/c>
      <c r="C11" s="79"/>
      <c r="D11" s="79"/>
      <c r="E11" s="67">
        <f>Inputs!BH11</f>
        <v>365</v>
      </c>
      <c r="F11" s="67">
        <f>Inputs!BI11</f>
        <v>366</v>
      </c>
      <c r="G11" s="67">
        <f>Inputs!BJ11</f>
        <v>365</v>
      </c>
      <c r="H11" s="67">
        <f>Inputs!BK11</f>
        <v>365</v>
      </c>
      <c r="I11" s="67">
        <f>Inputs!BL11</f>
        <v>365</v>
      </c>
      <c r="J11" s="67">
        <f>Inputs!BM11</f>
        <v>366</v>
      </c>
      <c r="K11" s="67">
        <f>Inputs!BN11</f>
        <v>365</v>
      </c>
      <c r="L11" s="383">
        <v>365</v>
      </c>
    </row>
    <row r="12" spans="1:12" s="2" customFormat="1" ht="15.75">
      <c r="A12" s="418">
        <f>ROW()</f>
        <v>12</v>
      </c>
      <c r="B12" s="100" t="s">
        <v>18</v>
      </c>
      <c r="C12" s="93"/>
      <c r="D12" s="93"/>
      <c r="E12" s="72">
        <f>Inputs!BH12</f>
        <v>1</v>
      </c>
      <c r="F12" s="72">
        <f>Inputs!BI12</f>
        <v>1</v>
      </c>
      <c r="G12" s="72">
        <f>Inputs!BJ12</f>
        <v>1</v>
      </c>
      <c r="H12" s="72">
        <f>Inputs!BK12</f>
        <v>1</v>
      </c>
      <c r="I12" s="72">
        <f>Inputs!BL12</f>
        <v>1</v>
      </c>
      <c r="J12" s="72">
        <f>Inputs!BM12</f>
        <v>1</v>
      </c>
      <c r="K12" s="72">
        <f>Inputs!BN12</f>
        <v>1</v>
      </c>
      <c r="L12" s="384">
        <v>1</v>
      </c>
    </row>
    <row r="13" spans="1:12" ht="15.75">
      <c r="A13" s="418">
        <f>ROW()</f>
        <v>13</v>
      </c>
      <c r="B13" s="82" t="s">
        <v>95</v>
      </c>
      <c r="C13" s="83"/>
      <c r="D13" s="83"/>
      <c r="E13" s="83"/>
      <c r="F13" s="83"/>
      <c r="G13" s="83"/>
      <c r="H13" s="83"/>
      <c r="I13" s="83"/>
      <c r="J13" s="83"/>
      <c r="K13" s="83"/>
      <c r="L13" s="83"/>
    </row>
    <row r="14" spans="1:12" ht="15.75">
      <c r="A14" s="418">
        <f>ROW()</f>
        <v>14</v>
      </c>
      <c r="B14" s="4" t="str">
        <f>"Inflation Factor (convert Real $ "&amp;Inputs!D19&amp;" to nominal $)"</f>
        <v>Inflation Factor (convert Real $ 31/12/2023 to nominal $)</v>
      </c>
      <c r="E14" s="177">
        <f>CoS!E16</f>
        <v>1</v>
      </c>
      <c r="F14" s="177">
        <f>CoS!F16</f>
        <v>1.0226000000000002</v>
      </c>
      <c r="G14" s="177">
        <f>CoS!G16</f>
        <v>1.04571076</v>
      </c>
      <c r="H14" s="177">
        <f>CoS!H16</f>
        <v>1.069343823176</v>
      </c>
      <c r="I14" s="177">
        <f>CoS!I16</f>
        <v>1.0935109935797775</v>
      </c>
      <c r="J14" s="177">
        <f>CoS!J16</f>
        <v>1.1182243420346805</v>
      </c>
      <c r="K14" s="177">
        <f>CoS!K16</f>
        <v>1.1434962121646643</v>
      </c>
    </row>
    <row r="15" spans="1:12" ht="15.75">
      <c r="A15" s="418">
        <f>ROW()</f>
        <v>15</v>
      </c>
      <c r="B15" s="4" t="s">
        <v>60</v>
      </c>
      <c r="G15" s="178">
        <f>WACC!$J$23</f>
        <v>0.55000000000000004</v>
      </c>
      <c r="H15" s="178">
        <f>WACC!$J$23</f>
        <v>0.55000000000000004</v>
      </c>
      <c r="I15" s="178">
        <f>WACC!$J$23</f>
        <v>0.55000000000000004</v>
      </c>
      <c r="J15" s="178">
        <f>WACC!$J$23</f>
        <v>0.55000000000000004</v>
      </c>
      <c r="K15" s="178">
        <f>WACC!$J$23</f>
        <v>0.55000000000000004</v>
      </c>
      <c r="L15" s="385">
        <f>K15</f>
        <v>0.55000000000000004</v>
      </c>
    </row>
    <row r="16" spans="1:12" s="2" customFormat="1" ht="15.75">
      <c r="A16" s="418">
        <f>ROW()</f>
        <v>16</v>
      </c>
      <c r="B16" s="4" t="s">
        <v>325</v>
      </c>
      <c r="C16" s="4"/>
      <c r="D16" s="4"/>
      <c r="E16" s="4"/>
      <c r="F16" s="41">
        <f>CoS!F18</f>
        <v>7.0586999999999983E-2</v>
      </c>
      <c r="G16" s="41">
        <f>CoS!G18</f>
        <v>7.0586999999999983E-2</v>
      </c>
      <c r="H16" s="41">
        <f>CoS!H18</f>
        <v>7.0586999999999983E-2</v>
      </c>
      <c r="I16" s="41">
        <f>CoS!I18</f>
        <v>7.0586999999999983E-2</v>
      </c>
      <c r="J16" s="41">
        <f>CoS!J18</f>
        <v>7.0586999999999983E-2</v>
      </c>
      <c r="K16" s="41">
        <f>CoS!K18</f>
        <v>7.0586999999999983E-2</v>
      </c>
    </row>
    <row r="17" spans="1:12" s="2" customFormat="1" ht="15.75">
      <c r="A17" s="418">
        <f>ROW()</f>
        <v>17</v>
      </c>
      <c r="B17" s="4" t="s">
        <v>172</v>
      </c>
      <c r="C17" s="4"/>
      <c r="D17" s="4"/>
      <c r="E17" s="5">
        <v>1</v>
      </c>
      <c r="F17" s="122">
        <f t="shared" ref="F17" si="0">E17/(1+F16)</f>
        <v>0.93406701183556318</v>
      </c>
      <c r="G17" s="122">
        <f t="shared" ref="G17" si="1">F17/(1+G16)</f>
        <v>0.87248118259941809</v>
      </c>
      <c r="H17" s="122">
        <f t="shared" ref="H17" si="2">G17/(1+H16)</f>
        <v>0.81495589111339684</v>
      </c>
      <c r="I17" s="122">
        <f t="shared" ref="I17" si="3">H17/(1+I16)</f>
        <v>0.7612234139900792</v>
      </c>
      <c r="J17" s="122">
        <f t="shared" ref="J17" si="4">I17/(1+J16)</f>
        <v>0.7110336796449791</v>
      </c>
      <c r="K17" s="122">
        <f t="shared" ref="K17" si="5">J17/(1+K16)</f>
        <v>0.66415310446043074</v>
      </c>
    </row>
    <row r="18" spans="1:12" s="2" customFormat="1" ht="15.75">
      <c r="A18" s="418">
        <f>ROW()</f>
        <v>18</v>
      </c>
      <c r="B18" s="4" t="s">
        <v>173</v>
      </c>
      <c r="C18" s="4"/>
      <c r="D18" s="4"/>
      <c r="E18" s="177"/>
      <c r="F18" s="177">
        <f>CoS!F21</f>
        <v>0.95517692630304685</v>
      </c>
      <c r="G18" s="177">
        <f>CoS!G21</f>
        <v>0.91236296054173616</v>
      </c>
      <c r="H18" s="177">
        <f>CoS!H21</f>
        <v>0.87146804832300362</v>
      </c>
      <c r="I18" s="177">
        <f>CoS!I21</f>
        <v>0.83240617176848175</v>
      </c>
      <c r="J18" s="177">
        <f>CoS!J21</f>
        <v>0.79509516858550444</v>
      </c>
      <c r="K18" s="177">
        <f>CoS!K21</f>
        <v>0.75945655924790501</v>
      </c>
    </row>
    <row r="19" spans="1:12" ht="15.75">
      <c r="A19" s="418">
        <f>ROW()</f>
        <v>19</v>
      </c>
      <c r="B19" s="4" t="s">
        <v>61</v>
      </c>
      <c r="G19" s="179">
        <f>WACC!O13</f>
        <v>6.0839999999999998E-2</v>
      </c>
      <c r="H19" s="179">
        <f>WACC!P13</f>
        <v>6.0839999999999998E-2</v>
      </c>
      <c r="I19" s="179">
        <f>WACC!Q13</f>
        <v>6.0839999999999998E-2</v>
      </c>
      <c r="J19" s="179">
        <f>WACC!R13</f>
        <v>6.0839999999999998E-2</v>
      </c>
      <c r="K19" s="179">
        <f>WACC!S13</f>
        <v>6.0839999999999998E-2</v>
      </c>
      <c r="L19" s="386">
        <f>K19</f>
        <v>6.0839999999999998E-2</v>
      </c>
    </row>
    <row r="20" spans="1:12" ht="15.75">
      <c r="A20" s="418">
        <f>ROW()</f>
        <v>20</v>
      </c>
      <c r="B20" s="4" t="s">
        <v>19</v>
      </c>
      <c r="G20" s="119">
        <f>WACC!O$27</f>
        <v>0.5</v>
      </c>
      <c r="H20" s="119">
        <f>WACC!P$27</f>
        <v>0.5</v>
      </c>
      <c r="I20" s="119">
        <f>WACC!Q$27</f>
        <v>0.5</v>
      </c>
      <c r="J20" s="119">
        <f>WACC!R$27</f>
        <v>0.5</v>
      </c>
      <c r="K20" s="119">
        <f>WACC!S$27</f>
        <v>0.5</v>
      </c>
      <c r="L20" s="119"/>
    </row>
    <row r="21" spans="1:12" ht="15.75">
      <c r="A21" s="418">
        <f>ROW()</f>
        <v>21</v>
      </c>
      <c r="B21" s="4"/>
      <c r="G21" s="138"/>
      <c r="H21" s="138"/>
      <c r="I21" s="138"/>
      <c r="J21" s="138"/>
      <c r="K21" s="138"/>
      <c r="L21" s="138"/>
    </row>
    <row r="22" spans="1:12" ht="15.75">
      <c r="A22" s="418">
        <f>ROW()</f>
        <v>22</v>
      </c>
      <c r="B22" s="82" t="s">
        <v>90</v>
      </c>
      <c r="C22" s="83"/>
      <c r="D22" s="83"/>
      <c r="E22" s="83"/>
      <c r="F22" s="83"/>
      <c r="G22" s="83"/>
      <c r="H22" s="83"/>
      <c r="I22" s="83"/>
      <c r="J22" s="83"/>
      <c r="K22" s="83"/>
      <c r="L22" s="83"/>
    </row>
    <row r="23" spans="1:12" ht="15.75">
      <c r="A23" s="418">
        <f>ROW()</f>
        <v>23</v>
      </c>
      <c r="B23" s="4" t="s">
        <v>126</v>
      </c>
      <c r="G23" s="29">
        <f>Assets!BF24</f>
        <v>416.81153760789766</v>
      </c>
      <c r="H23" s="29">
        <f>Assets!BG24</f>
        <v>427.33604156169753</v>
      </c>
      <c r="I23" s="29">
        <f>Assets!BH24</f>
        <v>421.97948252242747</v>
      </c>
      <c r="J23" s="29">
        <f>Assets!BI24</f>
        <v>413.21109988997654</v>
      </c>
      <c r="K23" s="29">
        <f>Assets!BJ24</f>
        <v>402.15098262837751</v>
      </c>
      <c r="L23" s="29">
        <f>Assets!BK24</f>
        <v>388.01458141285531</v>
      </c>
    </row>
    <row r="24" spans="1:12" ht="15.75">
      <c r="A24" s="418">
        <f>ROW()</f>
        <v>24</v>
      </c>
      <c r="B24" s="4" t="s">
        <v>98</v>
      </c>
      <c r="G24" s="18">
        <f t="shared" ref="G24:K24" si="6">G23*G15</f>
        <v>229.24634568434374</v>
      </c>
      <c r="H24" s="18">
        <f t="shared" si="6"/>
        <v>235.03482285893367</v>
      </c>
      <c r="I24" s="18">
        <f t="shared" si="6"/>
        <v>232.08871538733513</v>
      </c>
      <c r="J24" s="18">
        <f t="shared" si="6"/>
        <v>227.26610493948712</v>
      </c>
      <c r="K24" s="18">
        <f t="shared" si="6"/>
        <v>221.18304044560765</v>
      </c>
      <c r="L24" s="18">
        <f t="shared" ref="L24" si="7">L23*L15</f>
        <v>213.40801977707045</v>
      </c>
    </row>
    <row r="25" spans="1:12" ht="15.75">
      <c r="A25" s="418">
        <f>ROW()</f>
        <v>25</v>
      </c>
      <c r="B25" s="4" t="s">
        <v>125</v>
      </c>
      <c r="G25" s="18">
        <f t="shared" ref="G25:H25" si="8">G24*G19</f>
        <v>13.947347671435473</v>
      </c>
      <c r="H25" s="18">
        <f t="shared" si="8"/>
        <v>14.299518622737525</v>
      </c>
      <c r="I25" s="18">
        <f t="shared" ref="I25:K25" si="9">I24*I19</f>
        <v>14.120277444165469</v>
      </c>
      <c r="J25" s="18">
        <f t="shared" si="9"/>
        <v>13.826869824518395</v>
      </c>
      <c r="K25" s="18">
        <f t="shared" si="9"/>
        <v>13.456776180710769</v>
      </c>
      <c r="L25" s="18">
        <f t="shared" ref="L25" si="10">L24*L19</f>
        <v>12.983743923236966</v>
      </c>
    </row>
    <row r="26" spans="1:12" ht="15.75">
      <c r="A26" s="418">
        <f>ROW()</f>
        <v>26</v>
      </c>
      <c r="B26" s="4"/>
    </row>
    <row r="27" spans="1:12" ht="15.75">
      <c r="A27" s="418">
        <f>ROW()</f>
        <v>27</v>
      </c>
      <c r="B27" s="82" t="s">
        <v>124</v>
      </c>
      <c r="C27" s="174" t="s">
        <v>123</v>
      </c>
      <c r="D27" s="174" t="s">
        <v>365</v>
      </c>
      <c r="E27" s="174"/>
      <c r="F27" s="174"/>
      <c r="G27" s="83"/>
      <c r="H27" s="83"/>
      <c r="I27" s="83"/>
      <c r="J27" s="83"/>
      <c r="K27" s="83"/>
    </row>
    <row r="28" spans="1:12" ht="15.75">
      <c r="A28" s="418">
        <f>ROW()</f>
        <v>28</v>
      </c>
      <c r="B28" s="50" t="s">
        <v>24</v>
      </c>
      <c r="C28" s="168"/>
      <c r="D28" s="168"/>
      <c r="E28" s="168"/>
      <c r="F28" s="168"/>
      <c r="G28" s="29"/>
      <c r="H28" s="29"/>
      <c r="I28" s="29"/>
      <c r="J28" s="29"/>
      <c r="K28" s="29"/>
    </row>
    <row r="29" spans="1:12" ht="15.75">
      <c r="A29" s="418">
        <f>ROW()</f>
        <v>29</v>
      </c>
      <c r="B29" s="459" t="s">
        <v>345</v>
      </c>
      <c r="C29" s="168"/>
      <c r="D29" s="168"/>
      <c r="E29" s="168"/>
      <c r="F29" s="168"/>
      <c r="G29" s="29"/>
      <c r="H29" s="29"/>
      <c r="I29" s="29"/>
      <c r="J29" s="29"/>
      <c r="K29" s="29"/>
    </row>
    <row r="30" spans="1:12" ht="15.75">
      <c r="A30" s="418">
        <f>ROW()</f>
        <v>30</v>
      </c>
      <c r="B30" s="460" t="s">
        <v>22</v>
      </c>
      <c r="C30" s="168"/>
      <c r="D30" s="168"/>
      <c r="E30" s="168"/>
      <c r="F30" s="168"/>
      <c r="G30" s="29">
        <f>CoS!G43</f>
        <v>29.281888966847784</v>
      </c>
      <c r="H30" s="29">
        <f>CoS!H43</f>
        <v>28.475487943207277</v>
      </c>
      <c r="I30" s="29">
        <f>CoS!I43</f>
        <v>28.224977705512977</v>
      </c>
      <c r="J30" s="29">
        <f>CoS!J43</f>
        <v>29.363564594788215</v>
      </c>
      <c r="K30" s="29">
        <f>CoS!K43</f>
        <v>29.413322139414621</v>
      </c>
    </row>
    <row r="31" spans="1:12" ht="15.75">
      <c r="A31" s="418">
        <f>ROW()</f>
        <v>31</v>
      </c>
      <c r="B31" s="460" t="s">
        <v>346</v>
      </c>
      <c r="C31" s="168"/>
      <c r="D31" s="168"/>
      <c r="E31" s="168"/>
      <c r="F31" s="168"/>
      <c r="G31" s="29">
        <f>CoS!G41</f>
        <v>13.680702518290738</v>
      </c>
      <c r="H31" s="29">
        <f>CoS!H41</f>
        <v>15.534818568578585</v>
      </c>
      <c r="I31" s="29">
        <f>CoS!I41</f>
        <v>16.216684313437987</v>
      </c>
      <c r="J31" s="29">
        <f>CoS!J41</f>
        <v>16.782165974221584</v>
      </c>
      <c r="K31" s="29">
        <f>CoS!K41</f>
        <v>17.278219709971825</v>
      </c>
    </row>
    <row r="32" spans="1:12" ht="15.75">
      <c r="A32" s="418">
        <f>ROW()</f>
        <v>32</v>
      </c>
      <c r="B32" s="460" t="s">
        <v>347</v>
      </c>
      <c r="C32" s="168"/>
      <c r="D32" s="168"/>
      <c r="E32" s="168"/>
      <c r="F32" s="168"/>
      <c r="G32" s="29">
        <f>CoS!G42</f>
        <v>-9.632831410887098</v>
      </c>
      <c r="H32" s="29">
        <f>CoS!H42</f>
        <v>-10.099259667609358</v>
      </c>
      <c r="I32" s="29">
        <f>CoS!I42</f>
        <v>-10.198050061017394</v>
      </c>
      <c r="J32" s="29">
        <f>CoS!J42</f>
        <v>-10.211829897014709</v>
      </c>
      <c r="K32" s="29">
        <f>CoS!K42</f>
        <v>-10.163107405629718</v>
      </c>
    </row>
    <row r="33" spans="1:11" ht="15.75">
      <c r="A33" s="418">
        <f>ROW()</f>
        <v>33</v>
      </c>
      <c r="B33" s="460" t="s">
        <v>96</v>
      </c>
      <c r="C33" s="168"/>
      <c r="D33" s="168"/>
      <c r="E33" s="168"/>
      <c r="F33" s="168"/>
      <c r="G33" s="29">
        <f>CoS!G40</f>
        <v>30.08640136284458</v>
      </c>
      <c r="H33" s="29">
        <f>CoS!H40</f>
        <v>31.543205405200958</v>
      </c>
      <c r="I33" s="29">
        <f>CoS!I40</f>
        <v>31.851759276859944</v>
      </c>
      <c r="J33" s="29">
        <f>CoS!J40</f>
        <v>31.894798094715803</v>
      </c>
      <c r="K33" s="29">
        <f>CoS!K40</f>
        <v>31.742622231910833</v>
      </c>
    </row>
    <row r="34" spans="1:11" ht="15.75">
      <c r="A34" s="418">
        <f>ROW()</f>
        <v>34</v>
      </c>
      <c r="B34" s="460" t="s">
        <v>317</v>
      </c>
      <c r="C34" s="168"/>
      <c r="D34" s="168"/>
      <c r="E34" s="168"/>
      <c r="F34" s="168"/>
      <c r="G34" s="18">
        <f>G46</f>
        <v>5.585190410704497</v>
      </c>
      <c r="H34" s="18">
        <f t="shared" ref="H34:K34" si="11">H46</f>
        <v>5.382529290475218</v>
      </c>
      <c r="I34" s="18">
        <f t="shared" si="11"/>
        <v>5.6908532437368038</v>
      </c>
      <c r="J34" s="18">
        <f t="shared" si="11"/>
        <v>6.1494344482829577</v>
      </c>
      <c r="K34" s="18">
        <f t="shared" si="11"/>
        <v>6.5997032786702592</v>
      </c>
    </row>
    <row r="35" spans="1:11" ht="15.75">
      <c r="A35" s="418">
        <f>ROW()</f>
        <v>35</v>
      </c>
      <c r="B35" s="460" t="s">
        <v>69</v>
      </c>
      <c r="C35" s="168"/>
      <c r="D35" s="168"/>
      <c r="E35" s="168"/>
      <c r="F35" s="168"/>
      <c r="G35" s="18">
        <f t="shared" ref="G35:K35" si="12">G47</f>
        <v>-2.7925952053522485</v>
      </c>
      <c r="H35" s="18">
        <f t="shared" si="12"/>
        <v>-2.691264645237609</v>
      </c>
      <c r="I35" s="18">
        <f t="shared" si="12"/>
        <v>-2.8454266218684019</v>
      </c>
      <c r="J35" s="18">
        <f t="shared" si="12"/>
        <v>-3.0747172241414789</v>
      </c>
      <c r="K35" s="18">
        <f t="shared" si="12"/>
        <v>-3.2998516393351296</v>
      </c>
    </row>
    <row r="36" spans="1:11" ht="15.75">
      <c r="A36" s="418">
        <f>ROW()</f>
        <v>36</v>
      </c>
      <c r="B36" s="114" t="s">
        <v>348</v>
      </c>
      <c r="C36" s="423">
        <f>SUMPRODUCT($E$17:$K$17,E36:K36)</f>
        <v>263.72959196555882</v>
      </c>
      <c r="D36" s="423">
        <f>SUM(G36:K36)</f>
        <v>345.76939569958029</v>
      </c>
      <c r="E36" s="423"/>
      <c r="F36" s="423"/>
      <c r="G36" s="25">
        <f>SUM(G30:G35)</f>
        <v>66.208756642448265</v>
      </c>
      <c r="H36" s="25">
        <f t="shared" ref="H36:K36" si="13">SUM(H30:H35)</f>
        <v>68.145516894615071</v>
      </c>
      <c r="I36" s="25">
        <f t="shared" si="13"/>
        <v>68.940797856661902</v>
      </c>
      <c r="J36" s="25">
        <f t="shared" si="13"/>
        <v>70.903415990852366</v>
      </c>
      <c r="K36" s="25">
        <f t="shared" si="13"/>
        <v>71.570908315002697</v>
      </c>
    </row>
    <row r="37" spans="1:11" ht="15.75">
      <c r="A37" s="418">
        <f>ROW()</f>
        <v>37</v>
      </c>
      <c r="B37" s="50" t="s">
        <v>89</v>
      </c>
      <c r="C37" s="168"/>
      <c r="D37" s="168"/>
      <c r="E37" s="168"/>
      <c r="F37" s="168"/>
      <c r="G37" s="29"/>
      <c r="H37" s="29"/>
      <c r="I37" s="29"/>
      <c r="J37" s="29"/>
      <c r="K37" s="29"/>
    </row>
    <row r="38" spans="1:11" ht="15.75">
      <c r="A38" s="418">
        <f>ROW()</f>
        <v>38</v>
      </c>
      <c r="B38" s="113" t="s">
        <v>22</v>
      </c>
      <c r="C38" s="168">
        <f t="shared" ref="C38:C48" si="14">SUMPRODUCT($E$17:$K$17,E38:K38)</f>
        <v>110.65311024768218</v>
      </c>
      <c r="D38" s="168">
        <f t="shared" ref="D38:D41" si="15">SUM(G38:K38)</f>
        <v>144.75924134977086</v>
      </c>
      <c r="E38" s="168"/>
      <c r="F38" s="168"/>
      <c r="G38" s="18">
        <f>G30</f>
        <v>29.281888966847784</v>
      </c>
      <c r="H38" s="18">
        <f t="shared" ref="H38:K38" si="16">H30</f>
        <v>28.475487943207277</v>
      </c>
      <c r="I38" s="18">
        <f t="shared" si="16"/>
        <v>28.224977705512977</v>
      </c>
      <c r="J38" s="18">
        <f t="shared" si="16"/>
        <v>29.363564594788215</v>
      </c>
      <c r="K38" s="18">
        <f t="shared" si="16"/>
        <v>29.413322139414621</v>
      </c>
    </row>
    <row r="39" spans="1:11" ht="15.75">
      <c r="A39" s="418">
        <f>ROW()</f>
        <v>39</v>
      </c>
      <c r="B39" s="113" t="s">
        <v>90</v>
      </c>
      <c r="C39" s="168">
        <f t="shared" si="14"/>
        <v>53.339690940467364</v>
      </c>
      <c r="D39" s="168">
        <f t="shared" si="15"/>
        <v>69.650789743567628</v>
      </c>
      <c r="E39" s="168"/>
      <c r="F39" s="168"/>
      <c r="G39" s="18">
        <f>G25</f>
        <v>13.947347671435473</v>
      </c>
      <c r="H39" s="18">
        <f t="shared" ref="H39:K39" si="17">H25</f>
        <v>14.299518622737525</v>
      </c>
      <c r="I39" s="18">
        <f t="shared" si="17"/>
        <v>14.120277444165469</v>
      </c>
      <c r="J39" s="18">
        <f t="shared" si="17"/>
        <v>13.826869824518395</v>
      </c>
      <c r="K39" s="18">
        <f t="shared" si="17"/>
        <v>13.456776180710769</v>
      </c>
    </row>
    <row r="40" spans="1:11" ht="15.75">
      <c r="A40" s="418">
        <f>ROW()</f>
        <v>40</v>
      </c>
      <c r="B40" s="113" t="s">
        <v>25</v>
      </c>
      <c r="C40" s="169">
        <f t="shared" si="14"/>
        <v>25.246201950088661</v>
      </c>
      <c r="D40" s="169">
        <f t="shared" si="15"/>
        <v>33.333662366676002</v>
      </c>
      <c r="E40" s="169"/>
      <c r="F40" s="169"/>
      <c r="G40" s="29">
        <f>'Tax Assets'!CD21</f>
        <v>4.3622186351500112</v>
      </c>
      <c r="H40" s="29">
        <f>'Tax Assets'!CE21</f>
        <v>7.4287460270862118</v>
      </c>
      <c r="I40" s="29">
        <f>'Tax Assets'!CF21</f>
        <v>7.6260318945274488</v>
      </c>
      <c r="J40" s="29">
        <f>'Tax Assets'!CG21</f>
        <v>7.2148667439358904</v>
      </c>
      <c r="K40" s="29">
        <f>'Tax Assets'!CH21</f>
        <v>6.7017990659764388</v>
      </c>
    </row>
    <row r="41" spans="1:11" ht="15.75">
      <c r="A41" s="418">
        <f>ROW()</f>
        <v>41</v>
      </c>
      <c r="B41" s="71" t="s">
        <v>70</v>
      </c>
      <c r="C41" s="168">
        <f t="shared" si="14"/>
        <v>189.23900313823822</v>
      </c>
      <c r="D41" s="168">
        <f t="shared" si="15"/>
        <v>247.74369346001453</v>
      </c>
      <c r="E41" s="168"/>
      <c r="F41" s="168"/>
      <c r="G41" s="25">
        <f t="shared" ref="G41:K41" si="18">SUM(G38:G40)</f>
        <v>47.591455273433269</v>
      </c>
      <c r="H41" s="25">
        <f t="shared" si="18"/>
        <v>50.203752593031012</v>
      </c>
      <c r="I41" s="25">
        <f t="shared" si="18"/>
        <v>49.971287044205894</v>
      </c>
      <c r="J41" s="25">
        <f t="shared" si="18"/>
        <v>50.405301163242505</v>
      </c>
      <c r="K41" s="25">
        <f t="shared" si="18"/>
        <v>49.571897386101831</v>
      </c>
    </row>
    <row r="42" spans="1:11" ht="15.75">
      <c r="A42" s="418">
        <f>ROW()</f>
        <v>42</v>
      </c>
      <c r="B42" s="50" t="s">
        <v>62</v>
      </c>
      <c r="C42" s="168"/>
      <c r="D42" s="168"/>
      <c r="E42" s="168"/>
      <c r="F42" s="168"/>
      <c r="G42" s="18"/>
      <c r="H42" s="18"/>
      <c r="I42" s="18"/>
      <c r="J42" s="18"/>
      <c r="K42" s="18"/>
    </row>
    <row r="43" spans="1:11" ht="15.75">
      <c r="A43" s="418">
        <f>ROW()</f>
        <v>43</v>
      </c>
      <c r="B43" s="115" t="s">
        <v>91</v>
      </c>
      <c r="C43" s="168">
        <f t="shared" si="14"/>
        <v>74.490588827320622</v>
      </c>
      <c r="D43" s="168">
        <f t="shared" ref="D43:D48" si="19">SUM(G43:K43)</f>
        <v>98.025702239565788</v>
      </c>
      <c r="E43" s="168"/>
      <c r="F43" s="168"/>
      <c r="G43" s="18">
        <f>G36-G41</f>
        <v>18.617301369014996</v>
      </c>
      <c r="H43" s="18">
        <f>H36-H41</f>
        <v>17.941764301584058</v>
      </c>
      <c r="I43" s="18">
        <f>I36-I41</f>
        <v>18.969510812456008</v>
      </c>
      <c r="J43" s="18">
        <f>J36-J41</f>
        <v>20.498114827609861</v>
      </c>
      <c r="K43" s="18">
        <f>K36-K41</f>
        <v>21.999010928900866</v>
      </c>
    </row>
    <row r="44" spans="1:11" ht="15.75">
      <c r="A44" s="418">
        <f>ROW()</f>
        <v>44</v>
      </c>
      <c r="B44" s="113" t="s">
        <v>92</v>
      </c>
      <c r="C44" s="168">
        <f>SUMPRODUCT($E$17:$K$17,E44:K44)</f>
        <v>0</v>
      </c>
      <c r="D44" s="168">
        <f t="shared" si="19"/>
        <v>0</v>
      </c>
      <c r="F44" s="168"/>
      <c r="G44" s="18">
        <f>IF(G45&lt;0,G45,0)</f>
        <v>0</v>
      </c>
      <c r="H44" s="18">
        <f>IF(H45&lt;0,H45,0)</f>
        <v>0</v>
      </c>
      <c r="I44" s="18">
        <f>IF(I45&lt;0,I45,0)</f>
        <v>0</v>
      </c>
      <c r="J44" s="18">
        <f>IF(J45&lt;0,J45,0)</f>
        <v>0</v>
      </c>
      <c r="K44" s="18">
        <f>IF(K45&lt;0,K45,0)</f>
        <v>0</v>
      </c>
    </row>
    <row r="45" spans="1:11" ht="15.75">
      <c r="A45" s="418">
        <f>ROW()</f>
        <v>45</v>
      </c>
      <c r="B45" s="115" t="s">
        <v>26</v>
      </c>
      <c r="C45" s="168">
        <f>SUMPRODUCT($E$17:$K$17,E45:K45)</f>
        <v>74.490588827320622</v>
      </c>
      <c r="D45" s="168">
        <f t="shared" si="19"/>
        <v>98.025702239565788</v>
      </c>
      <c r="E45" s="168"/>
      <c r="F45" s="168"/>
      <c r="G45" s="18">
        <f>G43+F44</f>
        <v>18.617301369014996</v>
      </c>
      <c r="H45" s="18">
        <f>H43+G44</f>
        <v>17.941764301584058</v>
      </c>
      <c r="I45" s="18">
        <f>I43+H44</f>
        <v>18.969510812456008</v>
      </c>
      <c r="J45" s="18">
        <f>J43+I44</f>
        <v>20.498114827609861</v>
      </c>
      <c r="K45" s="18">
        <f>K43+J44</f>
        <v>21.999010928900866</v>
      </c>
    </row>
    <row r="46" spans="1:11" ht="15.75">
      <c r="A46" s="418">
        <f>ROW()</f>
        <v>46</v>
      </c>
      <c r="B46" s="114" t="s">
        <v>93</v>
      </c>
      <c r="C46" s="423">
        <f t="shared" si="14"/>
        <v>22.347176648196182</v>
      </c>
      <c r="D46" s="423">
        <f t="shared" si="19"/>
        <v>29.407710671869733</v>
      </c>
      <c r="E46" s="423"/>
      <c r="F46" s="423"/>
      <c r="G46" s="45">
        <f>IF((SUM(G30:G33)-G41+F44)&gt;0,(SUM(G30:G33)-G41+F44)*WACC!O$26/(1-(1-WACC!O$27)*WACC!O$26),0)</f>
        <v>5.585190410704497</v>
      </c>
      <c r="H46" s="45">
        <f>IF((SUM(H30:H33)-H41+G44)&gt;0,(SUM(H30:H33)-H41+G44)*WACC!P$26/(1-(1-WACC!P$27)*WACC!P$26),0)</f>
        <v>5.382529290475218</v>
      </c>
      <c r="I46" s="45">
        <f>IF((SUM(I30:I33)-I41+H44)&gt;0,(SUM(I30:I33)-I41+H44)*WACC!Q$26/(1-(1-WACC!Q$27)*WACC!Q$26),0)</f>
        <v>5.6908532437368038</v>
      </c>
      <c r="J46" s="45">
        <f>IF((SUM(J30:J33)-J41+I44)&gt;0,(SUM(J30:J33)-J41+I44)*WACC!R$26/(1-(1-WACC!R$27)*WACC!R$26),0)</f>
        <v>6.1494344482829577</v>
      </c>
      <c r="K46" s="45">
        <f>IF((SUM(K30:K33)-K41+J44)&gt;0,(SUM(K30:K33)-K41+J44)*WACC!S$26/(1-(1-WACC!S$27)*WACC!S$26),0)</f>
        <v>6.5997032786702592</v>
      </c>
    </row>
    <row r="47" spans="1:11" ht="15.75">
      <c r="A47" s="418">
        <f>ROW()</f>
        <v>47</v>
      </c>
      <c r="B47" s="137" t="s">
        <v>69</v>
      </c>
      <c r="C47" s="169">
        <f t="shared" si="14"/>
        <v>-11.173588324098091</v>
      </c>
      <c r="D47" s="169">
        <f t="shared" si="19"/>
        <v>-14.703855335934866</v>
      </c>
      <c r="E47" s="169"/>
      <c r="F47" s="169"/>
      <c r="G47" s="109">
        <f>-G46*WACC!O$27</f>
        <v>-2.7925952053522485</v>
      </c>
      <c r="H47" s="109">
        <f>-H46*WACC!P$27</f>
        <v>-2.691264645237609</v>
      </c>
      <c r="I47" s="109">
        <f>-I46*WACC!Q$27</f>
        <v>-2.8454266218684019</v>
      </c>
      <c r="J47" s="109">
        <f>-J46*WACC!R$27</f>
        <v>-3.0747172241414789</v>
      </c>
      <c r="K47" s="109">
        <f>-K46*WACC!S$27</f>
        <v>-3.2998516393351296</v>
      </c>
    </row>
    <row r="48" spans="1:11" ht="15.75">
      <c r="A48" s="418">
        <f>ROW()</f>
        <v>48</v>
      </c>
      <c r="B48" s="173" t="s">
        <v>94</v>
      </c>
      <c r="C48" s="176">
        <f t="shared" si="14"/>
        <v>11.173588324098091</v>
      </c>
      <c r="D48" s="176">
        <f t="shared" si="19"/>
        <v>14.703855335934866</v>
      </c>
      <c r="E48" s="176"/>
      <c r="F48" s="176"/>
      <c r="G48" s="130">
        <f t="shared" ref="G48:K48" si="20">SUM(G46:G47)</f>
        <v>2.7925952053522485</v>
      </c>
      <c r="H48" s="130">
        <f t="shared" si="20"/>
        <v>2.691264645237609</v>
      </c>
      <c r="I48" s="130">
        <f t="shared" si="20"/>
        <v>2.8454266218684019</v>
      </c>
      <c r="J48" s="130">
        <f t="shared" si="20"/>
        <v>3.0747172241414789</v>
      </c>
      <c r="K48" s="130">
        <f t="shared" si="20"/>
        <v>3.2998516393351296</v>
      </c>
    </row>
    <row r="49" spans="1:11">
      <c r="A49" s="418">
        <f>ROW()</f>
        <v>49</v>
      </c>
    </row>
    <row r="50" spans="1:11" ht="15.75">
      <c r="A50" s="418">
        <f>ROW()</f>
        <v>50</v>
      </c>
      <c r="B50" s="82" t="s">
        <v>171</v>
      </c>
      <c r="C50" s="174" t="s">
        <v>123</v>
      </c>
      <c r="D50" s="174" t="s">
        <v>365</v>
      </c>
      <c r="E50" s="174"/>
      <c r="F50" s="174"/>
      <c r="G50" s="83"/>
      <c r="H50" s="83"/>
      <c r="I50" s="83"/>
      <c r="J50" s="83"/>
      <c r="K50" s="83"/>
    </row>
    <row r="51" spans="1:11" ht="15.75">
      <c r="A51" s="418">
        <f>ROW()</f>
        <v>51</v>
      </c>
      <c r="B51" s="114" t="s">
        <v>93</v>
      </c>
      <c r="C51" s="168">
        <f>SUMPRODUCT($E$18:$K$18,E51:K51)</f>
        <v>22.347176648196182</v>
      </c>
      <c r="D51" s="168">
        <f t="shared" ref="D51:D53" si="21">SUM(G51:K51)</f>
        <v>26.849536233352229</v>
      </c>
      <c r="E51" s="168"/>
      <c r="F51" s="168"/>
      <c r="G51" s="168">
        <f t="shared" ref="G51:H51" si="22">G46/G$14</f>
        <v>5.3410470890674366</v>
      </c>
      <c r="H51" s="168">
        <f t="shared" si="22"/>
        <v>5.033487989381058</v>
      </c>
      <c r="I51" s="168">
        <f t="shared" ref="I51:K51" si="23">I46/I$14</f>
        <v>5.2042030461046531</v>
      </c>
      <c r="J51" s="168">
        <f t="shared" si="23"/>
        <v>5.4992850871889178</v>
      </c>
      <c r="K51" s="168">
        <f t="shared" si="23"/>
        <v>5.771513021610164</v>
      </c>
    </row>
    <row r="52" spans="1:11" ht="15.75">
      <c r="A52" s="418">
        <f>ROW()</f>
        <v>52</v>
      </c>
      <c r="B52" s="137" t="s">
        <v>69</v>
      </c>
      <c r="C52" s="169">
        <f>SUMPRODUCT($E$18:$K$18,E52:K52)</f>
        <v>-11.173588324098091</v>
      </c>
      <c r="D52" s="169">
        <f t="shared" si="21"/>
        <v>-13.424768116676114</v>
      </c>
      <c r="E52" s="169"/>
      <c r="F52" s="169"/>
      <c r="G52" s="169">
        <f t="shared" ref="G52:H52" si="24">G47/G$14</f>
        <v>-2.6705235445337183</v>
      </c>
      <c r="H52" s="169">
        <f t="shared" si="24"/>
        <v>-2.516743994690529</v>
      </c>
      <c r="I52" s="169">
        <f t="shared" ref="I52:K52" si="25">I47/I$14</f>
        <v>-2.6021015230523266</v>
      </c>
      <c r="J52" s="169">
        <f t="shared" si="25"/>
        <v>-2.7496425435944589</v>
      </c>
      <c r="K52" s="169">
        <f t="shared" si="25"/>
        <v>-2.885756510805082</v>
      </c>
    </row>
    <row r="53" spans="1:11" ht="15.75">
      <c r="A53" s="418">
        <f>ROW()</f>
        <v>53</v>
      </c>
      <c r="B53" s="173" t="s">
        <v>94</v>
      </c>
      <c r="C53" s="169">
        <f>SUMPRODUCT($E$18:$K$18,E53:K53)</f>
        <v>11.173588324098091</v>
      </c>
      <c r="D53" s="169">
        <f t="shared" si="21"/>
        <v>13.424768116676114</v>
      </c>
      <c r="E53" s="169"/>
      <c r="F53" s="169"/>
      <c r="G53" s="176">
        <f t="shared" ref="G53:H53" si="26">G48/G$14</f>
        <v>2.6705235445337183</v>
      </c>
      <c r="H53" s="176">
        <f t="shared" si="26"/>
        <v>2.516743994690529</v>
      </c>
      <c r="I53" s="176">
        <f t="shared" ref="I53:K53" si="27">I48/I$14</f>
        <v>2.6021015230523266</v>
      </c>
      <c r="J53" s="176">
        <f t="shared" si="27"/>
        <v>2.7496425435944589</v>
      </c>
      <c r="K53" s="176">
        <f t="shared" si="27"/>
        <v>2.885756510805082</v>
      </c>
    </row>
    <row r="54" spans="1:11">
      <c r="A54" s="418">
        <f>ROW()</f>
        <v>54</v>
      </c>
    </row>
    <row r="55" spans="1:11" ht="15.75">
      <c r="A55" s="418">
        <f>ROW()</f>
        <v>55</v>
      </c>
      <c r="B55" s="82" t="s">
        <v>261</v>
      </c>
      <c r="C55" s="83"/>
      <c r="D55" s="83"/>
      <c r="E55" s="83"/>
      <c r="F55" s="83"/>
      <c r="G55" s="83"/>
      <c r="H55" s="83"/>
      <c r="I55" s="83"/>
      <c r="J55" s="83"/>
      <c r="K55" s="83"/>
    </row>
    <row r="56" spans="1:11">
      <c r="A56" s="418">
        <f>ROW()</f>
        <v>56</v>
      </c>
      <c r="B56" s="23" t="s">
        <v>262</v>
      </c>
    </row>
    <row r="57" spans="1:11">
      <c r="A57" s="418">
        <f>ROW()</f>
        <v>57</v>
      </c>
      <c r="B57" s="379" t="s">
        <v>263</v>
      </c>
      <c r="E57" s="672">
        <v>0.7</v>
      </c>
    </row>
    <row r="58" spans="1:11">
      <c r="A58" s="418">
        <f>ROW()</f>
        <v>58</v>
      </c>
      <c r="B58" s="379" t="s">
        <v>264</v>
      </c>
      <c r="E58" s="672">
        <v>0.03</v>
      </c>
    </row>
    <row r="59" spans="1:11">
      <c r="A59" s="418">
        <f>ROW()</f>
        <v>59</v>
      </c>
      <c r="B59" s="379" t="s">
        <v>353</v>
      </c>
      <c r="E59" s="672">
        <v>0.01</v>
      </c>
    </row>
    <row r="60" spans="1:11">
      <c r="A60" s="418">
        <f>ROW()</f>
        <v>60</v>
      </c>
      <c r="B60" s="379" t="s">
        <v>265</v>
      </c>
      <c r="E60" s="672">
        <v>0.25</v>
      </c>
    </row>
    <row r="61" spans="1:11">
      <c r="A61" s="418">
        <f>ROW()</f>
        <v>61</v>
      </c>
    </row>
    <row r="62" spans="1:11">
      <c r="A62" s="418">
        <f>ROW()</f>
        <v>62</v>
      </c>
      <c r="B62" s="380" t="s">
        <v>281</v>
      </c>
    </row>
    <row r="63" spans="1:11">
      <c r="A63" s="418">
        <f>ROW()</f>
        <v>63</v>
      </c>
      <c r="B63" s="379" t="s">
        <v>266</v>
      </c>
      <c r="G63" s="21">
        <f>G46</f>
        <v>5.585190410704497</v>
      </c>
      <c r="H63" s="21">
        <f>H46</f>
        <v>5.382529290475218</v>
      </c>
      <c r="I63" s="21">
        <f>I46</f>
        <v>5.6908532437368038</v>
      </c>
      <c r="J63" s="21">
        <f>J46</f>
        <v>6.1494344482829577</v>
      </c>
      <c r="K63" s="21">
        <f>K46</f>
        <v>6.5997032786702592</v>
      </c>
    </row>
    <row r="64" spans="1:11">
      <c r="A64" s="418">
        <f>ROW()</f>
        <v>64</v>
      </c>
      <c r="B64" s="379" t="s">
        <v>267</v>
      </c>
      <c r="G64" s="369">
        <f>(G63/WACC!O$26*(1-WACC!O$26)*$E$57)</f>
        <v>9.1224776708173447</v>
      </c>
      <c r="H64" s="369">
        <f>(H63/WACC!P$26*(1-WACC!P$26)*$E$57)</f>
        <v>8.7914645077761886</v>
      </c>
      <c r="I64" s="369">
        <f>(I63/WACC!Q$26*(1-WACC!Q$26)*$E$57)</f>
        <v>9.2950602981034454</v>
      </c>
      <c r="J64" s="369">
        <f>(J63/WACC!R$26*(1-WACC!R$26)*$E$57)</f>
        <v>10.044076265528831</v>
      </c>
      <c r="K64" s="369">
        <f>(K63/WACC!S$26*(1-WACC!S$26)*$E$57)</f>
        <v>10.779515355161424</v>
      </c>
    </row>
    <row r="65" spans="1:11">
      <c r="A65" s="418">
        <f>ROW()</f>
        <v>65</v>
      </c>
      <c r="B65" s="379" t="s">
        <v>268</v>
      </c>
      <c r="G65" s="21">
        <f>G64*$E$60</f>
        <v>2.2806194177043362</v>
      </c>
      <c r="H65" s="21">
        <f t="shared" ref="H65:K65" si="28">H64*$E$60</f>
        <v>2.1978661269440471</v>
      </c>
      <c r="I65" s="21">
        <f t="shared" si="28"/>
        <v>2.3237650745258613</v>
      </c>
      <c r="J65" s="21">
        <f t="shared" si="28"/>
        <v>2.5110190663822078</v>
      </c>
      <c r="K65" s="21">
        <f t="shared" si="28"/>
        <v>2.6948788387903559</v>
      </c>
    </row>
    <row r="66" spans="1:11">
      <c r="A66" s="418">
        <f>ROW()</f>
        <v>66</v>
      </c>
      <c r="B66" s="379"/>
    </row>
    <row r="67" spans="1:11">
      <c r="A67" s="418">
        <f>ROW()</f>
        <v>67</v>
      </c>
      <c r="B67" s="380" t="s">
        <v>282</v>
      </c>
    </row>
    <row r="68" spans="1:11">
      <c r="A68" s="418">
        <f>ROW()</f>
        <v>68</v>
      </c>
      <c r="B68" s="379" t="s">
        <v>24</v>
      </c>
      <c r="G68" s="21">
        <f>G36</f>
        <v>66.208756642448265</v>
      </c>
      <c r="H68" s="21">
        <f t="shared" ref="H68:K68" si="29">H36</f>
        <v>68.145516894615071</v>
      </c>
      <c r="I68" s="21">
        <f t="shared" si="29"/>
        <v>68.940797856661902</v>
      </c>
      <c r="J68" s="21">
        <f t="shared" si="29"/>
        <v>70.903415990852366</v>
      </c>
      <c r="K68" s="21">
        <f t="shared" si="29"/>
        <v>71.570908315002697</v>
      </c>
    </row>
    <row r="69" spans="1:11">
      <c r="A69" s="418">
        <f>ROW()</f>
        <v>69</v>
      </c>
      <c r="B69" s="379" t="s">
        <v>22</v>
      </c>
      <c r="G69" s="21">
        <f t="shared" ref="G69:K70" si="30">-G38</f>
        <v>-29.281888966847784</v>
      </c>
      <c r="H69" s="21">
        <f t="shared" si="30"/>
        <v>-28.475487943207277</v>
      </c>
      <c r="I69" s="21">
        <f t="shared" si="30"/>
        <v>-28.224977705512977</v>
      </c>
      <c r="J69" s="21">
        <f t="shared" si="30"/>
        <v>-29.363564594788215</v>
      </c>
      <c r="K69" s="21">
        <f t="shared" si="30"/>
        <v>-29.413322139414621</v>
      </c>
    </row>
    <row r="70" spans="1:11">
      <c r="A70" s="418">
        <f>ROW()</f>
        <v>70</v>
      </c>
      <c r="B70" s="379" t="s">
        <v>269</v>
      </c>
      <c r="G70" s="21">
        <f t="shared" si="30"/>
        <v>-13.947347671435473</v>
      </c>
      <c r="H70" s="21">
        <f t="shared" si="30"/>
        <v>-14.299518622737525</v>
      </c>
      <c r="I70" s="21">
        <f t="shared" si="30"/>
        <v>-14.120277444165469</v>
      </c>
      <c r="J70" s="21">
        <f t="shared" si="30"/>
        <v>-13.826869824518395</v>
      </c>
      <c r="K70" s="21">
        <f t="shared" si="30"/>
        <v>-13.456776180710769</v>
      </c>
    </row>
    <row r="71" spans="1:11">
      <c r="A71" s="418">
        <f>ROW()</f>
        <v>71</v>
      </c>
      <c r="B71" s="379" t="s">
        <v>62</v>
      </c>
      <c r="G71" s="21">
        <f>-G46</f>
        <v>-5.585190410704497</v>
      </c>
      <c r="H71" s="21">
        <f>-H46</f>
        <v>-5.382529290475218</v>
      </c>
      <c r="I71" s="21">
        <f>-I46</f>
        <v>-5.6908532437368038</v>
      </c>
      <c r="J71" s="21">
        <f>-J46</f>
        <v>-6.1494344482829577</v>
      </c>
      <c r="K71" s="21">
        <f>-K46</f>
        <v>-6.5997032786702592</v>
      </c>
    </row>
    <row r="72" spans="1:11">
      <c r="A72" s="418">
        <f>ROW()</f>
        <v>72</v>
      </c>
      <c r="B72" s="382" t="s">
        <v>270</v>
      </c>
      <c r="C72" s="37"/>
      <c r="D72" s="37"/>
      <c r="E72" s="37"/>
      <c r="F72" s="37"/>
      <c r="G72" s="381">
        <f>SUM(G68:G71)</f>
        <v>17.394329593460505</v>
      </c>
      <c r="H72" s="381">
        <f t="shared" ref="H72:K72" si="31">SUM(H68:H71)</f>
        <v>19.987981038195052</v>
      </c>
      <c r="I72" s="381">
        <f t="shared" si="31"/>
        <v>20.904689463246655</v>
      </c>
      <c r="J72" s="381">
        <f t="shared" si="31"/>
        <v>21.563547123262797</v>
      </c>
      <c r="K72" s="381">
        <f t="shared" si="31"/>
        <v>22.101106716207052</v>
      </c>
    </row>
    <row r="73" spans="1:11">
      <c r="A73" s="418">
        <f>ROW()</f>
        <v>73</v>
      </c>
      <c r="B73" s="379" t="s">
        <v>271</v>
      </c>
      <c r="G73" s="21">
        <f>-G64</f>
        <v>-9.1224776708173447</v>
      </c>
      <c r="H73" s="21">
        <f t="shared" ref="H73:K73" si="32">-H64</f>
        <v>-8.7914645077761886</v>
      </c>
      <c r="I73" s="21">
        <f t="shared" si="32"/>
        <v>-9.2950602981034454</v>
      </c>
      <c r="J73" s="21">
        <f t="shared" si="32"/>
        <v>-10.044076265528831</v>
      </c>
      <c r="K73" s="21">
        <f t="shared" si="32"/>
        <v>-10.779515355161424</v>
      </c>
    </row>
    <row r="74" spans="1:11">
      <c r="A74" s="418">
        <f>ROW()</f>
        <v>74</v>
      </c>
      <c r="B74" s="379" t="s">
        <v>272</v>
      </c>
      <c r="G74" s="21">
        <f>G65</f>
        <v>2.2806194177043362</v>
      </c>
      <c r="H74" s="21">
        <f t="shared" ref="H74:K74" si="33">H65</f>
        <v>2.1978661269440471</v>
      </c>
      <c r="I74" s="21">
        <f t="shared" si="33"/>
        <v>2.3237650745258613</v>
      </c>
      <c r="J74" s="21">
        <f t="shared" si="33"/>
        <v>2.5110190663822078</v>
      </c>
      <c r="K74" s="21">
        <f t="shared" si="33"/>
        <v>2.6948788387903559</v>
      </c>
    </row>
    <row r="75" spans="1:11">
      <c r="A75" s="418">
        <f>ROW()</f>
        <v>75</v>
      </c>
      <c r="B75" s="382" t="s">
        <v>273</v>
      </c>
      <c r="C75" s="37"/>
      <c r="D75" s="37"/>
      <c r="E75" s="37"/>
      <c r="F75" s="37"/>
      <c r="G75" s="381">
        <f>SUM(G72:G74)</f>
        <v>10.552471340347497</v>
      </c>
      <c r="H75" s="381">
        <f t="shared" ref="H75:K75" si="34">SUM(H72:H74)</f>
        <v>13.394382657362911</v>
      </c>
      <c r="I75" s="381">
        <f t="shared" si="34"/>
        <v>13.93339423966907</v>
      </c>
      <c r="J75" s="381">
        <f t="shared" si="34"/>
        <v>14.030489924116173</v>
      </c>
      <c r="K75" s="381">
        <f t="shared" si="34"/>
        <v>14.016470199835984</v>
      </c>
    </row>
    <row r="76" spans="1:11">
      <c r="A76" s="418">
        <f>ROW()</f>
        <v>76</v>
      </c>
      <c r="B76" s="379"/>
    </row>
    <row r="77" spans="1:11">
      <c r="A77" s="418">
        <f>ROW()</f>
        <v>77</v>
      </c>
      <c r="B77" s="380" t="s">
        <v>283</v>
      </c>
    </row>
    <row r="78" spans="1:11">
      <c r="A78" s="418">
        <f>ROW()</f>
        <v>78</v>
      </c>
      <c r="B78" s="379" t="s">
        <v>9</v>
      </c>
      <c r="G78" s="369">
        <f>Inputs!BJ141</f>
        <v>24.686289546441788</v>
      </c>
      <c r="H78" s="369">
        <f>Inputs!BK141</f>
        <v>9.8068152464575853</v>
      </c>
      <c r="I78" s="369">
        <f>Inputs!BL141</f>
        <v>6.6283615089389176</v>
      </c>
      <c r="J78" s="369">
        <f>Inputs!BM141</f>
        <v>4.4144736265436331</v>
      </c>
      <c r="K78" s="369">
        <f>Inputs!BN141</f>
        <v>1.1132984663822665</v>
      </c>
    </row>
    <row r="79" spans="1:11">
      <c r="A79" s="418">
        <f>ROW()</f>
        <v>79</v>
      </c>
      <c r="B79" s="379" t="s">
        <v>274</v>
      </c>
      <c r="G79" s="21">
        <f>(H23-G23)*G15</f>
        <v>5.7884771745899259</v>
      </c>
      <c r="H79" s="21">
        <f>(I23-H23)*H15</f>
        <v>-2.9461074715985291</v>
      </c>
      <c r="I79" s="21">
        <f>(J23-I23)*I15</f>
        <v>-4.8226104478480156</v>
      </c>
      <c r="J79" s="21">
        <f>(K23-J23)*J15</f>
        <v>-6.0830644938794682</v>
      </c>
      <c r="K79" s="21">
        <f>(L23-K23)*K15</f>
        <v>-7.7750206685372101</v>
      </c>
    </row>
    <row r="80" spans="1:11">
      <c r="A80" s="418">
        <f>ROW()</f>
        <v>80</v>
      </c>
      <c r="B80" s="382" t="s">
        <v>275</v>
      </c>
      <c r="C80" s="37"/>
      <c r="D80" s="37"/>
      <c r="E80" s="37"/>
      <c r="F80" s="37"/>
      <c r="G80" s="381">
        <f t="shared" ref="G80:K80" si="35">G78-G79</f>
        <v>18.897812371851863</v>
      </c>
      <c r="H80" s="381">
        <f t="shared" si="35"/>
        <v>12.752922718056114</v>
      </c>
      <c r="I80" s="381">
        <f t="shared" si="35"/>
        <v>11.450971956786933</v>
      </c>
      <c r="J80" s="381">
        <f t="shared" si="35"/>
        <v>10.497538120423101</v>
      </c>
      <c r="K80" s="381">
        <f t="shared" si="35"/>
        <v>8.8883191349194774</v>
      </c>
    </row>
    <row r="81" spans="1:11">
      <c r="A81" s="418">
        <f>ROW()</f>
        <v>81</v>
      </c>
      <c r="B81" s="379" t="s">
        <v>276</v>
      </c>
      <c r="G81" s="21">
        <f>G75</f>
        <v>10.552471340347497</v>
      </c>
      <c r="H81" s="21">
        <f t="shared" ref="H81:K81" si="36">H75</f>
        <v>13.394382657362911</v>
      </c>
      <c r="I81" s="21">
        <f t="shared" si="36"/>
        <v>13.93339423966907</v>
      </c>
      <c r="J81" s="21">
        <f t="shared" si="36"/>
        <v>14.030489924116173</v>
      </c>
      <c r="K81" s="21">
        <f t="shared" si="36"/>
        <v>14.016470199835984</v>
      </c>
    </row>
    <row r="82" spans="1:11">
      <c r="A82" s="418">
        <f>ROW()</f>
        <v>82</v>
      </c>
      <c r="B82" s="382" t="s">
        <v>277</v>
      </c>
      <c r="C82" s="37"/>
      <c r="D82" s="37"/>
      <c r="E82" s="37"/>
      <c r="F82" s="37"/>
      <c r="G82" s="381">
        <f t="shared" ref="G82:K82" si="37">G80-G81</f>
        <v>8.3453410315043666</v>
      </c>
      <c r="H82" s="381">
        <f t="shared" si="37"/>
        <v>-0.64145993930679701</v>
      </c>
      <c r="I82" s="381">
        <f t="shared" si="37"/>
        <v>-2.482422282882137</v>
      </c>
      <c r="J82" s="381">
        <f t="shared" si="37"/>
        <v>-3.5329518036930718</v>
      </c>
      <c r="K82" s="381">
        <f t="shared" si="37"/>
        <v>-5.1281510649165067</v>
      </c>
    </row>
    <row r="83" spans="1:11">
      <c r="A83" s="418">
        <f>ROW()</f>
        <v>83</v>
      </c>
      <c r="B83" s="379"/>
    </row>
    <row r="84" spans="1:11">
      <c r="A84" s="418">
        <f>ROW()</f>
        <v>84</v>
      </c>
      <c r="B84" s="380" t="s">
        <v>284</v>
      </c>
    </row>
    <row r="85" spans="1:11">
      <c r="A85" s="418">
        <f>ROW()</f>
        <v>85</v>
      </c>
      <c r="B85" s="379" t="s">
        <v>278</v>
      </c>
      <c r="G85" s="21">
        <f>G82*$E$58</f>
        <v>0.25036023094513099</v>
      </c>
      <c r="H85" s="21">
        <f t="shared" ref="H85:K85" si="38">H82*$E$58</f>
        <v>-1.9243798179203908E-2</v>
      </c>
      <c r="I85" s="21">
        <f t="shared" si="38"/>
        <v>-7.4472668486464111E-2</v>
      </c>
      <c r="J85" s="21">
        <f t="shared" si="38"/>
        <v>-0.10598855411079215</v>
      </c>
      <c r="K85" s="21">
        <f t="shared" si="38"/>
        <v>-0.1538445319474952</v>
      </c>
    </row>
    <row r="86" spans="1:11">
      <c r="A86" s="418">
        <f>ROW()</f>
        <v>86</v>
      </c>
      <c r="B86" s="379" t="s">
        <v>279</v>
      </c>
      <c r="G86" s="21">
        <f>G65*$E$59</f>
        <v>2.2806194177043361E-2</v>
      </c>
      <c r="H86" s="21">
        <f t="shared" ref="H86:K86" si="39">H65*$E$59</f>
        <v>2.1978661269440473E-2</v>
      </c>
      <c r="I86" s="21">
        <f t="shared" si="39"/>
        <v>2.3237650745258614E-2</v>
      </c>
      <c r="J86" s="21">
        <f t="shared" si="39"/>
        <v>2.5110190663822078E-2</v>
      </c>
      <c r="K86" s="21">
        <f t="shared" si="39"/>
        <v>2.6948788387903561E-2</v>
      </c>
    </row>
    <row r="87" spans="1:11">
      <c r="A87" s="418">
        <f>ROW()</f>
        <v>87</v>
      </c>
      <c r="B87" s="382" t="s">
        <v>280</v>
      </c>
      <c r="C87" s="37"/>
      <c r="D87" s="37"/>
      <c r="E87" s="37"/>
      <c r="F87" s="37"/>
      <c r="G87" s="381">
        <f>SUM(G85:G86)</f>
        <v>0.27316642512217437</v>
      </c>
      <c r="H87" s="381">
        <f t="shared" ref="H87:K87" si="40">SUM(H85:H86)</f>
        <v>2.7348630902365653E-3</v>
      </c>
      <c r="I87" s="381">
        <f t="shared" si="40"/>
        <v>-5.1235017741205494E-2</v>
      </c>
      <c r="J87" s="381">
        <f t="shared" si="40"/>
        <v>-8.0878363446970081E-2</v>
      </c>
      <c r="K87" s="381">
        <f t="shared" si="40"/>
        <v>-0.12689574355959163</v>
      </c>
    </row>
    <row r="88" spans="1:11">
      <c r="A88" s="418">
        <f>ROW()</f>
        <v>88</v>
      </c>
      <c r="B88" s="379" t="s">
        <v>309</v>
      </c>
      <c r="G88" s="21">
        <f>MAX(0,SUM(G85:G86))</f>
        <v>0.27316642512217437</v>
      </c>
      <c r="H88" s="21">
        <f t="shared" ref="H88:K88" si="41">MAX(0,SUM(H85:H86))</f>
        <v>2.7348630902365653E-3</v>
      </c>
      <c r="I88" s="21">
        <f t="shared" si="41"/>
        <v>0</v>
      </c>
      <c r="J88" s="21">
        <f t="shared" si="41"/>
        <v>0</v>
      </c>
      <c r="K88" s="21">
        <f t="shared" si="41"/>
        <v>0</v>
      </c>
    </row>
    <row r="89" spans="1:11">
      <c r="A89" s="418">
        <f>ROW()</f>
        <v>89</v>
      </c>
      <c r="B89" s="379" t="s">
        <v>305</v>
      </c>
      <c r="G89" s="509">
        <f>SolverSheet!I23</f>
        <v>0.27316565062318227</v>
      </c>
      <c r="H89" s="509">
        <f>SolverSheet!J23</f>
        <v>2.7361671829241284E-3</v>
      </c>
      <c r="I89" s="509">
        <f>SolverSheet!K23</f>
        <v>0</v>
      </c>
      <c r="J89" s="509">
        <f>SolverSheet!L23</f>
        <v>0</v>
      </c>
      <c r="K89" s="509">
        <f>SolverSheet!M23</f>
        <v>0</v>
      </c>
    </row>
    <row r="90" spans="1:11">
      <c r="A90" s="418">
        <f>ROW()</f>
        <v>90</v>
      </c>
      <c r="B90" s="379" t="str">
        <f>"Total Equity Raising Costs [Real " &amp; Inputs!D19 &amp;" $M], (capitalised and included in RAB)"</f>
        <v>Total Equity Raising Costs [Real 31/12/2023 $M], (capitalised and included in RAB)</v>
      </c>
      <c r="G90" s="21">
        <f>G89/G14</f>
        <v>0.26122486357812963</v>
      </c>
      <c r="H90" s="21">
        <f>H89/H14</f>
        <v>2.5587347339769422E-3</v>
      </c>
      <c r="I90" s="21">
        <f>I89/I14</f>
        <v>0</v>
      </c>
      <c r="J90" s="21">
        <f>J89/J14</f>
        <v>0</v>
      </c>
      <c r="K90" s="21">
        <f>K89/K14</f>
        <v>0</v>
      </c>
    </row>
  </sheetData>
  <sheetProtection algorithmName="SHA-512" hashValue="j0/DwDYxPy9Zb0u3jInMQTchUCuAanFEhEybq5UH9G3Srop+5EqGuolXAgI9R6RS/sSy1w+rr5VV500CiQtUkg==" saltValue="t/XrxvVx2W0EbE8iRmDdlw==" spinCount="100000" sheet="1" objects="1" scenarios="1"/>
  <dataValidations disablePrompts="1" count="1">
    <dataValidation type="list" allowBlank="1" showInputMessage="1" showErrorMessage="1" sqref="E4:L4" xr:uid="{00000000-0002-0000-0800-000000000000}">
      <formula1>"Actual,Forecast"</formula1>
    </dataValidation>
  </dataValidations>
  <printOptions horizontalCentered="1"/>
  <pageMargins left="0.19685039370078741" right="0.19685039370078741" top="0.59055118110236227" bottom="0.59055118110236227" header="0.31496062992125984" footer="0.31496062992125984"/>
  <pageSetup paperSize="9" scale="57" fitToHeight="2" orientation="landscape" r:id="rId1"/>
  <headerFooter>
    <oddHeader>&amp;R[ERA GGT Tariff Model FD - Public]</oddHeader>
    <oddFooter>&amp;L[&amp;A]&amp;C18 December 2024&amp;R&amp;P of &amp;N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23">
    <outlinePr summaryBelow="0"/>
  </sheetPr>
  <dimension ref="A1:BU4844"/>
  <sheetViews>
    <sheetView showGridLines="0" zoomScaleNormal="100" workbookViewId="0">
      <pane xSplit="2" ySplit="12" topLeftCell="BB13" activePane="bottomRight" state="frozen"/>
      <selection activeCell="L32" sqref="L32"/>
      <selection pane="topRight" activeCell="L32" sqref="L32"/>
      <selection pane="bottomLeft" activeCell="L32" sqref="L32"/>
      <selection pane="bottomRight" activeCell="BB13" sqref="BB13"/>
    </sheetView>
  </sheetViews>
  <sheetFormatPr defaultColWidth="9.140625" defaultRowHeight="15" outlineLevelRow="2" outlineLevelCol="1"/>
  <cols>
    <col min="1" max="1" width="9.140625" style="6"/>
    <col min="2" max="2" width="66.7109375" style="187" bestFit="1" customWidth="1"/>
    <col min="3" max="3" width="25.28515625" hidden="1" customWidth="1" outlineLevel="1"/>
    <col min="4" max="5" width="15.85546875" hidden="1" customWidth="1" outlineLevel="1"/>
    <col min="6" max="6" width="13.7109375" hidden="1" customWidth="1" outlineLevel="1"/>
    <col min="7" max="8" width="15.7109375" hidden="1" customWidth="1" outlineLevel="1"/>
    <col min="9" max="9" width="14.28515625" hidden="1" customWidth="1" outlineLevel="1"/>
    <col min="10" max="13" width="15.7109375" hidden="1" customWidth="1" outlineLevel="1"/>
    <col min="14" max="14" width="16.28515625" hidden="1" customWidth="1" outlineLevel="1"/>
    <col min="15" max="15" width="15.7109375" hidden="1" customWidth="1" outlineLevel="1"/>
    <col min="16" max="18" width="16.28515625" hidden="1" customWidth="1" outlineLevel="1"/>
    <col min="19" max="19" width="13.85546875" hidden="1" customWidth="1" outlineLevel="1"/>
    <col min="20" max="20" width="13.140625" hidden="1" customWidth="1" outlineLevel="1"/>
    <col min="21" max="22" width="13.7109375" hidden="1" customWidth="1" outlineLevel="1"/>
    <col min="23" max="23" width="13.85546875" hidden="1" customWidth="1" outlineLevel="1"/>
    <col min="24" max="24" width="13.140625" hidden="1" customWidth="1" outlineLevel="1"/>
    <col min="25" max="26" width="13.7109375" hidden="1" customWidth="1" outlineLevel="1"/>
    <col min="27" max="27" width="13.85546875" hidden="1" customWidth="1" outlineLevel="1"/>
    <col min="28" max="28" width="13.140625" hidden="1" customWidth="1" outlineLevel="1"/>
    <col min="29" max="42" width="13.7109375" hidden="1" customWidth="1" outlineLevel="1"/>
    <col min="43" max="43" width="13.42578125" hidden="1" customWidth="1" outlineLevel="1" collapsed="1"/>
    <col min="44" max="49" width="12.28515625" hidden="1" customWidth="1" outlineLevel="1"/>
    <col min="50" max="53" width="12.7109375" hidden="1" customWidth="1" outlineLevel="1"/>
    <col min="54" max="54" width="12.7109375" customWidth="1" collapsed="1"/>
    <col min="55" max="63" width="12.7109375" customWidth="1"/>
    <col min="64" max="64" width="11" bestFit="1" customWidth="1"/>
  </cols>
  <sheetData>
    <row r="1" spans="1:63" ht="26.25">
      <c r="B1" s="211" t="str">
        <f>Main!B1</f>
        <v xml:space="preserve">ERA, GGT Tariff Model, December 2024 [Final Decision] </v>
      </c>
    </row>
    <row r="2" spans="1:63" ht="20.25">
      <c r="B2" s="210" t="s">
        <v>31</v>
      </c>
      <c r="AV2" s="21"/>
    </row>
    <row r="3" spans="1:63">
      <c r="A3" s="295" t="s">
        <v>218</v>
      </c>
      <c r="B3" s="297">
        <f>COLUMN()</f>
        <v>2</v>
      </c>
      <c r="C3" s="297">
        <f>COLUMN()</f>
        <v>3</v>
      </c>
      <c r="D3" s="297">
        <f>COLUMN()</f>
        <v>4</v>
      </c>
      <c r="E3" s="297">
        <f>COLUMN()</f>
        <v>5</v>
      </c>
      <c r="F3" s="297">
        <f>COLUMN()</f>
        <v>6</v>
      </c>
      <c r="G3" s="297">
        <f>COLUMN()</f>
        <v>7</v>
      </c>
      <c r="H3" s="297">
        <f>COLUMN()</f>
        <v>8</v>
      </c>
      <c r="I3" s="297">
        <f>COLUMN()</f>
        <v>9</v>
      </c>
      <c r="J3" s="297">
        <f>COLUMN()</f>
        <v>10</v>
      </c>
      <c r="K3" s="297">
        <f>COLUMN()</f>
        <v>11</v>
      </c>
      <c r="L3" s="297">
        <f>COLUMN()</f>
        <v>12</v>
      </c>
      <c r="M3" s="297">
        <f>COLUMN()</f>
        <v>13</v>
      </c>
      <c r="N3" s="297">
        <f>COLUMN()</f>
        <v>14</v>
      </c>
      <c r="O3" s="297">
        <f>COLUMN()</f>
        <v>15</v>
      </c>
      <c r="P3" s="297">
        <f>COLUMN()</f>
        <v>16</v>
      </c>
      <c r="Q3" s="297">
        <f>COLUMN()</f>
        <v>17</v>
      </c>
      <c r="R3" s="297">
        <f>COLUMN()</f>
        <v>18</v>
      </c>
      <c r="S3" s="297">
        <f>COLUMN()</f>
        <v>19</v>
      </c>
      <c r="T3" s="297">
        <f>COLUMN()</f>
        <v>20</v>
      </c>
      <c r="U3" s="297">
        <f>COLUMN()</f>
        <v>21</v>
      </c>
      <c r="V3" s="297">
        <f>COLUMN()</f>
        <v>22</v>
      </c>
      <c r="W3" s="297">
        <f>COLUMN()</f>
        <v>23</v>
      </c>
      <c r="X3" s="297">
        <f>COLUMN()</f>
        <v>24</v>
      </c>
      <c r="Y3" s="297">
        <f>COLUMN()</f>
        <v>25</v>
      </c>
      <c r="Z3" s="297">
        <f>COLUMN()</f>
        <v>26</v>
      </c>
      <c r="AA3" s="297">
        <f>COLUMN()</f>
        <v>27</v>
      </c>
      <c r="AB3" s="297">
        <f>COLUMN()</f>
        <v>28</v>
      </c>
      <c r="AC3" s="297">
        <f>COLUMN()</f>
        <v>29</v>
      </c>
      <c r="AD3" s="297">
        <f>COLUMN()</f>
        <v>30</v>
      </c>
      <c r="AE3" s="297">
        <f>COLUMN()</f>
        <v>31</v>
      </c>
      <c r="AF3" s="297">
        <f>COLUMN()</f>
        <v>32</v>
      </c>
      <c r="AG3" s="297">
        <f>COLUMN()</f>
        <v>33</v>
      </c>
      <c r="AH3" s="297">
        <f>COLUMN()</f>
        <v>34</v>
      </c>
      <c r="AI3" s="297">
        <f>COLUMN()</f>
        <v>35</v>
      </c>
      <c r="AJ3" s="297">
        <f>COLUMN()</f>
        <v>36</v>
      </c>
      <c r="AK3" s="297">
        <f>COLUMN()</f>
        <v>37</v>
      </c>
      <c r="AL3" s="297">
        <f>COLUMN()</f>
        <v>38</v>
      </c>
      <c r="AM3" s="297">
        <f>COLUMN()</f>
        <v>39</v>
      </c>
      <c r="AN3" s="297">
        <f>COLUMN()</f>
        <v>40</v>
      </c>
      <c r="AO3" s="297">
        <f>COLUMN()</f>
        <v>41</v>
      </c>
      <c r="AP3" s="297">
        <f>COLUMN()</f>
        <v>42</v>
      </c>
      <c r="AQ3" s="297">
        <f>COLUMN()</f>
        <v>43</v>
      </c>
      <c r="AR3" s="297">
        <f>COLUMN()</f>
        <v>44</v>
      </c>
      <c r="AS3" s="297">
        <f>COLUMN()</f>
        <v>45</v>
      </c>
      <c r="AT3" s="297">
        <f>COLUMN()</f>
        <v>46</v>
      </c>
      <c r="AU3" s="297">
        <f>COLUMN()</f>
        <v>47</v>
      </c>
      <c r="AV3" s="297">
        <f>COLUMN()</f>
        <v>48</v>
      </c>
      <c r="AW3" s="297">
        <f>COLUMN()</f>
        <v>49</v>
      </c>
      <c r="AX3" s="297">
        <f>COLUMN()</f>
        <v>50</v>
      </c>
      <c r="AY3" s="297">
        <f>COLUMN()</f>
        <v>51</v>
      </c>
      <c r="AZ3" s="297">
        <f>COLUMN()</f>
        <v>52</v>
      </c>
      <c r="BA3" s="297">
        <f>COLUMN()</f>
        <v>53</v>
      </c>
      <c r="BB3" s="297">
        <f>COLUMN()</f>
        <v>54</v>
      </c>
      <c r="BC3" s="297">
        <f>COLUMN()</f>
        <v>55</v>
      </c>
      <c r="BD3" s="297">
        <f>COLUMN()</f>
        <v>56</v>
      </c>
      <c r="BE3" s="297">
        <f>COLUMN()</f>
        <v>57</v>
      </c>
      <c r="BF3" s="297">
        <f>COLUMN()</f>
        <v>58</v>
      </c>
      <c r="BG3" s="297">
        <f>COLUMN()</f>
        <v>59</v>
      </c>
      <c r="BH3" s="297">
        <f>COLUMN()</f>
        <v>60</v>
      </c>
      <c r="BI3" s="297">
        <f>COLUMN()</f>
        <v>61</v>
      </c>
      <c r="BJ3" s="297">
        <f>COLUMN()</f>
        <v>62</v>
      </c>
      <c r="BK3" s="297">
        <f>COLUMN()</f>
        <v>63</v>
      </c>
    </row>
    <row r="4" spans="1:63" s="2" customFormat="1" ht="15.75">
      <c r="A4" s="418">
        <f>ROW()</f>
        <v>4</v>
      </c>
      <c r="B4" s="101" t="s">
        <v>453</v>
      </c>
      <c r="C4" s="605" t="s">
        <v>451</v>
      </c>
      <c r="D4" s="605" t="s">
        <v>7</v>
      </c>
      <c r="E4" s="605" t="s">
        <v>7</v>
      </c>
      <c r="F4" s="605" t="s">
        <v>7</v>
      </c>
      <c r="G4" s="605" t="s">
        <v>7</v>
      </c>
      <c r="H4" s="605" t="s">
        <v>7</v>
      </c>
      <c r="I4" s="605" t="s">
        <v>7</v>
      </c>
      <c r="J4" s="605" t="s">
        <v>7</v>
      </c>
      <c r="K4" s="605" t="s">
        <v>7</v>
      </c>
      <c r="L4" s="605" t="s">
        <v>7</v>
      </c>
      <c r="M4" s="605" t="s">
        <v>7</v>
      </c>
      <c r="N4" s="605" t="s">
        <v>7</v>
      </c>
      <c r="O4" s="605" t="s">
        <v>7</v>
      </c>
      <c r="P4" s="605" t="s">
        <v>7</v>
      </c>
      <c r="Q4" s="605" t="s">
        <v>7</v>
      </c>
      <c r="R4" s="605" t="s">
        <v>7</v>
      </c>
      <c r="S4" s="605" t="s">
        <v>7</v>
      </c>
      <c r="T4" s="605" t="s">
        <v>7</v>
      </c>
      <c r="U4" s="605" t="s">
        <v>7</v>
      </c>
      <c r="V4" s="605" t="s">
        <v>7</v>
      </c>
      <c r="W4" s="605" t="s">
        <v>7</v>
      </c>
      <c r="X4" s="605" t="s">
        <v>7</v>
      </c>
      <c r="Y4" s="605" t="s">
        <v>7</v>
      </c>
      <c r="Z4" s="605" t="s">
        <v>7</v>
      </c>
      <c r="AA4" s="605" t="s">
        <v>7</v>
      </c>
      <c r="AB4" s="605" t="s">
        <v>7</v>
      </c>
      <c r="AC4" s="605" t="s">
        <v>7</v>
      </c>
      <c r="AD4" s="605" t="s">
        <v>7</v>
      </c>
      <c r="AE4" s="605" t="s">
        <v>7</v>
      </c>
      <c r="AF4" s="605" t="s">
        <v>7</v>
      </c>
      <c r="AG4" s="605" t="s">
        <v>7</v>
      </c>
      <c r="AH4" s="605" t="s">
        <v>7</v>
      </c>
      <c r="AI4" s="605" t="s">
        <v>7</v>
      </c>
      <c r="AJ4" s="605" t="s">
        <v>7</v>
      </c>
      <c r="AK4" s="605" t="s">
        <v>7</v>
      </c>
      <c r="AL4" s="605" t="s">
        <v>7</v>
      </c>
      <c r="AM4" s="605" t="s">
        <v>7</v>
      </c>
      <c r="AN4" s="605" t="s">
        <v>7</v>
      </c>
      <c r="AO4" s="605" t="s">
        <v>7</v>
      </c>
      <c r="AP4" s="605" t="s">
        <v>7</v>
      </c>
      <c r="AQ4" s="607" t="s">
        <v>7</v>
      </c>
      <c r="AR4" s="605" t="s">
        <v>7</v>
      </c>
      <c r="AS4" s="605" t="s">
        <v>7</v>
      </c>
      <c r="AT4" s="605" t="s">
        <v>7</v>
      </c>
      <c r="AU4" s="605" t="s">
        <v>7</v>
      </c>
      <c r="AV4" s="607" t="s">
        <v>451</v>
      </c>
      <c r="AW4" s="605" t="s">
        <v>451</v>
      </c>
      <c r="AX4" s="605" t="s">
        <v>451</v>
      </c>
      <c r="AY4" s="605" t="s">
        <v>451</v>
      </c>
      <c r="AZ4" s="605" t="s">
        <v>451</v>
      </c>
      <c r="BA4" s="607" t="s">
        <v>451</v>
      </c>
      <c r="BB4" s="605" t="s">
        <v>451</v>
      </c>
      <c r="BC4" s="605" t="s">
        <v>451</v>
      </c>
      <c r="BD4" s="605" t="s">
        <v>451</v>
      </c>
      <c r="BE4" s="605" t="s">
        <v>451</v>
      </c>
      <c r="BF4" s="607" t="s">
        <v>451</v>
      </c>
      <c r="BG4" s="605" t="s">
        <v>8</v>
      </c>
      <c r="BH4" s="605" t="s">
        <v>8</v>
      </c>
      <c r="BI4" s="605" t="s">
        <v>8</v>
      </c>
      <c r="BJ4" s="605" t="s">
        <v>8</v>
      </c>
      <c r="BK4" s="607" t="s">
        <v>8</v>
      </c>
    </row>
    <row r="5" spans="1:63" s="2" customFormat="1" ht="15.75">
      <c r="A5" s="418">
        <f>ROW()</f>
        <v>5</v>
      </c>
      <c r="B5" s="68" t="s">
        <v>5</v>
      </c>
      <c r="C5" s="217" t="s">
        <v>12</v>
      </c>
      <c r="D5" s="217" t="s">
        <v>12</v>
      </c>
      <c r="E5" s="217" t="s">
        <v>12</v>
      </c>
      <c r="F5" s="217" t="s">
        <v>12</v>
      </c>
      <c r="G5" s="217" t="s">
        <v>12</v>
      </c>
      <c r="H5" s="217" t="s">
        <v>12</v>
      </c>
      <c r="I5" s="217" t="s">
        <v>12</v>
      </c>
      <c r="J5" s="217" t="s">
        <v>12</v>
      </c>
      <c r="K5" s="217" t="s">
        <v>12</v>
      </c>
      <c r="L5" s="217" t="s">
        <v>12</v>
      </c>
      <c r="M5" s="217" t="s">
        <v>12</v>
      </c>
      <c r="N5" s="217" t="s">
        <v>12</v>
      </c>
      <c r="O5" s="217" t="s">
        <v>12</v>
      </c>
      <c r="P5" s="217" t="s">
        <v>12</v>
      </c>
      <c r="Q5" s="217" t="s">
        <v>12</v>
      </c>
      <c r="R5" s="217" t="s">
        <v>12</v>
      </c>
      <c r="S5" s="217" t="s">
        <v>12</v>
      </c>
      <c r="T5" s="217" t="s">
        <v>12</v>
      </c>
      <c r="U5" s="217" t="s">
        <v>12</v>
      </c>
      <c r="V5" s="217" t="s">
        <v>12</v>
      </c>
      <c r="W5" s="217" t="s">
        <v>12</v>
      </c>
      <c r="X5" s="217" t="s">
        <v>12</v>
      </c>
      <c r="Y5" s="217" t="s">
        <v>12</v>
      </c>
      <c r="Z5" s="217" t="s">
        <v>12</v>
      </c>
      <c r="AA5" s="217" t="s">
        <v>12</v>
      </c>
      <c r="AB5" s="217" t="s">
        <v>12</v>
      </c>
      <c r="AC5" s="217" t="s">
        <v>12</v>
      </c>
      <c r="AD5" s="217" t="s">
        <v>12</v>
      </c>
      <c r="AE5" s="217" t="s">
        <v>12</v>
      </c>
      <c r="AF5" s="217" t="s">
        <v>12</v>
      </c>
      <c r="AG5" s="217" t="s">
        <v>12</v>
      </c>
      <c r="AH5" s="217" t="s">
        <v>12</v>
      </c>
      <c r="AI5" s="217" t="s">
        <v>12</v>
      </c>
      <c r="AJ5" s="217" t="s">
        <v>12</v>
      </c>
      <c r="AK5" s="217" t="s">
        <v>12</v>
      </c>
      <c r="AL5" s="217" t="s">
        <v>12</v>
      </c>
      <c r="AM5" s="217" t="s">
        <v>12</v>
      </c>
      <c r="AN5" s="217" t="s">
        <v>12</v>
      </c>
      <c r="AO5" s="217" t="s">
        <v>12</v>
      </c>
      <c r="AP5" s="217" t="s">
        <v>12</v>
      </c>
      <c r="AQ5" s="254" t="s">
        <v>12</v>
      </c>
      <c r="AR5" s="217" t="s">
        <v>12</v>
      </c>
      <c r="AS5" s="217" t="s">
        <v>12</v>
      </c>
      <c r="AT5" s="217" t="s">
        <v>12</v>
      </c>
      <c r="AU5" s="217" t="s">
        <v>12</v>
      </c>
      <c r="AV5" s="254" t="s">
        <v>12</v>
      </c>
      <c r="AW5" s="217" t="s">
        <v>12</v>
      </c>
      <c r="AX5" s="217" t="s">
        <v>12</v>
      </c>
      <c r="AY5" s="217" t="s">
        <v>12</v>
      </c>
      <c r="AZ5" s="217" t="s">
        <v>12</v>
      </c>
      <c r="BA5" s="254" t="s">
        <v>12</v>
      </c>
      <c r="BB5" s="217" t="s">
        <v>12</v>
      </c>
      <c r="BC5" s="217" t="s">
        <v>12</v>
      </c>
      <c r="BD5" s="217" t="s">
        <v>12</v>
      </c>
      <c r="BE5" s="217" t="s">
        <v>12</v>
      </c>
      <c r="BF5" s="254" t="s">
        <v>12</v>
      </c>
      <c r="BG5" s="217" t="s">
        <v>12</v>
      </c>
      <c r="BH5" s="217" t="s">
        <v>12</v>
      </c>
      <c r="BI5" s="217" t="s">
        <v>12</v>
      </c>
      <c r="BJ5" s="217" t="s">
        <v>12</v>
      </c>
      <c r="BK5" s="254" t="s">
        <v>12</v>
      </c>
    </row>
    <row r="6" spans="1:63" s="2" customFormat="1" ht="15.75">
      <c r="A6" s="418">
        <f>ROW()</f>
        <v>6</v>
      </c>
      <c r="B6" s="68" t="s">
        <v>1</v>
      </c>
      <c r="C6" s="70"/>
      <c r="D6" s="221">
        <f>Inputs!G6</f>
        <v>1</v>
      </c>
      <c r="E6" s="221">
        <f>Inputs!H6</f>
        <v>1</v>
      </c>
      <c r="F6" s="221">
        <f>Inputs!I6</f>
        <v>1</v>
      </c>
      <c r="G6" s="221">
        <f>Inputs!J6</f>
        <v>1</v>
      </c>
      <c r="H6" s="221">
        <f>Inputs!K6</f>
        <v>1</v>
      </c>
      <c r="I6" s="221">
        <f>Inputs!L6</f>
        <v>1</v>
      </c>
      <c r="J6" s="221">
        <f>Inputs!M6</f>
        <v>1</v>
      </c>
      <c r="K6" s="221">
        <f>Inputs!N6</f>
        <v>1</v>
      </c>
      <c r="L6" s="221">
        <f>Inputs!O6</f>
        <v>1</v>
      </c>
      <c r="M6" s="221">
        <f>Inputs!P6</f>
        <v>1</v>
      </c>
      <c r="N6" s="221">
        <f>Inputs!Q6</f>
        <v>1</v>
      </c>
      <c r="O6" s="221">
        <f>Inputs!R6</f>
        <v>1</v>
      </c>
      <c r="P6" s="221">
        <f>Inputs!S6</f>
        <v>1</v>
      </c>
      <c r="Q6" s="221">
        <f>Inputs!T6</f>
        <v>1</v>
      </c>
      <c r="R6" s="221">
        <f>Inputs!U6</f>
        <v>1</v>
      </c>
      <c r="S6" s="221">
        <f>Inputs!V6</f>
        <v>1</v>
      </c>
      <c r="T6" s="221">
        <f>Inputs!W6</f>
        <v>1</v>
      </c>
      <c r="U6" s="221">
        <f>Inputs!X6</f>
        <v>1</v>
      </c>
      <c r="V6" s="221">
        <f>Inputs!Y6</f>
        <v>1</v>
      </c>
      <c r="W6" s="221">
        <f>Inputs!Z6</f>
        <v>1</v>
      </c>
      <c r="X6" s="221">
        <f>Inputs!AA6</f>
        <v>1</v>
      </c>
      <c r="Y6" s="221">
        <f>Inputs!AB6</f>
        <v>1</v>
      </c>
      <c r="Z6" s="221">
        <f>Inputs!AC6</f>
        <v>1</v>
      </c>
      <c r="AA6" s="221">
        <f>Inputs!AD6</f>
        <v>1</v>
      </c>
      <c r="AB6" s="221">
        <f>Inputs!AE6</f>
        <v>1</v>
      </c>
      <c r="AC6" s="221">
        <f>Inputs!AF6</f>
        <v>1</v>
      </c>
      <c r="AD6" s="221">
        <f>Inputs!AG6</f>
        <v>1</v>
      </c>
      <c r="AE6" s="221">
        <f>Inputs!AH6</f>
        <v>1</v>
      </c>
      <c r="AF6" s="221">
        <f>Inputs!AI6</f>
        <v>1</v>
      </c>
      <c r="AG6" s="221">
        <f>Inputs!AJ6</f>
        <v>1</v>
      </c>
      <c r="AH6" s="221">
        <f>Inputs!AK6</f>
        <v>1</v>
      </c>
      <c r="AI6" s="221">
        <f>Inputs!AL6</f>
        <v>1</v>
      </c>
      <c r="AJ6" s="221">
        <f>Inputs!AM6</f>
        <v>1</v>
      </c>
      <c r="AK6" s="221">
        <f>Inputs!AN6</f>
        <v>1</v>
      </c>
      <c r="AL6" s="221">
        <f>Inputs!AO6</f>
        <v>1</v>
      </c>
      <c r="AM6" s="221">
        <f>Inputs!AP6</f>
        <v>1</v>
      </c>
      <c r="AN6" s="221">
        <f>Inputs!AQ6</f>
        <v>1</v>
      </c>
      <c r="AO6" s="221">
        <f>Inputs!AR6</f>
        <v>1</v>
      </c>
      <c r="AP6" s="221">
        <f>Inputs!AS6</f>
        <v>1</v>
      </c>
      <c r="AQ6" s="610">
        <f>Inputs!AT6</f>
        <v>1</v>
      </c>
      <c r="AR6" s="221">
        <f>Inputs!AU6</f>
        <v>2</v>
      </c>
      <c r="AS6" s="221">
        <f>Inputs!AV6</f>
        <v>2</v>
      </c>
      <c r="AT6" s="221">
        <f>Inputs!AW6</f>
        <v>2</v>
      </c>
      <c r="AU6" s="221">
        <f>Inputs!AX6</f>
        <v>2</v>
      </c>
      <c r="AV6" s="610">
        <f>Inputs!AY6</f>
        <v>2</v>
      </c>
      <c r="AW6" s="221">
        <f>Inputs!AZ6</f>
        <v>3</v>
      </c>
      <c r="AX6" s="221">
        <f>Inputs!BA6</f>
        <v>3</v>
      </c>
      <c r="AY6" s="221">
        <f>Inputs!BB6</f>
        <v>3</v>
      </c>
      <c r="AZ6" s="221">
        <f>Inputs!BC6</f>
        <v>3</v>
      </c>
      <c r="BA6" s="610">
        <f>Inputs!BD6</f>
        <v>3</v>
      </c>
      <c r="BB6" s="221">
        <f>Inputs!BE6</f>
        <v>4</v>
      </c>
      <c r="BC6" s="221">
        <f>Inputs!BF6</f>
        <v>4</v>
      </c>
      <c r="BD6" s="221">
        <f>Inputs!BG6</f>
        <v>4</v>
      </c>
      <c r="BE6" s="221">
        <f>Inputs!BH6</f>
        <v>4</v>
      </c>
      <c r="BF6" s="610">
        <f>Inputs!BI6</f>
        <v>4</v>
      </c>
      <c r="BG6" s="221">
        <f>Inputs!BJ6</f>
        <v>5</v>
      </c>
      <c r="BH6" s="221">
        <f>Inputs!BK6</f>
        <v>5</v>
      </c>
      <c r="BI6" s="221">
        <f>Inputs!BL6</f>
        <v>5</v>
      </c>
      <c r="BJ6" s="221">
        <f>Inputs!BM6</f>
        <v>5</v>
      </c>
      <c r="BK6" s="610">
        <f>Inputs!BN6</f>
        <v>5</v>
      </c>
    </row>
    <row r="7" spans="1:63" s="2" customFormat="1" ht="15.75">
      <c r="A7" s="418">
        <f>ROW()</f>
        <v>7</v>
      </c>
      <c r="B7" s="68" t="s">
        <v>14</v>
      </c>
      <c r="C7" s="214">
        <v>36434</v>
      </c>
      <c r="D7" s="215">
        <f>C8+1</f>
        <v>36526</v>
      </c>
      <c r="E7" s="215">
        <f t="shared" ref="E7:BK7" si="0">D8+1</f>
        <v>36617</v>
      </c>
      <c r="F7" s="215">
        <f t="shared" si="0"/>
        <v>36708</v>
      </c>
      <c r="G7" s="215">
        <f t="shared" si="0"/>
        <v>36800</v>
      </c>
      <c r="H7" s="215">
        <f t="shared" si="0"/>
        <v>36892</v>
      </c>
      <c r="I7" s="215">
        <f t="shared" si="0"/>
        <v>36982</v>
      </c>
      <c r="J7" s="215">
        <f t="shared" si="0"/>
        <v>37073</v>
      </c>
      <c r="K7" s="215">
        <f t="shared" si="0"/>
        <v>37165</v>
      </c>
      <c r="L7" s="215">
        <f t="shared" si="0"/>
        <v>37257</v>
      </c>
      <c r="M7" s="215">
        <f t="shared" si="0"/>
        <v>37347</v>
      </c>
      <c r="N7" s="215">
        <f t="shared" si="0"/>
        <v>37438</v>
      </c>
      <c r="O7" s="215">
        <f t="shared" si="0"/>
        <v>37530</v>
      </c>
      <c r="P7" s="215">
        <f t="shared" si="0"/>
        <v>37622</v>
      </c>
      <c r="Q7" s="215">
        <f t="shared" si="0"/>
        <v>37712</v>
      </c>
      <c r="R7" s="215">
        <f t="shared" si="0"/>
        <v>37803</v>
      </c>
      <c r="S7" s="215">
        <f t="shared" si="0"/>
        <v>37895</v>
      </c>
      <c r="T7" s="215">
        <f t="shared" si="0"/>
        <v>37987</v>
      </c>
      <c r="U7" s="215">
        <f t="shared" si="0"/>
        <v>38078</v>
      </c>
      <c r="V7" s="215">
        <f t="shared" si="0"/>
        <v>38169</v>
      </c>
      <c r="W7" s="215">
        <f t="shared" si="0"/>
        <v>38261</v>
      </c>
      <c r="X7" s="215">
        <f t="shared" si="0"/>
        <v>38353</v>
      </c>
      <c r="Y7" s="215">
        <f t="shared" si="0"/>
        <v>38443</v>
      </c>
      <c r="Z7" s="215">
        <f t="shared" si="0"/>
        <v>38534</v>
      </c>
      <c r="AA7" s="215">
        <f t="shared" si="0"/>
        <v>38626</v>
      </c>
      <c r="AB7" s="215">
        <f t="shared" si="0"/>
        <v>38718</v>
      </c>
      <c r="AC7" s="215">
        <f t="shared" si="0"/>
        <v>38808</v>
      </c>
      <c r="AD7" s="215">
        <f t="shared" si="0"/>
        <v>38899</v>
      </c>
      <c r="AE7" s="215">
        <f t="shared" si="0"/>
        <v>38991</v>
      </c>
      <c r="AF7" s="215">
        <f t="shared" si="0"/>
        <v>39083</v>
      </c>
      <c r="AG7" s="215">
        <f t="shared" si="0"/>
        <v>39173</v>
      </c>
      <c r="AH7" s="215">
        <f t="shared" si="0"/>
        <v>39264</v>
      </c>
      <c r="AI7" s="215">
        <f t="shared" si="0"/>
        <v>39356</v>
      </c>
      <c r="AJ7" s="215">
        <f t="shared" si="0"/>
        <v>39448</v>
      </c>
      <c r="AK7" s="215">
        <f t="shared" si="0"/>
        <v>39539</v>
      </c>
      <c r="AL7" s="215">
        <f t="shared" si="0"/>
        <v>39630</v>
      </c>
      <c r="AM7" s="215">
        <f t="shared" si="0"/>
        <v>39722</v>
      </c>
      <c r="AN7" s="215">
        <f t="shared" si="0"/>
        <v>39814</v>
      </c>
      <c r="AO7" s="215">
        <f t="shared" si="0"/>
        <v>39904</v>
      </c>
      <c r="AP7" s="215">
        <f t="shared" si="0"/>
        <v>39995</v>
      </c>
      <c r="AQ7" s="256">
        <f t="shared" si="0"/>
        <v>40087</v>
      </c>
      <c r="AR7" s="215">
        <f t="shared" si="0"/>
        <v>40179</v>
      </c>
      <c r="AS7" s="215">
        <f t="shared" si="0"/>
        <v>40544</v>
      </c>
      <c r="AT7" s="215">
        <f t="shared" si="0"/>
        <v>40909</v>
      </c>
      <c r="AU7" s="215">
        <f t="shared" si="0"/>
        <v>41275</v>
      </c>
      <c r="AV7" s="256">
        <f t="shared" si="0"/>
        <v>41640</v>
      </c>
      <c r="AW7" s="215">
        <f t="shared" si="0"/>
        <v>42005</v>
      </c>
      <c r="AX7" s="215">
        <f t="shared" si="0"/>
        <v>42370</v>
      </c>
      <c r="AY7" s="215">
        <f t="shared" si="0"/>
        <v>42736</v>
      </c>
      <c r="AZ7" s="215">
        <f t="shared" si="0"/>
        <v>43101</v>
      </c>
      <c r="BA7" s="256">
        <f t="shared" si="0"/>
        <v>43466</v>
      </c>
      <c r="BB7" s="215">
        <f t="shared" si="0"/>
        <v>43831</v>
      </c>
      <c r="BC7" s="215">
        <f t="shared" si="0"/>
        <v>44197</v>
      </c>
      <c r="BD7" s="215">
        <f t="shared" si="0"/>
        <v>44562</v>
      </c>
      <c r="BE7" s="215">
        <f t="shared" si="0"/>
        <v>44927</v>
      </c>
      <c r="BF7" s="256">
        <f t="shared" si="0"/>
        <v>45292</v>
      </c>
      <c r="BG7" s="215">
        <f t="shared" si="0"/>
        <v>45658</v>
      </c>
      <c r="BH7" s="215">
        <f t="shared" si="0"/>
        <v>46023</v>
      </c>
      <c r="BI7" s="215">
        <f t="shared" si="0"/>
        <v>46388</v>
      </c>
      <c r="BJ7" s="215">
        <f t="shared" si="0"/>
        <v>46753</v>
      </c>
      <c r="BK7" s="256">
        <f t="shared" si="0"/>
        <v>47119</v>
      </c>
    </row>
    <row r="8" spans="1:63" s="2" customFormat="1" ht="15.75">
      <c r="A8" s="418">
        <f>ROW()</f>
        <v>8</v>
      </c>
      <c r="B8" s="68" t="s">
        <v>15</v>
      </c>
      <c r="C8" s="215">
        <f t="shared" ref="C8:BA8" si="1">C7+C11-1</f>
        <v>36525</v>
      </c>
      <c r="D8" s="215">
        <f t="shared" si="1"/>
        <v>36616</v>
      </c>
      <c r="E8" s="215">
        <f t="shared" si="1"/>
        <v>36707</v>
      </c>
      <c r="F8" s="215">
        <f t="shared" si="1"/>
        <v>36799</v>
      </c>
      <c r="G8" s="215">
        <f t="shared" si="1"/>
        <v>36891</v>
      </c>
      <c r="H8" s="215">
        <f t="shared" si="1"/>
        <v>36981</v>
      </c>
      <c r="I8" s="215">
        <f t="shared" si="1"/>
        <v>37072</v>
      </c>
      <c r="J8" s="215">
        <f t="shared" si="1"/>
        <v>37164</v>
      </c>
      <c r="K8" s="215">
        <f t="shared" si="1"/>
        <v>37256</v>
      </c>
      <c r="L8" s="215">
        <f t="shared" si="1"/>
        <v>37346</v>
      </c>
      <c r="M8" s="215">
        <f t="shared" si="1"/>
        <v>37437</v>
      </c>
      <c r="N8" s="215">
        <f t="shared" si="1"/>
        <v>37529</v>
      </c>
      <c r="O8" s="215">
        <f t="shared" si="1"/>
        <v>37621</v>
      </c>
      <c r="P8" s="215">
        <f t="shared" si="1"/>
        <v>37711</v>
      </c>
      <c r="Q8" s="215">
        <f t="shared" si="1"/>
        <v>37802</v>
      </c>
      <c r="R8" s="215">
        <f t="shared" si="1"/>
        <v>37894</v>
      </c>
      <c r="S8" s="215">
        <f t="shared" si="1"/>
        <v>37986</v>
      </c>
      <c r="T8" s="215">
        <f t="shared" si="1"/>
        <v>38077</v>
      </c>
      <c r="U8" s="215">
        <f t="shared" si="1"/>
        <v>38168</v>
      </c>
      <c r="V8" s="215">
        <f t="shared" si="1"/>
        <v>38260</v>
      </c>
      <c r="W8" s="215">
        <f t="shared" si="1"/>
        <v>38352</v>
      </c>
      <c r="X8" s="215">
        <f t="shared" si="1"/>
        <v>38442</v>
      </c>
      <c r="Y8" s="215">
        <f t="shared" si="1"/>
        <v>38533</v>
      </c>
      <c r="Z8" s="215">
        <f t="shared" si="1"/>
        <v>38625</v>
      </c>
      <c r="AA8" s="215">
        <f t="shared" si="1"/>
        <v>38717</v>
      </c>
      <c r="AB8" s="215">
        <f t="shared" si="1"/>
        <v>38807</v>
      </c>
      <c r="AC8" s="215">
        <f t="shared" si="1"/>
        <v>38898</v>
      </c>
      <c r="AD8" s="215">
        <f t="shared" si="1"/>
        <v>38990</v>
      </c>
      <c r="AE8" s="215">
        <f t="shared" si="1"/>
        <v>39082</v>
      </c>
      <c r="AF8" s="215">
        <f t="shared" si="1"/>
        <v>39172</v>
      </c>
      <c r="AG8" s="215">
        <f t="shared" si="1"/>
        <v>39263</v>
      </c>
      <c r="AH8" s="215">
        <f t="shared" si="1"/>
        <v>39355</v>
      </c>
      <c r="AI8" s="215">
        <f t="shared" si="1"/>
        <v>39447</v>
      </c>
      <c r="AJ8" s="215">
        <f t="shared" si="1"/>
        <v>39538</v>
      </c>
      <c r="AK8" s="215">
        <f t="shared" si="1"/>
        <v>39629</v>
      </c>
      <c r="AL8" s="215">
        <f t="shared" si="1"/>
        <v>39721</v>
      </c>
      <c r="AM8" s="215">
        <f t="shared" si="1"/>
        <v>39813</v>
      </c>
      <c r="AN8" s="215">
        <f t="shared" si="1"/>
        <v>39903</v>
      </c>
      <c r="AO8" s="215">
        <f t="shared" si="1"/>
        <v>39994</v>
      </c>
      <c r="AP8" s="215">
        <f t="shared" si="1"/>
        <v>40086</v>
      </c>
      <c r="AQ8" s="256">
        <f t="shared" si="1"/>
        <v>40178</v>
      </c>
      <c r="AR8" s="215">
        <f t="shared" si="1"/>
        <v>40543</v>
      </c>
      <c r="AS8" s="215">
        <f t="shared" si="1"/>
        <v>40908</v>
      </c>
      <c r="AT8" s="215">
        <f t="shared" si="1"/>
        <v>41274</v>
      </c>
      <c r="AU8" s="215">
        <f t="shared" si="1"/>
        <v>41639</v>
      </c>
      <c r="AV8" s="256">
        <f t="shared" si="1"/>
        <v>42004</v>
      </c>
      <c r="AW8" s="215">
        <f t="shared" si="1"/>
        <v>42369</v>
      </c>
      <c r="AX8" s="215">
        <f t="shared" si="1"/>
        <v>42735</v>
      </c>
      <c r="AY8" s="215">
        <f t="shared" si="1"/>
        <v>43100</v>
      </c>
      <c r="AZ8" s="215">
        <f t="shared" si="1"/>
        <v>43465</v>
      </c>
      <c r="BA8" s="256">
        <f t="shared" si="1"/>
        <v>43830</v>
      </c>
      <c r="BB8" s="215">
        <f t="shared" ref="BB8:BC8" si="2">BB7+BB11-1</f>
        <v>44196</v>
      </c>
      <c r="BC8" s="215">
        <f t="shared" si="2"/>
        <v>44561</v>
      </c>
      <c r="BD8" s="215">
        <f t="shared" ref="BD8:BE8" si="3">BD7+BD11-1</f>
        <v>44926</v>
      </c>
      <c r="BE8" s="215">
        <f t="shared" si="3"/>
        <v>45291</v>
      </c>
      <c r="BF8" s="256">
        <f t="shared" ref="BF8:BG8" si="4">BF7+BF11-1</f>
        <v>45657</v>
      </c>
      <c r="BG8" s="215">
        <f t="shared" si="4"/>
        <v>46022</v>
      </c>
      <c r="BH8" s="215">
        <f t="shared" ref="BH8:BI8" si="5">BH7+BH11-1</f>
        <v>46387</v>
      </c>
      <c r="BI8" s="215">
        <f t="shared" si="5"/>
        <v>46752</v>
      </c>
      <c r="BJ8" s="215">
        <f t="shared" ref="BJ8:BK8" si="6">BJ7+BJ11-1</f>
        <v>47118</v>
      </c>
      <c r="BK8" s="256">
        <f t="shared" si="6"/>
        <v>47483</v>
      </c>
    </row>
    <row r="9" spans="1:63" s="2" customFormat="1" ht="15.75">
      <c r="A9" s="418">
        <f>ROW()</f>
        <v>9</v>
      </c>
      <c r="B9" s="102" t="s">
        <v>79</v>
      </c>
      <c r="C9" s="76">
        <f>C8</f>
        <v>36525</v>
      </c>
      <c r="D9" s="76">
        <f t="shared" ref="D9:BA9" si="7">D8</f>
        <v>36616</v>
      </c>
      <c r="E9" s="76">
        <f t="shared" si="7"/>
        <v>36707</v>
      </c>
      <c r="F9" s="76">
        <f t="shared" si="7"/>
        <v>36799</v>
      </c>
      <c r="G9" s="76">
        <f t="shared" si="7"/>
        <v>36891</v>
      </c>
      <c r="H9" s="76">
        <f t="shared" si="7"/>
        <v>36981</v>
      </c>
      <c r="I9" s="76">
        <f t="shared" si="7"/>
        <v>37072</v>
      </c>
      <c r="J9" s="76">
        <f t="shared" si="7"/>
        <v>37164</v>
      </c>
      <c r="K9" s="76">
        <f t="shared" si="7"/>
        <v>37256</v>
      </c>
      <c r="L9" s="76">
        <f t="shared" si="7"/>
        <v>37346</v>
      </c>
      <c r="M9" s="76">
        <f t="shared" si="7"/>
        <v>37437</v>
      </c>
      <c r="N9" s="76">
        <f t="shared" si="7"/>
        <v>37529</v>
      </c>
      <c r="O9" s="76">
        <f t="shared" si="7"/>
        <v>37621</v>
      </c>
      <c r="P9" s="76">
        <f t="shared" si="7"/>
        <v>37711</v>
      </c>
      <c r="Q9" s="76">
        <f t="shared" si="7"/>
        <v>37802</v>
      </c>
      <c r="R9" s="76">
        <f t="shared" si="7"/>
        <v>37894</v>
      </c>
      <c r="S9" s="76">
        <f t="shared" si="7"/>
        <v>37986</v>
      </c>
      <c r="T9" s="76">
        <f t="shared" si="7"/>
        <v>38077</v>
      </c>
      <c r="U9" s="76">
        <f t="shared" si="7"/>
        <v>38168</v>
      </c>
      <c r="V9" s="76">
        <f t="shared" si="7"/>
        <v>38260</v>
      </c>
      <c r="W9" s="76">
        <f t="shared" si="7"/>
        <v>38352</v>
      </c>
      <c r="X9" s="76">
        <f t="shared" si="7"/>
        <v>38442</v>
      </c>
      <c r="Y9" s="76">
        <f t="shared" si="7"/>
        <v>38533</v>
      </c>
      <c r="Z9" s="76">
        <f t="shared" si="7"/>
        <v>38625</v>
      </c>
      <c r="AA9" s="76">
        <f t="shared" si="7"/>
        <v>38717</v>
      </c>
      <c r="AB9" s="76">
        <f t="shared" si="7"/>
        <v>38807</v>
      </c>
      <c r="AC9" s="76">
        <f t="shared" si="7"/>
        <v>38898</v>
      </c>
      <c r="AD9" s="76">
        <f t="shared" si="7"/>
        <v>38990</v>
      </c>
      <c r="AE9" s="76">
        <f t="shared" si="7"/>
        <v>39082</v>
      </c>
      <c r="AF9" s="76">
        <f t="shared" si="7"/>
        <v>39172</v>
      </c>
      <c r="AG9" s="76">
        <f t="shared" si="7"/>
        <v>39263</v>
      </c>
      <c r="AH9" s="76">
        <f t="shared" si="7"/>
        <v>39355</v>
      </c>
      <c r="AI9" s="76">
        <f t="shared" si="7"/>
        <v>39447</v>
      </c>
      <c r="AJ9" s="76">
        <f t="shared" si="7"/>
        <v>39538</v>
      </c>
      <c r="AK9" s="76">
        <f t="shared" si="7"/>
        <v>39629</v>
      </c>
      <c r="AL9" s="76">
        <f t="shared" si="7"/>
        <v>39721</v>
      </c>
      <c r="AM9" s="76">
        <f>AM8</f>
        <v>39813</v>
      </c>
      <c r="AN9" s="76">
        <f t="shared" si="7"/>
        <v>39903</v>
      </c>
      <c r="AO9" s="76">
        <f t="shared" si="7"/>
        <v>39994</v>
      </c>
      <c r="AP9" s="76">
        <f t="shared" si="7"/>
        <v>40086</v>
      </c>
      <c r="AQ9" s="257">
        <f t="shared" si="7"/>
        <v>40178</v>
      </c>
      <c r="AR9" s="76">
        <f t="shared" si="7"/>
        <v>40543</v>
      </c>
      <c r="AS9" s="76">
        <f t="shared" si="7"/>
        <v>40908</v>
      </c>
      <c r="AT9" s="76">
        <f t="shared" si="7"/>
        <v>41274</v>
      </c>
      <c r="AU9" s="76">
        <f t="shared" si="7"/>
        <v>41639</v>
      </c>
      <c r="AV9" s="257">
        <f t="shared" si="7"/>
        <v>42004</v>
      </c>
      <c r="AW9" s="76">
        <f t="shared" si="7"/>
        <v>42369</v>
      </c>
      <c r="AX9" s="76">
        <f t="shared" si="7"/>
        <v>42735</v>
      </c>
      <c r="AY9" s="76">
        <f t="shared" si="7"/>
        <v>43100</v>
      </c>
      <c r="AZ9" s="76">
        <f t="shared" si="7"/>
        <v>43465</v>
      </c>
      <c r="BA9" s="257">
        <f t="shared" si="7"/>
        <v>43830</v>
      </c>
      <c r="BB9" s="76">
        <f t="shared" ref="BB9:BC9" si="8">BB8</f>
        <v>44196</v>
      </c>
      <c r="BC9" s="76">
        <f t="shared" si="8"/>
        <v>44561</v>
      </c>
      <c r="BD9" s="76">
        <f t="shared" ref="BD9:BE9" si="9">BD8</f>
        <v>44926</v>
      </c>
      <c r="BE9" s="76">
        <f t="shared" si="9"/>
        <v>45291</v>
      </c>
      <c r="BF9" s="257">
        <f t="shared" ref="BF9:BG9" si="10">BF8</f>
        <v>45657</v>
      </c>
      <c r="BG9" s="76">
        <f t="shared" si="10"/>
        <v>46022</v>
      </c>
      <c r="BH9" s="76">
        <f t="shared" ref="BH9:BI9" si="11">BH8</f>
        <v>46387</v>
      </c>
      <c r="BI9" s="76">
        <f t="shared" si="11"/>
        <v>46752</v>
      </c>
      <c r="BJ9" s="76">
        <f t="shared" ref="BJ9:BK9" si="12">BJ8</f>
        <v>47118</v>
      </c>
      <c r="BK9" s="257">
        <f t="shared" si="12"/>
        <v>47483</v>
      </c>
    </row>
    <row r="10" spans="1:63" s="2" customFormat="1" ht="15.75">
      <c r="A10" s="418">
        <f>ROW()</f>
        <v>10</v>
      </c>
      <c r="B10" s="102" t="s">
        <v>78</v>
      </c>
      <c r="C10" s="78"/>
      <c r="D10" s="78" t="s">
        <v>80</v>
      </c>
      <c r="E10" s="78" t="s">
        <v>81</v>
      </c>
      <c r="F10" s="78" t="s">
        <v>82</v>
      </c>
      <c r="G10" s="78" t="s">
        <v>83</v>
      </c>
      <c r="H10" s="78" t="s">
        <v>80</v>
      </c>
      <c r="I10" s="78" t="s">
        <v>81</v>
      </c>
      <c r="J10" s="78" t="s">
        <v>82</v>
      </c>
      <c r="K10" s="78" t="s">
        <v>83</v>
      </c>
      <c r="L10" s="78" t="s">
        <v>80</v>
      </c>
      <c r="M10" s="78" t="s">
        <v>81</v>
      </c>
      <c r="N10" s="78" t="s">
        <v>82</v>
      </c>
      <c r="O10" s="78" t="s">
        <v>83</v>
      </c>
      <c r="P10" s="78" t="s">
        <v>80</v>
      </c>
      <c r="Q10" s="78" t="s">
        <v>81</v>
      </c>
      <c r="R10" s="78" t="s">
        <v>82</v>
      </c>
      <c r="S10" s="78" t="s">
        <v>83</v>
      </c>
      <c r="T10" s="78" t="s">
        <v>80</v>
      </c>
      <c r="U10" s="78" t="s">
        <v>81</v>
      </c>
      <c r="V10" s="78" t="s">
        <v>82</v>
      </c>
      <c r="W10" s="78" t="s">
        <v>83</v>
      </c>
      <c r="X10" s="78" t="s">
        <v>80</v>
      </c>
      <c r="Y10" s="78" t="s">
        <v>81</v>
      </c>
      <c r="Z10" s="78" t="s">
        <v>82</v>
      </c>
      <c r="AA10" s="78" t="s">
        <v>83</v>
      </c>
      <c r="AB10" s="78" t="s">
        <v>80</v>
      </c>
      <c r="AC10" s="78" t="s">
        <v>81</v>
      </c>
      <c r="AD10" s="78" t="s">
        <v>82</v>
      </c>
      <c r="AE10" s="78" t="s">
        <v>83</v>
      </c>
      <c r="AF10" s="78" t="s">
        <v>80</v>
      </c>
      <c r="AG10" s="78" t="s">
        <v>81</v>
      </c>
      <c r="AH10" s="78" t="s">
        <v>82</v>
      </c>
      <c r="AI10" s="78" t="s">
        <v>83</v>
      </c>
      <c r="AJ10" s="78" t="s">
        <v>80</v>
      </c>
      <c r="AK10" s="78" t="s">
        <v>81</v>
      </c>
      <c r="AL10" s="78" t="s">
        <v>82</v>
      </c>
      <c r="AM10" s="78" t="s">
        <v>83</v>
      </c>
      <c r="AN10" s="78" t="s">
        <v>72</v>
      </c>
      <c r="AO10" s="78" t="s">
        <v>72</v>
      </c>
      <c r="AP10" s="78" t="s">
        <v>72</v>
      </c>
      <c r="AQ10" s="258" t="s">
        <v>72</v>
      </c>
      <c r="AR10" s="78" t="s">
        <v>72</v>
      </c>
      <c r="AS10" s="78" t="s">
        <v>72</v>
      </c>
      <c r="AT10" s="78" t="s">
        <v>72</v>
      </c>
      <c r="AU10" s="78" t="s">
        <v>72</v>
      </c>
      <c r="AV10" s="258" t="s">
        <v>72</v>
      </c>
      <c r="AW10" s="78" t="s">
        <v>72</v>
      </c>
      <c r="AX10" s="78" t="s">
        <v>72</v>
      </c>
      <c r="AY10" s="78" t="s">
        <v>72</v>
      </c>
      <c r="AZ10" s="78" t="s">
        <v>72</v>
      </c>
      <c r="BA10" s="258" t="s">
        <v>72</v>
      </c>
      <c r="BB10" s="78" t="s">
        <v>72</v>
      </c>
      <c r="BC10" s="78" t="s">
        <v>72</v>
      </c>
      <c r="BD10" s="78" t="s">
        <v>72</v>
      </c>
      <c r="BE10" s="78" t="s">
        <v>72</v>
      </c>
      <c r="BF10" s="258" t="s">
        <v>72</v>
      </c>
      <c r="BG10" s="78" t="s">
        <v>72</v>
      </c>
      <c r="BH10" s="78" t="s">
        <v>72</v>
      </c>
      <c r="BI10" s="78" t="s">
        <v>72</v>
      </c>
      <c r="BJ10" s="78" t="s">
        <v>72</v>
      </c>
      <c r="BK10" s="258" t="s">
        <v>72</v>
      </c>
    </row>
    <row r="11" spans="1:63" s="2" customFormat="1" ht="15.75">
      <c r="A11" s="418">
        <f>ROW()</f>
        <v>11</v>
      </c>
      <c r="B11" s="68" t="s">
        <v>2</v>
      </c>
      <c r="C11" s="224">
        <f>Inputs!F11</f>
        <v>92</v>
      </c>
      <c r="D11" s="224">
        <f>Inputs!G11</f>
        <v>91</v>
      </c>
      <c r="E11" s="224">
        <f>Inputs!H11</f>
        <v>91</v>
      </c>
      <c r="F11" s="224">
        <f>Inputs!I11</f>
        <v>92</v>
      </c>
      <c r="G11" s="224">
        <f>Inputs!J11</f>
        <v>92</v>
      </c>
      <c r="H11" s="224">
        <f>Inputs!K11</f>
        <v>90</v>
      </c>
      <c r="I11" s="224">
        <f>Inputs!L11</f>
        <v>91</v>
      </c>
      <c r="J11" s="224">
        <f>Inputs!M11</f>
        <v>92</v>
      </c>
      <c r="K11" s="224">
        <f>Inputs!N11</f>
        <v>92</v>
      </c>
      <c r="L11" s="224">
        <f>Inputs!O11</f>
        <v>90</v>
      </c>
      <c r="M11" s="224">
        <f>Inputs!P11</f>
        <v>91</v>
      </c>
      <c r="N11" s="224">
        <f>Inputs!Q11</f>
        <v>92</v>
      </c>
      <c r="O11" s="224">
        <f>Inputs!R11</f>
        <v>92</v>
      </c>
      <c r="P11" s="224">
        <f>Inputs!S11</f>
        <v>90</v>
      </c>
      <c r="Q11" s="224">
        <f>Inputs!T11</f>
        <v>91</v>
      </c>
      <c r="R11" s="224">
        <f>Inputs!U11</f>
        <v>92</v>
      </c>
      <c r="S11" s="224">
        <f>Inputs!V11</f>
        <v>92</v>
      </c>
      <c r="T11" s="224">
        <f>Inputs!W11</f>
        <v>91</v>
      </c>
      <c r="U11" s="224">
        <f>Inputs!X11</f>
        <v>91</v>
      </c>
      <c r="V11" s="224">
        <f>Inputs!Y11</f>
        <v>92</v>
      </c>
      <c r="W11" s="224">
        <f>Inputs!Z11</f>
        <v>92</v>
      </c>
      <c r="X11" s="224">
        <f>Inputs!AA11</f>
        <v>90</v>
      </c>
      <c r="Y11" s="224">
        <f>Inputs!AB11</f>
        <v>91</v>
      </c>
      <c r="Z11" s="224">
        <f>Inputs!AC11</f>
        <v>92</v>
      </c>
      <c r="AA11" s="224">
        <f>Inputs!AD11</f>
        <v>92</v>
      </c>
      <c r="AB11" s="224">
        <f>Inputs!AE11</f>
        <v>90</v>
      </c>
      <c r="AC11" s="224">
        <f>Inputs!AF11</f>
        <v>91</v>
      </c>
      <c r="AD11" s="224">
        <f>Inputs!AG11</f>
        <v>92</v>
      </c>
      <c r="AE11" s="224">
        <f>Inputs!AH11</f>
        <v>92</v>
      </c>
      <c r="AF11" s="224">
        <f>Inputs!AI11</f>
        <v>90</v>
      </c>
      <c r="AG11" s="224">
        <f>Inputs!AJ11</f>
        <v>91</v>
      </c>
      <c r="AH11" s="224">
        <f>Inputs!AK11</f>
        <v>92</v>
      </c>
      <c r="AI11" s="224">
        <f>Inputs!AL11</f>
        <v>92</v>
      </c>
      <c r="AJ11" s="224">
        <f>Inputs!AM11</f>
        <v>91</v>
      </c>
      <c r="AK11" s="224">
        <f>Inputs!AN11</f>
        <v>91</v>
      </c>
      <c r="AL11" s="224">
        <f>Inputs!AO11</f>
        <v>92</v>
      </c>
      <c r="AM11" s="224">
        <f>Inputs!AP11</f>
        <v>92</v>
      </c>
      <c r="AN11" s="224">
        <f>Inputs!AQ11</f>
        <v>90</v>
      </c>
      <c r="AO11" s="224">
        <f>Inputs!AR11</f>
        <v>91</v>
      </c>
      <c r="AP11" s="224">
        <f>Inputs!AS11</f>
        <v>92</v>
      </c>
      <c r="AQ11" s="611">
        <f>Inputs!AT11</f>
        <v>92</v>
      </c>
      <c r="AR11" s="224">
        <f>Inputs!AU11</f>
        <v>365</v>
      </c>
      <c r="AS11" s="224">
        <f>Inputs!AV11</f>
        <v>365</v>
      </c>
      <c r="AT11" s="224">
        <f>Inputs!AW11</f>
        <v>366</v>
      </c>
      <c r="AU11" s="224">
        <f>Inputs!AX11</f>
        <v>365</v>
      </c>
      <c r="AV11" s="611">
        <f>Inputs!AY11</f>
        <v>365</v>
      </c>
      <c r="AW11" s="224">
        <f>Inputs!AZ11</f>
        <v>365</v>
      </c>
      <c r="AX11" s="224">
        <f>Inputs!BA11</f>
        <v>366</v>
      </c>
      <c r="AY11" s="224">
        <f>Inputs!BB11</f>
        <v>365</v>
      </c>
      <c r="AZ11" s="224">
        <f>Inputs!BC11</f>
        <v>365</v>
      </c>
      <c r="BA11" s="611">
        <f>Inputs!BD11</f>
        <v>365</v>
      </c>
      <c r="BB11" s="224">
        <f>Inputs!BE11</f>
        <v>366</v>
      </c>
      <c r="BC11" s="224">
        <f>Inputs!BF11</f>
        <v>365</v>
      </c>
      <c r="BD11" s="224">
        <f>Inputs!BG11</f>
        <v>365</v>
      </c>
      <c r="BE11" s="224">
        <f>Inputs!BH11</f>
        <v>365</v>
      </c>
      <c r="BF11" s="611">
        <f>Inputs!BI11</f>
        <v>366</v>
      </c>
      <c r="BG11" s="224">
        <f>Inputs!BJ11</f>
        <v>365</v>
      </c>
      <c r="BH11" s="224">
        <f>Inputs!BK11</f>
        <v>365</v>
      </c>
      <c r="BI11" s="224">
        <f>Inputs!BL11</f>
        <v>365</v>
      </c>
      <c r="BJ11" s="224">
        <f>Inputs!BM11</f>
        <v>366</v>
      </c>
      <c r="BK11" s="611">
        <f>Inputs!BN11</f>
        <v>365</v>
      </c>
    </row>
    <row r="12" spans="1:63" s="2" customFormat="1" ht="15.75">
      <c r="A12" s="418">
        <f>ROW()</f>
        <v>12</v>
      </c>
      <c r="B12" s="68" t="s">
        <v>18</v>
      </c>
      <c r="C12" s="72">
        <f t="shared" ref="C12:BA12" si="13">ROUND(YEARFRAC(C7,C8),2)</f>
        <v>0.25</v>
      </c>
      <c r="D12" s="72">
        <f t="shared" si="13"/>
        <v>0.25</v>
      </c>
      <c r="E12" s="72">
        <f t="shared" si="13"/>
        <v>0.25</v>
      </c>
      <c r="F12" s="72">
        <f t="shared" si="13"/>
        <v>0.25</v>
      </c>
      <c r="G12" s="72">
        <f t="shared" si="13"/>
        <v>0.25</v>
      </c>
      <c r="H12" s="72">
        <f t="shared" si="13"/>
        <v>0.25</v>
      </c>
      <c r="I12" s="72">
        <f t="shared" si="13"/>
        <v>0.25</v>
      </c>
      <c r="J12" s="72">
        <f t="shared" si="13"/>
        <v>0.25</v>
      </c>
      <c r="K12" s="72">
        <f t="shared" si="13"/>
        <v>0.25</v>
      </c>
      <c r="L12" s="72">
        <f t="shared" si="13"/>
        <v>0.25</v>
      </c>
      <c r="M12" s="72">
        <f t="shared" si="13"/>
        <v>0.25</v>
      </c>
      <c r="N12" s="72">
        <f t="shared" si="13"/>
        <v>0.25</v>
      </c>
      <c r="O12" s="72">
        <f t="shared" si="13"/>
        <v>0.25</v>
      </c>
      <c r="P12" s="72">
        <f t="shared" si="13"/>
        <v>0.25</v>
      </c>
      <c r="Q12" s="72">
        <f t="shared" si="13"/>
        <v>0.25</v>
      </c>
      <c r="R12" s="72">
        <f t="shared" si="13"/>
        <v>0.25</v>
      </c>
      <c r="S12" s="72">
        <f t="shared" si="13"/>
        <v>0.25</v>
      </c>
      <c r="T12" s="72">
        <f t="shared" si="13"/>
        <v>0.25</v>
      </c>
      <c r="U12" s="72">
        <f t="shared" si="13"/>
        <v>0.25</v>
      </c>
      <c r="V12" s="72">
        <f t="shared" si="13"/>
        <v>0.25</v>
      </c>
      <c r="W12" s="72">
        <f t="shared" si="13"/>
        <v>0.25</v>
      </c>
      <c r="X12" s="72">
        <f t="shared" si="13"/>
        <v>0.25</v>
      </c>
      <c r="Y12" s="72">
        <f t="shared" si="13"/>
        <v>0.25</v>
      </c>
      <c r="Z12" s="72">
        <f t="shared" si="13"/>
        <v>0.25</v>
      </c>
      <c r="AA12" s="72">
        <f t="shared" si="13"/>
        <v>0.25</v>
      </c>
      <c r="AB12" s="72">
        <f t="shared" si="13"/>
        <v>0.25</v>
      </c>
      <c r="AC12" s="72">
        <f t="shared" si="13"/>
        <v>0.25</v>
      </c>
      <c r="AD12" s="72">
        <f t="shared" si="13"/>
        <v>0.25</v>
      </c>
      <c r="AE12" s="72">
        <f t="shared" si="13"/>
        <v>0.25</v>
      </c>
      <c r="AF12" s="72">
        <f t="shared" si="13"/>
        <v>0.25</v>
      </c>
      <c r="AG12" s="72">
        <f t="shared" si="13"/>
        <v>0.25</v>
      </c>
      <c r="AH12" s="72">
        <f t="shared" si="13"/>
        <v>0.25</v>
      </c>
      <c r="AI12" s="72">
        <f t="shared" si="13"/>
        <v>0.25</v>
      </c>
      <c r="AJ12" s="72">
        <f t="shared" si="13"/>
        <v>0.25</v>
      </c>
      <c r="AK12" s="72">
        <f t="shared" si="13"/>
        <v>0.25</v>
      </c>
      <c r="AL12" s="72">
        <f t="shared" si="13"/>
        <v>0.25</v>
      </c>
      <c r="AM12" s="72">
        <f t="shared" si="13"/>
        <v>0.25</v>
      </c>
      <c r="AN12" s="72">
        <f t="shared" si="13"/>
        <v>0.25</v>
      </c>
      <c r="AO12" s="72">
        <f t="shared" si="13"/>
        <v>0.25</v>
      </c>
      <c r="AP12" s="72">
        <f t="shared" si="13"/>
        <v>0.25</v>
      </c>
      <c r="AQ12" s="260">
        <f t="shared" si="13"/>
        <v>0.25</v>
      </c>
      <c r="AR12" s="72">
        <f t="shared" si="13"/>
        <v>1</v>
      </c>
      <c r="AS12" s="72">
        <f t="shared" si="13"/>
        <v>1</v>
      </c>
      <c r="AT12" s="72">
        <f t="shared" si="13"/>
        <v>1</v>
      </c>
      <c r="AU12" s="72">
        <f t="shared" si="13"/>
        <v>1</v>
      </c>
      <c r="AV12" s="260">
        <f t="shared" si="13"/>
        <v>1</v>
      </c>
      <c r="AW12" s="72">
        <f t="shared" si="13"/>
        <v>1</v>
      </c>
      <c r="AX12" s="72">
        <f t="shared" si="13"/>
        <v>1</v>
      </c>
      <c r="AY12" s="72">
        <f t="shared" si="13"/>
        <v>1</v>
      </c>
      <c r="AZ12" s="72">
        <f t="shared" si="13"/>
        <v>1</v>
      </c>
      <c r="BA12" s="260">
        <f t="shared" si="13"/>
        <v>1</v>
      </c>
      <c r="BB12" s="72">
        <f t="shared" ref="BB12:BC12" si="14">ROUND(YEARFRAC(BB7,BB8),2)</f>
        <v>1</v>
      </c>
      <c r="BC12" s="72">
        <f t="shared" si="14"/>
        <v>1</v>
      </c>
      <c r="BD12" s="72">
        <f t="shared" ref="BD12:BE12" si="15">ROUND(YEARFRAC(BD7,BD8),2)</f>
        <v>1</v>
      </c>
      <c r="BE12" s="72">
        <f t="shared" si="15"/>
        <v>1</v>
      </c>
      <c r="BF12" s="260">
        <f t="shared" ref="BF12:BG12" si="16">ROUND(YEARFRAC(BF7,BF8),2)</f>
        <v>1</v>
      </c>
      <c r="BG12" s="72">
        <f t="shared" si="16"/>
        <v>1</v>
      </c>
      <c r="BH12" s="72">
        <f t="shared" ref="BH12:BI12" si="17">ROUND(YEARFRAC(BH7,BH8),2)</f>
        <v>1</v>
      </c>
      <c r="BI12" s="72">
        <f t="shared" si="17"/>
        <v>1</v>
      </c>
      <c r="BJ12" s="72">
        <f t="shared" ref="BJ12:BK12" si="18">ROUND(YEARFRAC(BJ7,BJ8),2)</f>
        <v>1</v>
      </c>
      <c r="BK12" s="260">
        <f t="shared" si="18"/>
        <v>1</v>
      </c>
    </row>
    <row r="13" spans="1:63" s="2" customFormat="1" ht="15.75">
      <c r="A13" s="418">
        <f>ROW()</f>
        <v>13</v>
      </c>
      <c r="B13" s="4" t="s">
        <v>76</v>
      </c>
      <c r="C13" s="14"/>
      <c r="D13" s="181">
        <f>Inputs!G16</f>
        <v>69.7</v>
      </c>
      <c r="E13" s="181">
        <f>Inputs!H16</f>
        <v>70.2</v>
      </c>
      <c r="F13" s="181">
        <f>Inputs!I16</f>
        <v>72.900000000000006</v>
      </c>
      <c r="G13" s="181">
        <f>Inputs!J16</f>
        <v>73.099999999999994</v>
      </c>
      <c r="H13" s="181">
        <f>Inputs!K16</f>
        <v>73.900000000000006</v>
      </c>
      <c r="I13" s="181">
        <f>Inputs!L16</f>
        <v>74.5</v>
      </c>
      <c r="J13" s="181">
        <f>Inputs!M16</f>
        <v>74.7</v>
      </c>
      <c r="K13" s="181">
        <f>Inputs!N16</f>
        <v>75.400000000000006</v>
      </c>
      <c r="L13" s="181">
        <f>Inputs!O16</f>
        <v>76.099999999999994</v>
      </c>
      <c r="M13" s="181">
        <f>Inputs!P16</f>
        <v>76.599999999999994</v>
      </c>
      <c r="N13" s="181">
        <f>Inputs!Q16</f>
        <v>77.099999999999994</v>
      </c>
      <c r="O13" s="181">
        <f>Inputs!R16</f>
        <v>77.599999999999994</v>
      </c>
      <c r="P13" s="181">
        <f>Inputs!S16</f>
        <v>78.599999999999994</v>
      </c>
      <c r="Q13" s="181">
        <f>Inputs!T16</f>
        <v>78.599999999999994</v>
      </c>
      <c r="R13" s="181">
        <f>Inputs!U16</f>
        <v>79.099999999999994</v>
      </c>
      <c r="S13" s="181">
        <f>Inputs!V16</f>
        <v>79.5</v>
      </c>
      <c r="T13" s="181">
        <f>Inputs!W16</f>
        <v>80.2</v>
      </c>
      <c r="U13" s="181">
        <f>Inputs!X16</f>
        <v>80.599999999999994</v>
      </c>
      <c r="V13" s="181">
        <f>Inputs!Y16</f>
        <v>80.900000000000006</v>
      </c>
      <c r="W13" s="181">
        <f>Inputs!Z16</f>
        <v>81.5</v>
      </c>
      <c r="X13" s="181">
        <f>Inputs!AA16</f>
        <v>82.1</v>
      </c>
      <c r="Y13" s="181">
        <f>Inputs!AB16</f>
        <v>82.6</v>
      </c>
      <c r="Z13" s="181">
        <f>Inputs!AC16</f>
        <v>83.4</v>
      </c>
      <c r="AA13" s="181">
        <f>Inputs!AD16</f>
        <v>83.8</v>
      </c>
      <c r="AB13" s="181">
        <f>Inputs!AE16</f>
        <v>84.5</v>
      </c>
      <c r="AC13" s="181">
        <f>Inputs!AF16</f>
        <v>85.9</v>
      </c>
      <c r="AD13" s="181">
        <f>Inputs!AG16</f>
        <v>86.7</v>
      </c>
      <c r="AE13" s="181">
        <f>Inputs!AH16</f>
        <v>86.6</v>
      </c>
      <c r="AF13" s="181">
        <f>Inputs!AI16</f>
        <v>86.6</v>
      </c>
      <c r="AG13" s="181">
        <f>Inputs!AJ16</f>
        <v>87.7</v>
      </c>
      <c r="AH13" s="181">
        <f>Inputs!AK16</f>
        <v>88.3</v>
      </c>
      <c r="AI13" s="181">
        <f>Inputs!AL16</f>
        <v>89.1</v>
      </c>
      <c r="AJ13" s="181">
        <f>Inputs!AM16</f>
        <v>90.3</v>
      </c>
      <c r="AK13" s="181">
        <f>Inputs!AN16</f>
        <v>91.6</v>
      </c>
      <c r="AL13" s="181">
        <f>Inputs!AO16</f>
        <v>92.7</v>
      </c>
      <c r="AM13" s="181">
        <f>Inputs!AP16</f>
        <v>92.4</v>
      </c>
      <c r="AN13" s="181">
        <f>Inputs!AQ16</f>
        <v>92.5</v>
      </c>
      <c r="AO13" s="181">
        <f>Inputs!AR16</f>
        <v>92.9</v>
      </c>
      <c r="AP13" s="181">
        <f>Inputs!AS16</f>
        <v>93.8</v>
      </c>
      <c r="AQ13" s="261">
        <f>Inputs!AT16</f>
        <v>94.3</v>
      </c>
      <c r="AR13" s="181">
        <f>Inputs!AU16</f>
        <v>96.9</v>
      </c>
      <c r="AS13" s="181">
        <f>Inputs!AV16</f>
        <v>99.8</v>
      </c>
      <c r="AT13" s="181">
        <f>Inputs!AW16</f>
        <v>102</v>
      </c>
      <c r="AU13" s="181">
        <f>Inputs!AX16</f>
        <v>104.8</v>
      </c>
      <c r="AV13" s="261">
        <f>Inputs!AY16</f>
        <v>106.6</v>
      </c>
      <c r="AW13" s="181">
        <f>Inputs!AZ16</f>
        <v>108.4</v>
      </c>
      <c r="AX13" s="181">
        <f>Inputs!BA16</f>
        <v>110</v>
      </c>
      <c r="AY13" s="181">
        <f>Inputs!BB16</f>
        <v>112.1</v>
      </c>
      <c r="AZ13" s="181">
        <f>Inputs!BC16</f>
        <v>114.1</v>
      </c>
      <c r="BA13" s="261">
        <f>Inputs!BD16</f>
        <v>116.2</v>
      </c>
      <c r="BB13" s="181">
        <f>Inputs!BE16</f>
        <v>117.2</v>
      </c>
      <c r="BC13" s="181">
        <f>Inputs!BF16</f>
        <v>121.3</v>
      </c>
      <c r="BD13" s="181">
        <f>Inputs!BG16</f>
        <v>130.80000000000001</v>
      </c>
      <c r="BE13" s="181">
        <f>Inputs!BH16</f>
        <v>136.1</v>
      </c>
      <c r="BF13" s="261">
        <f>Inputs!BI16</f>
        <v>139.17586</v>
      </c>
      <c r="BG13" s="181">
        <f>Inputs!BJ16</f>
        <v>142.321234436</v>
      </c>
      <c r="BH13" s="181">
        <f>Inputs!BK16</f>
        <v>145.53769433425359</v>
      </c>
      <c r="BI13" s="181">
        <f>Inputs!BL16</f>
        <v>148.82684622620772</v>
      </c>
      <c r="BJ13" s="181">
        <f>Inputs!BM16</f>
        <v>152.19033295092001</v>
      </c>
      <c r="BK13" s="261">
        <f>Inputs!BN16</f>
        <v>155.62983447561081</v>
      </c>
    </row>
    <row r="14" spans="1:63" s="2" customFormat="1" ht="15.75">
      <c r="A14" s="418">
        <f>ROW()</f>
        <v>14</v>
      </c>
      <c r="B14" s="4" t="s">
        <v>84</v>
      </c>
      <c r="C14" s="14"/>
      <c r="D14" s="112"/>
      <c r="E14" s="112">
        <f>E13/D13-1</f>
        <v>7.1736011477760986E-3</v>
      </c>
      <c r="F14" s="112">
        <f t="shared" ref="F14:BK14" si="19">F13/E13-1</f>
        <v>3.8461538461538547E-2</v>
      </c>
      <c r="G14" s="112">
        <f t="shared" si="19"/>
        <v>2.7434842249656199E-3</v>
      </c>
      <c r="H14" s="112">
        <f t="shared" si="19"/>
        <v>1.0943912448700521E-2</v>
      </c>
      <c r="I14" s="112">
        <f t="shared" si="19"/>
        <v>8.1190798376182816E-3</v>
      </c>
      <c r="J14" s="112">
        <f t="shared" si="19"/>
        <v>2.6845637583892135E-3</v>
      </c>
      <c r="K14" s="112">
        <f t="shared" si="19"/>
        <v>9.3708165997323789E-3</v>
      </c>
      <c r="L14" s="112">
        <f t="shared" si="19"/>
        <v>9.2838196286471053E-3</v>
      </c>
      <c r="M14" s="112">
        <f t="shared" si="19"/>
        <v>6.5703022339027584E-3</v>
      </c>
      <c r="N14" s="112">
        <f t="shared" si="19"/>
        <v>6.5274151436032213E-3</v>
      </c>
      <c r="O14" s="112">
        <f t="shared" si="19"/>
        <v>6.4850843060959562E-3</v>
      </c>
      <c r="P14" s="112">
        <f t="shared" si="19"/>
        <v>1.2886597938144284E-2</v>
      </c>
      <c r="Q14" s="112">
        <f t="shared" si="19"/>
        <v>0</v>
      </c>
      <c r="R14" s="112">
        <f t="shared" si="19"/>
        <v>6.3613231552162031E-3</v>
      </c>
      <c r="S14" s="112">
        <f t="shared" si="19"/>
        <v>5.0568900126422012E-3</v>
      </c>
      <c r="T14" s="112">
        <f t="shared" si="19"/>
        <v>8.8050314465408785E-3</v>
      </c>
      <c r="U14" s="112">
        <f t="shared" si="19"/>
        <v>4.9875311720697368E-3</v>
      </c>
      <c r="V14" s="112">
        <f t="shared" si="19"/>
        <v>3.7220843672458592E-3</v>
      </c>
      <c r="W14" s="112">
        <f t="shared" si="19"/>
        <v>7.4165636588379158E-3</v>
      </c>
      <c r="X14" s="112">
        <f t="shared" si="19"/>
        <v>7.3619631901840066E-3</v>
      </c>
      <c r="Y14" s="112">
        <f t="shared" si="19"/>
        <v>6.0901339829475543E-3</v>
      </c>
      <c r="Z14" s="112">
        <f t="shared" si="19"/>
        <v>9.6852300242131761E-3</v>
      </c>
      <c r="AA14" s="112">
        <f t="shared" si="19"/>
        <v>4.7961630695443347E-3</v>
      </c>
      <c r="AB14" s="112">
        <f t="shared" si="19"/>
        <v>8.3532219570405797E-3</v>
      </c>
      <c r="AC14" s="112">
        <f t="shared" si="19"/>
        <v>1.6568047337278236E-2</v>
      </c>
      <c r="AD14" s="112">
        <f t="shared" si="19"/>
        <v>9.3131548311990997E-3</v>
      </c>
      <c r="AE14" s="112">
        <f t="shared" si="19"/>
        <v>-1.1534025374856371E-3</v>
      </c>
      <c r="AF14" s="112">
        <f t="shared" si="19"/>
        <v>0</v>
      </c>
      <c r="AG14" s="112">
        <f t="shared" si="19"/>
        <v>1.2702078521940052E-2</v>
      </c>
      <c r="AH14" s="112">
        <f t="shared" si="19"/>
        <v>6.8415051311288E-3</v>
      </c>
      <c r="AI14" s="112">
        <f t="shared" si="19"/>
        <v>9.060022650056565E-3</v>
      </c>
      <c r="AJ14" s="112">
        <f t="shared" si="19"/>
        <v>1.3468013468013407E-2</v>
      </c>
      <c r="AK14" s="112">
        <f t="shared" si="19"/>
        <v>1.439645625692143E-2</v>
      </c>
      <c r="AL14" s="112">
        <f t="shared" si="19"/>
        <v>1.2008733624454315E-2</v>
      </c>
      <c r="AM14" s="112">
        <f t="shared" si="19"/>
        <v>-3.2362459546925182E-3</v>
      </c>
      <c r="AN14" s="112">
        <f t="shared" si="19"/>
        <v>1.0822510822510178E-3</v>
      </c>
      <c r="AO14" s="112">
        <f t="shared" si="19"/>
        <v>4.3243243243242802E-3</v>
      </c>
      <c r="AP14" s="112">
        <f t="shared" si="19"/>
        <v>9.687836383207582E-3</v>
      </c>
      <c r="AQ14" s="262">
        <f t="shared" si="19"/>
        <v>5.3304904051172386E-3</v>
      </c>
      <c r="AR14" s="112">
        <f t="shared" si="19"/>
        <v>2.7571580063626921E-2</v>
      </c>
      <c r="AS14" s="112">
        <f t="shared" si="19"/>
        <v>2.9927760577915352E-2</v>
      </c>
      <c r="AT14" s="112">
        <f t="shared" si="19"/>
        <v>2.2044088176352838E-2</v>
      </c>
      <c r="AU14" s="112">
        <f t="shared" si="19"/>
        <v>2.7450980392156765E-2</v>
      </c>
      <c r="AV14" s="262">
        <f t="shared" si="19"/>
        <v>1.7175572519083859E-2</v>
      </c>
      <c r="AW14" s="112">
        <f t="shared" si="19"/>
        <v>1.6885553470919357E-2</v>
      </c>
      <c r="AX14" s="112">
        <f t="shared" si="19"/>
        <v>1.4760147601476037E-2</v>
      </c>
      <c r="AY14" s="112">
        <f t="shared" si="19"/>
        <v>1.9090909090909047E-2</v>
      </c>
      <c r="AZ14" s="112">
        <f t="shared" si="19"/>
        <v>1.7841213202497874E-2</v>
      </c>
      <c r="BA14" s="262">
        <f t="shared" si="19"/>
        <v>1.8404907975460238E-2</v>
      </c>
      <c r="BB14" s="112">
        <f t="shared" si="19"/>
        <v>8.6058519793459354E-3</v>
      </c>
      <c r="BC14" s="112">
        <f t="shared" si="19"/>
        <v>3.4982935153583528E-2</v>
      </c>
      <c r="BD14" s="112">
        <f t="shared" si="19"/>
        <v>7.8318219291014124E-2</v>
      </c>
      <c r="BE14" s="112">
        <f t="shared" si="19"/>
        <v>4.0519877675840865E-2</v>
      </c>
      <c r="BF14" s="262">
        <f t="shared" si="19"/>
        <v>2.2599999999999953E-2</v>
      </c>
      <c r="BG14" s="112">
        <f t="shared" si="19"/>
        <v>2.2599999999999953E-2</v>
      </c>
      <c r="BH14" s="112">
        <f t="shared" si="19"/>
        <v>2.2599999999999953E-2</v>
      </c>
      <c r="BI14" s="112">
        <f t="shared" si="19"/>
        <v>2.2599999999999953E-2</v>
      </c>
      <c r="BJ14" s="112">
        <f t="shared" si="19"/>
        <v>2.2599999999999953E-2</v>
      </c>
      <c r="BK14" s="262">
        <f t="shared" si="19"/>
        <v>2.2599999999999953E-2</v>
      </c>
    </row>
    <row r="15" spans="1:63" s="2" customFormat="1" ht="15.75">
      <c r="A15" s="418">
        <f>ROW()</f>
        <v>15</v>
      </c>
      <c r="B15" s="4" t="str">
        <f>"Inflation Factor (convert nominal to real $ "&amp;Inputs!$D$19&amp;")"</f>
        <v>Inflation Factor (convert nominal to real $ 31/12/2023)</v>
      </c>
      <c r="C15" s="197"/>
      <c r="D15" s="41"/>
      <c r="E15" s="41"/>
      <c r="F15" s="41"/>
      <c r="G15" s="41"/>
      <c r="H15" s="41"/>
      <c r="I15" s="41"/>
      <c r="J15" s="41"/>
      <c r="K15" s="41"/>
      <c r="L15" s="41"/>
      <c r="M15" s="41"/>
      <c r="N15" s="41"/>
      <c r="O15" s="41"/>
      <c r="P15" s="41"/>
      <c r="Q15" s="41"/>
      <c r="R15" s="41"/>
      <c r="S15" s="41"/>
      <c r="T15" s="41"/>
      <c r="U15" s="41"/>
      <c r="V15" s="41"/>
      <c r="W15" s="41"/>
      <c r="X15" s="41"/>
      <c r="Y15" s="41"/>
      <c r="Z15" s="41"/>
      <c r="AA15" s="41"/>
      <c r="AB15" s="41"/>
      <c r="AC15" s="41"/>
      <c r="AD15" s="41"/>
      <c r="AE15" s="41"/>
      <c r="AF15" s="41"/>
      <c r="AG15" s="41"/>
      <c r="AH15" s="41"/>
      <c r="AI15" s="41"/>
      <c r="AJ15" s="41"/>
      <c r="AK15" s="41"/>
      <c r="AL15" s="41"/>
      <c r="AM15" s="41"/>
      <c r="AN15" s="41"/>
      <c r="AO15" s="41"/>
      <c r="AP15" s="41"/>
      <c r="AQ15" s="625"/>
      <c r="AR15" s="41"/>
      <c r="AS15" s="41"/>
      <c r="AT15" s="41"/>
      <c r="AU15" s="41"/>
      <c r="AV15" s="473">
        <f>Inputs!AY19</f>
        <v>1.2767354596622889</v>
      </c>
      <c r="AW15" s="253">
        <f>Inputs!AZ19</f>
        <v>1.2555350553505533</v>
      </c>
      <c r="AX15" s="253">
        <f>Inputs!BA19</f>
        <v>1.2372727272727273</v>
      </c>
      <c r="AY15" s="253">
        <f>Inputs!BB19</f>
        <v>1.2140945584299732</v>
      </c>
      <c r="AZ15" s="253">
        <f>Inputs!BC19</f>
        <v>1.1928133216476775</v>
      </c>
      <c r="BA15" s="473">
        <f>Inputs!BD19</f>
        <v>1.1712564543889845</v>
      </c>
      <c r="BB15" s="253">
        <f>Inputs!BE19</f>
        <v>1.1612627986348123</v>
      </c>
      <c r="BC15" s="253">
        <f>Inputs!BF19</f>
        <v>1.1220115416323166</v>
      </c>
      <c r="BD15" s="253">
        <f>Inputs!BG19</f>
        <v>1.0405198776758409</v>
      </c>
      <c r="BE15" s="253">
        <f>Inputs!BH19</f>
        <v>1</v>
      </c>
      <c r="BF15" s="473">
        <f>Inputs!BI19</f>
        <v>0.97789947193428506</v>
      </c>
      <c r="BG15" s="253">
        <f>Inputs!BJ19</f>
        <v>0.95628737720935375</v>
      </c>
      <c r="BH15" s="253">
        <f>Inputs!BK19</f>
        <v>0.93515292119044968</v>
      </c>
      <c r="BI15" s="253">
        <f>Inputs!BL19</f>
        <v>0.91448554780994484</v>
      </c>
      <c r="BJ15" s="253">
        <f>Inputs!BM19</f>
        <v>0.89427493429488059</v>
      </c>
      <c r="BK15" s="473">
        <f>Inputs!BN19</f>
        <v>0.87451098601103128</v>
      </c>
    </row>
    <row r="16" spans="1:63" s="2" customFormat="1" ht="15.75">
      <c r="A16" s="418">
        <f>ROW()</f>
        <v>16</v>
      </c>
      <c r="B16" s="3"/>
      <c r="C16" s="14"/>
      <c r="D16" s="14"/>
      <c r="E16" s="14"/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  <c r="Z16" s="14"/>
      <c r="AA16" s="14"/>
      <c r="AB16" s="14"/>
      <c r="AC16" s="14"/>
      <c r="AD16" s="14"/>
      <c r="AE16" s="14"/>
      <c r="AF16" s="14"/>
      <c r="AG16" s="14"/>
      <c r="AH16" s="14"/>
      <c r="AI16" s="14"/>
      <c r="AJ16" s="14"/>
      <c r="AK16" s="14"/>
      <c r="AL16" s="14"/>
      <c r="AM16" s="14"/>
      <c r="AN16" s="14"/>
      <c r="AO16" s="14"/>
      <c r="AP16" s="14"/>
      <c r="AQ16" s="626"/>
      <c r="AR16" s="14"/>
      <c r="AS16" s="14"/>
      <c r="AT16" s="14"/>
      <c r="AU16" s="57"/>
      <c r="AV16" s="421"/>
      <c r="AW16" s="420"/>
      <c r="AX16" s="420"/>
      <c r="AY16" s="420"/>
      <c r="AZ16" s="420"/>
      <c r="BA16" s="627"/>
      <c r="BB16" s="420"/>
      <c r="BC16" s="420"/>
      <c r="BD16" s="420"/>
      <c r="BE16" s="420"/>
      <c r="BF16" s="627"/>
      <c r="BG16" s="420"/>
      <c r="BH16" s="420"/>
      <c r="BI16" s="420"/>
      <c r="BJ16" s="420"/>
      <c r="BK16" s="627"/>
    </row>
    <row r="17" spans="1:63" ht="26.25">
      <c r="A17" s="418">
        <f>ROW()</f>
        <v>17</v>
      </c>
      <c r="B17" s="85" t="s">
        <v>85</v>
      </c>
      <c r="C17" s="86"/>
      <c r="D17" s="86"/>
      <c r="E17" s="86"/>
      <c r="F17" s="86"/>
      <c r="G17" s="86"/>
      <c r="H17" s="86"/>
      <c r="I17" s="86"/>
      <c r="J17" s="86"/>
      <c r="K17" s="86"/>
      <c r="L17" s="86"/>
      <c r="M17" s="86"/>
      <c r="N17" s="86"/>
      <c r="O17" s="86"/>
      <c r="P17" s="86"/>
      <c r="Q17" s="86"/>
      <c r="R17" s="86"/>
      <c r="S17" s="86"/>
      <c r="T17" s="86"/>
      <c r="U17" s="86"/>
      <c r="V17" s="86"/>
      <c r="W17" s="86"/>
      <c r="X17" s="86"/>
      <c r="Y17" s="86"/>
      <c r="Z17" s="86"/>
      <c r="AA17" s="86"/>
      <c r="AB17" s="86"/>
      <c r="AC17" s="86"/>
      <c r="AD17" s="86"/>
      <c r="AE17" s="86"/>
      <c r="AF17" s="86"/>
      <c r="AG17" s="86"/>
      <c r="AH17" s="86"/>
      <c r="AI17" s="86"/>
      <c r="AJ17" s="86"/>
      <c r="AK17" s="86"/>
      <c r="AL17" s="86"/>
      <c r="AM17" s="86"/>
      <c r="AN17" s="86"/>
      <c r="AO17" s="86"/>
      <c r="AP17" s="86"/>
      <c r="AQ17" s="268"/>
      <c r="AR17" s="134"/>
      <c r="AS17" s="86"/>
      <c r="AT17" s="86"/>
      <c r="AU17" s="86"/>
      <c r="AV17" s="264"/>
      <c r="AW17" s="86"/>
      <c r="AX17" s="86"/>
      <c r="AY17" s="86"/>
      <c r="AZ17" s="86"/>
      <c r="BA17" s="268"/>
      <c r="BB17" s="86"/>
      <c r="BC17" s="86"/>
      <c r="BD17" s="86"/>
      <c r="BE17" s="86"/>
      <c r="BF17" s="268"/>
      <c r="BG17" s="86"/>
      <c r="BH17" s="86"/>
      <c r="BI17" s="86"/>
      <c r="BJ17" s="86"/>
      <c r="BK17" s="268"/>
    </row>
    <row r="18" spans="1:63" s="8" customFormat="1" ht="15.75">
      <c r="A18" s="418">
        <f>ROW()</f>
        <v>18</v>
      </c>
      <c r="B18" s="96" t="s">
        <v>138</v>
      </c>
      <c r="C18" s="246"/>
      <c r="D18" s="245" t="s">
        <v>104</v>
      </c>
      <c r="E18" s="245" t="s">
        <v>104</v>
      </c>
      <c r="F18" s="245" t="s">
        <v>104</v>
      </c>
      <c r="G18" s="245" t="s">
        <v>104</v>
      </c>
      <c r="H18" s="245" t="s">
        <v>104</v>
      </c>
      <c r="I18" s="245" t="s">
        <v>104</v>
      </c>
      <c r="J18" s="245" t="s">
        <v>104</v>
      </c>
      <c r="K18" s="245" t="s">
        <v>104</v>
      </c>
      <c r="L18" s="245" t="s">
        <v>104</v>
      </c>
      <c r="M18" s="245" t="s">
        <v>104</v>
      </c>
      <c r="N18" s="245" t="s">
        <v>104</v>
      </c>
      <c r="O18" s="245" t="s">
        <v>104</v>
      </c>
      <c r="P18" s="245" t="s">
        <v>104</v>
      </c>
      <c r="Q18" s="245" t="s">
        <v>104</v>
      </c>
      <c r="R18" s="245" t="s">
        <v>104</v>
      </c>
      <c r="S18" s="245" t="s">
        <v>104</v>
      </c>
      <c r="T18" s="245" t="s">
        <v>104</v>
      </c>
      <c r="U18" s="245" t="s">
        <v>104</v>
      </c>
      <c r="V18" s="245" t="s">
        <v>104</v>
      </c>
      <c r="W18" s="245" t="s">
        <v>104</v>
      </c>
      <c r="X18" s="245" t="s">
        <v>104</v>
      </c>
      <c r="Y18" s="245" t="s">
        <v>104</v>
      </c>
      <c r="Z18" s="245" t="s">
        <v>104</v>
      </c>
      <c r="AA18" s="245" t="s">
        <v>104</v>
      </c>
      <c r="AB18" s="245" t="s">
        <v>104</v>
      </c>
      <c r="AC18" s="245" t="s">
        <v>104</v>
      </c>
      <c r="AD18" s="245" t="s">
        <v>104</v>
      </c>
      <c r="AE18" s="245" t="s">
        <v>104</v>
      </c>
      <c r="AF18" s="245" t="s">
        <v>104</v>
      </c>
      <c r="AG18" s="245" t="s">
        <v>104</v>
      </c>
      <c r="AH18" s="245" t="s">
        <v>104</v>
      </c>
      <c r="AI18" s="245" t="s">
        <v>104</v>
      </c>
      <c r="AJ18" s="245" t="s">
        <v>104</v>
      </c>
      <c r="AK18" s="245" t="s">
        <v>104</v>
      </c>
      <c r="AL18" s="245" t="s">
        <v>104</v>
      </c>
      <c r="AM18" s="245" t="s">
        <v>104</v>
      </c>
      <c r="AN18" s="245" t="s">
        <v>104</v>
      </c>
      <c r="AO18" s="245" t="s">
        <v>104</v>
      </c>
      <c r="AP18" s="245" t="s">
        <v>104</v>
      </c>
      <c r="AQ18" s="265" t="s">
        <v>104</v>
      </c>
      <c r="AR18" s="245" t="s">
        <v>104</v>
      </c>
      <c r="AS18" s="245" t="s">
        <v>104</v>
      </c>
      <c r="AT18" s="245" t="s">
        <v>104</v>
      </c>
      <c r="AU18" s="245" t="s">
        <v>104</v>
      </c>
      <c r="AV18" s="265" t="s">
        <v>104</v>
      </c>
      <c r="AW18" s="245" t="str">
        <f>"$ "&amp;TEXT(Inputs!AZ$111,"dd/mm/yyyy")</f>
        <v>$ 31/12/2023</v>
      </c>
      <c r="AX18" s="245" t="str">
        <f>"$ "&amp;TEXT(Inputs!BA$111,"dd/mm/yyyy")</f>
        <v>$ 31/12/2023</v>
      </c>
      <c r="AY18" s="245" t="str">
        <f>"$ "&amp;TEXT(Inputs!BB$111,"dd/mm/yyyy")</f>
        <v>$ 31/12/2023</v>
      </c>
      <c r="AZ18" s="245" t="str">
        <f>"$ "&amp;TEXT(Inputs!BC$111,"dd/mm/yyyy")</f>
        <v>$ 31/12/2023</v>
      </c>
      <c r="BA18" s="265" t="str">
        <f>"$ "&amp;TEXT(Inputs!BD$111,"dd/mm/yyyy")</f>
        <v>$ 31/12/2023</v>
      </c>
      <c r="BB18" s="245" t="str">
        <f>"$ "&amp;TEXT(Inputs!BE$111,"dd/mm/yyyy")</f>
        <v>$ 31/12/2023</v>
      </c>
      <c r="BC18" s="245" t="str">
        <f>"$ "&amp;TEXT(Inputs!BF$111,"dd/mm/yyyy")</f>
        <v>$ 31/12/2023</v>
      </c>
      <c r="BD18" s="245" t="str">
        <f>"$ "&amp;TEXT(Inputs!BG$111,"dd/mm/yyyy")</f>
        <v>$ 31/12/2023</v>
      </c>
      <c r="BE18" s="245" t="str">
        <f>"$ "&amp;TEXT(Inputs!BH$111,"dd/mm/yyyy")</f>
        <v>$ 31/12/2023</v>
      </c>
      <c r="BF18" s="265" t="str">
        <f>"$ "&amp;TEXT(Inputs!BI$111,"dd/mm/yyyy")</f>
        <v>$ 31/12/2023</v>
      </c>
      <c r="BG18" s="245" t="str">
        <f>"$ "&amp;TEXT(Inputs!BJ$111,"dd/mm/yyyy")</f>
        <v>$ 31/12/2023</v>
      </c>
      <c r="BH18" s="245" t="str">
        <f>"$ "&amp;TEXT(Inputs!BK$111,"dd/mm/yyyy")</f>
        <v>$ 31/12/2023</v>
      </c>
      <c r="BI18" s="245" t="str">
        <f>"$ "&amp;TEXT(Inputs!BL$111,"dd/mm/yyyy")</f>
        <v>$ 31/12/2023</v>
      </c>
      <c r="BJ18" s="245" t="str">
        <f>"$ "&amp;TEXT(Inputs!BM$111,"dd/mm/yyyy")</f>
        <v>$ 31/12/2023</v>
      </c>
      <c r="BK18" s="265" t="str">
        <f>"$ "&amp;TEXT(Inputs!BN$111,"dd/mm/yyyy")</f>
        <v>$ 31/12/2023</v>
      </c>
    </row>
    <row r="19" spans="1:63" ht="15.75">
      <c r="A19" s="418">
        <f>ROW()</f>
        <v>19</v>
      </c>
      <c r="B19" s="4" t="s">
        <v>3</v>
      </c>
      <c r="C19" s="14"/>
      <c r="D19" s="28">
        <f t="shared" ref="D19:BK19" si="20">C24</f>
        <v>513.6507412391561</v>
      </c>
      <c r="E19" s="28">
        <f t="shared" si="20"/>
        <v>512.3542725973756</v>
      </c>
      <c r="F19" s="28">
        <f t="shared" si="20"/>
        <v>510.68120736188894</v>
      </c>
      <c r="G19" s="28">
        <f t="shared" si="20"/>
        <v>508.97841952182648</v>
      </c>
      <c r="H19" s="28">
        <f t="shared" si="20"/>
        <v>507.28554753692316</v>
      </c>
      <c r="I19" s="28">
        <f t="shared" si="20"/>
        <v>507.5448638943767</v>
      </c>
      <c r="J19" s="28">
        <f t="shared" si="20"/>
        <v>506.9821672676598</v>
      </c>
      <c r="K19" s="28">
        <f t="shared" si="20"/>
        <v>506.40168869749738</v>
      </c>
      <c r="L19" s="28">
        <f t="shared" si="20"/>
        <v>505.83053481327323</v>
      </c>
      <c r="M19" s="28">
        <f t="shared" si="20"/>
        <v>502.79558544638837</v>
      </c>
      <c r="N19" s="28">
        <f t="shared" si="20"/>
        <v>500.36328510654636</v>
      </c>
      <c r="O19" s="28">
        <f t="shared" si="20"/>
        <v>497.92752129707787</v>
      </c>
      <c r="P19" s="28">
        <f t="shared" si="20"/>
        <v>495.508216696337</v>
      </c>
      <c r="Q19" s="28">
        <f t="shared" si="20"/>
        <v>496.79916571396666</v>
      </c>
      <c r="R19" s="28">
        <f t="shared" si="20"/>
        <v>496.57231242895637</v>
      </c>
      <c r="S19" s="28">
        <f t="shared" si="20"/>
        <v>496.32418922254658</v>
      </c>
      <c r="T19" s="28">
        <f t="shared" si="20"/>
        <v>496.08962500865988</v>
      </c>
      <c r="U19" s="28">
        <f t="shared" si="20"/>
        <v>494.1251487204201</v>
      </c>
      <c r="V19" s="28">
        <f t="shared" si="20"/>
        <v>492.84834942520007</v>
      </c>
      <c r="W19" s="28">
        <f t="shared" si="20"/>
        <v>491.54807677259822</v>
      </c>
      <c r="X19" s="28">
        <f t="shared" si="20"/>
        <v>490.25499696829075</v>
      </c>
      <c r="Y19" s="28">
        <f t="shared" si="20"/>
        <v>487.98110237802746</v>
      </c>
      <c r="Z19" s="28">
        <f t="shared" si="20"/>
        <v>485.66495429150388</v>
      </c>
      <c r="AA19" s="28">
        <f t="shared" si="20"/>
        <v>482.91868460954112</v>
      </c>
      <c r="AB19" s="28">
        <f t="shared" si="20"/>
        <v>480.19182026330964</v>
      </c>
      <c r="AC19" s="28">
        <f t="shared" si="20"/>
        <v>477.95199307357876</v>
      </c>
      <c r="AD19" s="28">
        <f t="shared" si="20"/>
        <v>475.80605816332195</v>
      </c>
      <c r="AE19" s="28">
        <f t="shared" si="20"/>
        <v>473.55865181987804</v>
      </c>
      <c r="AF19" s="28">
        <f t="shared" si="20"/>
        <v>471.03591436721251</v>
      </c>
      <c r="AG19" s="28">
        <f t="shared" si="20"/>
        <v>468.78051483038035</v>
      </c>
      <c r="AH19" s="28">
        <f t="shared" si="20"/>
        <v>466.58948587704401</v>
      </c>
      <c r="AI19" s="28">
        <f t="shared" si="20"/>
        <v>463.8700789444419</v>
      </c>
      <c r="AJ19" s="28">
        <f t="shared" si="20"/>
        <v>460.96244482316166</v>
      </c>
      <c r="AK19" s="28">
        <f t="shared" si="20"/>
        <v>457.81693724243405</v>
      </c>
      <c r="AL19" s="28">
        <f t="shared" si="20"/>
        <v>455.35394109619284</v>
      </c>
      <c r="AM19" s="28">
        <f t="shared" si="20"/>
        <v>452.72134590052497</v>
      </c>
      <c r="AN19" s="28">
        <f t="shared" si="20"/>
        <v>450.34563257428374</v>
      </c>
      <c r="AO19" s="28">
        <f t="shared" si="20"/>
        <v>448.47899193021641</v>
      </c>
      <c r="AP19" s="28">
        <f t="shared" si="20"/>
        <v>446.72599485441475</v>
      </c>
      <c r="AQ19" s="266">
        <f t="shared" si="20"/>
        <v>444.21133222399374</v>
      </c>
      <c r="AR19" s="28">
        <f t="shared" si="20"/>
        <v>442.5623506584015</v>
      </c>
      <c r="AS19" s="28">
        <f t="shared" si="20"/>
        <v>432.26272351114886</v>
      </c>
      <c r="AT19" s="28">
        <f t="shared" si="20"/>
        <v>421.28292556849783</v>
      </c>
      <c r="AU19" s="28">
        <f t="shared" si="20"/>
        <v>410.05460658509838</v>
      </c>
      <c r="AV19" s="266">
        <f t="shared" si="20"/>
        <v>400.48816772369281</v>
      </c>
      <c r="AW19" s="121">
        <f>AW146+AW207</f>
        <v>498.3896325855099</v>
      </c>
      <c r="AX19" s="28">
        <f t="shared" si="20"/>
        <v>493.56242696418758</v>
      </c>
      <c r="AY19" s="28">
        <f t="shared" si="20"/>
        <v>481.52613609366574</v>
      </c>
      <c r="AZ19" s="28">
        <f t="shared" si="20"/>
        <v>469.44996789275427</v>
      </c>
      <c r="BA19" s="266">
        <f t="shared" si="20"/>
        <v>456.57030068944414</v>
      </c>
      <c r="BB19" s="28">
        <f t="shared" si="20"/>
        <v>444.39546964841361</v>
      </c>
      <c r="BC19" s="28">
        <f t="shared" si="20"/>
        <v>438.9978670867464</v>
      </c>
      <c r="BD19" s="28">
        <f t="shared" si="20"/>
        <v>435.1947421745482</v>
      </c>
      <c r="BE19" s="28">
        <f t="shared" si="20"/>
        <v>426.89086396923659</v>
      </c>
      <c r="BF19" s="266">
        <f t="shared" si="20"/>
        <v>419.25498676246576</v>
      </c>
      <c r="BG19" s="28">
        <f t="shared" si="20"/>
        <v>416.81153760789766</v>
      </c>
      <c r="BH19" s="28">
        <f t="shared" si="20"/>
        <v>427.33604156169753</v>
      </c>
      <c r="BI19" s="28">
        <f t="shared" si="20"/>
        <v>421.97948252242747</v>
      </c>
      <c r="BJ19" s="28">
        <f t="shared" si="20"/>
        <v>413.21109988997654</v>
      </c>
      <c r="BK19" s="266">
        <f t="shared" si="20"/>
        <v>402.15098262837751</v>
      </c>
    </row>
    <row r="20" spans="1:63" ht="15.75">
      <c r="A20" s="418">
        <f>ROW()</f>
        <v>20</v>
      </c>
      <c r="B20" s="4" t="s">
        <v>9</v>
      </c>
      <c r="C20" s="14"/>
      <c r="D20" s="28">
        <f>D222</f>
        <v>1.2777261839978502</v>
      </c>
      <c r="E20" s="28">
        <f t="shared" ref="E20:BF20" si="21">E222</f>
        <v>0.91103296499999997</v>
      </c>
      <c r="F20" s="28">
        <f t="shared" si="21"/>
        <v>0.89121373513258462</v>
      </c>
      <c r="G20" s="28">
        <f t="shared" si="21"/>
        <v>0.91103296499999997</v>
      </c>
      <c r="H20" s="28">
        <f t="shared" si="21"/>
        <v>2.8731246820652179</v>
      </c>
      <c r="I20" s="28">
        <f t="shared" si="21"/>
        <v>2.0695097010989012</v>
      </c>
      <c r="J20" s="28">
        <f t="shared" si="21"/>
        <v>2.0701257608576209</v>
      </c>
      <c r="K20" s="28">
        <f t="shared" si="21"/>
        <v>2.0978484500000003</v>
      </c>
      <c r="L20" s="28">
        <f t="shared" si="21"/>
        <v>-0.34754902945652177</v>
      </c>
      <c r="M20" s="28">
        <f t="shared" si="21"/>
        <v>0.25901625535714273</v>
      </c>
      <c r="N20" s="28">
        <f t="shared" si="21"/>
        <v>0.25946904350155298</v>
      </c>
      <c r="O20" s="28">
        <f t="shared" si="21"/>
        <v>0.27984451000000005</v>
      </c>
      <c r="P20" s="28">
        <f t="shared" si="21"/>
        <v>3.9940143861413038</v>
      </c>
      <c r="Q20" s="28">
        <f t="shared" si="21"/>
        <v>2.4982735711263748</v>
      </c>
      <c r="R20" s="28">
        <f t="shared" si="21"/>
        <v>2.4990651373518871</v>
      </c>
      <c r="S20" s="28">
        <f t="shared" si="21"/>
        <v>2.5346856175000001</v>
      </c>
      <c r="T20" s="28">
        <f t="shared" si="21"/>
        <v>0.82683503077192744</v>
      </c>
      <c r="U20" s="28">
        <f t="shared" si="21"/>
        <v>1.5348565900000002</v>
      </c>
      <c r="V20" s="28">
        <f t="shared" si="21"/>
        <v>1.5073191754972808</v>
      </c>
      <c r="W20" s="28">
        <f t="shared" si="21"/>
        <v>1.5348565900000002</v>
      </c>
      <c r="X20" s="28">
        <f t="shared" si="21"/>
        <v>0.57438637025253103</v>
      </c>
      <c r="Y20" s="28">
        <f t="shared" si="21"/>
        <v>0.54010604923076933</v>
      </c>
      <c r="Z20" s="28">
        <f t="shared" si="21"/>
        <v>0.11795762903010054</v>
      </c>
      <c r="AA20" s="28">
        <f t="shared" si="21"/>
        <v>0.14533614</v>
      </c>
      <c r="AB20" s="28">
        <f t="shared" si="21"/>
        <v>0.64034647173913006</v>
      </c>
      <c r="AC20" s="28">
        <f t="shared" si="21"/>
        <v>0.75006958494505527</v>
      </c>
      <c r="AD20" s="28">
        <f t="shared" si="21"/>
        <v>0.66442898548972751</v>
      </c>
      <c r="AE20" s="28">
        <f t="shared" si="21"/>
        <v>0.40492871000000008</v>
      </c>
      <c r="AF20" s="28">
        <f t="shared" si="21"/>
        <v>0.68809745956521728</v>
      </c>
      <c r="AG20" s="28">
        <f t="shared" si="21"/>
        <v>0.76902019802197807</v>
      </c>
      <c r="AH20" s="28">
        <f t="shared" si="21"/>
        <v>0.25719437371715237</v>
      </c>
      <c r="AI20" s="28">
        <f t="shared" si="21"/>
        <v>8.5519339999999985E-2</v>
      </c>
      <c r="AJ20" s="28">
        <f t="shared" si="21"/>
        <v>-0.13580196448638293</v>
      </c>
      <c r="AK20" s="28">
        <f t="shared" si="21"/>
        <v>0.55677197</v>
      </c>
      <c r="AL20" s="28">
        <f t="shared" si="21"/>
        <v>0.39723542057333977</v>
      </c>
      <c r="AM20" s="28">
        <f t="shared" si="21"/>
        <v>0.66417979000000005</v>
      </c>
      <c r="AN20" s="28">
        <f t="shared" si="21"/>
        <v>1.1833149721739129</v>
      </c>
      <c r="AO20" s="28">
        <f t="shared" si="21"/>
        <v>1.3077085404395603</v>
      </c>
      <c r="AP20" s="28">
        <f t="shared" si="21"/>
        <v>0.2420976930387006</v>
      </c>
      <c r="AQ20" s="266">
        <f t="shared" si="21"/>
        <v>0.73151163000000008</v>
      </c>
      <c r="AR20" s="28">
        <f t="shared" si="21"/>
        <v>0.45728972000000007</v>
      </c>
      <c r="AS20" s="28">
        <f t="shared" si="21"/>
        <v>0.31464659999999994</v>
      </c>
      <c r="AT20" s="28">
        <f t="shared" si="21"/>
        <v>0.66365693384615376</v>
      </c>
      <c r="AU20" s="28">
        <f t="shared" si="21"/>
        <v>2.5932940286993849</v>
      </c>
      <c r="AV20" s="266">
        <f t="shared" si="21"/>
        <v>2.1362121369227034</v>
      </c>
      <c r="AW20" s="28">
        <f t="shared" si="21"/>
        <v>4.0866677198540842</v>
      </c>
      <c r="AX20" s="28">
        <f t="shared" si="21"/>
        <v>1.7431690588872308</v>
      </c>
      <c r="AY20" s="28">
        <f t="shared" si="21"/>
        <v>1.7386765968242988</v>
      </c>
      <c r="AZ20" s="28">
        <f t="shared" si="21"/>
        <v>0.91406214029822985</v>
      </c>
      <c r="BA20" s="266">
        <f t="shared" si="21"/>
        <v>1.5259728922532798</v>
      </c>
      <c r="BB20" s="28">
        <f t="shared" si="21"/>
        <v>7.4315943952731924</v>
      </c>
      <c r="BC20" s="28">
        <f t="shared" si="21"/>
        <v>10.155707577623259</v>
      </c>
      <c r="BD20" s="28">
        <f t="shared" si="21"/>
        <v>5.7000965788290818</v>
      </c>
      <c r="BE20" s="28">
        <f t="shared" si="21"/>
        <v>6.3893957314499925</v>
      </c>
      <c r="BF20" s="266">
        <f t="shared" si="21"/>
        <v>10.357223821274513</v>
      </c>
      <c r="BG20" s="28">
        <f t="shared" ref="BG20:BH20" si="22">BG222</f>
        <v>23.607187083397505</v>
      </c>
      <c r="BH20" s="28">
        <f t="shared" si="22"/>
        <v>9.1708719252998492</v>
      </c>
      <c r="BI20" s="28">
        <f t="shared" ref="BI20:BJ20" si="23">BI222</f>
        <v>6.06154080558436</v>
      </c>
      <c r="BJ20" s="28">
        <f t="shared" si="23"/>
        <v>3.9477531123237912</v>
      </c>
      <c r="BK20" s="266">
        <f t="shared" ref="BK20" si="24">BK222</f>
        <v>0.97359173956052492</v>
      </c>
    </row>
    <row r="21" spans="1:63" ht="15.75">
      <c r="A21" s="418">
        <f>ROW()</f>
        <v>21</v>
      </c>
      <c r="B21" s="4" t="s">
        <v>10</v>
      </c>
      <c r="C21" s="14"/>
      <c r="D21" s="28">
        <f t="shared" ref="D21:AI21" si="25">D161+D237</f>
        <v>2.5741948257783447</v>
      </c>
      <c r="E21" s="28">
        <f t="shared" si="25"/>
        <v>2.5840982004866779</v>
      </c>
      <c r="F21" s="28">
        <f t="shared" si="25"/>
        <v>2.5940015751950112</v>
      </c>
      <c r="G21" s="28">
        <f t="shared" si="25"/>
        <v>2.6039049499033449</v>
      </c>
      <c r="H21" s="28">
        <f t="shared" si="25"/>
        <v>2.6138083246116781</v>
      </c>
      <c r="I21" s="28">
        <f t="shared" si="25"/>
        <v>2.6322063278158447</v>
      </c>
      <c r="J21" s="28">
        <f t="shared" si="25"/>
        <v>2.6506043310200114</v>
      </c>
      <c r="K21" s="28">
        <f t="shared" si="25"/>
        <v>2.669002334224178</v>
      </c>
      <c r="L21" s="28">
        <f t="shared" si="25"/>
        <v>2.6874003374283446</v>
      </c>
      <c r="M21" s="28">
        <f t="shared" si="25"/>
        <v>2.6913165951991771</v>
      </c>
      <c r="N21" s="28">
        <f t="shared" si="25"/>
        <v>2.6952328529700105</v>
      </c>
      <c r="O21" s="28">
        <f t="shared" si="25"/>
        <v>2.6991491107408447</v>
      </c>
      <c r="P21" s="28">
        <f t="shared" si="25"/>
        <v>2.7030653685116781</v>
      </c>
      <c r="Q21" s="28">
        <f t="shared" si="25"/>
        <v>2.7251268561366779</v>
      </c>
      <c r="R21" s="28">
        <f t="shared" si="25"/>
        <v>2.7471883437616773</v>
      </c>
      <c r="S21" s="28">
        <f t="shared" si="25"/>
        <v>2.7692498313866771</v>
      </c>
      <c r="T21" s="28">
        <f t="shared" si="25"/>
        <v>2.7913113190116778</v>
      </c>
      <c r="U21" s="28">
        <f t="shared" si="25"/>
        <v>2.8116558852200111</v>
      </c>
      <c r="V21" s="28">
        <f t="shared" si="25"/>
        <v>2.8075918280991203</v>
      </c>
      <c r="W21" s="28">
        <f t="shared" si="25"/>
        <v>2.8279363943074536</v>
      </c>
      <c r="X21" s="28">
        <f t="shared" si="25"/>
        <v>2.8482809605157868</v>
      </c>
      <c r="Y21" s="28">
        <f t="shared" si="25"/>
        <v>2.8562541357543396</v>
      </c>
      <c r="Z21" s="28">
        <f t="shared" si="25"/>
        <v>2.8642273109928924</v>
      </c>
      <c r="AA21" s="28">
        <f t="shared" si="25"/>
        <v>2.8722004862314452</v>
      </c>
      <c r="AB21" s="28">
        <f t="shared" si="25"/>
        <v>2.880173661469998</v>
      </c>
      <c r="AC21" s="28">
        <f t="shared" si="25"/>
        <v>2.8960044952018338</v>
      </c>
      <c r="AD21" s="28">
        <f t="shared" si="25"/>
        <v>2.91183532893367</v>
      </c>
      <c r="AE21" s="28">
        <f t="shared" si="25"/>
        <v>2.9276661626655049</v>
      </c>
      <c r="AF21" s="28">
        <f t="shared" si="25"/>
        <v>2.9434969963973407</v>
      </c>
      <c r="AG21" s="28">
        <f t="shared" si="25"/>
        <v>2.9600491513583043</v>
      </c>
      <c r="AH21" s="28">
        <f t="shared" si="25"/>
        <v>2.9766013063192669</v>
      </c>
      <c r="AI21" s="28">
        <f t="shared" si="25"/>
        <v>2.9931534612802304</v>
      </c>
      <c r="AJ21" s="28">
        <f t="shared" ref="AJ21:BF21" si="26">AJ161+AJ237</f>
        <v>3.0097056162411944</v>
      </c>
      <c r="AK21" s="28">
        <f t="shared" si="26"/>
        <v>3.0197681162411936</v>
      </c>
      <c r="AL21" s="28">
        <f t="shared" si="26"/>
        <v>3.0298306162411937</v>
      </c>
      <c r="AM21" s="28">
        <f t="shared" si="26"/>
        <v>3.0398931162411937</v>
      </c>
      <c r="AN21" s="28">
        <f t="shared" si="26"/>
        <v>3.0499556162411938</v>
      </c>
      <c r="AO21" s="28">
        <f t="shared" si="26"/>
        <v>3.0607056162411919</v>
      </c>
      <c r="AP21" s="28">
        <f t="shared" si="26"/>
        <v>2.7567603234597051</v>
      </c>
      <c r="AQ21" s="266">
        <f t="shared" si="26"/>
        <v>2.7675103234597054</v>
      </c>
      <c r="AR21" s="28">
        <f t="shared" si="26"/>
        <v>10.756916867252629</v>
      </c>
      <c r="AS21" s="28">
        <f t="shared" si="26"/>
        <v>11.294444542651018</v>
      </c>
      <c r="AT21" s="28">
        <f t="shared" si="26"/>
        <v>11.891975917245579</v>
      </c>
      <c r="AU21" s="28">
        <f t="shared" si="26"/>
        <v>12.159732890104991</v>
      </c>
      <c r="AV21" s="266">
        <f t="shared" si="26"/>
        <v>12.261890267556094</v>
      </c>
      <c r="AW21" s="28">
        <f t="shared" si="26"/>
        <v>8.9138733411763749</v>
      </c>
      <c r="AX21" s="28">
        <f t="shared" si="26"/>
        <v>13.779459929409104</v>
      </c>
      <c r="AY21" s="28">
        <f t="shared" si="26"/>
        <v>13.814844797735754</v>
      </c>
      <c r="AZ21" s="28">
        <f t="shared" si="26"/>
        <v>13.79372934360841</v>
      </c>
      <c r="BA21" s="266">
        <f t="shared" si="26"/>
        <v>13.63981801332665</v>
      </c>
      <c r="BB21" s="28">
        <f t="shared" si="26"/>
        <v>12.829196956940386</v>
      </c>
      <c r="BC21" s="28">
        <f t="shared" si="26"/>
        <v>13.958832489821461</v>
      </c>
      <c r="BD21" s="28">
        <f t="shared" si="26"/>
        <v>14.003974784140659</v>
      </c>
      <c r="BE21" s="28">
        <f t="shared" si="26"/>
        <v>14.025272938220812</v>
      </c>
      <c r="BF21" s="266">
        <f t="shared" si="26"/>
        <v>12.800672975842611</v>
      </c>
      <c r="BG21" s="28">
        <f t="shared" ref="BG21:BH21" si="27">BG161+BG237</f>
        <v>13.082683129597651</v>
      </c>
      <c r="BH21" s="28">
        <f t="shared" si="27"/>
        <v>14.527430964569902</v>
      </c>
      <c r="BI21" s="28">
        <f t="shared" ref="BI21:BJ21" si="28">BI161+BI237</f>
        <v>14.829923438035276</v>
      </c>
      <c r="BJ21" s="28">
        <f t="shared" si="28"/>
        <v>15.007870373922788</v>
      </c>
      <c r="BK21" s="266">
        <f t="shared" ref="BK21" si="29">BK161+BK237</f>
        <v>15.109992955082696</v>
      </c>
    </row>
    <row r="22" spans="1:63" ht="15.75">
      <c r="A22" s="418">
        <f>ROW()</f>
        <v>22</v>
      </c>
      <c r="B22" s="4" t="s">
        <v>63</v>
      </c>
      <c r="C22" s="14"/>
      <c r="D22" s="28"/>
      <c r="E22" s="28"/>
      <c r="F22" s="28"/>
      <c r="G22" s="28"/>
      <c r="H22" s="28"/>
      <c r="I22" s="28"/>
      <c r="J22" s="28"/>
      <c r="K22" s="28"/>
      <c r="L22" s="28"/>
      <c r="M22" s="28"/>
      <c r="N22" s="28"/>
      <c r="O22" s="28"/>
      <c r="P22" s="28"/>
      <c r="Q22" s="28"/>
      <c r="R22" s="28"/>
      <c r="S22" s="28"/>
      <c r="T22" s="28"/>
      <c r="U22" s="28"/>
      <c r="V22" s="28"/>
      <c r="W22" s="28"/>
      <c r="X22" s="28"/>
      <c r="Y22" s="28"/>
      <c r="Z22" s="28"/>
      <c r="AA22" s="28"/>
      <c r="AB22" s="28"/>
      <c r="AC22" s="28"/>
      <c r="AD22" s="28"/>
      <c r="AE22" s="28"/>
      <c r="AF22" s="28"/>
      <c r="AG22" s="28"/>
      <c r="AH22" s="28"/>
      <c r="AI22" s="28"/>
      <c r="AJ22" s="28"/>
      <c r="AK22" s="28"/>
      <c r="AL22" s="28"/>
      <c r="AM22" s="28"/>
      <c r="AN22" s="28"/>
      <c r="AO22" s="28"/>
      <c r="AP22" s="28"/>
      <c r="AQ22" s="266">
        <f>AQ252</f>
        <v>0.38701712786746051</v>
      </c>
      <c r="AR22" s="28"/>
      <c r="AS22" s="28"/>
      <c r="AT22" s="28"/>
      <c r="AU22" s="28"/>
      <c r="AV22" s="266">
        <f>0</f>
        <v>0</v>
      </c>
      <c r="AW22" s="28"/>
      <c r="AX22" s="28"/>
      <c r="AY22" s="28"/>
      <c r="AZ22" s="28"/>
      <c r="BA22" s="266"/>
      <c r="BB22" s="28"/>
      <c r="BC22" s="28"/>
      <c r="BD22" s="28"/>
      <c r="BE22" s="28"/>
      <c r="BF22" s="266"/>
      <c r="BG22" s="28"/>
      <c r="BH22" s="28"/>
      <c r="BI22" s="28"/>
      <c r="BJ22" s="28"/>
      <c r="BK22" s="266"/>
    </row>
    <row r="23" spans="1:63" ht="15.75">
      <c r="A23" s="418">
        <f>ROW()</f>
        <v>23</v>
      </c>
      <c r="B23" s="4" t="s">
        <v>11</v>
      </c>
      <c r="C23" s="14"/>
      <c r="D23" s="28">
        <f t="shared" ref="D23:AI23" si="30">D176+D267</f>
        <v>0</v>
      </c>
      <c r="E23" s="28">
        <f t="shared" si="30"/>
        <v>0</v>
      </c>
      <c r="F23" s="28">
        <f t="shared" si="30"/>
        <v>0</v>
      </c>
      <c r="G23" s="28">
        <f t="shared" si="30"/>
        <v>0</v>
      </c>
      <c r="H23" s="28">
        <f t="shared" si="30"/>
        <v>0</v>
      </c>
      <c r="I23" s="28">
        <f t="shared" si="30"/>
        <v>0</v>
      </c>
      <c r="J23" s="28">
        <f t="shared" si="30"/>
        <v>0</v>
      </c>
      <c r="K23" s="28">
        <f t="shared" si="30"/>
        <v>0</v>
      </c>
      <c r="L23" s="28">
        <f t="shared" si="30"/>
        <v>0</v>
      </c>
      <c r="M23" s="28">
        <f t="shared" si="30"/>
        <v>0</v>
      </c>
      <c r="N23" s="28">
        <f t="shared" si="30"/>
        <v>0</v>
      </c>
      <c r="O23" s="28">
        <f t="shared" si="30"/>
        <v>0</v>
      </c>
      <c r="P23" s="28">
        <f t="shared" si="30"/>
        <v>0</v>
      </c>
      <c r="Q23" s="28">
        <f t="shared" si="30"/>
        <v>0</v>
      </c>
      <c r="R23" s="28">
        <f t="shared" si="30"/>
        <v>0</v>
      </c>
      <c r="S23" s="28">
        <f t="shared" si="30"/>
        <v>0</v>
      </c>
      <c r="T23" s="28">
        <f t="shared" si="30"/>
        <v>0</v>
      </c>
      <c r="U23" s="28">
        <f t="shared" si="30"/>
        <v>0</v>
      </c>
      <c r="V23" s="28">
        <f t="shared" si="30"/>
        <v>0</v>
      </c>
      <c r="W23" s="28">
        <f t="shared" si="30"/>
        <v>0</v>
      </c>
      <c r="X23" s="28">
        <f t="shared" si="30"/>
        <v>0</v>
      </c>
      <c r="Y23" s="28">
        <f t="shared" si="30"/>
        <v>0</v>
      </c>
      <c r="Z23" s="28">
        <f t="shared" si="30"/>
        <v>0</v>
      </c>
      <c r="AA23" s="28">
        <f t="shared" si="30"/>
        <v>0</v>
      </c>
      <c r="AB23" s="28">
        <f t="shared" si="30"/>
        <v>0</v>
      </c>
      <c r="AC23" s="28">
        <f t="shared" si="30"/>
        <v>0</v>
      </c>
      <c r="AD23" s="28">
        <f t="shared" si="30"/>
        <v>0</v>
      </c>
      <c r="AE23" s="28">
        <f t="shared" si="30"/>
        <v>0</v>
      </c>
      <c r="AF23" s="28">
        <f t="shared" si="30"/>
        <v>0</v>
      </c>
      <c r="AG23" s="28">
        <f t="shared" si="30"/>
        <v>0</v>
      </c>
      <c r="AH23" s="28">
        <f t="shared" si="30"/>
        <v>0</v>
      </c>
      <c r="AI23" s="28">
        <f t="shared" si="30"/>
        <v>0</v>
      </c>
      <c r="AJ23" s="28">
        <f t="shared" ref="AJ23:BF23" si="31">AJ176+AJ267</f>
        <v>0</v>
      </c>
      <c r="AK23" s="28">
        <f t="shared" si="31"/>
        <v>0</v>
      </c>
      <c r="AL23" s="28">
        <f t="shared" si="31"/>
        <v>0</v>
      </c>
      <c r="AM23" s="28">
        <f t="shared" si="31"/>
        <v>0</v>
      </c>
      <c r="AN23" s="28">
        <f t="shared" si="31"/>
        <v>0</v>
      </c>
      <c r="AO23" s="28">
        <f t="shared" si="31"/>
        <v>0</v>
      </c>
      <c r="AP23" s="28">
        <f t="shared" si="31"/>
        <v>0</v>
      </c>
      <c r="AQ23" s="266">
        <f t="shared" si="31"/>
        <v>0</v>
      </c>
      <c r="AR23" s="28">
        <f t="shared" si="31"/>
        <v>0</v>
      </c>
      <c r="AS23" s="28">
        <f t="shared" si="31"/>
        <v>0</v>
      </c>
      <c r="AT23" s="28">
        <f t="shared" si="31"/>
        <v>0</v>
      </c>
      <c r="AU23" s="28">
        <f t="shared" si="31"/>
        <v>0</v>
      </c>
      <c r="AV23" s="266">
        <f t="shared" si="31"/>
        <v>0</v>
      </c>
      <c r="AW23" s="28">
        <f t="shared" si="31"/>
        <v>0</v>
      </c>
      <c r="AX23" s="28">
        <f t="shared" si="31"/>
        <v>0</v>
      </c>
      <c r="AY23" s="28">
        <f t="shared" si="31"/>
        <v>0</v>
      </c>
      <c r="AZ23" s="28">
        <f t="shared" si="31"/>
        <v>0</v>
      </c>
      <c r="BA23" s="266">
        <f t="shared" si="31"/>
        <v>-6.098591995715958E-2</v>
      </c>
      <c r="BB23" s="28">
        <f t="shared" si="31"/>
        <v>0</v>
      </c>
      <c r="BC23" s="28">
        <f t="shared" si="31"/>
        <v>0</v>
      </c>
      <c r="BD23" s="28">
        <f t="shared" si="31"/>
        <v>0</v>
      </c>
      <c r="BE23" s="28">
        <f t="shared" si="31"/>
        <v>0</v>
      </c>
      <c r="BF23" s="266">
        <f t="shared" si="31"/>
        <v>0</v>
      </c>
      <c r="BG23" s="28">
        <f t="shared" ref="BG23:BH23" si="32">BG176+BG267</f>
        <v>0</v>
      </c>
      <c r="BH23" s="28">
        <f t="shared" si="32"/>
        <v>0</v>
      </c>
      <c r="BI23" s="28">
        <f t="shared" ref="BI23:BJ23" si="33">BI176+BI267</f>
        <v>0</v>
      </c>
      <c r="BJ23" s="28">
        <f t="shared" si="33"/>
        <v>0</v>
      </c>
      <c r="BK23" s="266">
        <f t="shared" ref="BK23" si="34">BK176+BK267</f>
        <v>0</v>
      </c>
    </row>
    <row r="24" spans="1:63" s="1" customFormat="1" ht="15.75">
      <c r="A24" s="418">
        <f>ROW()</f>
        <v>24</v>
      </c>
      <c r="B24" s="4" t="s">
        <v>4</v>
      </c>
      <c r="C24" s="614">
        <f>C$191</f>
        <v>513.6507412391561</v>
      </c>
      <c r="D24" s="18">
        <f>D19+D20-D21+D22+D23</f>
        <v>512.3542725973756</v>
      </c>
      <c r="E24" s="18">
        <f t="shared" ref="E24:BF24" si="35">E19+E20-E21+E22+E23</f>
        <v>510.68120736188894</v>
      </c>
      <c r="F24" s="18">
        <f t="shared" si="35"/>
        <v>508.97841952182648</v>
      </c>
      <c r="G24" s="18">
        <f t="shared" si="35"/>
        <v>507.28554753692316</v>
      </c>
      <c r="H24" s="18">
        <f t="shared" si="35"/>
        <v>507.5448638943767</v>
      </c>
      <c r="I24" s="18">
        <f t="shared" si="35"/>
        <v>506.9821672676598</v>
      </c>
      <c r="J24" s="18">
        <f t="shared" si="35"/>
        <v>506.40168869749738</v>
      </c>
      <c r="K24" s="18">
        <f t="shared" si="35"/>
        <v>505.83053481327323</v>
      </c>
      <c r="L24" s="18">
        <f t="shared" si="35"/>
        <v>502.79558544638837</v>
      </c>
      <c r="M24" s="18">
        <f t="shared" si="35"/>
        <v>500.36328510654636</v>
      </c>
      <c r="N24" s="18">
        <f t="shared" si="35"/>
        <v>497.92752129707787</v>
      </c>
      <c r="O24" s="18">
        <f t="shared" si="35"/>
        <v>495.508216696337</v>
      </c>
      <c r="P24" s="18">
        <f t="shared" si="35"/>
        <v>496.79916571396666</v>
      </c>
      <c r="Q24" s="18">
        <f t="shared" si="35"/>
        <v>496.57231242895637</v>
      </c>
      <c r="R24" s="18">
        <f t="shared" si="35"/>
        <v>496.32418922254658</v>
      </c>
      <c r="S24" s="18">
        <f t="shared" si="35"/>
        <v>496.08962500865988</v>
      </c>
      <c r="T24" s="18">
        <f t="shared" si="35"/>
        <v>494.1251487204201</v>
      </c>
      <c r="U24" s="18">
        <f t="shared" si="35"/>
        <v>492.84834942520007</v>
      </c>
      <c r="V24" s="18">
        <f t="shared" si="35"/>
        <v>491.54807677259822</v>
      </c>
      <c r="W24" s="18">
        <f t="shared" si="35"/>
        <v>490.25499696829075</v>
      </c>
      <c r="X24" s="18">
        <f t="shared" si="35"/>
        <v>487.98110237802746</v>
      </c>
      <c r="Y24" s="18">
        <f t="shared" si="35"/>
        <v>485.66495429150388</v>
      </c>
      <c r="Z24" s="18">
        <f t="shared" si="35"/>
        <v>482.91868460954112</v>
      </c>
      <c r="AA24" s="18">
        <f t="shared" si="35"/>
        <v>480.19182026330964</v>
      </c>
      <c r="AB24" s="18">
        <f t="shared" si="35"/>
        <v>477.95199307357876</v>
      </c>
      <c r="AC24" s="18">
        <f t="shared" si="35"/>
        <v>475.80605816332195</v>
      </c>
      <c r="AD24" s="18">
        <f t="shared" si="35"/>
        <v>473.55865181987804</v>
      </c>
      <c r="AE24" s="18">
        <f t="shared" si="35"/>
        <v>471.03591436721251</v>
      </c>
      <c r="AF24" s="18">
        <f t="shared" si="35"/>
        <v>468.78051483038035</v>
      </c>
      <c r="AG24" s="18">
        <f t="shared" si="35"/>
        <v>466.58948587704401</v>
      </c>
      <c r="AH24" s="18">
        <f t="shared" si="35"/>
        <v>463.8700789444419</v>
      </c>
      <c r="AI24" s="18">
        <f t="shared" si="35"/>
        <v>460.96244482316166</v>
      </c>
      <c r="AJ24" s="18">
        <f t="shared" si="35"/>
        <v>457.81693724243405</v>
      </c>
      <c r="AK24" s="18">
        <f t="shared" si="35"/>
        <v>455.35394109619284</v>
      </c>
      <c r="AL24" s="18">
        <f t="shared" si="35"/>
        <v>452.72134590052497</v>
      </c>
      <c r="AM24" s="18">
        <f t="shared" si="35"/>
        <v>450.34563257428374</v>
      </c>
      <c r="AN24" s="18">
        <f t="shared" si="35"/>
        <v>448.47899193021641</v>
      </c>
      <c r="AO24" s="18">
        <f t="shared" si="35"/>
        <v>446.72599485441475</v>
      </c>
      <c r="AP24" s="18">
        <f t="shared" si="35"/>
        <v>444.21133222399374</v>
      </c>
      <c r="AQ24" s="267">
        <f t="shared" si="35"/>
        <v>442.5623506584015</v>
      </c>
      <c r="AR24" s="18">
        <f t="shared" si="35"/>
        <v>432.26272351114886</v>
      </c>
      <c r="AS24" s="18">
        <f t="shared" si="35"/>
        <v>421.28292556849783</v>
      </c>
      <c r="AT24" s="18">
        <f t="shared" si="35"/>
        <v>410.05460658509838</v>
      </c>
      <c r="AU24" s="18">
        <f t="shared" si="35"/>
        <v>400.48816772369281</v>
      </c>
      <c r="AV24" s="267">
        <f t="shared" si="35"/>
        <v>390.36248959305942</v>
      </c>
      <c r="AW24" s="18">
        <f t="shared" si="35"/>
        <v>493.56242696418758</v>
      </c>
      <c r="AX24" s="18">
        <f t="shared" si="35"/>
        <v>481.52613609366574</v>
      </c>
      <c r="AY24" s="18">
        <f t="shared" si="35"/>
        <v>469.44996789275427</v>
      </c>
      <c r="AZ24" s="18">
        <f t="shared" si="35"/>
        <v>456.57030068944414</v>
      </c>
      <c r="BA24" s="267">
        <f t="shared" si="35"/>
        <v>444.39546964841361</v>
      </c>
      <c r="BB24" s="18">
        <f t="shared" si="35"/>
        <v>438.9978670867464</v>
      </c>
      <c r="BC24" s="18">
        <f t="shared" si="35"/>
        <v>435.1947421745482</v>
      </c>
      <c r="BD24" s="18">
        <f t="shared" si="35"/>
        <v>426.89086396923659</v>
      </c>
      <c r="BE24" s="18">
        <f t="shared" si="35"/>
        <v>419.25498676246576</v>
      </c>
      <c r="BF24" s="267">
        <f t="shared" si="35"/>
        <v>416.81153760789766</v>
      </c>
      <c r="BG24" s="18">
        <f t="shared" ref="BG24:BH24" si="36">BG19+BG20-BG21+BG22+BG23</f>
        <v>427.33604156169753</v>
      </c>
      <c r="BH24" s="18">
        <f t="shared" si="36"/>
        <v>421.97948252242747</v>
      </c>
      <c r="BI24" s="18">
        <f t="shared" ref="BI24:BJ24" si="37">BI19+BI20-BI21+BI22+BI23</f>
        <v>413.21109988997654</v>
      </c>
      <c r="BJ24" s="18">
        <f t="shared" si="37"/>
        <v>402.15098262837751</v>
      </c>
      <c r="BK24" s="267">
        <f t="shared" ref="BK24" si="38">BK19+BK20-BK21+BK22+BK23</f>
        <v>388.01458141285531</v>
      </c>
    </row>
    <row r="25" spans="1:63" ht="26.25">
      <c r="A25" s="418">
        <f>ROW()</f>
        <v>25</v>
      </c>
      <c r="B25" s="85" t="s">
        <v>105</v>
      </c>
      <c r="C25" s="86"/>
      <c r="D25" s="86"/>
      <c r="E25" s="86"/>
      <c r="F25" s="86"/>
      <c r="G25" s="86"/>
      <c r="H25" s="86"/>
      <c r="I25" s="86"/>
      <c r="J25" s="86"/>
      <c r="K25" s="86"/>
      <c r="L25" s="86"/>
      <c r="M25" s="86"/>
      <c r="N25" s="86"/>
      <c r="O25" s="86"/>
      <c r="P25" s="86"/>
      <c r="Q25" s="86"/>
      <c r="R25" s="86"/>
      <c r="S25" s="86"/>
      <c r="T25" s="86"/>
      <c r="U25" s="86"/>
      <c r="V25" s="86"/>
      <c r="W25" s="86"/>
      <c r="X25" s="86"/>
      <c r="Y25" s="86"/>
      <c r="Z25" s="86"/>
      <c r="AA25" s="86"/>
      <c r="AB25" s="86"/>
      <c r="AC25" s="86"/>
      <c r="AD25" s="86"/>
      <c r="AE25" s="86"/>
      <c r="AF25" s="86"/>
      <c r="AG25" s="86"/>
      <c r="AH25" s="86"/>
      <c r="AI25" s="86"/>
      <c r="AJ25" s="86"/>
      <c r="AK25" s="86"/>
      <c r="AL25" s="86"/>
      <c r="AM25" s="86"/>
      <c r="AN25" s="86"/>
      <c r="AO25" s="86"/>
      <c r="AP25" s="86"/>
      <c r="AQ25" s="268"/>
      <c r="AR25" s="86"/>
      <c r="AS25" s="86"/>
      <c r="AT25" s="86"/>
      <c r="AU25" s="86"/>
      <c r="AV25" s="268"/>
      <c r="AW25" s="458"/>
      <c r="AX25" s="86"/>
      <c r="AY25" s="86"/>
      <c r="AZ25" s="86"/>
      <c r="BA25" s="268"/>
      <c r="BB25" s="86"/>
      <c r="BC25" s="86"/>
      <c r="BD25" s="86"/>
      <c r="BE25" s="86"/>
      <c r="BF25" s="268"/>
      <c r="BG25" s="86"/>
      <c r="BH25" s="86"/>
      <c r="BI25" s="86"/>
      <c r="BJ25" s="86"/>
      <c r="BK25" s="268"/>
    </row>
    <row r="26" spans="1:63" s="8" customFormat="1" ht="15.75" outlineLevel="1">
      <c r="A26" s="418">
        <f>ROW()</f>
        <v>26</v>
      </c>
      <c r="B26" s="96" t="s">
        <v>354</v>
      </c>
      <c r="C26" s="246"/>
      <c r="D26" s="245" t="s">
        <v>104</v>
      </c>
      <c r="E26" s="245" t="s">
        <v>104</v>
      </c>
      <c r="F26" s="245" t="s">
        <v>104</v>
      </c>
      <c r="G26" s="245" t="s">
        <v>104</v>
      </c>
      <c r="H26" s="245" t="s">
        <v>104</v>
      </c>
      <c r="I26" s="245" t="s">
        <v>104</v>
      </c>
      <c r="J26" s="245" t="s">
        <v>104</v>
      </c>
      <c r="K26" s="245" t="s">
        <v>104</v>
      </c>
      <c r="L26" s="245" t="s">
        <v>104</v>
      </c>
      <c r="M26" s="245" t="s">
        <v>104</v>
      </c>
      <c r="N26" s="245" t="s">
        <v>104</v>
      </c>
      <c r="O26" s="245" t="s">
        <v>104</v>
      </c>
      <c r="P26" s="245" t="s">
        <v>104</v>
      </c>
      <c r="Q26" s="245" t="s">
        <v>104</v>
      </c>
      <c r="R26" s="245" t="s">
        <v>104</v>
      </c>
      <c r="S26" s="245" t="s">
        <v>104</v>
      </c>
      <c r="T26" s="245" t="s">
        <v>104</v>
      </c>
      <c r="U26" s="245" t="s">
        <v>104</v>
      </c>
      <c r="V26" s="245" t="s">
        <v>104</v>
      </c>
      <c r="W26" s="245" t="s">
        <v>104</v>
      </c>
      <c r="X26" s="245" t="s">
        <v>104</v>
      </c>
      <c r="Y26" s="245" t="s">
        <v>104</v>
      </c>
      <c r="Z26" s="245" t="s">
        <v>104</v>
      </c>
      <c r="AA26" s="245" t="s">
        <v>104</v>
      </c>
      <c r="AB26" s="245" t="s">
        <v>104</v>
      </c>
      <c r="AC26" s="245" t="s">
        <v>104</v>
      </c>
      <c r="AD26" s="245" t="s">
        <v>104</v>
      </c>
      <c r="AE26" s="245" t="s">
        <v>104</v>
      </c>
      <c r="AF26" s="245" t="s">
        <v>104</v>
      </c>
      <c r="AG26" s="245" t="s">
        <v>104</v>
      </c>
      <c r="AH26" s="245" t="s">
        <v>104</v>
      </c>
      <c r="AI26" s="245" t="s">
        <v>104</v>
      </c>
      <c r="AJ26" s="245" t="s">
        <v>104</v>
      </c>
      <c r="AK26" s="245" t="s">
        <v>104</v>
      </c>
      <c r="AL26" s="245" t="s">
        <v>104</v>
      </c>
      <c r="AM26" s="245" t="s">
        <v>104</v>
      </c>
      <c r="AN26" s="245" t="s">
        <v>104</v>
      </c>
      <c r="AO26" s="245" t="s">
        <v>104</v>
      </c>
      <c r="AP26" s="245" t="s">
        <v>104</v>
      </c>
      <c r="AQ26" s="265" t="s">
        <v>104</v>
      </c>
      <c r="AR26" s="245" t="s">
        <v>104</v>
      </c>
      <c r="AS26" s="245" t="s">
        <v>104</v>
      </c>
      <c r="AT26" s="245" t="s">
        <v>104</v>
      </c>
      <c r="AU26" s="245" t="s">
        <v>104</v>
      </c>
      <c r="AV26" s="265" t="s">
        <v>104</v>
      </c>
      <c r="AW26" s="247" t="str">
        <f>AW$193</f>
        <v>$ 31/12/2023</v>
      </c>
      <c r="AX26" s="247" t="str">
        <f t="shared" ref="AX26:BK26" si="39">AX$193</f>
        <v>$ 31/12/2023</v>
      </c>
      <c r="AY26" s="247" t="str">
        <f t="shared" si="39"/>
        <v>$ 31/12/2023</v>
      </c>
      <c r="AZ26" s="247" t="str">
        <f t="shared" si="39"/>
        <v>$ 31/12/2023</v>
      </c>
      <c r="BA26" s="628" t="str">
        <f t="shared" si="39"/>
        <v>$ 31/12/2023</v>
      </c>
      <c r="BB26" s="247" t="str">
        <f t="shared" si="39"/>
        <v>$ 31/12/2023</v>
      </c>
      <c r="BC26" s="247" t="str">
        <f t="shared" si="39"/>
        <v>$ 31/12/2023</v>
      </c>
      <c r="BD26" s="247" t="str">
        <f t="shared" si="39"/>
        <v>$ 31/12/2023</v>
      </c>
      <c r="BE26" s="247" t="str">
        <f t="shared" si="39"/>
        <v>$ 31/12/2023</v>
      </c>
      <c r="BF26" s="628" t="str">
        <f t="shared" si="39"/>
        <v>$ 31/12/2023</v>
      </c>
      <c r="BG26" s="247" t="str">
        <f t="shared" si="39"/>
        <v>$ 31/12/2023</v>
      </c>
      <c r="BH26" s="247" t="str">
        <f t="shared" si="39"/>
        <v>$ 31/12/2023</v>
      </c>
      <c r="BI26" s="247" t="str">
        <f t="shared" si="39"/>
        <v>$ 31/12/2023</v>
      </c>
      <c r="BJ26" s="247" t="str">
        <f t="shared" si="39"/>
        <v>$ 31/12/2023</v>
      </c>
      <c r="BK26" s="628" t="str">
        <f t="shared" si="39"/>
        <v>$ 31/12/2023</v>
      </c>
    </row>
    <row r="27" spans="1:63" s="1" customFormat="1" ht="15.75" outlineLevel="1">
      <c r="A27" s="418">
        <f>ROW()</f>
        <v>27</v>
      </c>
      <c r="B27" s="4" t="s">
        <v>33</v>
      </c>
      <c r="C27" s="27"/>
      <c r="D27" s="28">
        <f>D133</f>
        <v>438.65553578864484</v>
      </c>
      <c r="E27" s="28">
        <f>D102</f>
        <v>436.95532053365008</v>
      </c>
      <c r="F27" s="28">
        <f t="shared" ref="F27:U34" si="40">E102</f>
        <v>435.25510527865532</v>
      </c>
      <c r="G27" s="28">
        <f t="shared" si="40"/>
        <v>433.55489002366056</v>
      </c>
      <c r="H27" s="28">
        <f t="shared" si="40"/>
        <v>431.8546747686658</v>
      </c>
      <c r="I27" s="28">
        <f t="shared" si="40"/>
        <v>430.15445951367104</v>
      </c>
      <c r="J27" s="28">
        <f t="shared" si="40"/>
        <v>428.45424425867628</v>
      </c>
      <c r="K27" s="28">
        <f t="shared" si="40"/>
        <v>426.75402900368152</v>
      </c>
      <c r="L27" s="28">
        <f t="shared" si="40"/>
        <v>425.05381374868676</v>
      </c>
      <c r="M27" s="28">
        <f t="shared" si="40"/>
        <v>423.353598493692</v>
      </c>
      <c r="N27" s="28">
        <f t="shared" si="40"/>
        <v>421.65338323869724</v>
      </c>
      <c r="O27" s="28">
        <f t="shared" si="40"/>
        <v>419.95316798370249</v>
      </c>
      <c r="P27" s="28">
        <f t="shared" si="40"/>
        <v>418.25295272870773</v>
      </c>
      <c r="Q27" s="28">
        <f t="shared" si="40"/>
        <v>416.55273747371297</v>
      </c>
      <c r="R27" s="28">
        <f t="shared" si="40"/>
        <v>414.85252221871821</v>
      </c>
      <c r="S27" s="28">
        <f t="shared" si="40"/>
        <v>413.15230696372345</v>
      </c>
      <c r="T27" s="28">
        <f t="shared" si="40"/>
        <v>411.45209170872869</v>
      </c>
      <c r="U27" s="28">
        <f t="shared" si="40"/>
        <v>409.75187645373393</v>
      </c>
      <c r="V27" s="28">
        <f t="shared" ref="V27:AK34" si="41">U102</f>
        <v>408.05166119873917</v>
      </c>
      <c r="W27" s="28">
        <f t="shared" si="41"/>
        <v>406.35144594374441</v>
      </c>
      <c r="X27" s="28">
        <f t="shared" si="41"/>
        <v>404.65123068874965</v>
      </c>
      <c r="Y27" s="28">
        <f t="shared" si="41"/>
        <v>403.25214027375489</v>
      </c>
      <c r="Z27" s="28">
        <f t="shared" si="41"/>
        <v>401.55217987876011</v>
      </c>
      <c r="AA27" s="28">
        <f t="shared" si="41"/>
        <v>399.85242094376537</v>
      </c>
      <c r="AB27" s="28">
        <f t="shared" si="41"/>
        <v>398.15187568877059</v>
      </c>
      <c r="AC27" s="28">
        <f t="shared" si="41"/>
        <v>396.45166043377583</v>
      </c>
      <c r="AD27" s="28">
        <f t="shared" si="41"/>
        <v>394.75144517878107</v>
      </c>
      <c r="AE27" s="28">
        <f t="shared" si="41"/>
        <v>393.05122992378631</v>
      </c>
      <c r="AF27" s="28">
        <f t="shared" si="41"/>
        <v>391.35101466879155</v>
      </c>
      <c r="AG27" s="28">
        <f t="shared" si="41"/>
        <v>389.65079941379679</v>
      </c>
      <c r="AH27" s="28">
        <f t="shared" si="41"/>
        <v>388.23679791880204</v>
      </c>
      <c r="AI27" s="28">
        <f t="shared" si="41"/>
        <v>386.53658266380728</v>
      </c>
      <c r="AJ27" s="28">
        <f t="shared" si="41"/>
        <v>384.83636740881252</v>
      </c>
      <c r="AK27" s="28">
        <f t="shared" si="41"/>
        <v>383.13615215381776</v>
      </c>
      <c r="AL27" s="28">
        <f t="shared" ref="AL27:AX34" si="42">AK102</f>
        <v>381.43948798882298</v>
      </c>
      <c r="AM27" s="28">
        <f t="shared" si="42"/>
        <v>379.74929474382822</v>
      </c>
      <c r="AN27" s="28">
        <f t="shared" si="42"/>
        <v>378.10984815883347</v>
      </c>
      <c r="AO27" s="28">
        <f t="shared" si="42"/>
        <v>376.4110778238387</v>
      </c>
      <c r="AP27" s="28">
        <f t="shared" si="42"/>
        <v>374.71228566884395</v>
      </c>
      <c r="AQ27" s="266">
        <f t="shared" si="42"/>
        <v>373.02063327384917</v>
      </c>
      <c r="AR27" s="28">
        <f>AQ102</f>
        <v>371.32146337885445</v>
      </c>
      <c r="AS27" s="28">
        <f t="shared" si="42"/>
        <v>364.42754673696709</v>
      </c>
      <c r="AT27" s="28">
        <f t="shared" si="42"/>
        <v>357.61656709507974</v>
      </c>
      <c r="AU27" s="28">
        <f t="shared" si="42"/>
        <v>350.8055874531924</v>
      </c>
      <c r="AV27" s="266">
        <f t="shared" si="42"/>
        <v>344.02024081130509</v>
      </c>
      <c r="AW27" s="615">
        <f t="shared" ref="AW27:AW39" si="43">AW133+AW194</f>
        <v>430.52702106151725</v>
      </c>
      <c r="AX27" s="28">
        <f t="shared" si="42"/>
        <v>424.15399533555387</v>
      </c>
      <c r="AY27" s="28">
        <f t="shared" ref="AY27:AY34" si="44">AX102</f>
        <v>416.01898254034455</v>
      </c>
      <c r="AZ27" s="28">
        <f t="shared" ref="AZ27:AZ34" si="45">AY102</f>
        <v>407.58708638117406</v>
      </c>
      <c r="BA27" s="266">
        <f t="shared" ref="BA27:BK34" si="46">AZ102</f>
        <v>398.81836855217972</v>
      </c>
      <c r="BB27" s="28">
        <f t="shared" si="46"/>
        <v>390.08625289590026</v>
      </c>
      <c r="BC27" s="28">
        <f t="shared" si="46"/>
        <v>381.48314653478917</v>
      </c>
      <c r="BD27" s="28">
        <f t="shared" si="46"/>
        <v>372.74648196908851</v>
      </c>
      <c r="BE27" s="28">
        <f t="shared" si="46"/>
        <v>363.99109664331536</v>
      </c>
      <c r="BF27" s="266">
        <f t="shared" si="46"/>
        <v>355.25636588743174</v>
      </c>
      <c r="BG27" s="28">
        <f t="shared" si="46"/>
        <v>346.62633095951958</v>
      </c>
      <c r="BH27" s="28">
        <f t="shared" si="46"/>
        <v>337.86602846086737</v>
      </c>
      <c r="BI27" s="28">
        <f t="shared" si="46"/>
        <v>329.0938914216058</v>
      </c>
      <c r="BJ27" s="28">
        <f t="shared" si="46"/>
        <v>320.35935358518185</v>
      </c>
      <c r="BK27" s="266">
        <f t="shared" si="46"/>
        <v>311.62382629605167</v>
      </c>
    </row>
    <row r="28" spans="1:63" s="1" customFormat="1" ht="15.75" outlineLevel="1">
      <c r="A28" s="418">
        <f>ROW()</f>
        <v>28</v>
      </c>
      <c r="B28" s="4" t="s">
        <v>34</v>
      </c>
      <c r="C28" s="27"/>
      <c r="D28" s="28">
        <f t="shared" ref="D28:D35" si="47">D134</f>
        <v>9.1777717576504454</v>
      </c>
      <c r="E28" s="28">
        <f t="shared" ref="E28:T34" si="48">D103</f>
        <v>9.1262112421580266</v>
      </c>
      <c r="F28" s="28">
        <f t="shared" si="48"/>
        <v>9.0746507266656078</v>
      </c>
      <c r="G28" s="28">
        <f t="shared" si="48"/>
        <v>9.023090211173189</v>
      </c>
      <c r="H28" s="28">
        <f t="shared" si="48"/>
        <v>8.9715296956807702</v>
      </c>
      <c r="I28" s="28">
        <f t="shared" si="48"/>
        <v>8.9199691801883514</v>
      </c>
      <c r="J28" s="28">
        <f t="shared" si="48"/>
        <v>8.8684086646959326</v>
      </c>
      <c r="K28" s="28">
        <f t="shared" si="48"/>
        <v>8.8168481492035138</v>
      </c>
      <c r="L28" s="28">
        <f t="shared" si="48"/>
        <v>8.765287633711095</v>
      </c>
      <c r="M28" s="28">
        <f t="shared" si="48"/>
        <v>8.7137271182186762</v>
      </c>
      <c r="N28" s="28">
        <f t="shared" si="48"/>
        <v>8.6621666027262574</v>
      </c>
      <c r="O28" s="28">
        <f t="shared" si="48"/>
        <v>8.6106060872338386</v>
      </c>
      <c r="P28" s="28">
        <f t="shared" si="48"/>
        <v>8.5590455717414198</v>
      </c>
      <c r="Q28" s="28">
        <f t="shared" si="48"/>
        <v>8.507485056249001</v>
      </c>
      <c r="R28" s="28">
        <f t="shared" si="48"/>
        <v>8.4559245407565822</v>
      </c>
      <c r="S28" s="28">
        <f t="shared" si="48"/>
        <v>8.4043640252641634</v>
      </c>
      <c r="T28" s="28">
        <f t="shared" si="48"/>
        <v>8.3528035097717446</v>
      </c>
      <c r="U28" s="28">
        <f t="shared" si="40"/>
        <v>8.3012429942793258</v>
      </c>
      <c r="V28" s="28">
        <f t="shared" si="41"/>
        <v>8.249682478786907</v>
      </c>
      <c r="W28" s="28">
        <f t="shared" si="41"/>
        <v>8.1981219632944882</v>
      </c>
      <c r="X28" s="28">
        <f t="shared" si="41"/>
        <v>8.1465614478020694</v>
      </c>
      <c r="Y28" s="28">
        <f t="shared" si="41"/>
        <v>8.0950009323096506</v>
      </c>
      <c r="Z28" s="28">
        <f t="shared" si="41"/>
        <v>8.0434404168172318</v>
      </c>
      <c r="AA28" s="28">
        <f t="shared" si="41"/>
        <v>7.9918799013248139</v>
      </c>
      <c r="AB28" s="28">
        <f t="shared" si="41"/>
        <v>7.9403193858323959</v>
      </c>
      <c r="AC28" s="28">
        <f t="shared" si="41"/>
        <v>7.888758870339978</v>
      </c>
      <c r="AD28" s="28">
        <f t="shared" si="41"/>
        <v>7.8371983548475601</v>
      </c>
      <c r="AE28" s="28">
        <f t="shared" si="41"/>
        <v>7.7856378393551422</v>
      </c>
      <c r="AF28" s="28">
        <f t="shared" si="41"/>
        <v>7.7340773238627243</v>
      </c>
      <c r="AG28" s="28">
        <f t="shared" si="41"/>
        <v>7.6825168083703064</v>
      </c>
      <c r="AH28" s="28">
        <f t="shared" si="41"/>
        <v>7.6309562928778885</v>
      </c>
      <c r="AI28" s="28">
        <f t="shared" si="41"/>
        <v>7.5793957773854705</v>
      </c>
      <c r="AJ28" s="28">
        <f t="shared" si="41"/>
        <v>7.5278352618930526</v>
      </c>
      <c r="AK28" s="28">
        <f t="shared" si="41"/>
        <v>7.4762747464006347</v>
      </c>
      <c r="AL28" s="28">
        <f t="shared" si="42"/>
        <v>7.4247142309082168</v>
      </c>
      <c r="AM28" s="28">
        <f t="shared" si="42"/>
        <v>7.3731537154157989</v>
      </c>
      <c r="AN28" s="28">
        <f t="shared" si="42"/>
        <v>7.321593199923381</v>
      </c>
      <c r="AO28" s="28">
        <f t="shared" si="42"/>
        <v>7.2971471744309628</v>
      </c>
      <c r="AP28" s="28">
        <f t="shared" si="42"/>
        <v>7.2467315789385447</v>
      </c>
      <c r="AQ28" s="266">
        <f t="shared" si="42"/>
        <v>7.1951710634461268</v>
      </c>
      <c r="AR28" s="28">
        <f t="shared" si="42"/>
        <v>7.1436105479537089</v>
      </c>
      <c r="AS28" s="28">
        <f t="shared" si="42"/>
        <v>6.9367948082667619</v>
      </c>
      <c r="AT28" s="28">
        <f t="shared" si="42"/>
        <v>6.7286590685798151</v>
      </c>
      <c r="AU28" s="28">
        <f t="shared" si="42"/>
        <v>6.5205233288928683</v>
      </c>
      <c r="AV28" s="266">
        <f t="shared" si="42"/>
        <v>6.3123875892059216</v>
      </c>
      <c r="AW28" s="615">
        <f t="shared" si="43"/>
        <v>7.7935147909899856</v>
      </c>
      <c r="AX28" s="28">
        <f t="shared" si="42"/>
        <v>7.6737713207521461</v>
      </c>
      <c r="AY28" s="28">
        <f t="shared" si="44"/>
        <v>7.4115781234756808</v>
      </c>
      <c r="AZ28" s="28">
        <f t="shared" si="45"/>
        <v>7.1342146756517781</v>
      </c>
      <c r="BA28" s="266">
        <f t="shared" si="46"/>
        <v>6.8568512278278755</v>
      </c>
      <c r="BB28" s="28">
        <f t="shared" si="46"/>
        <v>6.5794877800039728</v>
      </c>
      <c r="BC28" s="28">
        <f t="shared" si="46"/>
        <v>6.3505358489223598</v>
      </c>
      <c r="BD28" s="28">
        <f t="shared" si="46"/>
        <v>6.0834963309910153</v>
      </c>
      <c r="BE28" s="28">
        <f t="shared" si="46"/>
        <v>5.8173739739966992</v>
      </c>
      <c r="BF28" s="266">
        <f t="shared" si="46"/>
        <v>5.5775677187426647</v>
      </c>
      <c r="BG28" s="28">
        <f t="shared" si="46"/>
        <v>6.5857095040127707</v>
      </c>
      <c r="BH28" s="28">
        <f t="shared" si="46"/>
        <v>8.0698767074519679</v>
      </c>
      <c r="BI28" s="28">
        <f t="shared" si="46"/>
        <v>9.0289865286942348</v>
      </c>
      <c r="BJ28" s="28">
        <f t="shared" si="46"/>
        <v>9.8024782565533659</v>
      </c>
      <c r="BK28" s="266">
        <f t="shared" si="46"/>
        <v>10.516754401012376</v>
      </c>
    </row>
    <row r="29" spans="1:63" s="1" customFormat="1" ht="15.75" outlineLevel="1">
      <c r="A29" s="418">
        <f>ROW()</f>
        <v>29</v>
      </c>
      <c r="B29" s="4" t="s">
        <v>35</v>
      </c>
      <c r="C29" s="27"/>
      <c r="D29" s="28">
        <f t="shared" si="47"/>
        <v>41.575994885587399</v>
      </c>
      <c r="E29" s="28">
        <f t="shared" si="48"/>
        <v>41.878357847316103</v>
      </c>
      <c r="F29" s="28">
        <f t="shared" si="48"/>
        <v>42.174665743982303</v>
      </c>
      <c r="G29" s="28">
        <f t="shared" si="48"/>
        <v>42.464918575586005</v>
      </c>
      <c r="H29" s="28">
        <f t="shared" si="48"/>
        <v>42.749116342127209</v>
      </c>
      <c r="I29" s="28">
        <f t="shared" si="48"/>
        <v>44.317329378605905</v>
      </c>
      <c r="J29" s="28">
        <f t="shared" si="48"/>
        <v>45.868736763897104</v>
      </c>
      <c r="K29" s="28">
        <f t="shared" si="48"/>
        <v>47.403338498000799</v>
      </c>
      <c r="L29" s="28">
        <f t="shared" si="48"/>
        <v>48.921134580916998</v>
      </c>
      <c r="M29" s="28">
        <f t="shared" si="48"/>
        <v>48.567810137645694</v>
      </c>
      <c r="N29" s="28">
        <f t="shared" si="48"/>
        <v>48.213132667145224</v>
      </c>
      <c r="O29" s="28">
        <f t="shared" si="48"/>
        <v>47.85710216941559</v>
      </c>
      <c r="P29" s="28">
        <f t="shared" si="48"/>
        <v>47.499718644456792</v>
      </c>
      <c r="Q29" s="28">
        <f t="shared" si="48"/>
        <v>49.428933617268825</v>
      </c>
      <c r="R29" s="28">
        <f t="shared" si="48"/>
        <v>51.337729300143359</v>
      </c>
      <c r="S29" s="28">
        <f t="shared" si="48"/>
        <v>53.226105693080392</v>
      </c>
      <c r="T29" s="28">
        <f t="shared" si="48"/>
        <v>55.094062796079925</v>
      </c>
      <c r="U29" s="28">
        <f t="shared" si="40"/>
        <v>55.509504751641956</v>
      </c>
      <c r="V29" s="28">
        <f t="shared" si="41"/>
        <v>55.916461549412325</v>
      </c>
      <c r="W29" s="28">
        <f t="shared" si="41"/>
        <v>56.314933189391027</v>
      </c>
      <c r="X29" s="28">
        <f t="shared" si="41"/>
        <v>56.704919671578061</v>
      </c>
      <c r="Y29" s="28">
        <f t="shared" si="41"/>
        <v>56.304887850973429</v>
      </c>
      <c r="Z29" s="28">
        <f t="shared" si="41"/>
        <v>56.033719401603939</v>
      </c>
      <c r="AA29" s="28">
        <f t="shared" si="41"/>
        <v>55.461742703469604</v>
      </c>
      <c r="AB29" s="28">
        <f t="shared" si="41"/>
        <v>54.859796966570414</v>
      </c>
      <c r="AC29" s="28">
        <f t="shared" si="41"/>
        <v>54.258559220906371</v>
      </c>
      <c r="AD29" s="28">
        <f t="shared" si="41"/>
        <v>53.948518378774914</v>
      </c>
      <c r="AE29" s="28">
        <f t="shared" si="41"/>
        <v>53.629081840176042</v>
      </c>
      <c r="AF29" s="28">
        <f t="shared" si="41"/>
        <v>53.171232735109754</v>
      </c>
      <c r="AG29" s="28">
        <f t="shared" si="41"/>
        <v>52.594477593576059</v>
      </c>
      <c r="AH29" s="28">
        <f t="shared" si="41"/>
        <v>52.099554936189506</v>
      </c>
      <c r="AI29" s="28">
        <f t="shared" si="41"/>
        <v>51.472403592950101</v>
      </c>
      <c r="AJ29" s="28">
        <f t="shared" si="41"/>
        <v>50.799470863857849</v>
      </c>
      <c r="AK29" s="28">
        <f t="shared" si="41"/>
        <v>50.098644968912744</v>
      </c>
      <c r="AL29" s="28">
        <f t="shared" si="42"/>
        <v>49.629848663967643</v>
      </c>
      <c r="AM29" s="28">
        <f t="shared" si="42"/>
        <v>48.96999053902254</v>
      </c>
      <c r="AN29" s="28">
        <f t="shared" si="42"/>
        <v>48.397935764077438</v>
      </c>
      <c r="AO29" s="28">
        <f t="shared" si="42"/>
        <v>47.981112139132335</v>
      </c>
      <c r="AP29" s="28">
        <f t="shared" si="42"/>
        <v>47.288136444187231</v>
      </c>
      <c r="AQ29" s="266">
        <f t="shared" si="42"/>
        <v>46.589257989242128</v>
      </c>
      <c r="AR29" s="28">
        <f t="shared" si="42"/>
        <v>46.013028280806736</v>
      </c>
      <c r="AS29" s="28">
        <f t="shared" si="42"/>
        <v>43.757837697130142</v>
      </c>
      <c r="AT29" s="28">
        <f t="shared" si="42"/>
        <v>41.070462149823015</v>
      </c>
      <c r="AU29" s="28">
        <f t="shared" si="42"/>
        <v>38.370619154392919</v>
      </c>
      <c r="AV29" s="266">
        <f t="shared" si="42"/>
        <v>35.971567510278618</v>
      </c>
      <c r="AW29" s="615">
        <f t="shared" si="43"/>
        <v>43.114016367915141</v>
      </c>
      <c r="AX29" s="28">
        <f t="shared" si="42"/>
        <v>40.179324924892676</v>
      </c>
      <c r="AY29" s="28">
        <f t="shared" si="44"/>
        <v>36.741196348326774</v>
      </c>
      <c r="AZ29" s="28">
        <f t="shared" si="45"/>
        <v>34.444071750801832</v>
      </c>
      <c r="BA29" s="266">
        <f t="shared" si="46"/>
        <v>31.364642788306426</v>
      </c>
      <c r="BB29" s="28">
        <f t="shared" si="46"/>
        <v>27.906182260147219</v>
      </c>
      <c r="BC29" s="28">
        <f t="shared" si="46"/>
        <v>27.957741236172172</v>
      </c>
      <c r="BD29" s="28">
        <f t="shared" si="46"/>
        <v>33.516019121151643</v>
      </c>
      <c r="BE29" s="28">
        <f t="shared" si="46"/>
        <v>34.261807229788779</v>
      </c>
      <c r="BF29" s="266">
        <f t="shared" si="46"/>
        <v>35.656123577337397</v>
      </c>
      <c r="BG29" s="28">
        <f t="shared" si="46"/>
        <v>41.022804632356547</v>
      </c>
      <c r="BH29" s="28">
        <f t="shared" si="46"/>
        <v>50.103633511633532</v>
      </c>
      <c r="BI29" s="28">
        <f t="shared" si="46"/>
        <v>51.605724101307601</v>
      </c>
      <c r="BJ29" s="28">
        <f t="shared" si="46"/>
        <v>53.028009074315001</v>
      </c>
      <c r="BK29" s="266">
        <f t="shared" si="46"/>
        <v>52.438675141766844</v>
      </c>
    </row>
    <row r="30" spans="1:63" s="1" customFormat="1" ht="15.75" outlineLevel="1">
      <c r="A30" s="418">
        <f>ROW()</f>
        <v>30</v>
      </c>
      <c r="B30" s="4" t="s">
        <v>36</v>
      </c>
      <c r="C30" s="27"/>
      <c r="D30" s="28">
        <f t="shared" si="47"/>
        <v>1.5343439751319885</v>
      </c>
      <c r="E30" s="28">
        <f t="shared" si="48"/>
        <v>1.5587464639571722</v>
      </c>
      <c r="F30" s="28">
        <f t="shared" si="48"/>
        <v>1.5828151272823558</v>
      </c>
      <c r="G30" s="28">
        <f t="shared" si="48"/>
        <v>1.6065499651075397</v>
      </c>
      <c r="H30" s="28">
        <f t="shared" si="48"/>
        <v>1.6299509774327234</v>
      </c>
      <c r="I30" s="28">
        <f t="shared" si="48"/>
        <v>1.6372451967579071</v>
      </c>
      <c r="J30" s="28">
        <f t="shared" si="48"/>
        <v>1.6443370319789241</v>
      </c>
      <c r="K30" s="28">
        <f t="shared" si="48"/>
        <v>1.6512264830957746</v>
      </c>
      <c r="L30" s="28">
        <f t="shared" si="48"/>
        <v>1.6579135501084583</v>
      </c>
      <c r="M30" s="28">
        <f t="shared" si="48"/>
        <v>1.6548928680169754</v>
      </c>
      <c r="N30" s="28">
        <f t="shared" si="48"/>
        <v>1.6517490131963259</v>
      </c>
      <c r="O30" s="28">
        <f t="shared" si="48"/>
        <v>1.6484819856465098</v>
      </c>
      <c r="P30" s="28">
        <f t="shared" si="48"/>
        <v>1.6450917853675271</v>
      </c>
      <c r="Q30" s="28">
        <f t="shared" si="48"/>
        <v>1.6441750273593774</v>
      </c>
      <c r="R30" s="28">
        <f t="shared" si="48"/>
        <v>1.6431134581637277</v>
      </c>
      <c r="S30" s="28">
        <f t="shared" si="48"/>
        <v>1.641907077780578</v>
      </c>
      <c r="T30" s="28">
        <f t="shared" si="48"/>
        <v>1.6405558862099283</v>
      </c>
      <c r="U30" s="28">
        <f t="shared" si="40"/>
        <v>1.6301272909517788</v>
      </c>
      <c r="V30" s="28">
        <f t="shared" si="41"/>
        <v>1.6196283227769626</v>
      </c>
      <c r="W30" s="28">
        <f t="shared" si="41"/>
        <v>1.6090589816854797</v>
      </c>
      <c r="X30" s="28">
        <f t="shared" si="41"/>
        <v>1.5984192676773301</v>
      </c>
      <c r="Y30" s="28">
        <f t="shared" si="41"/>
        <v>1.5792644307525139</v>
      </c>
      <c r="Z30" s="28">
        <f t="shared" si="41"/>
        <v>1.5601095938276976</v>
      </c>
      <c r="AA30" s="28">
        <f t="shared" si="41"/>
        <v>1.5409547569028814</v>
      </c>
      <c r="AB30" s="28">
        <f t="shared" si="41"/>
        <v>1.5393535899780653</v>
      </c>
      <c r="AC30" s="28">
        <f t="shared" si="41"/>
        <v>1.5338801830532491</v>
      </c>
      <c r="AD30" s="28">
        <f t="shared" si="41"/>
        <v>1.6372708061284329</v>
      </c>
      <c r="AE30" s="28">
        <f t="shared" si="41"/>
        <v>1.7365176492036167</v>
      </c>
      <c r="AF30" s="28">
        <f t="shared" si="41"/>
        <v>1.8431242722788006</v>
      </c>
      <c r="AG30" s="28">
        <f t="shared" si="41"/>
        <v>2.2200426353539848</v>
      </c>
      <c r="AH30" s="28">
        <f t="shared" si="41"/>
        <v>2.2854186284291687</v>
      </c>
      <c r="AI30" s="28">
        <f t="shared" si="41"/>
        <v>2.2663924615043527</v>
      </c>
      <c r="AJ30" s="28">
        <f t="shared" si="41"/>
        <v>2.2472376245795367</v>
      </c>
      <c r="AK30" s="28">
        <f t="shared" si="41"/>
        <v>2.2280827876547207</v>
      </c>
      <c r="AL30" s="28">
        <f t="shared" si="42"/>
        <v>2.2089279507299047</v>
      </c>
      <c r="AM30" s="28">
        <f t="shared" si="42"/>
        <v>2.1897731138050887</v>
      </c>
      <c r="AN30" s="28">
        <f t="shared" si="42"/>
        <v>2.1738374168802728</v>
      </c>
      <c r="AO30" s="28">
        <f t="shared" si="42"/>
        <v>2.1546825799554568</v>
      </c>
      <c r="AP30" s="28">
        <f t="shared" si="42"/>
        <v>2.1355277430306407</v>
      </c>
      <c r="AQ30" s="266">
        <f t="shared" si="42"/>
        <v>2.1163729061058247</v>
      </c>
      <c r="AR30" s="28">
        <f t="shared" si="42"/>
        <v>2.0972180691810087</v>
      </c>
      <c r="AS30" s="28">
        <f t="shared" si="42"/>
        <v>1.9879696768552886</v>
      </c>
      <c r="AT30" s="28">
        <f t="shared" si="42"/>
        <v>1.8757976967708281</v>
      </c>
      <c r="AU30" s="28">
        <f t="shared" si="42"/>
        <v>1.7617141159356753</v>
      </c>
      <c r="AV30" s="266">
        <f t="shared" si="42"/>
        <v>1.7812178878391851</v>
      </c>
      <c r="AW30" s="615">
        <f t="shared" si="43"/>
        <v>2.3629058712988473</v>
      </c>
      <c r="AX30" s="28">
        <f t="shared" si="42"/>
        <v>2.7538010127104875</v>
      </c>
      <c r="AY30" s="28">
        <f t="shared" si="44"/>
        <v>2.1000573569839038</v>
      </c>
      <c r="AZ30" s="28">
        <f t="shared" si="45"/>
        <v>1.9369664845830847</v>
      </c>
      <c r="BA30" s="266">
        <f t="shared" si="46"/>
        <v>1.9779907525381009</v>
      </c>
      <c r="BB30" s="28">
        <f t="shared" si="46"/>
        <v>2.2329482049580087</v>
      </c>
      <c r="BC30" s="28">
        <f t="shared" si="46"/>
        <v>3.4153715022353257</v>
      </c>
      <c r="BD30" s="28">
        <f t="shared" si="46"/>
        <v>3.2389861800660085</v>
      </c>
      <c r="BE30" s="28">
        <f t="shared" si="46"/>
        <v>3.0252104323435338</v>
      </c>
      <c r="BF30" s="266">
        <f t="shared" si="46"/>
        <v>2.8081852346768792</v>
      </c>
      <c r="BG30" s="28">
        <f t="shared" si="46"/>
        <v>2.8276654637372847</v>
      </c>
      <c r="BH30" s="28">
        <f t="shared" si="46"/>
        <v>2.7413473208570807</v>
      </c>
      <c r="BI30" s="28">
        <f t="shared" si="46"/>
        <v>2.5890384727584097</v>
      </c>
      <c r="BJ30" s="28">
        <f t="shared" si="46"/>
        <v>2.4433579675772195</v>
      </c>
      <c r="BK30" s="266">
        <f t="shared" si="46"/>
        <v>2.2974565176321131</v>
      </c>
    </row>
    <row r="31" spans="1:63" s="1" customFormat="1" ht="15.75" outlineLevel="1">
      <c r="A31" s="418">
        <f>ROW()</f>
        <v>31</v>
      </c>
      <c r="B31" s="4" t="s">
        <v>37</v>
      </c>
      <c r="C31" s="27"/>
      <c r="D31" s="28">
        <f t="shared" si="47"/>
        <v>10.129588107098701</v>
      </c>
      <c r="E31" s="28">
        <f t="shared" si="48"/>
        <v>9.8700051140171574</v>
      </c>
      <c r="F31" s="28">
        <f t="shared" si="48"/>
        <v>9.6103057023522798</v>
      </c>
      <c r="G31" s="28">
        <f t="shared" si="48"/>
        <v>9.3504898721040686</v>
      </c>
      <c r="H31" s="28">
        <f t="shared" si="48"/>
        <v>9.0905576232725238</v>
      </c>
      <c r="I31" s="28">
        <f t="shared" si="48"/>
        <v>8.824819428357646</v>
      </c>
      <c r="J31" s="28">
        <f t="shared" si="48"/>
        <v>8.5590596403177681</v>
      </c>
      <c r="K31" s="28">
        <f t="shared" si="48"/>
        <v>8.2932782591528902</v>
      </c>
      <c r="L31" s="28">
        <f t="shared" si="48"/>
        <v>8.0274752848630122</v>
      </c>
      <c r="M31" s="28">
        <f t="shared" si="48"/>
        <v>7.7743297374481344</v>
      </c>
      <c r="N31" s="28">
        <f t="shared" si="48"/>
        <v>7.5209512799082558</v>
      </c>
      <c r="O31" s="28">
        <f t="shared" si="48"/>
        <v>7.2673399122433775</v>
      </c>
      <c r="P31" s="28">
        <f t="shared" si="48"/>
        <v>7.0134956344534993</v>
      </c>
      <c r="Q31" s="28">
        <f t="shared" si="48"/>
        <v>6.7627906565386215</v>
      </c>
      <c r="R31" s="28">
        <f t="shared" si="48"/>
        <v>6.5117965649987433</v>
      </c>
      <c r="S31" s="28">
        <f t="shared" si="48"/>
        <v>6.2605133598338654</v>
      </c>
      <c r="T31" s="28">
        <f t="shared" si="48"/>
        <v>6.0089410410439879</v>
      </c>
      <c r="U31" s="28">
        <f t="shared" si="40"/>
        <v>5.8496272461291099</v>
      </c>
      <c r="V31" s="28">
        <f t="shared" si="41"/>
        <v>5.6884818769642322</v>
      </c>
      <c r="W31" s="28">
        <f t="shared" si="41"/>
        <v>5.525504933549354</v>
      </c>
      <c r="X31" s="28">
        <f t="shared" si="41"/>
        <v>5.3606964158844761</v>
      </c>
      <c r="Y31" s="28">
        <f t="shared" si="41"/>
        <v>5.1091635389695984</v>
      </c>
      <c r="Z31" s="28">
        <f t="shared" si="41"/>
        <v>4.8379370475912324</v>
      </c>
      <c r="AA31" s="28">
        <f t="shared" si="41"/>
        <v>4.5618541517493778</v>
      </c>
      <c r="AB31" s="28">
        <f t="shared" si="41"/>
        <v>4.2845814414440344</v>
      </c>
      <c r="AC31" s="28">
        <f t="shared" si="41"/>
        <v>4.0583522866752038</v>
      </c>
      <c r="AD31" s="28">
        <f t="shared" si="41"/>
        <v>3.9774917452397056</v>
      </c>
      <c r="AE31" s="28">
        <f t="shared" si="41"/>
        <v>3.8672043871375408</v>
      </c>
      <c r="AF31" s="28">
        <f t="shared" si="41"/>
        <v>3.5993205123687089</v>
      </c>
      <c r="AG31" s="28">
        <f t="shared" si="41"/>
        <v>3.3544191509332109</v>
      </c>
      <c r="AH31" s="28">
        <f t="shared" si="41"/>
        <v>3.1265954328310457</v>
      </c>
      <c r="AI31" s="28">
        <f t="shared" si="41"/>
        <v>2.8420540280622144</v>
      </c>
      <c r="AJ31" s="28">
        <f t="shared" si="41"/>
        <v>2.5929873866267159</v>
      </c>
      <c r="AK31" s="28">
        <f t="shared" si="41"/>
        <v>2.2894035385245513</v>
      </c>
      <c r="AL31" s="28">
        <f t="shared" si="42"/>
        <v>2.0358462904223864</v>
      </c>
      <c r="AM31" s="28">
        <f t="shared" si="42"/>
        <v>2.0283712823202218</v>
      </c>
      <c r="AN31" s="28">
        <f t="shared" si="42"/>
        <v>2.0546323942180571</v>
      </c>
      <c r="AO31" s="28">
        <f t="shared" si="42"/>
        <v>1.9913488661158922</v>
      </c>
      <c r="AP31" s="28">
        <f t="shared" si="42"/>
        <v>2.1443094180137288</v>
      </c>
      <c r="AQ31" s="266">
        <f t="shared" si="42"/>
        <v>2.1043005779931083</v>
      </c>
      <c r="AR31" s="28">
        <f t="shared" si="42"/>
        <v>2.1257907652676056</v>
      </c>
      <c r="AS31" s="28">
        <f t="shared" si="42"/>
        <v>1.8837201766142435</v>
      </c>
      <c r="AT31" s="28">
        <f t="shared" si="42"/>
        <v>1.7939997264162997</v>
      </c>
      <c r="AU31" s="28">
        <f t="shared" si="42"/>
        <v>1.7642901852041644</v>
      </c>
      <c r="AV31" s="266">
        <f t="shared" si="42"/>
        <v>1.4273603209512924</v>
      </c>
      <c r="AW31" s="615">
        <f t="shared" si="43"/>
        <v>2.3950639304461792</v>
      </c>
      <c r="AX31" s="28">
        <f t="shared" si="42"/>
        <v>3.5961557426649335</v>
      </c>
      <c r="AY31" s="28">
        <f t="shared" si="44"/>
        <v>4.3439634857913862</v>
      </c>
      <c r="AZ31" s="28">
        <f t="shared" si="45"/>
        <v>3.9613316600603992</v>
      </c>
      <c r="BA31" s="266">
        <f t="shared" si="46"/>
        <v>3.641837912373088</v>
      </c>
      <c r="BB31" s="28">
        <f t="shared" si="46"/>
        <v>3.8655136901287306</v>
      </c>
      <c r="BC31" s="28">
        <f t="shared" si="46"/>
        <v>5.419056866729</v>
      </c>
      <c r="BD31" s="28">
        <f t="shared" si="46"/>
        <v>4.9971907245176395</v>
      </c>
      <c r="BE31" s="28">
        <f t="shared" si="46"/>
        <v>4.6786620755383197</v>
      </c>
      <c r="BF31" s="266">
        <f t="shared" si="46"/>
        <v>4.5816195835802294</v>
      </c>
      <c r="BG31" s="28">
        <f t="shared" si="46"/>
        <v>4.1691048866273439</v>
      </c>
      <c r="BH31" s="28">
        <f t="shared" si="46"/>
        <v>3.2630463624455377</v>
      </c>
      <c r="BI31" s="28">
        <f t="shared" si="46"/>
        <v>2.5251501993399001</v>
      </c>
      <c r="BJ31" s="28">
        <f t="shared" si="46"/>
        <v>1.9539707227421486</v>
      </c>
      <c r="BK31" s="266">
        <f t="shared" si="46"/>
        <v>1.3897343535830637</v>
      </c>
    </row>
    <row r="32" spans="1:63" s="1" customFormat="1" ht="15.75" outlineLevel="1">
      <c r="A32" s="418">
        <f>ROW()</f>
        <v>32</v>
      </c>
      <c r="B32" s="4" t="s">
        <v>38</v>
      </c>
      <c r="C32" s="27"/>
      <c r="D32" s="28">
        <f t="shared" si="47"/>
        <v>1.8288330185978565</v>
      </c>
      <c r="E32" s="28">
        <f t="shared" si="48"/>
        <v>1.7807058338979129</v>
      </c>
      <c r="F32" s="28">
        <f t="shared" si="48"/>
        <v>1.7325786491979693</v>
      </c>
      <c r="G32" s="28">
        <f t="shared" si="48"/>
        <v>1.6844514644980257</v>
      </c>
      <c r="H32" s="28">
        <f t="shared" si="48"/>
        <v>1.6363242797980821</v>
      </c>
      <c r="I32" s="28">
        <f t="shared" si="48"/>
        <v>1.5881970950981386</v>
      </c>
      <c r="J32" s="28">
        <f t="shared" si="48"/>
        <v>1.540069910398195</v>
      </c>
      <c r="K32" s="28">
        <f t="shared" si="48"/>
        <v>1.4919427256982514</v>
      </c>
      <c r="L32" s="28">
        <f t="shared" si="48"/>
        <v>1.4438155409983078</v>
      </c>
      <c r="M32" s="28">
        <f t="shared" si="48"/>
        <v>1.3956883562983642</v>
      </c>
      <c r="N32" s="28">
        <f t="shared" si="48"/>
        <v>1.3475611715984206</v>
      </c>
      <c r="O32" s="28">
        <f t="shared" si="48"/>
        <v>1.299433986898477</v>
      </c>
      <c r="P32" s="28">
        <f t="shared" si="48"/>
        <v>1.2513068021985334</v>
      </c>
      <c r="Q32" s="28">
        <f t="shared" si="48"/>
        <v>1.2071268674985898</v>
      </c>
      <c r="R32" s="28">
        <f t="shared" si="48"/>
        <v>1.1628811452986461</v>
      </c>
      <c r="S32" s="28">
        <f t="shared" si="48"/>
        <v>1.1185696355987025</v>
      </c>
      <c r="T32" s="28">
        <f t="shared" si="48"/>
        <v>1.0741923383987588</v>
      </c>
      <c r="U32" s="28">
        <f t="shared" si="40"/>
        <v>1.0258020036988151</v>
      </c>
      <c r="V32" s="28">
        <f t="shared" si="41"/>
        <v>0.97741166899887155</v>
      </c>
      <c r="W32" s="28">
        <f t="shared" si="41"/>
        <v>0.92902133429892797</v>
      </c>
      <c r="X32" s="28">
        <f t="shared" si="41"/>
        <v>0.88063099959898439</v>
      </c>
      <c r="Y32" s="28">
        <f t="shared" si="41"/>
        <v>0.8325376648990408</v>
      </c>
      <c r="Z32" s="28">
        <f t="shared" si="41"/>
        <v>0.78414733019909721</v>
      </c>
      <c r="AA32" s="28">
        <f t="shared" si="41"/>
        <v>0.73575699549915363</v>
      </c>
      <c r="AB32" s="28">
        <f t="shared" si="41"/>
        <v>0.68736666079921005</v>
      </c>
      <c r="AC32" s="28">
        <f t="shared" si="41"/>
        <v>0.63897632609926647</v>
      </c>
      <c r="AD32" s="28">
        <f t="shared" si="41"/>
        <v>0.59058599139932288</v>
      </c>
      <c r="AE32" s="28">
        <f t="shared" si="41"/>
        <v>0.55044565669937928</v>
      </c>
      <c r="AF32" s="28">
        <f t="shared" si="41"/>
        <v>0.5020553219994357</v>
      </c>
      <c r="AG32" s="28">
        <f t="shared" si="41"/>
        <v>0.45366498729949212</v>
      </c>
      <c r="AH32" s="28">
        <f t="shared" si="41"/>
        <v>0.40527465259954853</v>
      </c>
      <c r="AI32" s="28">
        <f t="shared" si="41"/>
        <v>0.35688431789960495</v>
      </c>
      <c r="AJ32" s="28">
        <f t="shared" si="41"/>
        <v>0.30849398319966137</v>
      </c>
      <c r="AK32" s="28">
        <f t="shared" si="41"/>
        <v>0.26010364849971779</v>
      </c>
      <c r="AL32" s="28">
        <f t="shared" si="42"/>
        <v>0.27739928379977419</v>
      </c>
      <c r="AM32" s="28">
        <f t="shared" si="42"/>
        <v>0.23088444909983058</v>
      </c>
      <c r="AN32" s="28">
        <f t="shared" si="42"/>
        <v>0.22865730439988702</v>
      </c>
      <c r="AO32" s="28">
        <f t="shared" si="42"/>
        <v>0.28876139969994341</v>
      </c>
      <c r="AP32" s="28">
        <f t="shared" si="42"/>
        <v>0.98025367499999982</v>
      </c>
      <c r="AQ32" s="266">
        <f t="shared" si="42"/>
        <v>1.1413897049999997</v>
      </c>
      <c r="AR32" s="28">
        <f t="shared" si="42"/>
        <v>1.7298093749999996</v>
      </c>
      <c r="AS32" s="28">
        <f t="shared" si="42"/>
        <v>1.610898403880429</v>
      </c>
      <c r="AT32" s="28">
        <f t="shared" si="42"/>
        <v>1.4038920587722474</v>
      </c>
      <c r="AU32" s="28">
        <f t="shared" si="42"/>
        <v>1.1063990819552258</v>
      </c>
      <c r="AV32" s="266">
        <f t="shared" si="42"/>
        <v>0.80649092842459957</v>
      </c>
      <c r="AW32" s="615">
        <f t="shared" si="43"/>
        <v>0.64352945862789468</v>
      </c>
      <c r="AX32" s="28">
        <f t="shared" si="42"/>
        <v>1.2976018472913564</v>
      </c>
      <c r="AY32" s="28">
        <f t="shared" si="44"/>
        <v>1.1369657619294604</v>
      </c>
      <c r="AZ32" s="28">
        <f t="shared" si="45"/>
        <v>0.97320683142917785</v>
      </c>
      <c r="BA32" s="266">
        <f t="shared" si="46"/>
        <v>0.80699513655639854</v>
      </c>
      <c r="BB32" s="28">
        <f t="shared" si="46"/>
        <v>0.62736667656631973</v>
      </c>
      <c r="BC32" s="28">
        <f t="shared" si="46"/>
        <v>0.52413056956003456</v>
      </c>
      <c r="BD32" s="28">
        <f t="shared" si="46"/>
        <v>0.36806975314482848</v>
      </c>
      <c r="BE32" s="28">
        <f t="shared" si="46"/>
        <v>0.2154526120475618</v>
      </c>
      <c r="BF32" s="266">
        <f t="shared" si="46"/>
        <v>0.27902674529394234</v>
      </c>
      <c r="BG32" s="28">
        <f t="shared" si="46"/>
        <v>0.29626714238538299</v>
      </c>
      <c r="BH32" s="28">
        <f t="shared" si="46"/>
        <v>0.50867628924836727</v>
      </c>
      <c r="BI32" s="28">
        <f t="shared" si="46"/>
        <v>0.64715256682808897</v>
      </c>
      <c r="BJ32" s="28">
        <f t="shared" si="46"/>
        <v>0.66469537121690325</v>
      </c>
      <c r="BK32" s="266">
        <f t="shared" si="46"/>
        <v>0.61112706449460652</v>
      </c>
    </row>
    <row r="33" spans="1:63" s="1" customFormat="1" ht="15.75" outlineLevel="1">
      <c r="A33" s="418">
        <f>ROW()</f>
        <v>33</v>
      </c>
      <c r="B33" s="4" t="s">
        <v>39</v>
      </c>
      <c r="C33" s="27"/>
      <c r="D33" s="28">
        <f t="shared" si="47"/>
        <v>7.7276425577145043</v>
      </c>
      <c r="E33" s="28">
        <f t="shared" si="48"/>
        <v>7.6860517854801529</v>
      </c>
      <c r="F33" s="28">
        <f t="shared" si="48"/>
        <v>7.6444518984958023</v>
      </c>
      <c r="G33" s="28">
        <f t="shared" si="48"/>
        <v>7.6028428967614516</v>
      </c>
      <c r="H33" s="28">
        <f t="shared" si="48"/>
        <v>7.5612247802771009</v>
      </c>
      <c r="I33" s="28">
        <f t="shared" si="48"/>
        <v>7.5188416440427499</v>
      </c>
      <c r="J33" s="28">
        <f t="shared" si="48"/>
        <v>7.4764531725833985</v>
      </c>
      <c r="K33" s="28">
        <f t="shared" si="48"/>
        <v>7.4340593658990475</v>
      </c>
      <c r="L33" s="28">
        <f t="shared" si="48"/>
        <v>7.391660223989696</v>
      </c>
      <c r="M33" s="28">
        <f t="shared" si="48"/>
        <v>7.3487387018553445</v>
      </c>
      <c r="N33" s="28">
        <f t="shared" si="48"/>
        <v>7.3058144297209928</v>
      </c>
      <c r="O33" s="28">
        <f t="shared" si="48"/>
        <v>7.262887407586641</v>
      </c>
      <c r="P33" s="28">
        <f t="shared" si="48"/>
        <v>7.2199576354522899</v>
      </c>
      <c r="Q33" s="28">
        <f t="shared" si="48"/>
        <v>7.176475113317939</v>
      </c>
      <c r="R33" s="28">
        <f t="shared" si="48"/>
        <v>7.1329925911835881</v>
      </c>
      <c r="S33" s="28">
        <f t="shared" si="48"/>
        <v>7.0895100690492372</v>
      </c>
      <c r="T33" s="28">
        <f t="shared" si="48"/>
        <v>7.0460275469148863</v>
      </c>
      <c r="U33" s="28">
        <f t="shared" si="40"/>
        <v>7.0025450247805354</v>
      </c>
      <c r="V33" s="28">
        <f t="shared" si="41"/>
        <v>6.9590625026461845</v>
      </c>
      <c r="W33" s="28">
        <f t="shared" si="41"/>
        <v>6.9155799805118336</v>
      </c>
      <c r="X33" s="28">
        <f t="shared" si="41"/>
        <v>6.8720974583774828</v>
      </c>
      <c r="Y33" s="28">
        <f t="shared" si="41"/>
        <v>6.8286149362431319</v>
      </c>
      <c r="Z33" s="28">
        <f t="shared" si="41"/>
        <v>6.785132414108781</v>
      </c>
      <c r="AA33" s="28">
        <f t="shared" si="41"/>
        <v>6.7416498919744301</v>
      </c>
      <c r="AB33" s="28">
        <f t="shared" si="41"/>
        <v>6.7007863698400794</v>
      </c>
      <c r="AC33" s="28">
        <f t="shared" si="41"/>
        <v>6.6573038477057285</v>
      </c>
      <c r="AD33" s="28">
        <f t="shared" si="41"/>
        <v>6.648658625571378</v>
      </c>
      <c r="AE33" s="28">
        <f t="shared" si="41"/>
        <v>6.6051761034370271</v>
      </c>
      <c r="AF33" s="28">
        <f t="shared" si="41"/>
        <v>6.5616935813026762</v>
      </c>
      <c r="AG33" s="28">
        <f t="shared" si="41"/>
        <v>6.5182110591683253</v>
      </c>
      <c r="AH33" s="28">
        <f t="shared" si="41"/>
        <v>6.4747285370339744</v>
      </c>
      <c r="AI33" s="28">
        <f t="shared" si="41"/>
        <v>6.4417118748996236</v>
      </c>
      <c r="AJ33" s="28">
        <f t="shared" si="41"/>
        <v>6.3998903527652731</v>
      </c>
      <c r="AK33" s="28">
        <f t="shared" si="41"/>
        <v>6.3564078306309222</v>
      </c>
      <c r="AL33" s="28">
        <f t="shared" si="42"/>
        <v>6.3742042484965715</v>
      </c>
      <c r="AM33" s="28">
        <f t="shared" si="42"/>
        <v>6.3429647963622209</v>
      </c>
      <c r="AN33" s="28">
        <f t="shared" si="42"/>
        <v>6.3707036142278701</v>
      </c>
      <c r="AO33" s="28">
        <f t="shared" si="42"/>
        <v>6.3272210920935192</v>
      </c>
      <c r="AP33" s="28">
        <f t="shared" si="42"/>
        <v>6.2837385699591684</v>
      </c>
      <c r="AQ33" s="266">
        <f t="shared" si="42"/>
        <v>6.2402560478248175</v>
      </c>
      <c r="AR33" s="28">
        <f t="shared" si="42"/>
        <v>6.2155835256904668</v>
      </c>
      <c r="AS33" s="28">
        <f t="shared" si="42"/>
        <v>6.1055224487112403</v>
      </c>
      <c r="AT33" s="28">
        <f t="shared" si="42"/>
        <v>5.9267526706699165</v>
      </c>
      <c r="AU33" s="28">
        <f t="shared" si="42"/>
        <v>5.7475241084484265</v>
      </c>
      <c r="AV33" s="266">
        <f t="shared" si="42"/>
        <v>6.6238125108842159</v>
      </c>
      <c r="AW33" s="615">
        <f t="shared" si="43"/>
        <v>8.2495061946680117</v>
      </c>
      <c r="AX33" s="28">
        <f t="shared" si="42"/>
        <v>8.0261706477577039</v>
      </c>
      <c r="AY33" s="28">
        <f t="shared" si="44"/>
        <v>7.7644795924439016</v>
      </c>
      <c r="AZ33" s="28">
        <f t="shared" si="45"/>
        <v>7.5027885371300993</v>
      </c>
      <c r="BA33" s="266">
        <f t="shared" si="46"/>
        <v>7.2638555135906131</v>
      </c>
      <c r="BB33" s="28">
        <f t="shared" si="46"/>
        <v>7.0228437808938216</v>
      </c>
      <c r="BC33" s="28">
        <f t="shared" si="46"/>
        <v>6.921074695662238</v>
      </c>
      <c r="BD33" s="28">
        <f t="shared" si="46"/>
        <v>7.4242647012707526</v>
      </c>
      <c r="BE33" s="28">
        <f t="shared" si="46"/>
        <v>7.8721159723379834</v>
      </c>
      <c r="BF33" s="266">
        <f t="shared" si="46"/>
        <v>7.6869734963505874</v>
      </c>
      <c r="BG33" s="28">
        <f t="shared" si="46"/>
        <v>7.3660762561485154</v>
      </c>
      <c r="BH33" s="28">
        <f t="shared" si="46"/>
        <v>7.1061389923055067</v>
      </c>
      <c r="BI33" s="28">
        <f t="shared" si="46"/>
        <v>6.9543886347394466</v>
      </c>
      <c r="BJ33" s="28">
        <f t="shared" si="46"/>
        <v>7.0354117869654322</v>
      </c>
      <c r="BK33" s="266">
        <f t="shared" si="46"/>
        <v>6.957280062239465</v>
      </c>
    </row>
    <row r="34" spans="1:63" s="1" customFormat="1" ht="15.75" outlineLevel="1">
      <c r="A34" s="418">
        <f>ROW()</f>
        <v>34</v>
      </c>
      <c r="B34" s="4" t="s">
        <v>40</v>
      </c>
      <c r="C34" s="27"/>
      <c r="D34" s="28">
        <f t="shared" si="47"/>
        <v>0.43935521992602611</v>
      </c>
      <c r="E34" s="28">
        <f t="shared" si="48"/>
        <v>0.55050462909680242</v>
      </c>
      <c r="F34" s="28">
        <f t="shared" si="48"/>
        <v>0.65826508745507872</v>
      </c>
      <c r="G34" s="28">
        <f t="shared" si="48"/>
        <v>0.76263659500085501</v>
      </c>
      <c r="H34" s="28">
        <f t="shared" si="48"/>
        <v>0.86361915173413129</v>
      </c>
      <c r="I34" s="28">
        <f t="shared" si="48"/>
        <v>0.88017630765490751</v>
      </c>
      <c r="J34" s="28">
        <f t="shared" si="48"/>
        <v>0.89537042401318379</v>
      </c>
      <c r="K34" s="28">
        <f t="shared" si="48"/>
        <v>0.90920150080896001</v>
      </c>
      <c r="L34" s="28">
        <f t="shared" si="48"/>
        <v>0.92166953804223639</v>
      </c>
      <c r="M34" s="28">
        <f t="shared" si="48"/>
        <v>0.96642886071301259</v>
      </c>
      <c r="N34" s="28">
        <f t="shared" si="48"/>
        <v>1.0089837856962889</v>
      </c>
      <c r="O34" s="28">
        <f t="shared" si="48"/>
        <v>1.0493343129920651</v>
      </c>
      <c r="P34" s="28">
        <f t="shared" si="48"/>
        <v>1.0874804426003415</v>
      </c>
      <c r="Q34" s="28">
        <f t="shared" si="48"/>
        <v>1.0809456820211178</v>
      </c>
      <c r="R34" s="28">
        <f t="shared" si="48"/>
        <v>1.0732684360668943</v>
      </c>
      <c r="S34" s="28">
        <f t="shared" si="48"/>
        <v>1.0644487047376707</v>
      </c>
      <c r="T34" s="28">
        <f t="shared" si="48"/>
        <v>1.054486488033447</v>
      </c>
      <c r="U34" s="28">
        <f t="shared" si="40"/>
        <v>1.3959808209542233</v>
      </c>
      <c r="V34" s="28">
        <f t="shared" si="41"/>
        <v>1.7275176926249995</v>
      </c>
      <c r="W34" s="28">
        <f t="shared" si="41"/>
        <v>2.0735057263749992</v>
      </c>
      <c r="X34" s="28">
        <f t="shared" si="41"/>
        <v>2.4095362988749991</v>
      </c>
      <c r="Y34" s="28">
        <f t="shared" si="41"/>
        <v>2.4184927501249991</v>
      </c>
      <c r="Z34" s="28">
        <f t="shared" si="41"/>
        <v>2.5340574393647861</v>
      </c>
      <c r="AA34" s="28">
        <f t="shared" si="41"/>
        <v>2.5243817865943603</v>
      </c>
      <c r="AB34" s="28">
        <f t="shared" si="41"/>
        <v>2.5196966818137216</v>
      </c>
      <c r="AC34" s="28">
        <f t="shared" si="41"/>
        <v>2.57037690502287</v>
      </c>
      <c r="AD34" s="28">
        <f t="shared" si="41"/>
        <v>2.5511940276342648</v>
      </c>
      <c r="AE34" s="28">
        <f t="shared" si="41"/>
        <v>2.4994317896479061</v>
      </c>
      <c r="AF34" s="28">
        <f t="shared" si="41"/>
        <v>2.4394693210637941</v>
      </c>
      <c r="AG34" s="28">
        <f t="shared" si="41"/>
        <v>2.4078831818819286</v>
      </c>
      <c r="AH34" s="28">
        <f t="shared" si="41"/>
        <v>2.4621375002586179</v>
      </c>
      <c r="AI34" s="28">
        <f t="shared" si="41"/>
        <v>2.5364477061938624</v>
      </c>
      <c r="AJ34" s="28">
        <f t="shared" si="41"/>
        <v>2.4119554196876614</v>
      </c>
      <c r="AK34" s="28">
        <f t="shared" si="41"/>
        <v>2.315864820740015</v>
      </c>
      <c r="AL34" s="28">
        <f t="shared" si="42"/>
        <v>2.3075096917923688</v>
      </c>
      <c r="AM34" s="28">
        <f t="shared" si="42"/>
        <v>2.2084214128447224</v>
      </c>
      <c r="AN34" s="28">
        <f t="shared" si="42"/>
        <v>2.0599328738970759</v>
      </c>
      <c r="AO34" s="28">
        <f t="shared" si="42"/>
        <v>2.1443908549494299</v>
      </c>
      <c r="AP34" s="28">
        <f t="shared" si="42"/>
        <v>2.0820721960017838</v>
      </c>
      <c r="AQ34" s="266">
        <f t="shared" si="42"/>
        <v>1.9806626170541375</v>
      </c>
      <c r="AR34" s="28">
        <f t="shared" si="42"/>
        <v>2.0925586721691243</v>
      </c>
      <c r="AS34" s="28">
        <f t="shared" si="42"/>
        <v>1.7291455192452811</v>
      </c>
      <c r="AT34" s="28">
        <f t="shared" si="42"/>
        <v>1.0435070589076074</v>
      </c>
      <c r="AU34" s="28">
        <f t="shared" si="42"/>
        <v>0.15466111359839041</v>
      </c>
      <c r="AV34" s="266">
        <f t="shared" si="42"/>
        <v>-0.27819787867440637</v>
      </c>
      <c r="AW34" s="615">
        <f t="shared" si="43"/>
        <v>-1.5772525075648904</v>
      </c>
      <c r="AX34" s="28">
        <f t="shared" si="42"/>
        <v>1.0002787149529146</v>
      </c>
      <c r="AY34" s="28">
        <f t="shared" si="44"/>
        <v>1.1275854667585707</v>
      </c>
      <c r="AZ34" s="28">
        <f t="shared" si="45"/>
        <v>1.0289741543123361</v>
      </c>
      <c r="BA34" s="266">
        <f t="shared" si="46"/>
        <v>0.95843138846035258</v>
      </c>
      <c r="BB34" s="28">
        <f t="shared" si="46"/>
        <v>1.1935469422036697</v>
      </c>
      <c r="BC34" s="28">
        <f t="shared" si="46"/>
        <v>2.0255728968845519</v>
      </c>
      <c r="BD34" s="28">
        <f t="shared" si="46"/>
        <v>1.9196194454881867</v>
      </c>
      <c r="BE34" s="28">
        <f t="shared" si="46"/>
        <v>2.1291540680006866</v>
      </c>
      <c r="BF34" s="266">
        <f t="shared" si="46"/>
        <v>2.5097565441466121</v>
      </c>
      <c r="BG34" s="28">
        <f t="shared" si="46"/>
        <v>3.0188337751664376</v>
      </c>
      <c r="BH34" s="28">
        <f t="shared" si="46"/>
        <v>12.517928287446942</v>
      </c>
      <c r="BI34" s="28">
        <f t="shared" si="46"/>
        <v>14.382190517753335</v>
      </c>
      <c r="BJ34" s="28">
        <f t="shared" si="46"/>
        <v>12.779909218803009</v>
      </c>
      <c r="BK34" s="266">
        <f t="shared" si="46"/>
        <v>11.181261057754847</v>
      </c>
    </row>
    <row r="35" spans="1:63" s="1" customFormat="1" ht="15.75" outlineLevel="1">
      <c r="A35" s="418">
        <f>ROW()</f>
        <v>35</v>
      </c>
      <c r="B35" s="4" t="s">
        <v>306</v>
      </c>
      <c r="C35" s="27"/>
      <c r="D35" s="28">
        <f t="shared" si="47"/>
        <v>0</v>
      </c>
      <c r="E35" s="28">
        <f t="shared" ref="E35" si="49">D110</f>
        <v>0</v>
      </c>
      <c r="F35" s="28">
        <f t="shared" ref="F35" si="50">E110</f>
        <v>0</v>
      </c>
      <c r="G35" s="28">
        <f t="shared" ref="G35" si="51">F110</f>
        <v>0</v>
      </c>
      <c r="H35" s="28">
        <f t="shared" ref="H35" si="52">G110</f>
        <v>0</v>
      </c>
      <c r="I35" s="28">
        <f t="shared" ref="I35" si="53">H110</f>
        <v>0</v>
      </c>
      <c r="J35" s="28">
        <f t="shared" ref="J35" si="54">I110</f>
        <v>0</v>
      </c>
      <c r="K35" s="28">
        <f t="shared" ref="K35" si="55">J110</f>
        <v>0</v>
      </c>
      <c r="L35" s="28">
        <f t="shared" ref="L35" si="56">K110</f>
        <v>0</v>
      </c>
      <c r="M35" s="28">
        <f t="shared" ref="M35" si="57">L110</f>
        <v>0</v>
      </c>
      <c r="N35" s="28">
        <f t="shared" ref="N35" si="58">M110</f>
        <v>0</v>
      </c>
      <c r="O35" s="28">
        <f t="shared" ref="O35" si="59">N110</f>
        <v>0</v>
      </c>
      <c r="P35" s="28">
        <f t="shared" ref="P35" si="60">O110</f>
        <v>0</v>
      </c>
      <c r="Q35" s="28">
        <f t="shared" ref="Q35" si="61">P110</f>
        <v>0</v>
      </c>
      <c r="R35" s="28">
        <f t="shared" ref="R35" si="62">Q110</f>
        <v>0</v>
      </c>
      <c r="S35" s="28">
        <f t="shared" ref="S35" si="63">R110</f>
        <v>0</v>
      </c>
      <c r="T35" s="28">
        <f t="shared" ref="T35" si="64">S110</f>
        <v>0</v>
      </c>
      <c r="U35" s="28">
        <f t="shared" ref="U35" si="65">T110</f>
        <v>0</v>
      </c>
      <c r="V35" s="28">
        <f t="shared" ref="V35" si="66">U110</f>
        <v>0</v>
      </c>
      <c r="W35" s="28">
        <f t="shared" ref="W35" si="67">V110</f>
        <v>0</v>
      </c>
      <c r="X35" s="28">
        <f t="shared" ref="X35" si="68">W110</f>
        <v>0</v>
      </c>
      <c r="Y35" s="28">
        <f t="shared" ref="Y35" si="69">X110</f>
        <v>0</v>
      </c>
      <c r="Z35" s="28">
        <f t="shared" ref="Z35" si="70">Y110</f>
        <v>0</v>
      </c>
      <c r="AA35" s="28">
        <f t="shared" ref="AA35" si="71">Z110</f>
        <v>0</v>
      </c>
      <c r="AB35" s="28">
        <f t="shared" ref="AB35" si="72">AA110</f>
        <v>0</v>
      </c>
      <c r="AC35" s="28">
        <f t="shared" ref="AC35" si="73">AB110</f>
        <v>0</v>
      </c>
      <c r="AD35" s="28">
        <f t="shared" ref="AD35" si="74">AC110</f>
        <v>0</v>
      </c>
      <c r="AE35" s="28">
        <f t="shared" ref="AE35" si="75">AD110</f>
        <v>0</v>
      </c>
      <c r="AF35" s="28">
        <f t="shared" ref="AF35" si="76">AE110</f>
        <v>0</v>
      </c>
      <c r="AG35" s="28">
        <f t="shared" ref="AG35" si="77">AF110</f>
        <v>0</v>
      </c>
      <c r="AH35" s="28">
        <f t="shared" ref="AH35" si="78">AG110</f>
        <v>0</v>
      </c>
      <c r="AI35" s="28">
        <f t="shared" ref="AI35" si="79">AH110</f>
        <v>0</v>
      </c>
      <c r="AJ35" s="28">
        <f t="shared" ref="AJ35" si="80">AI110</f>
        <v>0</v>
      </c>
      <c r="AK35" s="28">
        <f t="shared" ref="AK35" si="81">AJ110</f>
        <v>0</v>
      </c>
      <c r="AL35" s="28">
        <f t="shared" ref="AL35" si="82">AK110</f>
        <v>0</v>
      </c>
      <c r="AM35" s="28">
        <f t="shared" ref="AM35" si="83">AL110</f>
        <v>0</v>
      </c>
      <c r="AN35" s="28">
        <f t="shared" ref="AN35" si="84">AM110</f>
        <v>0</v>
      </c>
      <c r="AO35" s="28">
        <f t="shared" ref="AO35" si="85">AN110</f>
        <v>0</v>
      </c>
      <c r="AP35" s="28">
        <f t="shared" ref="AP35" si="86">AO110</f>
        <v>0</v>
      </c>
      <c r="AQ35" s="266">
        <f t="shared" ref="AQ35" si="87">AP110</f>
        <v>0</v>
      </c>
      <c r="AR35" s="28">
        <f t="shared" ref="AR35" si="88">AQ110</f>
        <v>0</v>
      </c>
      <c r="AS35" s="28">
        <f t="shared" ref="AS35" si="89">AR110</f>
        <v>0</v>
      </c>
      <c r="AT35" s="28">
        <f t="shared" ref="AT35" si="90">AS110</f>
        <v>0</v>
      </c>
      <c r="AU35" s="28">
        <f t="shared" ref="AU35" si="91">AT110</f>
        <v>0</v>
      </c>
      <c r="AV35" s="266">
        <f t="shared" ref="AV35" si="92">AU110</f>
        <v>0</v>
      </c>
      <c r="AW35" s="615">
        <f t="shared" si="43"/>
        <v>0</v>
      </c>
      <c r="AX35" s="28">
        <f t="shared" ref="AX35" si="93">AW110</f>
        <v>0</v>
      </c>
      <c r="AY35" s="28">
        <f t="shared" ref="AY35" si="94">AX110</f>
        <v>0</v>
      </c>
      <c r="AZ35" s="28">
        <f t="shared" ref="AZ35" si="95">AY110</f>
        <v>0</v>
      </c>
      <c r="BA35" s="266">
        <f t="shared" ref="BA35" si="96">AZ110</f>
        <v>0</v>
      </c>
      <c r="BB35" s="28">
        <f t="shared" ref="BB35" si="97">BA110</f>
        <v>0</v>
      </c>
      <c r="BC35" s="28">
        <f t="shared" ref="BC35" si="98">BB110</f>
        <v>1.9909518179933028E-2</v>
      </c>
      <c r="BD35" s="28">
        <f t="shared" ref="BD35" si="99">BC110</f>
        <v>1.9286531218027793E-2</v>
      </c>
      <c r="BE35" s="28">
        <f t="shared" ref="BE35" si="100">BD110</f>
        <v>1.8663544256122558E-2</v>
      </c>
      <c r="BF35" s="266">
        <f t="shared" ref="BF35:BK35" si="101">BE110</f>
        <v>1.8040557294217323E-2</v>
      </c>
      <c r="BG35" s="28">
        <f t="shared" si="101"/>
        <v>1.7417570332312088E-2</v>
      </c>
      <c r="BH35" s="28">
        <f t="shared" si="101"/>
        <v>0.27803821182971056</v>
      </c>
      <c r="BI35" s="28">
        <f t="shared" si="101"/>
        <v>0.27163266178912104</v>
      </c>
      <c r="BJ35" s="28">
        <f t="shared" si="101"/>
        <v>0.26258648901009768</v>
      </c>
      <c r="BK35" s="266">
        <f t="shared" si="101"/>
        <v>0.25354031623107431</v>
      </c>
    </row>
    <row r="36" spans="1:63" s="1" customFormat="1" ht="15.75" outlineLevel="1">
      <c r="A36" s="418">
        <f>ROW()</f>
        <v>36</v>
      </c>
      <c r="B36" s="4" t="s">
        <v>256</v>
      </c>
      <c r="C36" s="27"/>
      <c r="D36" s="28">
        <f>D142</f>
        <v>2.5816759288043478</v>
      </c>
      <c r="E36" s="28">
        <f t="shared" ref="E36" si="102">D111</f>
        <v>2.9483691478021981</v>
      </c>
      <c r="F36" s="28">
        <f t="shared" ref="F36" si="103">E111</f>
        <v>2.9483691478021981</v>
      </c>
      <c r="G36" s="28">
        <f t="shared" ref="G36" si="104">F111</f>
        <v>2.9285499179347827</v>
      </c>
      <c r="H36" s="28">
        <f t="shared" ref="H36" si="105">G111</f>
        <v>2.9285499179347827</v>
      </c>
      <c r="I36" s="28">
        <f t="shared" ref="I36" si="106">H111</f>
        <v>3.7038261500000003</v>
      </c>
      <c r="J36" s="28">
        <f t="shared" ref="J36" si="107">I111</f>
        <v>3.6754874010989012</v>
      </c>
      <c r="K36" s="28">
        <f t="shared" ref="K36" si="108">J111</f>
        <v>3.6477647119565217</v>
      </c>
      <c r="L36" s="28">
        <f t="shared" ref="L36" si="109">K111</f>
        <v>3.6477647119565217</v>
      </c>
      <c r="M36" s="28">
        <f t="shared" ref="M36" si="110">L111</f>
        <v>3.0203711725</v>
      </c>
      <c r="N36" s="28">
        <f t="shared" ref="N36" si="111">M111</f>
        <v>2.9995429178571427</v>
      </c>
      <c r="O36" s="28">
        <f t="shared" ref="O36" si="112">N111</f>
        <v>2.9791674513586957</v>
      </c>
      <c r="P36" s="28">
        <f t="shared" ref="P36" si="113">O111</f>
        <v>2.9791674513586957</v>
      </c>
      <c r="Q36" s="28">
        <f t="shared" ref="Q36" si="114">P111</f>
        <v>4.4384962199999993</v>
      </c>
      <c r="R36" s="28">
        <f t="shared" ref="R36" si="115">Q111</f>
        <v>4.4020841736263741</v>
      </c>
      <c r="S36" s="28">
        <f t="shared" ref="S36" si="116">R111</f>
        <v>4.366463693478261</v>
      </c>
      <c r="T36" s="28">
        <f t="shared" ref="T36" si="117">S111</f>
        <v>4.366463693478261</v>
      </c>
      <c r="U36" s="28">
        <f t="shared" ref="U36" si="118">T111</f>
        <v>3.6584421342501883</v>
      </c>
      <c r="V36" s="28">
        <f t="shared" ref="V36" si="119">U111</f>
        <v>3.6584421342501883</v>
      </c>
      <c r="W36" s="28">
        <f t="shared" ref="W36" si="120">V111</f>
        <v>3.6309047197474689</v>
      </c>
      <c r="X36" s="28">
        <f t="shared" ref="X36" si="121">W111</f>
        <v>3.6309047197474689</v>
      </c>
      <c r="Y36" s="28">
        <f t="shared" ref="Y36" si="122">X111</f>
        <v>3.5609999999999999</v>
      </c>
      <c r="Z36" s="28">
        <f t="shared" ref="Z36" si="123">Y111</f>
        <v>3.5342307692307693</v>
      </c>
      <c r="AA36" s="28">
        <f t="shared" ref="AA36" si="124">Z111</f>
        <v>3.5080434782608698</v>
      </c>
      <c r="AB36" s="28">
        <f t="shared" ref="AB36" si="125">AA111</f>
        <v>3.5080434782608698</v>
      </c>
      <c r="AC36" s="28">
        <f t="shared" ref="AC36" si="126">AB111</f>
        <v>3.8941249999999998</v>
      </c>
      <c r="AD36" s="28">
        <f t="shared" ref="AD36" si="127">AC111</f>
        <v>3.8636950549450551</v>
      </c>
      <c r="AE36" s="28">
        <f t="shared" ref="AE36" si="128">AD111</f>
        <v>3.8339266304347825</v>
      </c>
      <c r="AF36" s="28">
        <f t="shared" ref="AF36" si="129">AE111</f>
        <v>3.8339266304347825</v>
      </c>
      <c r="AG36" s="28">
        <f t="shared" ref="AG36" si="130">AF111</f>
        <v>3.8984999999999999</v>
      </c>
      <c r="AH36" s="28">
        <f t="shared" ref="AH36" si="131">AG111</f>
        <v>3.8680219780219778</v>
      </c>
      <c r="AI36" s="28">
        <f t="shared" ref="AI36" si="132">AH111</f>
        <v>3.8382065217391301</v>
      </c>
      <c r="AJ36" s="28">
        <f t="shared" ref="AJ36" si="133">AI111</f>
        <v>3.8382065217391301</v>
      </c>
      <c r="AK36" s="28">
        <f t="shared" ref="AK36" si="134">AJ111</f>
        <v>3.6560027472527472</v>
      </c>
      <c r="AL36" s="28">
        <f t="shared" ref="AL36" si="135">AK111</f>
        <v>3.6560027472527472</v>
      </c>
      <c r="AM36" s="28">
        <f t="shared" ref="AM36" si="136">AL111</f>
        <v>3.628491847826087</v>
      </c>
      <c r="AN36" s="28">
        <f t="shared" ref="AN36" si="137">AM111</f>
        <v>3.628491847826087</v>
      </c>
      <c r="AO36" s="28">
        <f t="shared" ref="AO36" si="138">AN111</f>
        <v>3.8832499999999999</v>
      </c>
      <c r="AP36" s="28">
        <f t="shared" ref="AP36" si="139">AO111</f>
        <v>3.8529395604395602</v>
      </c>
      <c r="AQ36" s="266">
        <f t="shared" ref="AQ36" si="140">AP111</f>
        <v>3.8232880434782608</v>
      </c>
      <c r="AR36" s="28">
        <f t="shared" ref="AR36" si="141">AQ111</f>
        <v>3.8232880434782608</v>
      </c>
      <c r="AS36" s="28">
        <f t="shared" ref="AS36" si="142">AR111</f>
        <v>3.8232880434782608</v>
      </c>
      <c r="AT36" s="28">
        <f t="shared" ref="AT36" si="143">AS111</f>
        <v>3.8232880434782608</v>
      </c>
      <c r="AU36" s="28">
        <f t="shared" ref="AU36" si="144">AT111</f>
        <v>3.8232880434782608</v>
      </c>
      <c r="AV36" s="266">
        <f t="shared" ref="AV36" si="145">AU111</f>
        <v>3.8232880434782608</v>
      </c>
      <c r="AW36" s="615">
        <f t="shared" si="43"/>
        <v>4.8813274176115504</v>
      </c>
      <c r="AX36" s="28">
        <f t="shared" ref="AX36" si="146">AW111</f>
        <v>4.8813274176115504</v>
      </c>
      <c r="AY36" s="28">
        <f t="shared" ref="AY36" si="147">AX111</f>
        <v>4.8813274176115504</v>
      </c>
      <c r="AZ36" s="28">
        <f t="shared" ref="AZ36" si="148">AY111</f>
        <v>4.8813274176115504</v>
      </c>
      <c r="BA36" s="266">
        <f t="shared" ref="BA36" si="149">AZ111</f>
        <v>4.8813274176115504</v>
      </c>
      <c r="BB36" s="28">
        <f t="shared" ref="BB36" si="150">BA111</f>
        <v>4.8813274176115504</v>
      </c>
      <c r="BC36" s="28">
        <f t="shared" ref="BC36" si="151">BB111</f>
        <v>4.8813274176115504</v>
      </c>
      <c r="BD36" s="28">
        <f t="shared" ref="BD36" si="152">BC111</f>
        <v>4.8813274176115504</v>
      </c>
      <c r="BE36" s="28">
        <f t="shared" ref="BE36" si="153">BD111</f>
        <v>4.8813274176115504</v>
      </c>
      <c r="BF36" s="266">
        <f t="shared" ref="BF36:BK36" si="154">BE111</f>
        <v>4.8813274176115504</v>
      </c>
      <c r="BG36" s="28">
        <f t="shared" si="154"/>
        <v>4.8813274176115504</v>
      </c>
      <c r="BH36" s="28">
        <f t="shared" si="154"/>
        <v>4.8813274176115504</v>
      </c>
      <c r="BI36" s="28">
        <f t="shared" si="154"/>
        <v>4.8813274176115504</v>
      </c>
      <c r="BJ36" s="28">
        <f t="shared" si="154"/>
        <v>4.8813274176115504</v>
      </c>
      <c r="BK36" s="266">
        <f t="shared" si="154"/>
        <v>4.8813274176115504</v>
      </c>
    </row>
    <row r="37" spans="1:63" s="1" customFormat="1" ht="15.75" outlineLevel="1">
      <c r="A37" s="418">
        <f>ROW()</f>
        <v>37</v>
      </c>
      <c r="B37" s="4" t="s">
        <v>460</v>
      </c>
      <c r="C37" s="27"/>
      <c r="D37" s="28">
        <f t="shared" ref="D37:D39" si="155">D143</f>
        <v>0</v>
      </c>
      <c r="E37" s="28">
        <f t="shared" ref="E37:E39" si="156">D112</f>
        <v>0</v>
      </c>
      <c r="F37" s="28">
        <f t="shared" ref="F37:F39" si="157">E112</f>
        <v>0</v>
      </c>
      <c r="G37" s="28">
        <f t="shared" ref="G37:G39" si="158">F112</f>
        <v>0</v>
      </c>
      <c r="H37" s="28">
        <f t="shared" ref="H37:H39" si="159">G112</f>
        <v>0</v>
      </c>
      <c r="I37" s="28">
        <f t="shared" ref="I37:I39" si="160">H112</f>
        <v>0</v>
      </c>
      <c r="J37" s="28">
        <f t="shared" ref="J37:J39" si="161">I112</f>
        <v>0</v>
      </c>
      <c r="K37" s="28">
        <f t="shared" ref="K37:K39" si="162">J112</f>
        <v>0</v>
      </c>
      <c r="L37" s="28">
        <f t="shared" ref="L37:L39" si="163">K112</f>
        <v>0</v>
      </c>
      <c r="M37" s="28">
        <f t="shared" ref="M37:M39" si="164">L112</f>
        <v>0</v>
      </c>
      <c r="N37" s="28">
        <f t="shared" ref="N37:N39" si="165">M112</f>
        <v>0</v>
      </c>
      <c r="O37" s="28">
        <f t="shared" ref="O37:O39" si="166">N112</f>
        <v>0</v>
      </c>
      <c r="P37" s="28">
        <f t="shared" ref="P37:P39" si="167">O112</f>
        <v>0</v>
      </c>
      <c r="Q37" s="28">
        <f t="shared" ref="Q37:Q39" si="168">P112</f>
        <v>0</v>
      </c>
      <c r="R37" s="28">
        <f t="shared" ref="R37:R39" si="169">Q112</f>
        <v>0</v>
      </c>
      <c r="S37" s="28">
        <f t="shared" ref="S37:S39" si="170">R112</f>
        <v>0</v>
      </c>
      <c r="T37" s="28">
        <f t="shared" ref="T37:T39" si="171">S112</f>
        <v>0</v>
      </c>
      <c r="U37" s="28">
        <f t="shared" ref="U37:U39" si="172">T112</f>
        <v>0</v>
      </c>
      <c r="V37" s="28">
        <f t="shared" ref="V37:V39" si="173">U112</f>
        <v>0</v>
      </c>
      <c r="W37" s="28">
        <f t="shared" ref="W37:W39" si="174">V112</f>
        <v>0</v>
      </c>
      <c r="X37" s="28">
        <f t="shared" ref="X37:X39" si="175">W112</f>
        <v>0</v>
      </c>
      <c r="Y37" s="28">
        <f t="shared" ref="Y37:Y39" si="176">X112</f>
        <v>0</v>
      </c>
      <c r="Z37" s="28">
        <f t="shared" ref="Z37:Z39" si="177">Y112</f>
        <v>0</v>
      </c>
      <c r="AA37" s="28">
        <f t="shared" ref="AA37:AA39" si="178">Z112</f>
        <v>0</v>
      </c>
      <c r="AB37" s="28">
        <f t="shared" ref="AB37:AB39" si="179">AA112</f>
        <v>0</v>
      </c>
      <c r="AC37" s="28">
        <f t="shared" ref="AC37:AC39" si="180">AB112</f>
        <v>0</v>
      </c>
      <c r="AD37" s="28">
        <f t="shared" ref="AD37:AD39" si="181">AC112</f>
        <v>0</v>
      </c>
      <c r="AE37" s="28">
        <f t="shared" ref="AE37:AE39" si="182">AD112</f>
        <v>0</v>
      </c>
      <c r="AF37" s="28">
        <f t="shared" ref="AF37:AF39" si="183">AE112</f>
        <v>0</v>
      </c>
      <c r="AG37" s="28">
        <f t="shared" ref="AG37:AG39" si="184">AF112</f>
        <v>0</v>
      </c>
      <c r="AH37" s="28">
        <f t="shared" ref="AH37:AH39" si="185">AG112</f>
        <v>0</v>
      </c>
      <c r="AI37" s="28">
        <f t="shared" ref="AI37:AI39" si="186">AH112</f>
        <v>0</v>
      </c>
      <c r="AJ37" s="28">
        <f t="shared" ref="AJ37:AJ39" si="187">AI112</f>
        <v>0</v>
      </c>
      <c r="AK37" s="28">
        <f t="shared" ref="AK37:AK39" si="188">AJ112</f>
        <v>0</v>
      </c>
      <c r="AL37" s="28">
        <f t="shared" ref="AL37:AL39" si="189">AK112</f>
        <v>0</v>
      </c>
      <c r="AM37" s="28">
        <f t="shared" ref="AM37:AM39" si="190">AL112</f>
        <v>0</v>
      </c>
      <c r="AN37" s="28">
        <f t="shared" ref="AN37:AN39" si="191">AM112</f>
        <v>0</v>
      </c>
      <c r="AO37" s="28">
        <f t="shared" ref="AO37:AO39" si="192">AN112</f>
        <v>0</v>
      </c>
      <c r="AP37" s="28">
        <f t="shared" ref="AP37:AP39" si="193">AO112</f>
        <v>0</v>
      </c>
      <c r="AQ37" s="266">
        <f t="shared" ref="AQ37:AQ39" si="194">AP112</f>
        <v>0</v>
      </c>
      <c r="AR37" s="28">
        <f t="shared" ref="AR37:AR39" si="195">AQ112</f>
        <v>0</v>
      </c>
      <c r="AS37" s="28">
        <f t="shared" ref="AS37:AS39" si="196">AR112</f>
        <v>0</v>
      </c>
      <c r="AT37" s="28">
        <f t="shared" ref="AT37:AT39" si="197">AS112</f>
        <v>0</v>
      </c>
      <c r="AU37" s="28">
        <f t="shared" ref="AU37:AU39" si="198">AT112</f>
        <v>0</v>
      </c>
      <c r="AV37" s="266">
        <f t="shared" ref="AV37:AV39" si="199">AU112</f>
        <v>0</v>
      </c>
      <c r="AW37" s="615">
        <f t="shared" si="43"/>
        <v>0</v>
      </c>
      <c r="AX37" s="28">
        <f t="shared" ref="AX37:AX39" si="200">AW112</f>
        <v>0</v>
      </c>
      <c r="AY37" s="28">
        <f t="shared" ref="AY37:AY39" si="201">AX112</f>
        <v>0</v>
      </c>
      <c r="AZ37" s="28">
        <f t="shared" ref="AZ37:AZ39" si="202">AY112</f>
        <v>0</v>
      </c>
      <c r="BA37" s="266">
        <f t="shared" ref="BA37:BA39" si="203">AZ112</f>
        <v>0</v>
      </c>
      <c r="BB37" s="28">
        <f t="shared" ref="BB37:BB39" si="204">BA112</f>
        <v>0</v>
      </c>
      <c r="BC37" s="28">
        <f t="shared" ref="BC37:BC39" si="205">BB112</f>
        <v>0</v>
      </c>
      <c r="BD37" s="28">
        <f t="shared" ref="BD37:BD39" si="206">BC112</f>
        <v>0</v>
      </c>
      <c r="BE37" s="28">
        <f t="shared" ref="BE37:BE39" si="207">BD112</f>
        <v>0</v>
      </c>
      <c r="BF37" s="266">
        <f t="shared" ref="BF37:BF39" si="208">BE112</f>
        <v>0</v>
      </c>
      <c r="BG37" s="28">
        <f t="shared" ref="BG37:BG39" si="209">BF112</f>
        <v>0</v>
      </c>
      <c r="BH37" s="28">
        <f t="shared" ref="BH37:BH39" si="210">BG112</f>
        <v>0</v>
      </c>
      <c r="BI37" s="28">
        <f t="shared" ref="BI37:BI39" si="211">BH112</f>
        <v>0</v>
      </c>
      <c r="BJ37" s="28">
        <f t="shared" ref="BJ37:BJ39" si="212">BI112</f>
        <v>0</v>
      </c>
      <c r="BK37" s="266">
        <f t="shared" ref="BK37:BK39" si="213">BJ112</f>
        <v>0</v>
      </c>
    </row>
    <row r="38" spans="1:63" s="1" customFormat="1" ht="15.75" outlineLevel="1">
      <c r="A38" s="418">
        <f>ROW()</f>
        <v>38</v>
      </c>
      <c r="B38" s="4" t="s">
        <v>461</v>
      </c>
      <c r="C38" s="27"/>
      <c r="D38" s="28">
        <f t="shared" si="155"/>
        <v>0</v>
      </c>
      <c r="E38" s="28">
        <f t="shared" si="156"/>
        <v>0</v>
      </c>
      <c r="F38" s="28">
        <f t="shared" si="157"/>
        <v>0</v>
      </c>
      <c r="G38" s="28">
        <f t="shared" si="158"/>
        <v>0</v>
      </c>
      <c r="H38" s="28">
        <f t="shared" si="159"/>
        <v>0</v>
      </c>
      <c r="I38" s="28">
        <f t="shared" si="160"/>
        <v>0</v>
      </c>
      <c r="J38" s="28">
        <f t="shared" si="161"/>
        <v>0</v>
      </c>
      <c r="K38" s="28">
        <f t="shared" si="162"/>
        <v>0</v>
      </c>
      <c r="L38" s="28">
        <f t="shared" si="163"/>
        <v>0</v>
      </c>
      <c r="M38" s="28">
        <f t="shared" si="164"/>
        <v>0</v>
      </c>
      <c r="N38" s="28">
        <f t="shared" si="165"/>
        <v>0</v>
      </c>
      <c r="O38" s="28">
        <f t="shared" si="166"/>
        <v>0</v>
      </c>
      <c r="P38" s="28">
        <f t="shared" si="167"/>
        <v>0</v>
      </c>
      <c r="Q38" s="28">
        <f t="shared" si="168"/>
        <v>0</v>
      </c>
      <c r="R38" s="28">
        <f t="shared" si="169"/>
        <v>0</v>
      </c>
      <c r="S38" s="28">
        <f t="shared" si="170"/>
        <v>0</v>
      </c>
      <c r="T38" s="28">
        <f t="shared" si="171"/>
        <v>0</v>
      </c>
      <c r="U38" s="28">
        <f t="shared" si="172"/>
        <v>0</v>
      </c>
      <c r="V38" s="28">
        <f t="shared" si="173"/>
        <v>0</v>
      </c>
      <c r="W38" s="28">
        <f t="shared" si="174"/>
        <v>0</v>
      </c>
      <c r="X38" s="28">
        <f t="shared" si="175"/>
        <v>0</v>
      </c>
      <c r="Y38" s="28">
        <f t="shared" si="176"/>
        <v>0</v>
      </c>
      <c r="Z38" s="28">
        <f t="shared" si="177"/>
        <v>0</v>
      </c>
      <c r="AA38" s="28">
        <f t="shared" si="178"/>
        <v>0</v>
      </c>
      <c r="AB38" s="28">
        <f t="shared" si="179"/>
        <v>0</v>
      </c>
      <c r="AC38" s="28">
        <f t="shared" si="180"/>
        <v>0</v>
      </c>
      <c r="AD38" s="28">
        <f t="shared" si="181"/>
        <v>0</v>
      </c>
      <c r="AE38" s="28">
        <f t="shared" si="182"/>
        <v>0</v>
      </c>
      <c r="AF38" s="28">
        <f t="shared" si="183"/>
        <v>0</v>
      </c>
      <c r="AG38" s="28">
        <f t="shared" si="184"/>
        <v>0</v>
      </c>
      <c r="AH38" s="28">
        <f t="shared" si="185"/>
        <v>0</v>
      </c>
      <c r="AI38" s="28">
        <f t="shared" si="186"/>
        <v>0</v>
      </c>
      <c r="AJ38" s="28">
        <f t="shared" si="187"/>
        <v>0</v>
      </c>
      <c r="AK38" s="28">
        <f t="shared" si="188"/>
        <v>0</v>
      </c>
      <c r="AL38" s="28">
        <f t="shared" si="189"/>
        <v>0</v>
      </c>
      <c r="AM38" s="28">
        <f t="shared" si="190"/>
        <v>0</v>
      </c>
      <c r="AN38" s="28">
        <f t="shared" si="191"/>
        <v>0</v>
      </c>
      <c r="AO38" s="28">
        <f t="shared" si="192"/>
        <v>0</v>
      </c>
      <c r="AP38" s="28">
        <f t="shared" si="193"/>
        <v>0</v>
      </c>
      <c r="AQ38" s="266">
        <f t="shared" si="194"/>
        <v>0</v>
      </c>
      <c r="AR38" s="28">
        <f t="shared" si="195"/>
        <v>0</v>
      </c>
      <c r="AS38" s="28">
        <f t="shared" si="196"/>
        <v>0</v>
      </c>
      <c r="AT38" s="28">
        <f t="shared" si="197"/>
        <v>0</v>
      </c>
      <c r="AU38" s="28">
        <f t="shared" si="198"/>
        <v>0</v>
      </c>
      <c r="AV38" s="266">
        <f t="shared" si="199"/>
        <v>0</v>
      </c>
      <c r="AW38" s="615">
        <f t="shared" si="43"/>
        <v>0</v>
      </c>
      <c r="AX38" s="28">
        <f t="shared" si="200"/>
        <v>0</v>
      </c>
      <c r="AY38" s="28">
        <f t="shared" si="201"/>
        <v>0</v>
      </c>
      <c r="AZ38" s="28">
        <f t="shared" si="202"/>
        <v>0</v>
      </c>
      <c r="BA38" s="266">
        <f t="shared" si="203"/>
        <v>0</v>
      </c>
      <c r="BB38" s="28">
        <f t="shared" si="204"/>
        <v>0</v>
      </c>
      <c r="BC38" s="28">
        <f t="shared" si="205"/>
        <v>0</v>
      </c>
      <c r="BD38" s="28">
        <f t="shared" si="206"/>
        <v>0</v>
      </c>
      <c r="BE38" s="28">
        <f t="shared" si="207"/>
        <v>0</v>
      </c>
      <c r="BF38" s="266">
        <f t="shared" si="208"/>
        <v>0</v>
      </c>
      <c r="BG38" s="28">
        <f t="shared" si="209"/>
        <v>0</v>
      </c>
      <c r="BH38" s="28">
        <f t="shared" si="210"/>
        <v>0</v>
      </c>
      <c r="BI38" s="28">
        <f t="shared" si="211"/>
        <v>0</v>
      </c>
      <c r="BJ38" s="28">
        <f t="shared" si="212"/>
        <v>0</v>
      </c>
      <c r="BK38" s="266">
        <f t="shared" si="213"/>
        <v>0</v>
      </c>
    </row>
    <row r="39" spans="1:63" s="1" customFormat="1" ht="15.75" outlineLevel="1">
      <c r="A39" s="418">
        <f>ROW()</f>
        <v>39</v>
      </c>
      <c r="B39" s="4" t="s">
        <v>462</v>
      </c>
      <c r="C39" s="27"/>
      <c r="D39" s="28">
        <f t="shared" si="155"/>
        <v>0</v>
      </c>
      <c r="E39" s="28">
        <f t="shared" si="156"/>
        <v>0</v>
      </c>
      <c r="F39" s="28">
        <f t="shared" si="157"/>
        <v>0</v>
      </c>
      <c r="G39" s="28">
        <f t="shared" si="158"/>
        <v>0</v>
      </c>
      <c r="H39" s="28">
        <f t="shared" si="159"/>
        <v>0</v>
      </c>
      <c r="I39" s="28">
        <f t="shared" si="160"/>
        <v>0</v>
      </c>
      <c r="J39" s="28">
        <f t="shared" si="161"/>
        <v>0</v>
      </c>
      <c r="K39" s="28">
        <f t="shared" si="162"/>
        <v>0</v>
      </c>
      <c r="L39" s="28">
        <f t="shared" si="163"/>
        <v>0</v>
      </c>
      <c r="M39" s="28">
        <f t="shared" si="164"/>
        <v>0</v>
      </c>
      <c r="N39" s="28">
        <f t="shared" si="165"/>
        <v>0</v>
      </c>
      <c r="O39" s="28">
        <f t="shared" si="166"/>
        <v>0</v>
      </c>
      <c r="P39" s="28">
        <f t="shared" si="167"/>
        <v>0</v>
      </c>
      <c r="Q39" s="28">
        <f t="shared" si="168"/>
        <v>0</v>
      </c>
      <c r="R39" s="28">
        <f t="shared" si="169"/>
        <v>0</v>
      </c>
      <c r="S39" s="28">
        <f t="shared" si="170"/>
        <v>0</v>
      </c>
      <c r="T39" s="28">
        <f t="shared" si="171"/>
        <v>0</v>
      </c>
      <c r="U39" s="28">
        <f t="shared" si="172"/>
        <v>0</v>
      </c>
      <c r="V39" s="28">
        <f t="shared" si="173"/>
        <v>0</v>
      </c>
      <c r="W39" s="28">
        <f t="shared" si="174"/>
        <v>0</v>
      </c>
      <c r="X39" s="28">
        <f t="shared" si="175"/>
        <v>0</v>
      </c>
      <c r="Y39" s="28">
        <f t="shared" si="176"/>
        <v>0</v>
      </c>
      <c r="Z39" s="28">
        <f t="shared" si="177"/>
        <v>0</v>
      </c>
      <c r="AA39" s="28">
        <f t="shared" si="178"/>
        <v>0</v>
      </c>
      <c r="AB39" s="28">
        <f t="shared" si="179"/>
        <v>0</v>
      </c>
      <c r="AC39" s="28">
        <f t="shared" si="180"/>
        <v>0</v>
      </c>
      <c r="AD39" s="28">
        <f t="shared" si="181"/>
        <v>0</v>
      </c>
      <c r="AE39" s="28">
        <f t="shared" si="182"/>
        <v>0</v>
      </c>
      <c r="AF39" s="28">
        <f t="shared" si="183"/>
        <v>0</v>
      </c>
      <c r="AG39" s="28">
        <f t="shared" si="184"/>
        <v>0</v>
      </c>
      <c r="AH39" s="28">
        <f t="shared" si="185"/>
        <v>0</v>
      </c>
      <c r="AI39" s="28">
        <f t="shared" si="186"/>
        <v>0</v>
      </c>
      <c r="AJ39" s="28">
        <f t="shared" si="187"/>
        <v>0</v>
      </c>
      <c r="AK39" s="28">
        <f t="shared" si="188"/>
        <v>0</v>
      </c>
      <c r="AL39" s="28">
        <f t="shared" si="189"/>
        <v>0</v>
      </c>
      <c r="AM39" s="28">
        <f t="shared" si="190"/>
        <v>0</v>
      </c>
      <c r="AN39" s="28">
        <f t="shared" si="191"/>
        <v>0</v>
      </c>
      <c r="AO39" s="28">
        <f t="shared" si="192"/>
        <v>0</v>
      </c>
      <c r="AP39" s="28">
        <f t="shared" si="193"/>
        <v>0</v>
      </c>
      <c r="AQ39" s="266">
        <f t="shared" si="194"/>
        <v>0</v>
      </c>
      <c r="AR39" s="28">
        <f t="shared" si="195"/>
        <v>0</v>
      </c>
      <c r="AS39" s="28">
        <f t="shared" si="196"/>
        <v>0</v>
      </c>
      <c r="AT39" s="28">
        <f t="shared" si="197"/>
        <v>0</v>
      </c>
      <c r="AU39" s="28">
        <f t="shared" si="198"/>
        <v>0</v>
      </c>
      <c r="AV39" s="266">
        <f t="shared" si="199"/>
        <v>0</v>
      </c>
      <c r="AW39" s="615">
        <f t="shared" si="43"/>
        <v>0</v>
      </c>
      <c r="AX39" s="28">
        <f t="shared" si="200"/>
        <v>0</v>
      </c>
      <c r="AY39" s="28">
        <f t="shared" si="201"/>
        <v>0</v>
      </c>
      <c r="AZ39" s="28">
        <f t="shared" si="202"/>
        <v>0</v>
      </c>
      <c r="BA39" s="266">
        <f t="shared" si="203"/>
        <v>0</v>
      </c>
      <c r="BB39" s="28">
        <f t="shared" si="204"/>
        <v>0</v>
      </c>
      <c r="BC39" s="28">
        <f t="shared" si="205"/>
        <v>0</v>
      </c>
      <c r="BD39" s="28">
        <f t="shared" si="206"/>
        <v>0</v>
      </c>
      <c r="BE39" s="28">
        <f t="shared" si="207"/>
        <v>0</v>
      </c>
      <c r="BF39" s="266">
        <f t="shared" si="208"/>
        <v>0</v>
      </c>
      <c r="BG39" s="28">
        <f t="shared" si="209"/>
        <v>0</v>
      </c>
      <c r="BH39" s="28">
        <f t="shared" si="210"/>
        <v>0</v>
      </c>
      <c r="BI39" s="28">
        <f t="shared" si="211"/>
        <v>0</v>
      </c>
      <c r="BJ39" s="28">
        <f t="shared" si="212"/>
        <v>0</v>
      </c>
      <c r="BK39" s="266">
        <f t="shared" si="213"/>
        <v>0</v>
      </c>
    </row>
    <row r="40" spans="1:63" s="1" customFormat="1" ht="15.75" outlineLevel="1">
      <c r="A40" s="418">
        <f>ROW()</f>
        <v>40</v>
      </c>
      <c r="B40" s="71" t="s">
        <v>0</v>
      </c>
      <c r="C40" s="24"/>
      <c r="D40" s="25">
        <f>SUM(D27:D39)</f>
        <v>513.6507412391561</v>
      </c>
      <c r="E40" s="25">
        <f t="shared" ref="E40:BF40" si="214">SUM(E27:E39)</f>
        <v>512.3542725973756</v>
      </c>
      <c r="F40" s="25">
        <f t="shared" si="214"/>
        <v>510.68120736188894</v>
      </c>
      <c r="G40" s="25">
        <f t="shared" si="214"/>
        <v>508.97841952182648</v>
      </c>
      <c r="H40" s="25">
        <f t="shared" si="214"/>
        <v>507.2855475369231</v>
      </c>
      <c r="I40" s="25">
        <f t="shared" si="214"/>
        <v>507.5448638943767</v>
      </c>
      <c r="J40" s="25">
        <f t="shared" si="214"/>
        <v>506.98216726765969</v>
      </c>
      <c r="K40" s="25">
        <f t="shared" si="214"/>
        <v>506.40168869749726</v>
      </c>
      <c r="L40" s="25">
        <f t="shared" si="214"/>
        <v>505.830534813273</v>
      </c>
      <c r="M40" s="25">
        <f t="shared" si="214"/>
        <v>502.7955854463882</v>
      </c>
      <c r="N40" s="25">
        <f t="shared" si="214"/>
        <v>500.36328510654613</v>
      </c>
      <c r="O40" s="25">
        <f t="shared" si="214"/>
        <v>497.9275212970777</v>
      </c>
      <c r="P40" s="25">
        <f t="shared" si="214"/>
        <v>495.50821669633683</v>
      </c>
      <c r="Q40" s="25">
        <f t="shared" si="214"/>
        <v>496.79916571396649</v>
      </c>
      <c r="R40" s="25">
        <f t="shared" si="214"/>
        <v>496.57231242895608</v>
      </c>
      <c r="S40" s="25">
        <f t="shared" si="214"/>
        <v>496.32418922254629</v>
      </c>
      <c r="T40" s="25">
        <f t="shared" si="214"/>
        <v>496.0896250086596</v>
      </c>
      <c r="U40" s="25">
        <f t="shared" si="214"/>
        <v>494.12514872041987</v>
      </c>
      <c r="V40" s="25">
        <f t="shared" si="214"/>
        <v>492.84834942519984</v>
      </c>
      <c r="W40" s="25">
        <f t="shared" si="214"/>
        <v>491.54807677259805</v>
      </c>
      <c r="X40" s="25">
        <f t="shared" si="214"/>
        <v>490.25499696829058</v>
      </c>
      <c r="Y40" s="25">
        <f t="shared" si="214"/>
        <v>487.98110237802723</v>
      </c>
      <c r="Z40" s="25">
        <f t="shared" si="214"/>
        <v>485.6649542915037</v>
      </c>
      <c r="AA40" s="25">
        <f t="shared" si="214"/>
        <v>482.91868460954083</v>
      </c>
      <c r="AB40" s="25">
        <f t="shared" si="214"/>
        <v>480.19182026330941</v>
      </c>
      <c r="AC40" s="25">
        <f t="shared" si="214"/>
        <v>477.95199307357854</v>
      </c>
      <c r="AD40" s="25">
        <f t="shared" si="214"/>
        <v>475.80605816332172</v>
      </c>
      <c r="AE40" s="25">
        <f t="shared" si="214"/>
        <v>473.55865181987781</v>
      </c>
      <c r="AF40" s="25">
        <f t="shared" si="214"/>
        <v>471.03591436721223</v>
      </c>
      <c r="AG40" s="25">
        <f t="shared" si="214"/>
        <v>468.78051483038007</v>
      </c>
      <c r="AH40" s="25">
        <f t="shared" si="214"/>
        <v>466.58948587704378</v>
      </c>
      <c r="AI40" s="25">
        <f t="shared" si="214"/>
        <v>463.87007894444167</v>
      </c>
      <c r="AJ40" s="25">
        <f t="shared" si="214"/>
        <v>460.96244482316143</v>
      </c>
      <c r="AK40" s="25">
        <f t="shared" si="214"/>
        <v>457.81693724243377</v>
      </c>
      <c r="AL40" s="25">
        <f t="shared" si="214"/>
        <v>455.35394109619256</v>
      </c>
      <c r="AM40" s="25">
        <f t="shared" si="214"/>
        <v>452.72134590052468</v>
      </c>
      <c r="AN40" s="25">
        <f t="shared" si="214"/>
        <v>450.34563257428346</v>
      </c>
      <c r="AO40" s="25">
        <f t="shared" si="214"/>
        <v>448.47899193021624</v>
      </c>
      <c r="AP40" s="25">
        <f t="shared" si="214"/>
        <v>446.72599485441452</v>
      </c>
      <c r="AQ40" s="269">
        <f t="shared" si="214"/>
        <v>444.21133222399357</v>
      </c>
      <c r="AR40" s="25">
        <f t="shared" si="214"/>
        <v>442.56235065840133</v>
      </c>
      <c r="AS40" s="25">
        <f t="shared" si="214"/>
        <v>432.26272351114869</v>
      </c>
      <c r="AT40" s="25">
        <f t="shared" si="214"/>
        <v>421.28292556849777</v>
      </c>
      <c r="AU40" s="25">
        <f t="shared" si="214"/>
        <v>410.05460658509827</v>
      </c>
      <c r="AV40" s="269">
        <f t="shared" si="214"/>
        <v>400.48816772369275</v>
      </c>
      <c r="AW40" s="25">
        <f t="shared" si="214"/>
        <v>498.38963258550996</v>
      </c>
      <c r="AX40" s="25">
        <f t="shared" si="214"/>
        <v>493.56242696418764</v>
      </c>
      <c r="AY40" s="25">
        <f t="shared" si="214"/>
        <v>481.52613609366568</v>
      </c>
      <c r="AZ40" s="25">
        <f t="shared" si="214"/>
        <v>469.44996789275427</v>
      </c>
      <c r="BA40" s="269">
        <f t="shared" si="214"/>
        <v>456.57030068944408</v>
      </c>
      <c r="BB40" s="25">
        <f t="shared" si="214"/>
        <v>444.39546964841355</v>
      </c>
      <c r="BC40" s="25">
        <f t="shared" si="214"/>
        <v>438.99786708674634</v>
      </c>
      <c r="BD40" s="25">
        <f t="shared" si="214"/>
        <v>435.1947421745482</v>
      </c>
      <c r="BE40" s="25">
        <f t="shared" si="214"/>
        <v>426.89086396923665</v>
      </c>
      <c r="BF40" s="269">
        <f t="shared" si="214"/>
        <v>419.25498676246582</v>
      </c>
      <c r="BG40" s="25">
        <f t="shared" ref="BG40:BH40" si="215">SUM(BG27:BG39)</f>
        <v>416.81153760789772</v>
      </c>
      <c r="BH40" s="25">
        <f t="shared" si="215"/>
        <v>427.33604156169747</v>
      </c>
      <c r="BI40" s="25">
        <f t="shared" ref="BI40:BJ40" si="216">SUM(BI27:BI39)</f>
        <v>421.97948252242753</v>
      </c>
      <c r="BJ40" s="25">
        <f t="shared" si="216"/>
        <v>413.21109988997659</v>
      </c>
      <c r="BK40" s="269">
        <f t="shared" ref="BK40" si="217">SUM(BK27:BK39)</f>
        <v>402.15098262837756</v>
      </c>
    </row>
    <row r="41" spans="1:63" s="8" customFormat="1" ht="15.75" outlineLevel="1">
      <c r="A41" s="418">
        <f>ROW()</f>
        <v>41</v>
      </c>
      <c r="B41" s="96" t="s">
        <v>144</v>
      </c>
      <c r="C41" s="96"/>
      <c r="D41" s="96"/>
      <c r="E41" s="96"/>
      <c r="F41" s="96"/>
      <c r="G41" s="96"/>
      <c r="H41" s="96"/>
      <c r="I41" s="96"/>
      <c r="J41" s="96"/>
      <c r="K41" s="96"/>
      <c r="L41" s="96"/>
      <c r="M41" s="96"/>
      <c r="N41" s="96"/>
      <c r="O41" s="96"/>
      <c r="P41" s="96"/>
      <c r="Q41" s="96"/>
      <c r="R41" s="96"/>
      <c r="S41" s="96"/>
      <c r="T41" s="96"/>
      <c r="U41" s="96"/>
      <c r="V41" s="96"/>
      <c r="W41" s="96"/>
      <c r="X41" s="96"/>
      <c r="Y41" s="96"/>
      <c r="Z41" s="96"/>
      <c r="AA41" s="96"/>
      <c r="AB41" s="96"/>
      <c r="AC41" s="96"/>
      <c r="AD41" s="96"/>
      <c r="AE41" s="96"/>
      <c r="AF41" s="96"/>
      <c r="AG41" s="96"/>
      <c r="AH41" s="96"/>
      <c r="AI41" s="96"/>
      <c r="AJ41" s="96"/>
      <c r="AK41" s="96"/>
      <c r="AL41" s="96"/>
      <c r="AM41" s="96"/>
      <c r="AN41" s="96"/>
      <c r="AO41" s="96"/>
      <c r="AP41" s="96"/>
      <c r="AQ41" s="270"/>
      <c r="AR41" s="96"/>
      <c r="AS41" s="96"/>
      <c r="AT41" s="96"/>
      <c r="AU41" s="96"/>
      <c r="AV41" s="270"/>
      <c r="AW41" s="111"/>
      <c r="AX41" s="96"/>
      <c r="AY41" s="96"/>
      <c r="AZ41" s="96"/>
      <c r="BA41" s="270"/>
      <c r="BB41" s="96"/>
      <c r="BC41" s="96"/>
      <c r="BD41" s="96"/>
      <c r="BE41" s="96"/>
      <c r="BF41" s="270"/>
      <c r="BG41" s="96"/>
      <c r="BH41" s="96"/>
      <c r="BI41" s="96"/>
      <c r="BJ41" s="96"/>
      <c r="BK41" s="270"/>
    </row>
    <row r="42" spans="1:63" s="1" customFormat="1" ht="15.75" outlineLevel="1">
      <c r="A42" s="418">
        <f>ROW()</f>
        <v>42</v>
      </c>
      <c r="B42" s="4" t="s">
        <v>33</v>
      </c>
      <c r="C42" s="27"/>
      <c r="D42" s="28">
        <f t="shared" ref="D42:AI42" si="218">D209</f>
        <v>0</v>
      </c>
      <c r="E42" s="28">
        <f t="shared" si="218"/>
        <v>0</v>
      </c>
      <c r="F42" s="28">
        <f t="shared" si="218"/>
        <v>0</v>
      </c>
      <c r="G42" s="28">
        <f t="shared" si="218"/>
        <v>0</v>
      </c>
      <c r="H42" s="28">
        <f t="shared" si="218"/>
        <v>0</v>
      </c>
      <c r="I42" s="28">
        <f t="shared" si="218"/>
        <v>0</v>
      </c>
      <c r="J42" s="28">
        <f t="shared" si="218"/>
        <v>0</v>
      </c>
      <c r="K42" s="28">
        <f t="shared" si="218"/>
        <v>0</v>
      </c>
      <c r="L42" s="28">
        <f t="shared" si="218"/>
        <v>0</v>
      </c>
      <c r="M42" s="28">
        <f t="shared" si="218"/>
        <v>0</v>
      </c>
      <c r="N42" s="28">
        <f t="shared" si="218"/>
        <v>0</v>
      </c>
      <c r="O42" s="28">
        <f t="shared" si="218"/>
        <v>0</v>
      </c>
      <c r="P42" s="28">
        <f t="shared" si="218"/>
        <v>0</v>
      </c>
      <c r="Q42" s="28">
        <f t="shared" si="218"/>
        <v>0</v>
      </c>
      <c r="R42" s="28">
        <f t="shared" si="218"/>
        <v>0</v>
      </c>
      <c r="S42" s="28">
        <f t="shared" si="218"/>
        <v>0</v>
      </c>
      <c r="T42" s="28">
        <f t="shared" si="218"/>
        <v>0</v>
      </c>
      <c r="U42" s="28">
        <f t="shared" si="218"/>
        <v>0</v>
      </c>
      <c r="V42" s="28">
        <f t="shared" si="218"/>
        <v>0</v>
      </c>
      <c r="W42" s="28">
        <f t="shared" si="218"/>
        <v>0</v>
      </c>
      <c r="X42" s="28">
        <f t="shared" si="218"/>
        <v>0.30112483999999995</v>
      </c>
      <c r="Y42" s="28">
        <f t="shared" si="218"/>
        <v>2.5486000000000015E-4</v>
      </c>
      <c r="Z42" s="28">
        <f t="shared" si="218"/>
        <v>4.5632000000000002E-4</v>
      </c>
      <c r="AA42" s="28">
        <f t="shared" si="218"/>
        <v>-3.3E-4</v>
      </c>
      <c r="AB42" s="28">
        <f t="shared" si="218"/>
        <v>0</v>
      </c>
      <c r="AC42" s="28">
        <f t="shared" si="218"/>
        <v>0</v>
      </c>
      <c r="AD42" s="28">
        <f t="shared" si="218"/>
        <v>0</v>
      </c>
      <c r="AE42" s="28">
        <f t="shared" si="218"/>
        <v>0</v>
      </c>
      <c r="AF42" s="28">
        <f t="shared" si="218"/>
        <v>0</v>
      </c>
      <c r="AG42" s="28">
        <f t="shared" si="218"/>
        <v>0.28621376000000004</v>
      </c>
      <c r="AH42" s="28">
        <f t="shared" si="218"/>
        <v>0</v>
      </c>
      <c r="AI42" s="28">
        <f t="shared" si="218"/>
        <v>0</v>
      </c>
      <c r="AJ42" s="28">
        <f t="shared" ref="AJ42:BA42" si="219">AJ209</f>
        <v>0</v>
      </c>
      <c r="AK42" s="28">
        <f t="shared" si="219"/>
        <v>3.5510900000000002E-3</v>
      </c>
      <c r="AL42" s="28">
        <f t="shared" si="219"/>
        <v>1.002201E-2</v>
      </c>
      <c r="AM42" s="28">
        <f t="shared" si="219"/>
        <v>6.076866999999999E-2</v>
      </c>
      <c r="AN42" s="28">
        <f t="shared" si="219"/>
        <v>1.4449199999999999E-3</v>
      </c>
      <c r="AO42" s="28">
        <f t="shared" si="219"/>
        <v>1.4230999999999998E-3</v>
      </c>
      <c r="AP42" s="28">
        <f t="shared" si="219"/>
        <v>8.5628599999999985E-3</v>
      </c>
      <c r="AQ42" s="266">
        <f t="shared" si="219"/>
        <v>7.1535999999999995E-4</v>
      </c>
      <c r="AR42" s="28">
        <f t="shared" si="219"/>
        <v>-8.2936999999999997E-2</v>
      </c>
      <c r="AS42" s="28">
        <f t="shared" si="219"/>
        <v>0</v>
      </c>
      <c r="AT42" s="28">
        <f t="shared" si="219"/>
        <v>0</v>
      </c>
      <c r="AU42" s="28">
        <f t="shared" si="219"/>
        <v>2.5633E-2</v>
      </c>
      <c r="AV42" s="266">
        <f t="shared" si="219"/>
        <v>0</v>
      </c>
      <c r="AW42" s="28">
        <f t="shared" si="219"/>
        <v>2.2173791870257591</v>
      </c>
      <c r="AX42" s="28">
        <f t="shared" si="219"/>
        <v>0.60865801111567519</v>
      </c>
      <c r="AY42" s="28">
        <f t="shared" si="219"/>
        <v>0.33513835320316232</v>
      </c>
      <c r="AZ42" s="28">
        <f t="shared" si="219"/>
        <v>1.0905290770886586E-3</v>
      </c>
      <c r="BA42" s="266">
        <f t="shared" si="219"/>
        <v>3.2795180722891559E-2</v>
      </c>
      <c r="BB42" s="28">
        <f t="shared" ref="BB42:BC42" si="220">BB209</f>
        <v>0.13681350256985189</v>
      </c>
      <c r="BC42" s="28">
        <f t="shared" si="220"/>
        <v>6.8862194631281026E-3</v>
      </c>
      <c r="BD42" s="28">
        <f t="shared" ref="BD42:BE42" si="221">BD209</f>
        <v>-1.1834540609347103E-2</v>
      </c>
      <c r="BE42" s="28">
        <f t="shared" si="221"/>
        <v>8.8200292801529061E-3</v>
      </c>
      <c r="BF42" s="266">
        <f t="shared" ref="BF42:BG42" si="222">BF209</f>
        <v>0.11351585725165013</v>
      </c>
      <c r="BG42" s="28">
        <f t="shared" si="222"/>
        <v>0</v>
      </c>
      <c r="BH42" s="28">
        <f t="shared" ref="BH42:BI42" si="223">BH209</f>
        <v>0</v>
      </c>
      <c r="BI42" s="28">
        <f t="shared" si="223"/>
        <v>3.759920283758611E-2</v>
      </c>
      <c r="BJ42" s="28">
        <f t="shared" ref="BJ42:BK42" si="224">BJ209</f>
        <v>3.759920283758611E-2</v>
      </c>
      <c r="BK42" s="266">
        <f t="shared" si="224"/>
        <v>0</v>
      </c>
    </row>
    <row r="43" spans="1:63" s="1" customFormat="1" ht="15.75" outlineLevel="1">
      <c r="A43" s="418">
        <f>ROW()</f>
        <v>43</v>
      </c>
      <c r="B43" s="4" t="s">
        <v>34</v>
      </c>
      <c r="C43" s="27"/>
      <c r="D43" s="28">
        <f t="shared" ref="D43:AI43" si="225">D210</f>
        <v>0</v>
      </c>
      <c r="E43" s="28">
        <f t="shared" si="225"/>
        <v>0</v>
      </c>
      <c r="F43" s="28">
        <f t="shared" si="225"/>
        <v>0</v>
      </c>
      <c r="G43" s="28">
        <f t="shared" si="225"/>
        <v>0</v>
      </c>
      <c r="H43" s="28">
        <f t="shared" si="225"/>
        <v>0</v>
      </c>
      <c r="I43" s="28">
        <f t="shared" si="225"/>
        <v>0</v>
      </c>
      <c r="J43" s="28">
        <f t="shared" si="225"/>
        <v>0</v>
      </c>
      <c r="K43" s="28">
        <f t="shared" si="225"/>
        <v>0</v>
      </c>
      <c r="L43" s="28">
        <f t="shared" si="225"/>
        <v>0</v>
      </c>
      <c r="M43" s="28">
        <f t="shared" si="225"/>
        <v>0</v>
      </c>
      <c r="N43" s="28">
        <f t="shared" si="225"/>
        <v>0</v>
      </c>
      <c r="O43" s="28">
        <f t="shared" si="225"/>
        <v>0</v>
      </c>
      <c r="P43" s="28">
        <f t="shared" si="225"/>
        <v>0</v>
      </c>
      <c r="Q43" s="28">
        <f t="shared" si="225"/>
        <v>0</v>
      </c>
      <c r="R43" s="28">
        <f t="shared" si="225"/>
        <v>0</v>
      </c>
      <c r="S43" s="28">
        <f t="shared" si="225"/>
        <v>0</v>
      </c>
      <c r="T43" s="28">
        <f t="shared" si="225"/>
        <v>0</v>
      </c>
      <c r="U43" s="28">
        <f t="shared" si="225"/>
        <v>0</v>
      </c>
      <c r="V43" s="28">
        <f t="shared" si="225"/>
        <v>0</v>
      </c>
      <c r="W43" s="28">
        <f t="shared" si="225"/>
        <v>0</v>
      </c>
      <c r="X43" s="28">
        <f t="shared" si="225"/>
        <v>0</v>
      </c>
      <c r="Y43" s="28">
        <f t="shared" si="225"/>
        <v>0</v>
      </c>
      <c r="Z43" s="28">
        <f t="shared" si="225"/>
        <v>0</v>
      </c>
      <c r="AA43" s="28">
        <f t="shared" si="225"/>
        <v>0</v>
      </c>
      <c r="AB43" s="28">
        <f t="shared" si="225"/>
        <v>0</v>
      </c>
      <c r="AC43" s="28">
        <f t="shared" si="225"/>
        <v>0</v>
      </c>
      <c r="AD43" s="28">
        <f t="shared" si="225"/>
        <v>0</v>
      </c>
      <c r="AE43" s="28">
        <f t="shared" si="225"/>
        <v>0</v>
      </c>
      <c r="AF43" s="28">
        <f t="shared" si="225"/>
        <v>0</v>
      </c>
      <c r="AG43" s="28">
        <f t="shared" si="225"/>
        <v>0</v>
      </c>
      <c r="AH43" s="28">
        <f t="shared" si="225"/>
        <v>0</v>
      </c>
      <c r="AI43" s="28">
        <f t="shared" si="225"/>
        <v>0</v>
      </c>
      <c r="AJ43" s="28">
        <f t="shared" ref="AJ43:BA43" si="226">AJ210</f>
        <v>0</v>
      </c>
      <c r="AK43" s="28">
        <f t="shared" si="226"/>
        <v>0</v>
      </c>
      <c r="AL43" s="28">
        <f t="shared" si="226"/>
        <v>0</v>
      </c>
      <c r="AM43" s="28">
        <f t="shared" si="226"/>
        <v>0</v>
      </c>
      <c r="AN43" s="28">
        <f t="shared" si="226"/>
        <v>2.7114489999999998E-2</v>
      </c>
      <c r="AO43" s="28">
        <f t="shared" si="226"/>
        <v>1.1449200000000002E-3</v>
      </c>
      <c r="AP43" s="28">
        <f t="shared" si="226"/>
        <v>0</v>
      </c>
      <c r="AQ43" s="266">
        <f t="shared" si="226"/>
        <v>0</v>
      </c>
      <c r="AR43" s="28">
        <f t="shared" si="226"/>
        <v>0</v>
      </c>
      <c r="AS43" s="28">
        <f t="shared" si="226"/>
        <v>0</v>
      </c>
      <c r="AT43" s="28">
        <f t="shared" si="226"/>
        <v>0</v>
      </c>
      <c r="AU43" s="28">
        <f t="shared" si="226"/>
        <v>0</v>
      </c>
      <c r="AV43" s="266">
        <f t="shared" si="226"/>
        <v>0</v>
      </c>
      <c r="AW43" s="28">
        <f t="shared" si="226"/>
        <v>0.137564355009754</v>
      </c>
      <c r="AX43" s="28">
        <f t="shared" si="226"/>
        <v>1.8557911981453078E-3</v>
      </c>
      <c r="AY43" s="28">
        <f t="shared" si="226"/>
        <v>0</v>
      </c>
      <c r="AZ43" s="28">
        <f t="shared" si="226"/>
        <v>0</v>
      </c>
      <c r="BA43" s="266">
        <f t="shared" si="226"/>
        <v>0</v>
      </c>
      <c r="BB43" s="28">
        <f t="shared" ref="BB43:BC43" si="227">BB210</f>
        <v>0</v>
      </c>
      <c r="BC43" s="28">
        <f t="shared" si="227"/>
        <v>0</v>
      </c>
      <c r="BD43" s="28">
        <f t="shared" ref="BD43:BE43" si="228">BD210</f>
        <v>9.1716093702807621E-4</v>
      </c>
      <c r="BE43" s="28">
        <f t="shared" si="228"/>
        <v>2.723326267730972E-2</v>
      </c>
      <c r="BF43" s="266">
        <f t="shared" ref="BF43:BG43" si="229">BF210</f>
        <v>1.2751813032014501</v>
      </c>
      <c r="BG43" s="28">
        <f t="shared" si="229"/>
        <v>1.7829953000733672</v>
      </c>
      <c r="BH43" s="28">
        <f t="shared" ref="BH43:BI43" si="230">BH210</f>
        <v>1.3025128003782713</v>
      </c>
      <c r="BI43" s="28">
        <f t="shared" si="230"/>
        <v>1.1502924711073974</v>
      </c>
      <c r="BJ43" s="28">
        <f t="shared" ref="BJ43:BK43" si="231">BJ210</f>
        <v>1.1213477422101026</v>
      </c>
      <c r="BK43" s="266">
        <f t="shared" si="231"/>
        <v>0.33286438231889159</v>
      </c>
    </row>
    <row r="44" spans="1:63" s="1" customFormat="1" ht="15.75" outlineLevel="1">
      <c r="A44" s="418">
        <f>ROW()</f>
        <v>44</v>
      </c>
      <c r="B44" s="4" t="s">
        <v>35</v>
      </c>
      <c r="C44" s="27"/>
      <c r="D44" s="28">
        <f t="shared" ref="D44:AI44" si="232">D211</f>
        <v>0.72660780749999998</v>
      </c>
      <c r="E44" s="28">
        <f t="shared" si="232"/>
        <v>0.72660780749999998</v>
      </c>
      <c r="F44" s="28">
        <f t="shared" si="232"/>
        <v>0.72660780749999998</v>
      </c>
      <c r="G44" s="28">
        <f t="shared" si="232"/>
        <v>0.72660780749999998</v>
      </c>
      <c r="H44" s="28">
        <f t="shared" si="232"/>
        <v>2.0166781425</v>
      </c>
      <c r="I44" s="28">
        <f t="shared" si="232"/>
        <v>2.0166781425</v>
      </c>
      <c r="J44" s="28">
        <f t="shared" si="232"/>
        <v>2.0166781425</v>
      </c>
      <c r="K44" s="28">
        <f t="shared" si="232"/>
        <v>2.0166781425</v>
      </c>
      <c r="L44" s="28">
        <f t="shared" si="232"/>
        <v>0.16236326750000002</v>
      </c>
      <c r="M44" s="28">
        <f t="shared" si="232"/>
        <v>0.16236326750000002</v>
      </c>
      <c r="N44" s="28">
        <f t="shared" si="232"/>
        <v>0.16236326750000002</v>
      </c>
      <c r="O44" s="28">
        <f t="shared" si="232"/>
        <v>0.16236326750000002</v>
      </c>
      <c r="P44" s="28">
        <f t="shared" si="232"/>
        <v>2.4503147924999999</v>
      </c>
      <c r="Q44" s="28">
        <f t="shared" si="232"/>
        <v>2.4503147924999999</v>
      </c>
      <c r="R44" s="28">
        <f t="shared" si="232"/>
        <v>2.4503147924999999</v>
      </c>
      <c r="S44" s="28">
        <f t="shared" si="232"/>
        <v>2.4503147924999999</v>
      </c>
      <c r="T44" s="28">
        <f t="shared" si="232"/>
        <v>1.0182189350000002</v>
      </c>
      <c r="U44" s="28">
        <f t="shared" si="232"/>
        <v>1.0182189350000002</v>
      </c>
      <c r="V44" s="28">
        <f t="shared" si="232"/>
        <v>1.0182189350000002</v>
      </c>
      <c r="W44" s="28">
        <f t="shared" si="232"/>
        <v>1.0182189350000002</v>
      </c>
      <c r="X44" s="28">
        <f t="shared" si="232"/>
        <v>0.23668579000000001</v>
      </c>
      <c r="Y44" s="28">
        <f t="shared" si="232"/>
        <v>0.36644481000000001</v>
      </c>
      <c r="Z44" s="28">
        <f t="shared" si="232"/>
        <v>6.6532209999999994E-2</v>
      </c>
      <c r="AA44" s="28">
        <f t="shared" si="232"/>
        <v>3.7458820000000004E-2</v>
      </c>
      <c r="AB44" s="28">
        <f t="shared" si="232"/>
        <v>3.906246E-2</v>
      </c>
      <c r="AC44" s="28">
        <f t="shared" si="232"/>
        <v>0.33773978000000004</v>
      </c>
      <c r="AD44" s="28">
        <f t="shared" si="232"/>
        <v>0.33582450000000003</v>
      </c>
      <c r="AE44" s="28">
        <f t="shared" si="232"/>
        <v>0.20489235000000003</v>
      </c>
      <c r="AF44" s="28">
        <f t="shared" si="232"/>
        <v>9.3466729999999998E-2</v>
      </c>
      <c r="AG44" s="28">
        <f t="shared" si="232"/>
        <v>0.18295022</v>
      </c>
      <c r="AH44" s="28">
        <f t="shared" si="232"/>
        <v>5.8372540000000001E-2</v>
      </c>
      <c r="AI44" s="28">
        <f t="shared" si="232"/>
        <v>2.0242159999999999E-2</v>
      </c>
      <c r="AJ44" s="28">
        <f t="shared" ref="AJ44:BA44" si="233">AJ211</f>
        <v>0</v>
      </c>
      <c r="AK44" s="28">
        <f t="shared" si="233"/>
        <v>0.23202958999999995</v>
      </c>
      <c r="AL44" s="28">
        <f t="shared" si="233"/>
        <v>4.0967770000000001E-2</v>
      </c>
      <c r="AM44" s="28">
        <f t="shared" si="233"/>
        <v>0.12877111999999999</v>
      </c>
      <c r="AN44" s="28">
        <f t="shared" si="233"/>
        <v>0.28400227</v>
      </c>
      <c r="AO44" s="28">
        <f t="shared" si="233"/>
        <v>7.8502000000000016E-3</v>
      </c>
      <c r="AP44" s="28">
        <f t="shared" si="233"/>
        <v>1.9474400000000002E-3</v>
      </c>
      <c r="AQ44" s="266">
        <f t="shared" si="233"/>
        <v>0</v>
      </c>
      <c r="AR44" s="28">
        <f t="shared" si="233"/>
        <v>0.36723542000000003</v>
      </c>
      <c r="AS44" s="28">
        <f t="shared" si="233"/>
        <v>4.7299999999999995E-2</v>
      </c>
      <c r="AT44" s="28">
        <f t="shared" si="233"/>
        <v>0.15055679384615381</v>
      </c>
      <c r="AU44" s="28">
        <f t="shared" si="233"/>
        <v>0.47831218461538461</v>
      </c>
      <c r="AV44" s="266">
        <f t="shared" si="233"/>
        <v>0.70310277518802988</v>
      </c>
      <c r="AW44" s="28">
        <f t="shared" si="233"/>
        <v>-1.9656656826568263E-2</v>
      </c>
      <c r="AX44" s="28">
        <f t="shared" si="233"/>
        <v>0</v>
      </c>
      <c r="AY44" s="28">
        <f t="shared" si="233"/>
        <v>1.1722252934879573</v>
      </c>
      <c r="AZ44" s="28">
        <f t="shared" si="233"/>
        <v>0.38992092851749294</v>
      </c>
      <c r="BA44" s="266">
        <f t="shared" si="233"/>
        <v>0.15577710843373496</v>
      </c>
      <c r="BB44" s="28">
        <f t="shared" ref="BB44:BC44" si="234">BB211</f>
        <v>3.2879618490530755</v>
      </c>
      <c r="BC44" s="28">
        <f t="shared" si="234"/>
        <v>9.073213993910521</v>
      </c>
      <c r="BD44" s="28">
        <f t="shared" ref="BD44:BE44" si="235">BD211</f>
        <v>4.2672229455892214</v>
      </c>
      <c r="BE44" s="28">
        <f t="shared" si="235"/>
        <v>4.9329447457293947</v>
      </c>
      <c r="BF44" s="266">
        <f t="shared" ref="BF44:BG44" si="236">BF211</f>
        <v>7.8239862291768025</v>
      </c>
      <c r="BG44" s="28">
        <f t="shared" si="236"/>
        <v>11.388839276039917</v>
      </c>
      <c r="BH44" s="28">
        <f t="shared" ref="BH44:BI44" si="237">BH211</f>
        <v>4.2128785000000004</v>
      </c>
      <c r="BI44" s="28">
        <f t="shared" si="237"/>
        <v>4.2735021666666668</v>
      </c>
      <c r="BJ44" s="28">
        <f t="shared" ref="BJ44:BK44" si="238">BJ211</f>
        <v>2.4043333333333337</v>
      </c>
      <c r="BK44" s="266">
        <f t="shared" si="238"/>
        <v>0.32766666666666661</v>
      </c>
    </row>
    <row r="45" spans="1:63" s="1" customFormat="1" ht="15.75" outlineLevel="1">
      <c r="A45" s="418">
        <f>ROW()</f>
        <v>45</v>
      </c>
      <c r="B45" s="4" t="s">
        <v>36</v>
      </c>
      <c r="C45" s="27"/>
      <c r="D45" s="28">
        <f t="shared" ref="D45:AI45" si="239">D212</f>
        <v>4.0059059999999994E-2</v>
      </c>
      <c r="E45" s="28">
        <f t="shared" si="239"/>
        <v>4.0059059999999994E-2</v>
      </c>
      <c r="F45" s="28">
        <f t="shared" si="239"/>
        <v>4.0059059999999994E-2</v>
      </c>
      <c r="G45" s="28">
        <f t="shared" si="239"/>
        <v>4.0059059999999994E-2</v>
      </c>
      <c r="H45" s="28">
        <f t="shared" si="239"/>
        <v>2.4286092499999998E-2</v>
      </c>
      <c r="I45" s="28">
        <f t="shared" si="239"/>
        <v>2.4286092499999998E-2</v>
      </c>
      <c r="J45" s="28">
        <f t="shared" si="239"/>
        <v>2.4286092499999998E-2</v>
      </c>
      <c r="K45" s="28">
        <f t="shared" si="239"/>
        <v>2.4286092499999998E-2</v>
      </c>
      <c r="L45" s="28">
        <f t="shared" si="239"/>
        <v>1.47807275E-2</v>
      </c>
      <c r="M45" s="28">
        <f t="shared" si="239"/>
        <v>1.4780727500000002E-2</v>
      </c>
      <c r="N45" s="28">
        <f t="shared" si="239"/>
        <v>1.47807275E-2</v>
      </c>
      <c r="O45" s="28">
        <f t="shared" si="239"/>
        <v>1.4780727499999998E-2</v>
      </c>
      <c r="P45" s="28">
        <f t="shared" si="239"/>
        <v>1.73773425E-2</v>
      </c>
      <c r="Q45" s="28">
        <f t="shared" si="239"/>
        <v>1.73773425E-2</v>
      </c>
      <c r="R45" s="28">
        <f t="shared" si="239"/>
        <v>1.73773425E-2</v>
      </c>
      <c r="S45" s="28">
        <f t="shared" si="239"/>
        <v>1.73773425E-2</v>
      </c>
      <c r="T45" s="28">
        <f t="shared" si="239"/>
        <v>8.4447500000000009E-3</v>
      </c>
      <c r="U45" s="28">
        <f t="shared" si="239"/>
        <v>8.4447500000000009E-3</v>
      </c>
      <c r="V45" s="28">
        <f t="shared" si="239"/>
        <v>8.4447500000000009E-3</v>
      </c>
      <c r="W45" s="28">
        <f t="shared" si="239"/>
        <v>8.4447500000000009E-3</v>
      </c>
      <c r="X45" s="28">
        <f t="shared" si="239"/>
        <v>0</v>
      </c>
      <c r="Y45" s="28">
        <f t="shared" si="239"/>
        <v>0</v>
      </c>
      <c r="Z45" s="28">
        <f t="shared" si="239"/>
        <v>0</v>
      </c>
      <c r="AA45" s="28">
        <f t="shared" si="239"/>
        <v>1.7553669999999997E-2</v>
      </c>
      <c r="AB45" s="28">
        <f t="shared" si="239"/>
        <v>1.368143E-2</v>
      </c>
      <c r="AC45" s="28">
        <f t="shared" si="239"/>
        <v>0.12254546000000001</v>
      </c>
      <c r="AD45" s="28">
        <f t="shared" si="239"/>
        <v>0.11840168000000001</v>
      </c>
      <c r="AE45" s="28">
        <f t="shared" si="239"/>
        <v>0.12576145999999999</v>
      </c>
      <c r="AF45" s="28">
        <f t="shared" si="239"/>
        <v>0.39607320000000001</v>
      </c>
      <c r="AG45" s="28">
        <f t="shared" si="239"/>
        <v>8.4530830000000015E-2</v>
      </c>
      <c r="AH45" s="28">
        <f t="shared" si="239"/>
        <v>1.2866999999999997E-4</v>
      </c>
      <c r="AI45" s="28">
        <f t="shared" si="239"/>
        <v>0</v>
      </c>
      <c r="AJ45" s="28">
        <f t="shared" ref="AJ45:BA45" si="240">AJ212</f>
        <v>0</v>
      </c>
      <c r="AK45" s="28">
        <f t="shared" si="240"/>
        <v>0</v>
      </c>
      <c r="AL45" s="28">
        <f t="shared" si="240"/>
        <v>0</v>
      </c>
      <c r="AM45" s="28">
        <f t="shared" si="240"/>
        <v>3.2191399999999997E-3</v>
      </c>
      <c r="AN45" s="28">
        <f t="shared" si="240"/>
        <v>0</v>
      </c>
      <c r="AO45" s="28">
        <f t="shared" si="240"/>
        <v>0</v>
      </c>
      <c r="AP45" s="28">
        <f t="shared" si="240"/>
        <v>0</v>
      </c>
      <c r="AQ45" s="266">
        <f t="shared" si="240"/>
        <v>0</v>
      </c>
      <c r="AR45" s="28">
        <f t="shared" si="240"/>
        <v>0</v>
      </c>
      <c r="AS45" s="28">
        <f t="shared" si="240"/>
        <v>0</v>
      </c>
      <c r="AT45" s="28">
        <f t="shared" si="240"/>
        <v>0</v>
      </c>
      <c r="AU45" s="28">
        <f t="shared" si="240"/>
        <v>0.1356</v>
      </c>
      <c r="AV45" s="266">
        <f t="shared" si="240"/>
        <v>0.18773527406752605</v>
      </c>
      <c r="AW45" s="28">
        <f t="shared" si="240"/>
        <v>0.51685104981549801</v>
      </c>
      <c r="AX45" s="28">
        <f t="shared" si="240"/>
        <v>-0.48909267181818167</v>
      </c>
      <c r="AY45" s="28">
        <f t="shared" si="240"/>
        <v>1.560111507582516E-3</v>
      </c>
      <c r="AZ45" s="28">
        <f t="shared" si="240"/>
        <v>0.2237052488989176</v>
      </c>
      <c r="BA45" s="266">
        <f t="shared" si="240"/>
        <v>0.41111101549053347</v>
      </c>
      <c r="BB45" s="28">
        <f t="shared" ref="BB45:BC45" si="241">BB212</f>
        <v>0.84247898488545758</v>
      </c>
      <c r="BC45" s="28">
        <f t="shared" si="241"/>
        <v>1.3169867832341123E-2</v>
      </c>
      <c r="BD45" s="28">
        <f t="shared" ref="BD45:BE45" si="242">BD212</f>
        <v>0</v>
      </c>
      <c r="BE45" s="28">
        <f t="shared" si="242"/>
        <v>0</v>
      </c>
      <c r="BF45" s="266">
        <f t="shared" ref="BF45:BG45" si="243">BF212</f>
        <v>0.19652682753583123</v>
      </c>
      <c r="BG45" s="28">
        <f t="shared" si="243"/>
        <v>0</v>
      </c>
      <c r="BH45" s="28">
        <f t="shared" ref="BH45:BI45" si="244">BH212</f>
        <v>0</v>
      </c>
      <c r="BI45" s="28">
        <f t="shared" si="244"/>
        <v>6.6283429174805357E-3</v>
      </c>
      <c r="BJ45" s="28">
        <f t="shared" ref="BJ45:BK45" si="245">BJ212</f>
        <v>6.6283429174805357E-3</v>
      </c>
      <c r="BK45" s="266">
        <f t="shared" si="245"/>
        <v>0</v>
      </c>
    </row>
    <row r="46" spans="1:63" s="1" customFormat="1" ht="15.75" outlineLevel="1">
      <c r="A46" s="418">
        <f>ROW()</f>
        <v>46</v>
      </c>
      <c r="B46" s="4" t="s">
        <v>37</v>
      </c>
      <c r="C46" s="27"/>
      <c r="D46" s="28">
        <f t="shared" ref="D46:AI46" si="246">D213</f>
        <v>6.9851149999999992E-3</v>
      </c>
      <c r="E46" s="28">
        <f t="shared" si="246"/>
        <v>6.9851149999999992E-3</v>
      </c>
      <c r="F46" s="28">
        <f t="shared" si="246"/>
        <v>6.9851149999999992E-3</v>
      </c>
      <c r="G46" s="28">
        <f t="shared" si="246"/>
        <v>6.9851149999999992E-3</v>
      </c>
      <c r="H46" s="28">
        <f t="shared" si="246"/>
        <v>1.2955875000000001E-3</v>
      </c>
      <c r="I46" s="28">
        <f t="shared" si="246"/>
        <v>1.2955875000000001E-3</v>
      </c>
      <c r="J46" s="28">
        <f t="shared" si="246"/>
        <v>1.2955875000000001E-3</v>
      </c>
      <c r="K46" s="28">
        <f t="shared" si="246"/>
        <v>1.2955875000000001E-3</v>
      </c>
      <c r="L46" s="28">
        <f t="shared" si="246"/>
        <v>1.39746075E-2</v>
      </c>
      <c r="M46" s="28">
        <f t="shared" si="246"/>
        <v>1.3974607500000001E-2</v>
      </c>
      <c r="N46" s="28">
        <f t="shared" si="246"/>
        <v>1.39746075E-2</v>
      </c>
      <c r="O46" s="28">
        <f t="shared" si="246"/>
        <v>1.3974607500000001E-2</v>
      </c>
      <c r="P46" s="28">
        <f t="shared" si="246"/>
        <v>1.7346817499999997E-2</v>
      </c>
      <c r="Q46" s="28">
        <f t="shared" si="246"/>
        <v>1.7346817499999997E-2</v>
      </c>
      <c r="R46" s="28">
        <f t="shared" si="246"/>
        <v>1.7346817499999997E-2</v>
      </c>
      <c r="S46" s="28">
        <f t="shared" si="246"/>
        <v>1.7346817499999997E-2</v>
      </c>
      <c r="T46" s="28">
        <f t="shared" si="246"/>
        <v>0.109894455</v>
      </c>
      <c r="U46" s="28">
        <f t="shared" si="246"/>
        <v>0.10989445499999999</v>
      </c>
      <c r="V46" s="28">
        <f t="shared" si="246"/>
        <v>0.109894455</v>
      </c>
      <c r="W46" s="28">
        <f t="shared" si="246"/>
        <v>0.109894455</v>
      </c>
      <c r="X46" s="28">
        <f t="shared" si="246"/>
        <v>2.500167E-2</v>
      </c>
      <c r="Y46" s="28">
        <f t="shared" si="246"/>
        <v>5.5541100000000001E-3</v>
      </c>
      <c r="Z46" s="28">
        <f t="shared" si="246"/>
        <v>9.4376000000000008E-4</v>
      </c>
      <c r="AA46" s="28">
        <f t="shared" si="246"/>
        <v>0</v>
      </c>
      <c r="AB46" s="28">
        <f t="shared" si="246"/>
        <v>5.1289610000000006E-2</v>
      </c>
      <c r="AC46" s="28">
        <f t="shared" si="246"/>
        <v>0.20082489000000001</v>
      </c>
      <c r="AD46" s="28">
        <f t="shared" si="246"/>
        <v>0.17556474</v>
      </c>
      <c r="AE46" s="28">
        <f t="shared" si="246"/>
        <v>2.2134889999999997E-2</v>
      </c>
      <c r="AF46" s="28">
        <f t="shared" si="246"/>
        <v>4.9284069999999999E-2</v>
      </c>
      <c r="AG46" s="28">
        <f t="shared" si="246"/>
        <v>7.0528380000000002E-2</v>
      </c>
      <c r="AH46" s="28">
        <f t="shared" si="246"/>
        <v>1.7977360000000001E-2</v>
      </c>
      <c r="AI46" s="28">
        <f t="shared" si="246"/>
        <v>5.7618789999999989E-2</v>
      </c>
      <c r="AJ46" s="28">
        <f t="shared" ref="AJ46:BA46" si="247">AJ213</f>
        <v>7.2682500000000004E-3</v>
      </c>
      <c r="AK46" s="28">
        <f t="shared" si="247"/>
        <v>5.7294850000000008E-2</v>
      </c>
      <c r="AL46" s="28">
        <f t="shared" si="247"/>
        <v>0.30337708999999996</v>
      </c>
      <c r="AM46" s="28">
        <f t="shared" si="247"/>
        <v>0.33711321000000005</v>
      </c>
      <c r="AN46" s="28">
        <f t="shared" si="247"/>
        <v>0.24756857000000002</v>
      </c>
      <c r="AO46" s="28">
        <f t="shared" si="247"/>
        <v>0.46381264999999999</v>
      </c>
      <c r="AP46" s="28">
        <f t="shared" si="247"/>
        <v>4.2751500000000001E-3</v>
      </c>
      <c r="AQ46" s="266">
        <f t="shared" si="247"/>
        <v>0</v>
      </c>
      <c r="AR46" s="28">
        <f t="shared" si="247"/>
        <v>6.0021060000000008E-2</v>
      </c>
      <c r="AS46" s="28">
        <f t="shared" si="247"/>
        <v>0.24413459999999992</v>
      </c>
      <c r="AT46" s="28">
        <f t="shared" si="247"/>
        <v>0.48731913999999987</v>
      </c>
      <c r="AU46" s="28">
        <f t="shared" si="247"/>
        <v>0.36361652999999994</v>
      </c>
      <c r="AV46" s="266">
        <f t="shared" si="247"/>
        <v>1.16662031528815</v>
      </c>
      <c r="AW46" s="28">
        <f t="shared" si="247"/>
        <v>1.1194112001845018</v>
      </c>
      <c r="AX46" s="28">
        <f t="shared" si="247"/>
        <v>1.2243951927272723</v>
      </c>
      <c r="AY46" s="28">
        <f t="shared" si="247"/>
        <v>7.8953783229259597E-2</v>
      </c>
      <c r="AZ46" s="28">
        <f t="shared" si="247"/>
        <v>0.13109885287846967</v>
      </c>
      <c r="BA46" s="266">
        <f t="shared" si="247"/>
        <v>0.46498881239242679</v>
      </c>
      <c r="BB46" s="28">
        <f t="shared" ref="BB46:BC46" si="248">BB213</f>
        <v>2.119113792676337</v>
      </c>
      <c r="BC46" s="28">
        <f t="shared" si="248"/>
        <v>0.16952336382626257</v>
      </c>
      <c r="BD46" s="28">
        <f t="shared" ref="BD46:BE46" si="249">BD213</f>
        <v>0.28377821517425972</v>
      </c>
      <c r="BE46" s="28">
        <f t="shared" si="249"/>
        <v>0.50926911130421493</v>
      </c>
      <c r="BF46" s="266">
        <f t="shared" ref="BF46:BG46" si="250">BF213</f>
        <v>0.19972424400479463</v>
      </c>
      <c r="BG46" s="28">
        <f t="shared" si="250"/>
        <v>0</v>
      </c>
      <c r="BH46" s="28">
        <f t="shared" ref="BH46:BI46" si="251">BH213</f>
        <v>0</v>
      </c>
      <c r="BI46" s="28">
        <f t="shared" si="251"/>
        <v>0</v>
      </c>
      <c r="BJ46" s="28">
        <f t="shared" ref="BJ46:BK46" si="252">BJ213</f>
        <v>0</v>
      </c>
      <c r="BK46" s="266">
        <f t="shared" si="252"/>
        <v>0</v>
      </c>
    </row>
    <row r="47" spans="1:63" s="1" customFormat="1" ht="15.75" outlineLevel="1">
      <c r="A47" s="418">
        <f>ROW()</f>
        <v>47</v>
      </c>
      <c r="B47" s="4" t="s">
        <v>38</v>
      </c>
      <c r="C47" s="27"/>
      <c r="D47" s="28">
        <f t="shared" ref="D47:AI47" si="253">D214</f>
        <v>0</v>
      </c>
      <c r="E47" s="28">
        <f t="shared" si="253"/>
        <v>0</v>
      </c>
      <c r="F47" s="28">
        <f t="shared" si="253"/>
        <v>0</v>
      </c>
      <c r="G47" s="28">
        <f t="shared" si="253"/>
        <v>0</v>
      </c>
      <c r="H47" s="28">
        <f t="shared" si="253"/>
        <v>0</v>
      </c>
      <c r="I47" s="28">
        <f t="shared" si="253"/>
        <v>0</v>
      </c>
      <c r="J47" s="28">
        <f t="shared" si="253"/>
        <v>0</v>
      </c>
      <c r="K47" s="28">
        <f t="shared" si="253"/>
        <v>0</v>
      </c>
      <c r="L47" s="28">
        <f t="shared" si="253"/>
        <v>0</v>
      </c>
      <c r="M47" s="28">
        <f t="shared" si="253"/>
        <v>0</v>
      </c>
      <c r="N47" s="28">
        <f t="shared" si="253"/>
        <v>0</v>
      </c>
      <c r="O47" s="28">
        <f t="shared" si="253"/>
        <v>0</v>
      </c>
      <c r="P47" s="28">
        <f t="shared" si="253"/>
        <v>3.9472500000000002E-3</v>
      </c>
      <c r="Q47" s="28">
        <f t="shared" si="253"/>
        <v>3.9472500000000002E-3</v>
      </c>
      <c r="R47" s="28">
        <f t="shared" si="253"/>
        <v>3.9472500000000002E-3</v>
      </c>
      <c r="S47" s="28">
        <f t="shared" si="253"/>
        <v>3.9472500000000002E-3</v>
      </c>
      <c r="T47" s="28">
        <f t="shared" si="253"/>
        <v>0</v>
      </c>
      <c r="U47" s="28">
        <f t="shared" si="253"/>
        <v>0</v>
      </c>
      <c r="V47" s="28">
        <f t="shared" si="253"/>
        <v>0</v>
      </c>
      <c r="W47" s="28">
        <f t="shared" si="253"/>
        <v>0</v>
      </c>
      <c r="X47" s="28">
        <f t="shared" si="253"/>
        <v>2.9700000000000001E-4</v>
      </c>
      <c r="Y47" s="28">
        <f t="shared" si="253"/>
        <v>0</v>
      </c>
      <c r="Z47" s="28">
        <f t="shared" si="253"/>
        <v>0</v>
      </c>
      <c r="AA47" s="28">
        <f t="shared" si="253"/>
        <v>0</v>
      </c>
      <c r="AB47" s="28">
        <f t="shared" si="253"/>
        <v>0</v>
      </c>
      <c r="AC47" s="28">
        <f t="shared" si="253"/>
        <v>0</v>
      </c>
      <c r="AD47" s="28">
        <f t="shared" si="253"/>
        <v>8.2500000000000004E-3</v>
      </c>
      <c r="AE47" s="28">
        <f t="shared" si="253"/>
        <v>0</v>
      </c>
      <c r="AF47" s="28">
        <f t="shared" si="253"/>
        <v>0</v>
      </c>
      <c r="AG47" s="28">
        <f t="shared" si="253"/>
        <v>0</v>
      </c>
      <c r="AH47" s="28">
        <f t="shared" si="253"/>
        <v>0</v>
      </c>
      <c r="AI47" s="28">
        <f t="shared" si="253"/>
        <v>0</v>
      </c>
      <c r="AJ47" s="28">
        <f t="shared" ref="AJ47:BA47" si="254">AJ214</f>
        <v>0</v>
      </c>
      <c r="AK47" s="28">
        <f t="shared" si="254"/>
        <v>6.5685969999999996E-2</v>
      </c>
      <c r="AL47" s="28">
        <f t="shared" si="254"/>
        <v>1.8755E-3</v>
      </c>
      <c r="AM47" s="28">
        <f t="shared" si="254"/>
        <v>4.616319E-2</v>
      </c>
      <c r="AN47" s="28">
        <f t="shared" si="254"/>
        <v>0.10849443</v>
      </c>
      <c r="AO47" s="28">
        <f t="shared" si="254"/>
        <v>0.73988261000000011</v>
      </c>
      <c r="AP47" s="28">
        <f t="shared" si="254"/>
        <v>0.16139918</v>
      </c>
      <c r="AQ47" s="266">
        <f t="shared" si="254"/>
        <v>0.58868282000000005</v>
      </c>
      <c r="AR47" s="28">
        <f t="shared" si="254"/>
        <v>0</v>
      </c>
      <c r="AS47" s="28">
        <f t="shared" si="254"/>
        <v>0</v>
      </c>
      <c r="AT47" s="28">
        <f t="shared" si="254"/>
        <v>0</v>
      </c>
      <c r="AU47" s="28">
        <f t="shared" si="254"/>
        <v>0</v>
      </c>
      <c r="AV47" s="266">
        <f t="shared" si="254"/>
        <v>0</v>
      </c>
      <c r="AW47" s="28">
        <f t="shared" si="254"/>
        <v>0</v>
      </c>
      <c r="AX47" s="28">
        <f t="shared" si="254"/>
        <v>0</v>
      </c>
      <c r="AY47" s="28">
        <f t="shared" si="254"/>
        <v>0</v>
      </c>
      <c r="AZ47" s="28">
        <f t="shared" si="254"/>
        <v>0</v>
      </c>
      <c r="BA47" s="266">
        <f t="shared" si="254"/>
        <v>1.1712564543889844E-3</v>
      </c>
      <c r="BB47" s="28">
        <f t="shared" ref="BB47:BC47" si="255">BB214</f>
        <v>0</v>
      </c>
      <c r="BC47" s="28">
        <f t="shared" si="255"/>
        <v>0</v>
      </c>
      <c r="BD47" s="28">
        <f t="shared" ref="BD47:BE47" si="256">BD214</f>
        <v>2.7713518577981641E-3</v>
      </c>
      <c r="BE47" s="28">
        <f t="shared" si="256"/>
        <v>0.21581302999999999</v>
      </c>
      <c r="BF47" s="266">
        <f t="shared" ref="BF47:BG47" si="257">BF214</f>
        <v>0.11867608712726467</v>
      </c>
      <c r="BG47" s="28">
        <f t="shared" si="257"/>
        <v>0.2078807558133984</v>
      </c>
      <c r="BH47" s="28">
        <f t="shared" ref="BH47:BI47" si="258">BH214</f>
        <v>0.17587513111647568</v>
      </c>
      <c r="BI47" s="28">
        <f t="shared" si="258"/>
        <v>6.6666666666666652E-2</v>
      </c>
      <c r="BJ47" s="28">
        <f t="shared" ref="BJ47:BK47" si="259">BJ214</f>
        <v>0</v>
      </c>
      <c r="BK47" s="266">
        <f t="shared" si="259"/>
        <v>1.4472364448647459E-2</v>
      </c>
    </row>
    <row r="48" spans="1:63" s="1" customFormat="1" ht="15.75" outlineLevel="1">
      <c r="A48" s="418">
        <f>ROW()</f>
        <v>48</v>
      </c>
      <c r="B48" s="4" t="s">
        <v>39</v>
      </c>
      <c r="C48" s="27"/>
      <c r="D48" s="28">
        <f t="shared" ref="D48:AI48" si="260">D215</f>
        <v>1.8229499999999998E-3</v>
      </c>
      <c r="E48" s="28">
        <f t="shared" si="260"/>
        <v>1.8229499999999996E-3</v>
      </c>
      <c r="F48" s="28">
        <f t="shared" si="260"/>
        <v>1.82295E-3</v>
      </c>
      <c r="G48" s="28">
        <f t="shared" si="260"/>
        <v>1.8229499999999998E-3</v>
      </c>
      <c r="H48" s="28">
        <f t="shared" si="260"/>
        <v>1.067045E-3</v>
      </c>
      <c r="I48" s="28">
        <f t="shared" si="260"/>
        <v>1.067045E-3</v>
      </c>
      <c r="J48" s="28">
        <f t="shared" si="260"/>
        <v>1.067045E-3</v>
      </c>
      <c r="K48" s="28">
        <f t="shared" si="260"/>
        <v>1.067045E-3</v>
      </c>
      <c r="L48" s="28">
        <f t="shared" si="260"/>
        <v>5.5000000000000003E-4</v>
      </c>
      <c r="M48" s="28">
        <f t="shared" si="260"/>
        <v>5.5000000000000003E-4</v>
      </c>
      <c r="N48" s="28">
        <f t="shared" si="260"/>
        <v>5.5000000000000003E-4</v>
      </c>
      <c r="O48" s="28">
        <f t="shared" si="260"/>
        <v>5.5000000000000003E-4</v>
      </c>
      <c r="P48" s="28">
        <f t="shared" si="260"/>
        <v>0</v>
      </c>
      <c r="Q48" s="28">
        <f t="shared" si="260"/>
        <v>0</v>
      </c>
      <c r="R48" s="28">
        <f t="shared" si="260"/>
        <v>0</v>
      </c>
      <c r="S48" s="28">
        <f t="shared" si="260"/>
        <v>0</v>
      </c>
      <c r="T48" s="28">
        <f t="shared" si="260"/>
        <v>0</v>
      </c>
      <c r="U48" s="28">
        <f t="shared" si="260"/>
        <v>0</v>
      </c>
      <c r="V48" s="28">
        <f t="shared" si="260"/>
        <v>0</v>
      </c>
      <c r="W48" s="28">
        <f t="shared" si="260"/>
        <v>0</v>
      </c>
      <c r="X48" s="28">
        <f t="shared" si="260"/>
        <v>0</v>
      </c>
      <c r="Y48" s="28">
        <f t="shared" si="260"/>
        <v>0</v>
      </c>
      <c r="Z48" s="28">
        <f t="shared" si="260"/>
        <v>0</v>
      </c>
      <c r="AA48" s="28">
        <f t="shared" si="260"/>
        <v>2.6190000000000002E-3</v>
      </c>
      <c r="AB48" s="28">
        <f t="shared" si="260"/>
        <v>0</v>
      </c>
      <c r="AC48" s="28">
        <f t="shared" si="260"/>
        <v>3.4837300000000009E-2</v>
      </c>
      <c r="AD48" s="28">
        <f t="shared" si="260"/>
        <v>0</v>
      </c>
      <c r="AE48" s="28">
        <f t="shared" si="260"/>
        <v>0</v>
      </c>
      <c r="AF48" s="28">
        <f t="shared" si="260"/>
        <v>0</v>
      </c>
      <c r="AG48" s="28">
        <f t="shared" si="260"/>
        <v>0</v>
      </c>
      <c r="AH48" s="28">
        <f t="shared" si="260"/>
        <v>1.046586E-2</v>
      </c>
      <c r="AI48" s="28">
        <f t="shared" si="260"/>
        <v>1.6609999999999999E-3</v>
      </c>
      <c r="AJ48" s="28">
        <f t="shared" ref="AJ48:BA48" si="261">AJ215</f>
        <v>0</v>
      </c>
      <c r="AK48" s="28">
        <f t="shared" si="261"/>
        <v>6.127893999999999E-2</v>
      </c>
      <c r="AL48" s="28">
        <f t="shared" si="261"/>
        <v>1.2243069999999998E-2</v>
      </c>
      <c r="AM48" s="28">
        <f t="shared" si="261"/>
        <v>7.1221339999999994E-2</v>
      </c>
      <c r="AN48" s="28">
        <f t="shared" si="261"/>
        <v>0</v>
      </c>
      <c r="AO48" s="28">
        <f t="shared" si="261"/>
        <v>0</v>
      </c>
      <c r="AP48" s="28">
        <f t="shared" si="261"/>
        <v>0</v>
      </c>
      <c r="AQ48" s="266">
        <f t="shared" si="261"/>
        <v>1.881E-2</v>
      </c>
      <c r="AR48" s="28">
        <f t="shared" si="261"/>
        <v>6.8273239999999999E-2</v>
      </c>
      <c r="AS48" s="28">
        <f t="shared" si="261"/>
        <v>0</v>
      </c>
      <c r="AT48" s="28">
        <f t="shared" si="261"/>
        <v>0</v>
      </c>
      <c r="AU48" s="28">
        <f t="shared" si="261"/>
        <v>1.056</v>
      </c>
      <c r="AV48" s="266">
        <f t="shared" si="261"/>
        <v>1.781308687307568E-2</v>
      </c>
      <c r="AW48" s="28">
        <f t="shared" si="261"/>
        <v>3.1162699537104481E-2</v>
      </c>
      <c r="AX48" s="28">
        <f t="shared" si="261"/>
        <v>0</v>
      </c>
      <c r="AY48" s="28">
        <f t="shared" si="261"/>
        <v>0</v>
      </c>
      <c r="AZ48" s="28">
        <f t="shared" si="261"/>
        <v>2.2758031774316137E-2</v>
      </c>
      <c r="BA48" s="266">
        <f t="shared" si="261"/>
        <v>6.5416093630216207E-2</v>
      </c>
      <c r="BB48" s="28">
        <f t="shared" ref="BB48:BC48" si="262">BB215</f>
        <v>0.16379603322189876</v>
      </c>
      <c r="BC48" s="28">
        <f t="shared" si="262"/>
        <v>0.8199092718890526</v>
      </c>
      <c r="BD48" s="28">
        <f t="shared" ref="BD48:BE48" si="263">BD215</f>
        <v>0.76874851126930244</v>
      </c>
      <c r="BE48" s="28">
        <f t="shared" si="263"/>
        <v>0.13575476421467578</v>
      </c>
      <c r="BF48" s="266">
        <f t="shared" ref="BF48:BG48" si="264">BF215</f>
        <v>0</v>
      </c>
      <c r="BG48" s="28">
        <f t="shared" si="264"/>
        <v>0</v>
      </c>
      <c r="BH48" s="28">
        <f t="shared" ref="BH48:BI48" si="265">BH215</f>
        <v>0.14900746436327425</v>
      </c>
      <c r="BI48" s="28">
        <f t="shared" si="265"/>
        <v>0.38560167836976295</v>
      </c>
      <c r="BJ48" s="28">
        <f t="shared" ref="BJ48:BK48" si="266">BJ215</f>
        <v>0.23659421400648867</v>
      </c>
      <c r="BK48" s="266">
        <f t="shared" si="266"/>
        <v>0</v>
      </c>
    </row>
    <row r="49" spans="1:63" s="1" customFormat="1" ht="15.75" outlineLevel="1">
      <c r="A49" s="418">
        <f>ROW()</f>
        <v>49</v>
      </c>
      <c r="B49" s="4" t="s">
        <v>40</v>
      </c>
      <c r="C49" s="27"/>
      <c r="D49" s="28">
        <f t="shared" ref="D49:AI49" si="267">D216</f>
        <v>0.13555803250000001</v>
      </c>
      <c r="E49" s="28">
        <f t="shared" si="267"/>
        <v>0.13555803250000001</v>
      </c>
      <c r="F49" s="28">
        <f t="shared" si="267"/>
        <v>0.13555803250000001</v>
      </c>
      <c r="G49" s="28">
        <f t="shared" si="267"/>
        <v>0.13555803250000001</v>
      </c>
      <c r="H49" s="28">
        <f t="shared" si="267"/>
        <v>5.4521582499999992E-2</v>
      </c>
      <c r="I49" s="28">
        <f t="shared" si="267"/>
        <v>5.4521582499999992E-2</v>
      </c>
      <c r="J49" s="28">
        <f t="shared" si="267"/>
        <v>5.4521582499999999E-2</v>
      </c>
      <c r="K49" s="28">
        <f t="shared" si="267"/>
        <v>5.4521582499999999E-2</v>
      </c>
      <c r="L49" s="28">
        <f t="shared" si="267"/>
        <v>8.8175907500000011E-2</v>
      </c>
      <c r="M49" s="28">
        <f t="shared" si="267"/>
        <v>8.8175907500000011E-2</v>
      </c>
      <c r="N49" s="28">
        <f t="shared" si="267"/>
        <v>8.8175907500000011E-2</v>
      </c>
      <c r="O49" s="28">
        <f t="shared" si="267"/>
        <v>8.8175907500000011E-2</v>
      </c>
      <c r="P49" s="28">
        <f t="shared" si="267"/>
        <v>4.5699414999999979E-2</v>
      </c>
      <c r="Q49" s="28">
        <f t="shared" si="267"/>
        <v>4.5699414999999979E-2</v>
      </c>
      <c r="R49" s="28">
        <f t="shared" si="267"/>
        <v>4.5699414999999979E-2</v>
      </c>
      <c r="S49" s="28">
        <f t="shared" si="267"/>
        <v>4.5699414999999979E-2</v>
      </c>
      <c r="T49" s="28">
        <f t="shared" si="267"/>
        <v>0.39829844999999997</v>
      </c>
      <c r="U49" s="28">
        <f t="shared" si="267"/>
        <v>0.39829844999999997</v>
      </c>
      <c r="V49" s="28">
        <f t="shared" si="267"/>
        <v>0.39829844999999992</v>
      </c>
      <c r="W49" s="28">
        <f t="shared" si="267"/>
        <v>0.39829844999999997</v>
      </c>
      <c r="X49" s="28">
        <f t="shared" si="267"/>
        <v>8.1181790000000004E-2</v>
      </c>
      <c r="Y49" s="28">
        <f t="shared" si="267"/>
        <v>0.19462149999999998</v>
      </c>
      <c r="Z49" s="28">
        <f t="shared" si="267"/>
        <v>7.6212630000000003E-2</v>
      </c>
      <c r="AA49" s="28">
        <f t="shared" si="267"/>
        <v>8.8034650000000006E-2</v>
      </c>
      <c r="AB49" s="28">
        <f t="shared" si="267"/>
        <v>0.15023144999999999</v>
      </c>
      <c r="AC49" s="28">
        <f t="shared" si="267"/>
        <v>8.4552099999999991E-2</v>
      </c>
      <c r="AD49" s="28">
        <f t="shared" si="267"/>
        <v>5.6156489999999996E-2</v>
      </c>
      <c r="AE49" s="28">
        <f t="shared" si="267"/>
        <v>5.2140009999999994E-2</v>
      </c>
      <c r="AF49" s="28">
        <f t="shared" si="267"/>
        <v>8.4700090000000006E-2</v>
      </c>
      <c r="AG49" s="28">
        <f t="shared" si="267"/>
        <v>0.17527503</v>
      </c>
      <c r="AH49" s="28">
        <f t="shared" si="267"/>
        <v>0.2000654</v>
      </c>
      <c r="AI49" s="28">
        <f t="shared" si="267"/>
        <v>5.9973899999999991E-3</v>
      </c>
      <c r="AJ49" s="28">
        <f t="shared" ref="AJ49:BF49" si="268">AJ216</f>
        <v>3.9133560000000005E-2</v>
      </c>
      <c r="AK49" s="28">
        <f t="shared" si="268"/>
        <v>0.13693153</v>
      </c>
      <c r="AL49" s="28">
        <f t="shared" si="268"/>
        <v>5.6260879999999999E-2</v>
      </c>
      <c r="AM49" s="28">
        <f t="shared" si="268"/>
        <v>1.6923119999999996E-2</v>
      </c>
      <c r="AN49" s="28">
        <f t="shared" si="268"/>
        <v>0.25993213999999998</v>
      </c>
      <c r="AO49" s="28">
        <f t="shared" si="268"/>
        <v>0.1239055</v>
      </c>
      <c r="AP49" s="28">
        <f t="shared" si="268"/>
        <v>9.556458000000001E-2</v>
      </c>
      <c r="AQ49" s="266">
        <f t="shared" si="268"/>
        <v>0.12330345000000001</v>
      </c>
      <c r="AR49" s="28">
        <f t="shared" si="268"/>
        <v>4.4697000000000001E-2</v>
      </c>
      <c r="AS49" s="28">
        <f t="shared" si="268"/>
        <v>2.3212E-2</v>
      </c>
      <c r="AT49" s="28">
        <f t="shared" si="268"/>
        <v>2.5780999999999998E-2</v>
      </c>
      <c r="AU49" s="28">
        <f t="shared" si="268"/>
        <v>0.53413231408400008</v>
      </c>
      <c r="AV49" s="266">
        <f t="shared" si="268"/>
        <v>6.0940685505921806E-2</v>
      </c>
      <c r="AW49" s="28">
        <f t="shared" si="268"/>
        <v>8.3955885108035699E-2</v>
      </c>
      <c r="AX49" s="28">
        <f t="shared" si="268"/>
        <v>0.39735273566431983</v>
      </c>
      <c r="AY49" s="28">
        <f t="shared" si="268"/>
        <v>0.15079905539633714</v>
      </c>
      <c r="AZ49" s="28">
        <f t="shared" si="268"/>
        <v>0.14548854915194492</v>
      </c>
      <c r="BA49" s="266">
        <f t="shared" si="268"/>
        <v>0.39471342512908775</v>
      </c>
      <c r="BB49" s="28">
        <f t="shared" si="268"/>
        <v>0.86152071468663804</v>
      </c>
      <c r="BC49" s="28">
        <f t="shared" si="268"/>
        <v>7.300486070195393E-2</v>
      </c>
      <c r="BD49" s="28">
        <f t="shared" si="268"/>
        <v>0.38849293461081896</v>
      </c>
      <c r="BE49" s="28">
        <f t="shared" si="268"/>
        <v>0.55956078824424438</v>
      </c>
      <c r="BF49" s="266">
        <f t="shared" si="268"/>
        <v>0.62961327297672176</v>
      </c>
      <c r="BG49" s="28">
        <f t="shared" ref="BG49:BH49" si="269">BG216</f>
        <v>9.9662468878926926</v>
      </c>
      <c r="BH49" s="28">
        <f t="shared" si="269"/>
        <v>3.3280392947078505</v>
      </c>
      <c r="BI49" s="28">
        <f t="shared" ref="BI49:BJ49" si="270">BI216</f>
        <v>0.14125027701879922</v>
      </c>
      <c r="BJ49" s="28">
        <f t="shared" si="270"/>
        <v>0.14125027701879922</v>
      </c>
      <c r="BK49" s="266">
        <f t="shared" ref="BK49" si="271">BK216</f>
        <v>0.29858832612631919</v>
      </c>
    </row>
    <row r="50" spans="1:63" s="1" customFormat="1" ht="15.75" outlineLevel="1">
      <c r="A50" s="418">
        <f>ROW()</f>
        <v>50</v>
      </c>
      <c r="B50" s="4" t="s">
        <v>306</v>
      </c>
      <c r="C50" s="27"/>
      <c r="D50" s="28">
        <f t="shared" ref="D50:AI50" si="272">D217</f>
        <v>0</v>
      </c>
      <c r="E50" s="28">
        <f t="shared" si="272"/>
        <v>0</v>
      </c>
      <c r="F50" s="28">
        <f t="shared" si="272"/>
        <v>0</v>
      </c>
      <c r="G50" s="28">
        <f t="shared" si="272"/>
        <v>0</v>
      </c>
      <c r="H50" s="28">
        <f t="shared" si="272"/>
        <v>0</v>
      </c>
      <c r="I50" s="28">
        <f t="shared" si="272"/>
        <v>0</v>
      </c>
      <c r="J50" s="28">
        <f t="shared" si="272"/>
        <v>0</v>
      </c>
      <c r="K50" s="28">
        <f t="shared" si="272"/>
        <v>0</v>
      </c>
      <c r="L50" s="28">
        <f t="shared" si="272"/>
        <v>0</v>
      </c>
      <c r="M50" s="28">
        <f t="shared" si="272"/>
        <v>0</v>
      </c>
      <c r="N50" s="28">
        <f t="shared" si="272"/>
        <v>0</v>
      </c>
      <c r="O50" s="28">
        <f t="shared" si="272"/>
        <v>0</v>
      </c>
      <c r="P50" s="28">
        <f t="shared" si="272"/>
        <v>0</v>
      </c>
      <c r="Q50" s="28">
        <f t="shared" si="272"/>
        <v>0</v>
      </c>
      <c r="R50" s="28">
        <f t="shared" si="272"/>
        <v>0</v>
      </c>
      <c r="S50" s="28">
        <f t="shared" si="272"/>
        <v>0</v>
      </c>
      <c r="T50" s="28">
        <f t="shared" si="272"/>
        <v>0</v>
      </c>
      <c r="U50" s="28">
        <f t="shared" si="272"/>
        <v>0</v>
      </c>
      <c r="V50" s="28">
        <f t="shared" si="272"/>
        <v>0</v>
      </c>
      <c r="W50" s="28">
        <f t="shared" si="272"/>
        <v>0</v>
      </c>
      <c r="X50" s="28">
        <f t="shared" si="272"/>
        <v>0</v>
      </c>
      <c r="Y50" s="28">
        <f t="shared" si="272"/>
        <v>0</v>
      </c>
      <c r="Z50" s="28">
        <f t="shared" si="272"/>
        <v>0</v>
      </c>
      <c r="AA50" s="28">
        <f t="shared" si="272"/>
        <v>0</v>
      </c>
      <c r="AB50" s="28">
        <f t="shared" si="272"/>
        <v>0</v>
      </c>
      <c r="AC50" s="28">
        <f t="shared" si="272"/>
        <v>0</v>
      </c>
      <c r="AD50" s="28">
        <f t="shared" si="272"/>
        <v>0</v>
      </c>
      <c r="AE50" s="28">
        <f t="shared" si="272"/>
        <v>0</v>
      </c>
      <c r="AF50" s="28">
        <f t="shared" si="272"/>
        <v>0</v>
      </c>
      <c r="AG50" s="28">
        <f t="shared" si="272"/>
        <v>0</v>
      </c>
      <c r="AH50" s="28">
        <f t="shared" si="272"/>
        <v>0</v>
      </c>
      <c r="AI50" s="28">
        <f t="shared" si="272"/>
        <v>0</v>
      </c>
      <c r="AJ50" s="28">
        <f t="shared" ref="AJ50:BF50" si="273">AJ217</f>
        <v>0</v>
      </c>
      <c r="AK50" s="28">
        <f t="shared" si="273"/>
        <v>0</v>
      </c>
      <c r="AL50" s="28">
        <f t="shared" si="273"/>
        <v>0</v>
      </c>
      <c r="AM50" s="28">
        <f t="shared" si="273"/>
        <v>0</v>
      </c>
      <c r="AN50" s="28">
        <f t="shared" si="273"/>
        <v>0</v>
      </c>
      <c r="AO50" s="28">
        <f t="shared" si="273"/>
        <v>0</v>
      </c>
      <c r="AP50" s="28">
        <f t="shared" si="273"/>
        <v>0</v>
      </c>
      <c r="AQ50" s="266">
        <f t="shared" si="273"/>
        <v>0</v>
      </c>
      <c r="AR50" s="28">
        <f t="shared" si="273"/>
        <v>0</v>
      </c>
      <c r="AS50" s="28">
        <f t="shared" si="273"/>
        <v>0</v>
      </c>
      <c r="AT50" s="28">
        <f t="shared" si="273"/>
        <v>0</v>
      </c>
      <c r="AU50" s="28">
        <f t="shared" si="273"/>
        <v>0</v>
      </c>
      <c r="AV50" s="266">
        <f t="shared" si="273"/>
        <v>0</v>
      </c>
      <c r="AW50" s="28">
        <f t="shared" si="273"/>
        <v>0</v>
      </c>
      <c r="AX50" s="28">
        <f t="shared" si="273"/>
        <v>0</v>
      </c>
      <c r="AY50" s="28">
        <f t="shared" si="273"/>
        <v>0</v>
      </c>
      <c r="AZ50" s="28">
        <f t="shared" si="273"/>
        <v>0</v>
      </c>
      <c r="BA50" s="266">
        <f t="shared" si="273"/>
        <v>0</v>
      </c>
      <c r="BB50" s="28">
        <f t="shared" si="273"/>
        <v>1.9909518179933028E-2</v>
      </c>
      <c r="BC50" s="28">
        <f t="shared" si="273"/>
        <v>0</v>
      </c>
      <c r="BD50" s="28">
        <f t="shared" si="273"/>
        <v>0</v>
      </c>
      <c r="BE50" s="28">
        <f t="shared" si="273"/>
        <v>0</v>
      </c>
      <c r="BF50" s="266">
        <f t="shared" si="273"/>
        <v>0</v>
      </c>
      <c r="BG50" s="28">
        <f t="shared" ref="BG50:BH50" si="274">BG217</f>
        <v>0.26122486357812963</v>
      </c>
      <c r="BH50" s="28">
        <f t="shared" si="274"/>
        <v>2.5587347339769422E-3</v>
      </c>
      <c r="BI50" s="28">
        <f t="shared" ref="BI50:BJ50" si="275">BI217</f>
        <v>0</v>
      </c>
      <c r="BJ50" s="28">
        <f t="shared" si="275"/>
        <v>0</v>
      </c>
      <c r="BK50" s="266">
        <f t="shared" ref="BK50" si="276">BK217</f>
        <v>0</v>
      </c>
    </row>
    <row r="51" spans="1:63" s="1" customFormat="1" ht="15.75" outlineLevel="1">
      <c r="A51" s="418">
        <f>ROW()</f>
        <v>51</v>
      </c>
      <c r="B51" s="4" t="s">
        <v>256</v>
      </c>
      <c r="C51" s="27"/>
      <c r="D51" s="28">
        <f t="shared" ref="D51:AI51" si="277">D218</f>
        <v>0.36669321899785023</v>
      </c>
      <c r="E51" s="28">
        <f t="shared" si="277"/>
        <v>0</v>
      </c>
      <c r="F51" s="28">
        <f t="shared" si="277"/>
        <v>-1.9819229867415356E-2</v>
      </c>
      <c r="G51" s="28">
        <f t="shared" si="277"/>
        <v>0</v>
      </c>
      <c r="H51" s="28">
        <f t="shared" si="277"/>
        <v>0.77527623206521756</v>
      </c>
      <c r="I51" s="28">
        <f t="shared" si="277"/>
        <v>-2.8338748901099109E-2</v>
      </c>
      <c r="J51" s="28">
        <f t="shared" si="277"/>
        <v>-2.7722689142379409E-2</v>
      </c>
      <c r="K51" s="28">
        <f t="shared" si="277"/>
        <v>0</v>
      </c>
      <c r="L51" s="28">
        <f t="shared" si="277"/>
        <v>-0.62739353945652176</v>
      </c>
      <c r="M51" s="28">
        <f t="shared" si="277"/>
        <v>-2.0828254642857313E-2</v>
      </c>
      <c r="N51" s="28">
        <f t="shared" si="277"/>
        <v>-2.0375466498447015E-2</v>
      </c>
      <c r="O51" s="28">
        <f t="shared" si="277"/>
        <v>0</v>
      </c>
      <c r="P51" s="28">
        <f t="shared" si="277"/>
        <v>1.4593287686413037</v>
      </c>
      <c r="Q51" s="28">
        <f t="shared" si="277"/>
        <v>-3.6412046373625273E-2</v>
      </c>
      <c r="R51" s="28">
        <f t="shared" si="277"/>
        <v>-3.5620480148113032E-2</v>
      </c>
      <c r="S51" s="28">
        <f t="shared" si="277"/>
        <v>0</v>
      </c>
      <c r="T51" s="28">
        <f t="shared" si="277"/>
        <v>-0.70802155922807275</v>
      </c>
      <c r="U51" s="28">
        <f t="shared" si="277"/>
        <v>0</v>
      </c>
      <c r="V51" s="28">
        <f t="shared" si="277"/>
        <v>-2.7537414502719407E-2</v>
      </c>
      <c r="W51" s="28">
        <f t="shared" si="277"/>
        <v>0</v>
      </c>
      <c r="X51" s="28">
        <f t="shared" si="277"/>
        <v>-6.9904719747468924E-2</v>
      </c>
      <c r="Y51" s="28">
        <f t="shared" si="277"/>
        <v>-2.6769230769230656E-2</v>
      </c>
      <c r="Z51" s="28">
        <f t="shared" si="277"/>
        <v>-2.6187290969899468E-2</v>
      </c>
      <c r="AA51" s="28">
        <f t="shared" si="277"/>
        <v>0</v>
      </c>
      <c r="AB51" s="28">
        <f t="shared" si="277"/>
        <v>0.38608152173913007</v>
      </c>
      <c r="AC51" s="28">
        <f t="shared" si="277"/>
        <v>-3.0429945054944785E-2</v>
      </c>
      <c r="AD51" s="28">
        <f t="shared" si="277"/>
        <v>-2.9768424510272506E-2</v>
      </c>
      <c r="AE51" s="28">
        <f t="shared" si="277"/>
        <v>0</v>
      </c>
      <c r="AF51" s="28">
        <f t="shared" si="277"/>
        <v>6.4573369565217309E-2</v>
      </c>
      <c r="AG51" s="28">
        <f t="shared" si="277"/>
        <v>-3.0478021978022074E-2</v>
      </c>
      <c r="AH51" s="28">
        <f t="shared" si="277"/>
        <v>-2.9815456282847652E-2</v>
      </c>
      <c r="AI51" s="28">
        <f t="shared" si="277"/>
        <v>0</v>
      </c>
      <c r="AJ51" s="28">
        <f t="shared" ref="AJ51:BA51" si="278">AJ218</f>
        <v>-0.18220377448638292</v>
      </c>
      <c r="AK51" s="28">
        <f t="shared" si="278"/>
        <v>0</v>
      </c>
      <c r="AL51" s="28">
        <f t="shared" si="278"/>
        <v>-2.7510899426660185E-2</v>
      </c>
      <c r="AM51" s="28">
        <f t="shared" si="278"/>
        <v>0</v>
      </c>
      <c r="AN51" s="28">
        <f t="shared" si="278"/>
        <v>0.25475815217391284</v>
      </c>
      <c r="AO51" s="28">
        <f t="shared" si="278"/>
        <v>-3.0310439560439661E-2</v>
      </c>
      <c r="AP51" s="28">
        <f t="shared" si="278"/>
        <v>-2.9651516961299418E-2</v>
      </c>
      <c r="AQ51" s="266">
        <f t="shared" si="278"/>
        <v>0</v>
      </c>
      <c r="AR51" s="28">
        <f t="shared" si="278"/>
        <v>0</v>
      </c>
      <c r="AS51" s="28">
        <f t="shared" si="278"/>
        <v>0</v>
      </c>
      <c r="AT51" s="28">
        <f t="shared" si="278"/>
        <v>0</v>
      </c>
      <c r="AU51" s="28">
        <f t="shared" si="278"/>
        <v>0</v>
      </c>
      <c r="AV51" s="266">
        <f t="shared" si="278"/>
        <v>0</v>
      </c>
      <c r="AW51" s="28">
        <f t="shared" si="278"/>
        <v>0</v>
      </c>
      <c r="AX51" s="28">
        <f t="shared" si="278"/>
        <v>0</v>
      </c>
      <c r="AY51" s="28">
        <f t="shared" si="278"/>
        <v>0</v>
      </c>
      <c r="AZ51" s="28">
        <f t="shared" si="278"/>
        <v>0</v>
      </c>
      <c r="BA51" s="266">
        <f t="shared" si="278"/>
        <v>0</v>
      </c>
      <c r="BB51" s="28">
        <f t="shared" ref="BB51:BC51" si="279">BB218</f>
        <v>0</v>
      </c>
      <c r="BC51" s="28">
        <f t="shared" si="279"/>
        <v>0</v>
      </c>
      <c r="BD51" s="28">
        <f t="shared" ref="BD51:BE51" si="280">BD218</f>
        <v>0</v>
      </c>
      <c r="BE51" s="28">
        <f t="shared" si="280"/>
        <v>0</v>
      </c>
      <c r="BF51" s="266">
        <f t="shared" ref="BF51:BG51" si="281">BF218</f>
        <v>0</v>
      </c>
      <c r="BG51" s="28">
        <f t="shared" si="281"/>
        <v>0</v>
      </c>
      <c r="BH51" s="28">
        <f t="shared" ref="BH51:BI51" si="282">BH218</f>
        <v>0</v>
      </c>
      <c r="BI51" s="28">
        <f t="shared" si="282"/>
        <v>0</v>
      </c>
      <c r="BJ51" s="28">
        <f t="shared" ref="BJ51:BK51" si="283">BJ218</f>
        <v>0</v>
      </c>
      <c r="BK51" s="266">
        <f t="shared" si="283"/>
        <v>0</v>
      </c>
    </row>
    <row r="52" spans="1:63" s="1" customFormat="1" ht="15.75" outlineLevel="1">
      <c r="A52" s="418">
        <f>ROW()</f>
        <v>52</v>
      </c>
      <c r="B52" s="4" t="s">
        <v>460</v>
      </c>
      <c r="C52" s="27"/>
      <c r="D52" s="28">
        <f t="shared" ref="D52:BK52" si="284">D219</f>
        <v>0</v>
      </c>
      <c r="E52" s="28">
        <f t="shared" si="284"/>
        <v>0</v>
      </c>
      <c r="F52" s="28">
        <f t="shared" si="284"/>
        <v>0</v>
      </c>
      <c r="G52" s="28">
        <f t="shared" si="284"/>
        <v>0</v>
      </c>
      <c r="H52" s="28">
        <f t="shared" si="284"/>
        <v>0</v>
      </c>
      <c r="I52" s="28">
        <f t="shared" si="284"/>
        <v>0</v>
      </c>
      <c r="J52" s="28">
        <f t="shared" si="284"/>
        <v>0</v>
      </c>
      <c r="K52" s="28">
        <f t="shared" si="284"/>
        <v>0</v>
      </c>
      <c r="L52" s="28">
        <f t="shared" si="284"/>
        <v>0</v>
      </c>
      <c r="M52" s="28">
        <f t="shared" si="284"/>
        <v>0</v>
      </c>
      <c r="N52" s="28">
        <f t="shared" si="284"/>
        <v>0</v>
      </c>
      <c r="O52" s="28">
        <f t="shared" si="284"/>
        <v>0</v>
      </c>
      <c r="P52" s="28">
        <f t="shared" si="284"/>
        <v>0</v>
      </c>
      <c r="Q52" s="28">
        <f t="shared" si="284"/>
        <v>0</v>
      </c>
      <c r="R52" s="28">
        <f t="shared" si="284"/>
        <v>0</v>
      </c>
      <c r="S52" s="28">
        <f t="shared" si="284"/>
        <v>0</v>
      </c>
      <c r="T52" s="28">
        <f t="shared" si="284"/>
        <v>0</v>
      </c>
      <c r="U52" s="28">
        <f t="shared" si="284"/>
        <v>0</v>
      </c>
      <c r="V52" s="28">
        <f t="shared" si="284"/>
        <v>0</v>
      </c>
      <c r="W52" s="28">
        <f t="shared" si="284"/>
        <v>0</v>
      </c>
      <c r="X52" s="28">
        <f t="shared" si="284"/>
        <v>0</v>
      </c>
      <c r="Y52" s="28">
        <f t="shared" si="284"/>
        <v>0</v>
      </c>
      <c r="Z52" s="28">
        <f t="shared" si="284"/>
        <v>0</v>
      </c>
      <c r="AA52" s="28">
        <f t="shared" si="284"/>
        <v>0</v>
      </c>
      <c r="AB52" s="28">
        <f t="shared" si="284"/>
        <v>0</v>
      </c>
      <c r="AC52" s="28">
        <f t="shared" si="284"/>
        <v>0</v>
      </c>
      <c r="AD52" s="28">
        <f t="shared" si="284"/>
        <v>0</v>
      </c>
      <c r="AE52" s="28">
        <f t="shared" si="284"/>
        <v>0</v>
      </c>
      <c r="AF52" s="28">
        <f t="shared" si="284"/>
        <v>0</v>
      </c>
      <c r="AG52" s="28">
        <f t="shared" si="284"/>
        <v>0</v>
      </c>
      <c r="AH52" s="28">
        <f t="shared" si="284"/>
        <v>0</v>
      </c>
      <c r="AI52" s="28">
        <f t="shared" si="284"/>
        <v>0</v>
      </c>
      <c r="AJ52" s="28">
        <f t="shared" si="284"/>
        <v>0</v>
      </c>
      <c r="AK52" s="28">
        <f t="shared" si="284"/>
        <v>0</v>
      </c>
      <c r="AL52" s="28">
        <f t="shared" si="284"/>
        <v>0</v>
      </c>
      <c r="AM52" s="28">
        <f t="shared" si="284"/>
        <v>0</v>
      </c>
      <c r="AN52" s="28">
        <f t="shared" si="284"/>
        <v>0</v>
      </c>
      <c r="AO52" s="28">
        <f t="shared" si="284"/>
        <v>0</v>
      </c>
      <c r="AP52" s="28">
        <f t="shared" si="284"/>
        <v>0</v>
      </c>
      <c r="AQ52" s="266">
        <f t="shared" si="284"/>
        <v>0</v>
      </c>
      <c r="AR52" s="28">
        <f t="shared" si="284"/>
        <v>0</v>
      </c>
      <c r="AS52" s="28">
        <f t="shared" si="284"/>
        <v>0</v>
      </c>
      <c r="AT52" s="28">
        <f t="shared" si="284"/>
        <v>0</v>
      </c>
      <c r="AU52" s="28">
        <f t="shared" si="284"/>
        <v>0</v>
      </c>
      <c r="AV52" s="266">
        <f t="shared" si="284"/>
        <v>0</v>
      </c>
      <c r="AW52" s="28">
        <f t="shared" si="284"/>
        <v>0</v>
      </c>
      <c r="AX52" s="28">
        <f t="shared" si="284"/>
        <v>0</v>
      </c>
      <c r="AY52" s="28">
        <f t="shared" si="284"/>
        <v>0</v>
      </c>
      <c r="AZ52" s="28">
        <f t="shared" si="284"/>
        <v>0</v>
      </c>
      <c r="BA52" s="266">
        <f t="shared" si="284"/>
        <v>0</v>
      </c>
      <c r="BB52" s="28">
        <f t="shared" si="284"/>
        <v>0</v>
      </c>
      <c r="BC52" s="28">
        <f t="shared" si="284"/>
        <v>0</v>
      </c>
      <c r="BD52" s="28">
        <f t="shared" si="284"/>
        <v>0</v>
      </c>
      <c r="BE52" s="28">
        <f t="shared" si="284"/>
        <v>0</v>
      </c>
      <c r="BF52" s="266">
        <f t="shared" si="284"/>
        <v>0</v>
      </c>
      <c r="BG52" s="28">
        <f t="shared" si="284"/>
        <v>0</v>
      </c>
      <c r="BH52" s="28">
        <f t="shared" si="284"/>
        <v>0</v>
      </c>
      <c r="BI52" s="28">
        <f t="shared" si="284"/>
        <v>0</v>
      </c>
      <c r="BJ52" s="28">
        <f t="shared" si="284"/>
        <v>0</v>
      </c>
      <c r="BK52" s="266">
        <f t="shared" si="284"/>
        <v>0</v>
      </c>
    </row>
    <row r="53" spans="1:63" s="1" customFormat="1" ht="15.75" outlineLevel="1">
      <c r="A53" s="418">
        <f>ROW()</f>
        <v>53</v>
      </c>
      <c r="B53" s="4" t="s">
        <v>461</v>
      </c>
      <c r="C53" s="27"/>
      <c r="D53" s="28">
        <f t="shared" ref="D53:BK53" si="285">D220</f>
        <v>0</v>
      </c>
      <c r="E53" s="28">
        <f t="shared" si="285"/>
        <v>0</v>
      </c>
      <c r="F53" s="28">
        <f t="shared" si="285"/>
        <v>0</v>
      </c>
      <c r="G53" s="28">
        <f t="shared" si="285"/>
        <v>0</v>
      </c>
      <c r="H53" s="28">
        <f t="shared" si="285"/>
        <v>0</v>
      </c>
      <c r="I53" s="28">
        <f t="shared" si="285"/>
        <v>0</v>
      </c>
      <c r="J53" s="28">
        <f t="shared" si="285"/>
        <v>0</v>
      </c>
      <c r="K53" s="28">
        <f t="shared" si="285"/>
        <v>0</v>
      </c>
      <c r="L53" s="28">
        <f t="shared" si="285"/>
        <v>0</v>
      </c>
      <c r="M53" s="28">
        <f t="shared" si="285"/>
        <v>0</v>
      </c>
      <c r="N53" s="28">
        <f t="shared" si="285"/>
        <v>0</v>
      </c>
      <c r="O53" s="28">
        <f t="shared" si="285"/>
        <v>0</v>
      </c>
      <c r="P53" s="28">
        <f t="shared" si="285"/>
        <v>0</v>
      </c>
      <c r="Q53" s="28">
        <f t="shared" si="285"/>
        <v>0</v>
      </c>
      <c r="R53" s="28">
        <f t="shared" si="285"/>
        <v>0</v>
      </c>
      <c r="S53" s="28">
        <f t="shared" si="285"/>
        <v>0</v>
      </c>
      <c r="T53" s="28">
        <f t="shared" si="285"/>
        <v>0</v>
      </c>
      <c r="U53" s="28">
        <f t="shared" si="285"/>
        <v>0</v>
      </c>
      <c r="V53" s="28">
        <f t="shared" si="285"/>
        <v>0</v>
      </c>
      <c r="W53" s="28">
        <f t="shared" si="285"/>
        <v>0</v>
      </c>
      <c r="X53" s="28">
        <f t="shared" si="285"/>
        <v>0</v>
      </c>
      <c r="Y53" s="28">
        <f t="shared" si="285"/>
        <v>0</v>
      </c>
      <c r="Z53" s="28">
        <f t="shared" si="285"/>
        <v>0</v>
      </c>
      <c r="AA53" s="28">
        <f t="shared" si="285"/>
        <v>0</v>
      </c>
      <c r="AB53" s="28">
        <f t="shared" si="285"/>
        <v>0</v>
      </c>
      <c r="AC53" s="28">
        <f t="shared" si="285"/>
        <v>0</v>
      </c>
      <c r="AD53" s="28">
        <f t="shared" si="285"/>
        <v>0</v>
      </c>
      <c r="AE53" s="28">
        <f t="shared" si="285"/>
        <v>0</v>
      </c>
      <c r="AF53" s="28">
        <f t="shared" si="285"/>
        <v>0</v>
      </c>
      <c r="AG53" s="28">
        <f t="shared" si="285"/>
        <v>0</v>
      </c>
      <c r="AH53" s="28">
        <f t="shared" si="285"/>
        <v>0</v>
      </c>
      <c r="AI53" s="28">
        <f t="shared" si="285"/>
        <v>0</v>
      </c>
      <c r="AJ53" s="28">
        <f t="shared" si="285"/>
        <v>0</v>
      </c>
      <c r="AK53" s="28">
        <f t="shared" si="285"/>
        <v>0</v>
      </c>
      <c r="AL53" s="28">
        <f t="shared" si="285"/>
        <v>0</v>
      </c>
      <c r="AM53" s="28">
        <f t="shared" si="285"/>
        <v>0</v>
      </c>
      <c r="AN53" s="28">
        <f t="shared" si="285"/>
        <v>0</v>
      </c>
      <c r="AO53" s="28">
        <f t="shared" si="285"/>
        <v>0</v>
      </c>
      <c r="AP53" s="28">
        <f t="shared" si="285"/>
        <v>0</v>
      </c>
      <c r="AQ53" s="266">
        <f t="shared" si="285"/>
        <v>0</v>
      </c>
      <c r="AR53" s="28">
        <f t="shared" si="285"/>
        <v>0</v>
      </c>
      <c r="AS53" s="28">
        <f t="shared" si="285"/>
        <v>0</v>
      </c>
      <c r="AT53" s="28">
        <f t="shared" si="285"/>
        <v>0</v>
      </c>
      <c r="AU53" s="28">
        <f t="shared" si="285"/>
        <v>0</v>
      </c>
      <c r="AV53" s="266">
        <f t="shared" si="285"/>
        <v>0</v>
      </c>
      <c r="AW53" s="28">
        <f t="shared" si="285"/>
        <v>0</v>
      </c>
      <c r="AX53" s="28">
        <f t="shared" si="285"/>
        <v>0</v>
      </c>
      <c r="AY53" s="28">
        <f t="shared" si="285"/>
        <v>0</v>
      </c>
      <c r="AZ53" s="28">
        <f t="shared" si="285"/>
        <v>0</v>
      </c>
      <c r="BA53" s="266">
        <f t="shared" si="285"/>
        <v>0</v>
      </c>
      <c r="BB53" s="28">
        <f t="shared" si="285"/>
        <v>0</v>
      </c>
      <c r="BC53" s="28">
        <f t="shared" si="285"/>
        <v>0</v>
      </c>
      <c r="BD53" s="28">
        <f t="shared" si="285"/>
        <v>0</v>
      </c>
      <c r="BE53" s="28">
        <f t="shared" si="285"/>
        <v>0</v>
      </c>
      <c r="BF53" s="266">
        <f t="shared" si="285"/>
        <v>0</v>
      </c>
      <c r="BG53" s="28">
        <f t="shared" si="285"/>
        <v>0</v>
      </c>
      <c r="BH53" s="28">
        <f t="shared" si="285"/>
        <v>0</v>
      </c>
      <c r="BI53" s="28">
        <f t="shared" si="285"/>
        <v>0</v>
      </c>
      <c r="BJ53" s="28">
        <f t="shared" si="285"/>
        <v>0</v>
      </c>
      <c r="BK53" s="266">
        <f t="shared" si="285"/>
        <v>0</v>
      </c>
    </row>
    <row r="54" spans="1:63" s="1" customFormat="1" ht="15.75" outlineLevel="1">
      <c r="A54" s="418">
        <f>ROW()</f>
        <v>54</v>
      </c>
      <c r="B54" s="4" t="s">
        <v>462</v>
      </c>
      <c r="C54" s="27"/>
      <c r="D54" s="28">
        <f t="shared" ref="D54:BK54" si="286">D221</f>
        <v>0</v>
      </c>
      <c r="E54" s="28">
        <f t="shared" si="286"/>
        <v>0</v>
      </c>
      <c r="F54" s="28">
        <f t="shared" si="286"/>
        <v>0</v>
      </c>
      <c r="G54" s="28">
        <f t="shared" si="286"/>
        <v>0</v>
      </c>
      <c r="H54" s="28">
        <f t="shared" si="286"/>
        <v>0</v>
      </c>
      <c r="I54" s="28">
        <f t="shared" si="286"/>
        <v>0</v>
      </c>
      <c r="J54" s="28">
        <f t="shared" si="286"/>
        <v>0</v>
      </c>
      <c r="K54" s="28">
        <f t="shared" si="286"/>
        <v>0</v>
      </c>
      <c r="L54" s="28">
        <f t="shared" si="286"/>
        <v>0</v>
      </c>
      <c r="M54" s="28">
        <f t="shared" si="286"/>
        <v>0</v>
      </c>
      <c r="N54" s="28">
        <f t="shared" si="286"/>
        <v>0</v>
      </c>
      <c r="O54" s="28">
        <f t="shared" si="286"/>
        <v>0</v>
      </c>
      <c r="P54" s="28">
        <f t="shared" si="286"/>
        <v>0</v>
      </c>
      <c r="Q54" s="28">
        <f t="shared" si="286"/>
        <v>0</v>
      </c>
      <c r="R54" s="28">
        <f t="shared" si="286"/>
        <v>0</v>
      </c>
      <c r="S54" s="28">
        <f t="shared" si="286"/>
        <v>0</v>
      </c>
      <c r="T54" s="28">
        <f t="shared" si="286"/>
        <v>0</v>
      </c>
      <c r="U54" s="28">
        <f t="shared" si="286"/>
        <v>0</v>
      </c>
      <c r="V54" s="28">
        <f t="shared" si="286"/>
        <v>0</v>
      </c>
      <c r="W54" s="28">
        <f t="shared" si="286"/>
        <v>0</v>
      </c>
      <c r="X54" s="28">
        <f t="shared" si="286"/>
        <v>0</v>
      </c>
      <c r="Y54" s="28">
        <f t="shared" si="286"/>
        <v>0</v>
      </c>
      <c r="Z54" s="28">
        <f t="shared" si="286"/>
        <v>0</v>
      </c>
      <c r="AA54" s="28">
        <f t="shared" si="286"/>
        <v>0</v>
      </c>
      <c r="AB54" s="28">
        <f t="shared" si="286"/>
        <v>0</v>
      </c>
      <c r="AC54" s="28">
        <f t="shared" si="286"/>
        <v>0</v>
      </c>
      <c r="AD54" s="28">
        <f t="shared" si="286"/>
        <v>0</v>
      </c>
      <c r="AE54" s="28">
        <f t="shared" si="286"/>
        <v>0</v>
      </c>
      <c r="AF54" s="28">
        <f t="shared" si="286"/>
        <v>0</v>
      </c>
      <c r="AG54" s="28">
        <f t="shared" si="286"/>
        <v>0</v>
      </c>
      <c r="AH54" s="28">
        <f t="shared" si="286"/>
        <v>0</v>
      </c>
      <c r="AI54" s="28">
        <f t="shared" si="286"/>
        <v>0</v>
      </c>
      <c r="AJ54" s="28">
        <f t="shared" si="286"/>
        <v>0</v>
      </c>
      <c r="AK54" s="28">
        <f t="shared" si="286"/>
        <v>0</v>
      </c>
      <c r="AL54" s="28">
        <f t="shared" si="286"/>
        <v>0</v>
      </c>
      <c r="AM54" s="28">
        <f t="shared" si="286"/>
        <v>0</v>
      </c>
      <c r="AN54" s="28">
        <f t="shared" si="286"/>
        <v>0</v>
      </c>
      <c r="AO54" s="28">
        <f t="shared" si="286"/>
        <v>0</v>
      </c>
      <c r="AP54" s="28">
        <f t="shared" si="286"/>
        <v>0</v>
      </c>
      <c r="AQ54" s="266">
        <f t="shared" si="286"/>
        <v>0</v>
      </c>
      <c r="AR54" s="28">
        <f t="shared" si="286"/>
        <v>0</v>
      </c>
      <c r="AS54" s="28">
        <f t="shared" si="286"/>
        <v>0</v>
      </c>
      <c r="AT54" s="28">
        <f t="shared" si="286"/>
        <v>0</v>
      </c>
      <c r="AU54" s="28">
        <f t="shared" si="286"/>
        <v>0</v>
      </c>
      <c r="AV54" s="266">
        <f t="shared" si="286"/>
        <v>0</v>
      </c>
      <c r="AW54" s="28">
        <f t="shared" si="286"/>
        <v>0</v>
      </c>
      <c r="AX54" s="28">
        <f t="shared" si="286"/>
        <v>0</v>
      </c>
      <c r="AY54" s="28">
        <f t="shared" si="286"/>
        <v>0</v>
      </c>
      <c r="AZ54" s="28">
        <f t="shared" si="286"/>
        <v>0</v>
      </c>
      <c r="BA54" s="266">
        <f t="shared" si="286"/>
        <v>0</v>
      </c>
      <c r="BB54" s="28">
        <f t="shared" si="286"/>
        <v>0</v>
      </c>
      <c r="BC54" s="28">
        <f t="shared" si="286"/>
        <v>0</v>
      </c>
      <c r="BD54" s="28">
        <f t="shared" si="286"/>
        <v>0</v>
      </c>
      <c r="BE54" s="28">
        <f t="shared" si="286"/>
        <v>0</v>
      </c>
      <c r="BF54" s="266">
        <f t="shared" si="286"/>
        <v>0</v>
      </c>
      <c r="BG54" s="28">
        <f t="shared" si="286"/>
        <v>0</v>
      </c>
      <c r="BH54" s="28">
        <f t="shared" si="286"/>
        <v>0</v>
      </c>
      <c r="BI54" s="28">
        <f t="shared" si="286"/>
        <v>0</v>
      </c>
      <c r="BJ54" s="28">
        <f t="shared" si="286"/>
        <v>0</v>
      </c>
      <c r="BK54" s="266">
        <f t="shared" si="286"/>
        <v>0</v>
      </c>
    </row>
    <row r="55" spans="1:63" s="1" customFormat="1" ht="15.75" outlineLevel="1">
      <c r="A55" s="418">
        <f>ROW()</f>
        <v>55</v>
      </c>
      <c r="B55" s="71" t="s">
        <v>0</v>
      </c>
      <c r="C55" s="24"/>
      <c r="D55" s="25">
        <f>SUM(D42:D54)</f>
        <v>1.2777261839978502</v>
      </c>
      <c r="E55" s="25">
        <f t="shared" ref="E55:BF55" si="287">SUM(E42:E54)</f>
        <v>0.91103296499999997</v>
      </c>
      <c r="F55" s="25">
        <f t="shared" si="287"/>
        <v>0.89121373513258462</v>
      </c>
      <c r="G55" s="25">
        <f t="shared" si="287"/>
        <v>0.91103296499999997</v>
      </c>
      <c r="H55" s="25">
        <f t="shared" si="287"/>
        <v>2.8731246820652179</v>
      </c>
      <c r="I55" s="25">
        <f t="shared" si="287"/>
        <v>2.0695097010989012</v>
      </c>
      <c r="J55" s="25">
        <f t="shared" si="287"/>
        <v>2.0701257608576209</v>
      </c>
      <c r="K55" s="25">
        <f t="shared" si="287"/>
        <v>2.0978484500000003</v>
      </c>
      <c r="L55" s="25">
        <f t="shared" si="287"/>
        <v>-0.34754902945652177</v>
      </c>
      <c r="M55" s="25">
        <f t="shared" si="287"/>
        <v>0.25901625535714273</v>
      </c>
      <c r="N55" s="25">
        <f t="shared" si="287"/>
        <v>0.25946904350155298</v>
      </c>
      <c r="O55" s="25">
        <f t="shared" si="287"/>
        <v>0.27984451000000005</v>
      </c>
      <c r="P55" s="25">
        <f t="shared" si="287"/>
        <v>3.9940143861413038</v>
      </c>
      <c r="Q55" s="25">
        <f t="shared" si="287"/>
        <v>2.4982735711263748</v>
      </c>
      <c r="R55" s="25">
        <f t="shared" si="287"/>
        <v>2.4990651373518871</v>
      </c>
      <c r="S55" s="25">
        <f t="shared" si="287"/>
        <v>2.5346856175000001</v>
      </c>
      <c r="T55" s="25">
        <f t="shared" si="287"/>
        <v>0.82683503077192744</v>
      </c>
      <c r="U55" s="25">
        <f t="shared" si="287"/>
        <v>1.5348565900000002</v>
      </c>
      <c r="V55" s="25">
        <f t="shared" si="287"/>
        <v>1.5073191754972808</v>
      </c>
      <c r="W55" s="25">
        <f t="shared" si="287"/>
        <v>1.5348565900000002</v>
      </c>
      <c r="X55" s="25">
        <f t="shared" si="287"/>
        <v>0.57438637025253103</v>
      </c>
      <c r="Y55" s="25">
        <f t="shared" si="287"/>
        <v>0.54010604923076933</v>
      </c>
      <c r="Z55" s="25">
        <f t="shared" si="287"/>
        <v>0.11795762903010054</v>
      </c>
      <c r="AA55" s="25">
        <f t="shared" si="287"/>
        <v>0.14533614</v>
      </c>
      <c r="AB55" s="25">
        <f t="shared" si="287"/>
        <v>0.64034647173913006</v>
      </c>
      <c r="AC55" s="25">
        <f t="shared" si="287"/>
        <v>0.75006958494505527</v>
      </c>
      <c r="AD55" s="25">
        <f t="shared" si="287"/>
        <v>0.66442898548972751</v>
      </c>
      <c r="AE55" s="25">
        <f t="shared" si="287"/>
        <v>0.40492871000000008</v>
      </c>
      <c r="AF55" s="25">
        <f t="shared" si="287"/>
        <v>0.68809745956521728</v>
      </c>
      <c r="AG55" s="25">
        <f t="shared" si="287"/>
        <v>0.76902019802197807</v>
      </c>
      <c r="AH55" s="25">
        <f t="shared" si="287"/>
        <v>0.25719437371715237</v>
      </c>
      <c r="AI55" s="25">
        <f t="shared" si="287"/>
        <v>8.5519339999999985E-2</v>
      </c>
      <c r="AJ55" s="25">
        <f t="shared" si="287"/>
        <v>-0.13580196448638293</v>
      </c>
      <c r="AK55" s="25">
        <f t="shared" si="287"/>
        <v>0.55677197</v>
      </c>
      <c r="AL55" s="25">
        <f t="shared" si="287"/>
        <v>0.39723542057333977</v>
      </c>
      <c r="AM55" s="25">
        <f t="shared" si="287"/>
        <v>0.66417979000000005</v>
      </c>
      <c r="AN55" s="25">
        <f t="shared" si="287"/>
        <v>1.1833149721739129</v>
      </c>
      <c r="AO55" s="25">
        <f t="shared" si="287"/>
        <v>1.3077085404395603</v>
      </c>
      <c r="AP55" s="25">
        <f t="shared" si="287"/>
        <v>0.2420976930387006</v>
      </c>
      <c r="AQ55" s="269">
        <f t="shared" si="287"/>
        <v>0.73151163000000008</v>
      </c>
      <c r="AR55" s="25">
        <f t="shared" si="287"/>
        <v>0.45728972000000007</v>
      </c>
      <c r="AS55" s="25">
        <f t="shared" si="287"/>
        <v>0.31464659999999994</v>
      </c>
      <c r="AT55" s="25">
        <f t="shared" si="287"/>
        <v>0.66365693384615376</v>
      </c>
      <c r="AU55" s="25">
        <f t="shared" si="287"/>
        <v>2.5932940286993849</v>
      </c>
      <c r="AV55" s="269">
        <f t="shared" si="287"/>
        <v>2.1362121369227034</v>
      </c>
      <c r="AW55" s="25">
        <f t="shared" si="287"/>
        <v>4.0866677198540842</v>
      </c>
      <c r="AX55" s="25">
        <f t="shared" si="287"/>
        <v>1.7431690588872308</v>
      </c>
      <c r="AY55" s="25">
        <f t="shared" si="287"/>
        <v>1.7386765968242988</v>
      </c>
      <c r="AZ55" s="25">
        <f t="shared" si="287"/>
        <v>0.91406214029822985</v>
      </c>
      <c r="BA55" s="269">
        <f t="shared" si="287"/>
        <v>1.5259728922532798</v>
      </c>
      <c r="BB55" s="25">
        <f t="shared" si="287"/>
        <v>7.4315943952731924</v>
      </c>
      <c r="BC55" s="25">
        <f t="shared" si="287"/>
        <v>10.155707577623259</v>
      </c>
      <c r="BD55" s="25">
        <f t="shared" si="287"/>
        <v>5.7000965788290818</v>
      </c>
      <c r="BE55" s="25">
        <f t="shared" si="287"/>
        <v>6.3893957314499925</v>
      </c>
      <c r="BF55" s="269">
        <f t="shared" si="287"/>
        <v>10.357223821274513</v>
      </c>
      <c r="BG55" s="25">
        <f t="shared" ref="BG55:BH55" si="288">SUM(BG42:BG54)</f>
        <v>23.607187083397505</v>
      </c>
      <c r="BH55" s="25">
        <f t="shared" si="288"/>
        <v>9.1708719252998492</v>
      </c>
      <c r="BI55" s="25">
        <f t="shared" ref="BI55:BJ55" si="289">SUM(BI42:BI54)</f>
        <v>6.06154080558436</v>
      </c>
      <c r="BJ55" s="25">
        <f t="shared" si="289"/>
        <v>3.9477531123237912</v>
      </c>
      <c r="BK55" s="269">
        <f t="shared" ref="BK55" si="290">SUM(BK42:BK54)</f>
        <v>0.97359173956052492</v>
      </c>
    </row>
    <row r="56" spans="1:63" s="8" customFormat="1" ht="15.75" outlineLevel="1">
      <c r="A56" s="418">
        <f>ROW()</f>
        <v>56</v>
      </c>
      <c r="B56" s="96" t="s">
        <v>145</v>
      </c>
      <c r="C56" s="80"/>
      <c r="D56" s="80"/>
      <c r="E56" s="80"/>
      <c r="F56" s="80"/>
      <c r="G56" s="80"/>
      <c r="H56" s="80"/>
      <c r="I56" s="80"/>
      <c r="J56" s="80"/>
      <c r="K56" s="80"/>
      <c r="L56" s="80"/>
      <c r="M56" s="80"/>
      <c r="N56" s="80"/>
      <c r="O56" s="80"/>
      <c r="P56" s="80"/>
      <c r="Q56" s="80"/>
      <c r="R56" s="80"/>
      <c r="S56" s="80"/>
      <c r="T56" s="80"/>
      <c r="U56" s="80"/>
      <c r="V56" s="80"/>
      <c r="W56" s="80"/>
      <c r="X56" s="80"/>
      <c r="Y56" s="80"/>
      <c r="Z56" s="80"/>
      <c r="AA56" s="80"/>
      <c r="AB56" s="80"/>
      <c r="AC56" s="80"/>
      <c r="AD56" s="80"/>
      <c r="AE56" s="80"/>
      <c r="AF56" s="80"/>
      <c r="AG56" s="80"/>
      <c r="AH56" s="80"/>
      <c r="AI56" s="80"/>
      <c r="AJ56" s="80"/>
      <c r="AK56" s="80"/>
      <c r="AL56" s="80"/>
      <c r="AM56" s="80"/>
      <c r="AN56" s="80"/>
      <c r="AO56" s="80"/>
      <c r="AP56" s="80"/>
      <c r="AQ56" s="271"/>
      <c r="AR56" s="80"/>
      <c r="AS56" s="80"/>
      <c r="AT56" s="80"/>
      <c r="AU56" s="80"/>
      <c r="AV56" s="271"/>
      <c r="AW56" s="80"/>
      <c r="AX56" s="80"/>
      <c r="AY56" s="80"/>
      <c r="AZ56" s="80"/>
      <c r="BA56" s="271"/>
      <c r="BB56" s="80"/>
      <c r="BC56" s="80"/>
      <c r="BD56" s="80"/>
      <c r="BE56" s="80"/>
      <c r="BF56" s="271"/>
      <c r="BG56" s="80"/>
      <c r="BH56" s="80"/>
      <c r="BI56" s="80"/>
      <c r="BJ56" s="80"/>
      <c r="BK56" s="271"/>
    </row>
    <row r="57" spans="1:63" s="1" customFormat="1" ht="15.75" outlineLevel="1">
      <c r="A57" s="418">
        <f>ROW()</f>
        <v>57</v>
      </c>
      <c r="B57" s="4" t="s">
        <v>33</v>
      </c>
      <c r="C57" s="27"/>
      <c r="D57" s="28">
        <f t="shared" ref="D57:AI57" si="291">D148+D224</f>
        <v>1.7002152549947473</v>
      </c>
      <c r="E57" s="28">
        <f t="shared" si="291"/>
        <v>1.7002152549947473</v>
      </c>
      <c r="F57" s="28">
        <f t="shared" si="291"/>
        <v>1.7002152549947473</v>
      </c>
      <c r="G57" s="28">
        <f t="shared" si="291"/>
        <v>1.7002152549947473</v>
      </c>
      <c r="H57" s="28">
        <f t="shared" si="291"/>
        <v>1.7002152549947473</v>
      </c>
      <c r="I57" s="28">
        <f t="shared" si="291"/>
        <v>1.7002152549947471</v>
      </c>
      <c r="J57" s="28">
        <f t="shared" si="291"/>
        <v>1.7002152549947471</v>
      </c>
      <c r="K57" s="28">
        <f t="shared" si="291"/>
        <v>1.7002152549947471</v>
      </c>
      <c r="L57" s="28">
        <f t="shared" si="291"/>
        <v>1.7002152549947471</v>
      </c>
      <c r="M57" s="28">
        <f t="shared" si="291"/>
        <v>1.7002152549947469</v>
      </c>
      <c r="N57" s="28">
        <f t="shared" si="291"/>
        <v>1.7002152549947469</v>
      </c>
      <c r="O57" s="28">
        <f t="shared" si="291"/>
        <v>1.7002152549947471</v>
      </c>
      <c r="P57" s="28">
        <f t="shared" si="291"/>
        <v>1.7002152549947469</v>
      </c>
      <c r="Q57" s="28">
        <f t="shared" si="291"/>
        <v>1.7002152549947469</v>
      </c>
      <c r="R57" s="28">
        <f t="shared" si="291"/>
        <v>1.7002152549947467</v>
      </c>
      <c r="S57" s="28">
        <f t="shared" si="291"/>
        <v>1.7002152549947467</v>
      </c>
      <c r="T57" s="28">
        <f t="shared" si="291"/>
        <v>1.7002152549947469</v>
      </c>
      <c r="U57" s="28">
        <f t="shared" si="291"/>
        <v>1.7002152549947469</v>
      </c>
      <c r="V57" s="28">
        <f t="shared" si="291"/>
        <v>1.7002152549947467</v>
      </c>
      <c r="W57" s="28">
        <f t="shared" si="291"/>
        <v>1.7002152549947462</v>
      </c>
      <c r="X57" s="28">
        <f t="shared" si="291"/>
        <v>1.7002152549947465</v>
      </c>
      <c r="Y57" s="28">
        <f t="shared" si="291"/>
        <v>1.7002152549947465</v>
      </c>
      <c r="Z57" s="28">
        <f t="shared" si="291"/>
        <v>1.7002152549947462</v>
      </c>
      <c r="AA57" s="28">
        <f t="shared" si="291"/>
        <v>1.7002152549947462</v>
      </c>
      <c r="AB57" s="28">
        <f t="shared" si="291"/>
        <v>1.700215254994746</v>
      </c>
      <c r="AC57" s="28">
        <f t="shared" si="291"/>
        <v>1.7002152549947462</v>
      </c>
      <c r="AD57" s="28">
        <f t="shared" si="291"/>
        <v>1.7002152549947462</v>
      </c>
      <c r="AE57" s="28">
        <f t="shared" si="291"/>
        <v>1.700215254994746</v>
      </c>
      <c r="AF57" s="28">
        <f t="shared" si="291"/>
        <v>1.700215254994746</v>
      </c>
      <c r="AG57" s="28">
        <f t="shared" si="291"/>
        <v>1.700215254994746</v>
      </c>
      <c r="AH57" s="28">
        <f t="shared" si="291"/>
        <v>1.7002152549947458</v>
      </c>
      <c r="AI57" s="28">
        <f t="shared" si="291"/>
        <v>1.7002152549947458</v>
      </c>
      <c r="AJ57" s="28">
        <f t="shared" ref="AJ57:BF57" si="292">AJ148+AJ224</f>
        <v>1.7002152549947458</v>
      </c>
      <c r="AK57" s="28">
        <f t="shared" si="292"/>
        <v>1.7002152549947456</v>
      </c>
      <c r="AL57" s="28">
        <f t="shared" si="292"/>
        <v>1.7002152549947456</v>
      </c>
      <c r="AM57" s="28">
        <f t="shared" si="292"/>
        <v>1.7002152549947454</v>
      </c>
      <c r="AN57" s="28">
        <f t="shared" si="292"/>
        <v>1.7002152549947454</v>
      </c>
      <c r="AO57" s="28">
        <f t="shared" si="292"/>
        <v>1.7002152549947451</v>
      </c>
      <c r="AP57" s="28">
        <f t="shared" si="292"/>
        <v>1.7002152549947454</v>
      </c>
      <c r="AQ57" s="266">
        <f t="shared" si="292"/>
        <v>1.7002152549947454</v>
      </c>
      <c r="AR57" s="28">
        <f t="shared" si="292"/>
        <v>6.8109796418873625</v>
      </c>
      <c r="AS57" s="28">
        <f t="shared" si="292"/>
        <v>6.8109796418873625</v>
      </c>
      <c r="AT57" s="28">
        <f t="shared" si="292"/>
        <v>6.8109796418873625</v>
      </c>
      <c r="AU57" s="28">
        <f t="shared" si="292"/>
        <v>6.8109796418873625</v>
      </c>
      <c r="AV57" s="266">
        <f t="shared" si="292"/>
        <v>6.8109796418873625</v>
      </c>
      <c r="AW57" s="28">
        <f t="shared" si="292"/>
        <v>8.5904049129891007</v>
      </c>
      <c r="AX57" s="28">
        <f t="shared" si="292"/>
        <v>8.7436708063250101</v>
      </c>
      <c r="AY57" s="28">
        <f t="shared" si="292"/>
        <v>8.7670345123736499</v>
      </c>
      <c r="AZ57" s="28">
        <f t="shared" si="292"/>
        <v>8.769808358071419</v>
      </c>
      <c r="BA57" s="266">
        <f t="shared" si="292"/>
        <v>8.769808358071419</v>
      </c>
      <c r="BB57" s="28">
        <f t="shared" si="292"/>
        <v>8.739919863680921</v>
      </c>
      <c r="BC57" s="28">
        <f t="shared" si="292"/>
        <v>8.7435507851638139</v>
      </c>
      <c r="BD57" s="28">
        <f t="shared" si="292"/>
        <v>8.7435507851638139</v>
      </c>
      <c r="BE57" s="28">
        <f t="shared" si="292"/>
        <v>8.7435507851638139</v>
      </c>
      <c r="BF57" s="266">
        <f t="shared" si="292"/>
        <v>8.7435507851638139</v>
      </c>
      <c r="BG57" s="28">
        <f t="shared" ref="BG57:BH57" si="293">BG148+BG224</f>
        <v>8.760302498652198</v>
      </c>
      <c r="BH57" s="28">
        <f t="shared" si="293"/>
        <v>8.7721370392615441</v>
      </c>
      <c r="BI57" s="28">
        <f t="shared" ref="BI57:BJ57" si="294">BI148+BI224</f>
        <v>8.7721370392615441</v>
      </c>
      <c r="BJ57" s="28">
        <f t="shared" si="294"/>
        <v>8.7731264919677976</v>
      </c>
      <c r="BK57" s="266">
        <f t="shared" ref="BK57" si="295">BK148+BK224</f>
        <v>8.7741426866390828</v>
      </c>
    </row>
    <row r="58" spans="1:63" s="1" customFormat="1" ht="15.75" outlineLevel="1">
      <c r="A58" s="418">
        <f>ROW()</f>
        <v>58</v>
      </c>
      <c r="B58" s="4" t="s">
        <v>34</v>
      </c>
      <c r="C58" s="27"/>
      <c r="D58" s="28">
        <f t="shared" ref="D58:AI58" si="296">D149+D225</f>
        <v>5.1560515492418232E-2</v>
      </c>
      <c r="E58" s="28">
        <f t="shared" si="296"/>
        <v>5.1560515492418232E-2</v>
      </c>
      <c r="F58" s="28">
        <f t="shared" si="296"/>
        <v>5.1560515492418225E-2</v>
      </c>
      <c r="G58" s="28">
        <f t="shared" si="296"/>
        <v>5.1560515492418225E-2</v>
      </c>
      <c r="H58" s="28">
        <f t="shared" si="296"/>
        <v>5.1560515492418219E-2</v>
      </c>
      <c r="I58" s="28">
        <f t="shared" si="296"/>
        <v>5.1560515492418219E-2</v>
      </c>
      <c r="J58" s="28">
        <f t="shared" si="296"/>
        <v>5.1560515492418212E-2</v>
      </c>
      <c r="K58" s="28">
        <f t="shared" si="296"/>
        <v>5.1560515492418212E-2</v>
      </c>
      <c r="L58" s="28">
        <f t="shared" si="296"/>
        <v>5.1560515492418205E-2</v>
      </c>
      <c r="M58" s="28">
        <f t="shared" si="296"/>
        <v>5.1560515492418205E-2</v>
      </c>
      <c r="N58" s="28">
        <f t="shared" si="296"/>
        <v>5.1560515492418198E-2</v>
      </c>
      <c r="O58" s="28">
        <f t="shared" si="296"/>
        <v>5.1560515492418198E-2</v>
      </c>
      <c r="P58" s="28">
        <f t="shared" si="296"/>
        <v>5.1560515492418191E-2</v>
      </c>
      <c r="Q58" s="28">
        <f t="shared" si="296"/>
        <v>5.1560515492418191E-2</v>
      </c>
      <c r="R58" s="28">
        <f t="shared" si="296"/>
        <v>5.1560515492418184E-2</v>
      </c>
      <c r="S58" s="28">
        <f t="shared" si="296"/>
        <v>5.1560515492418177E-2</v>
      </c>
      <c r="T58" s="28">
        <f t="shared" si="296"/>
        <v>5.1560515492418177E-2</v>
      </c>
      <c r="U58" s="28">
        <f t="shared" si="296"/>
        <v>5.1560515492418177E-2</v>
      </c>
      <c r="V58" s="28">
        <f t="shared" si="296"/>
        <v>5.1560515492418177E-2</v>
      </c>
      <c r="W58" s="28">
        <f t="shared" si="296"/>
        <v>5.1560515492418156E-2</v>
      </c>
      <c r="X58" s="28">
        <f t="shared" si="296"/>
        <v>5.1560515492418163E-2</v>
      </c>
      <c r="Y58" s="28">
        <f t="shared" si="296"/>
        <v>5.1560515492418156E-2</v>
      </c>
      <c r="Z58" s="28">
        <f t="shared" si="296"/>
        <v>5.1560515492418149E-2</v>
      </c>
      <c r="AA58" s="28">
        <f t="shared" si="296"/>
        <v>5.1560515492418163E-2</v>
      </c>
      <c r="AB58" s="28">
        <f t="shared" si="296"/>
        <v>5.1560515492418163E-2</v>
      </c>
      <c r="AC58" s="28">
        <f t="shared" si="296"/>
        <v>5.1560515492418156E-2</v>
      </c>
      <c r="AD58" s="28">
        <f t="shared" si="296"/>
        <v>5.1560515492418163E-2</v>
      </c>
      <c r="AE58" s="28">
        <f t="shared" si="296"/>
        <v>5.156051549241817E-2</v>
      </c>
      <c r="AF58" s="28">
        <f t="shared" si="296"/>
        <v>5.156051549241817E-2</v>
      </c>
      <c r="AG58" s="28">
        <f t="shared" si="296"/>
        <v>5.156051549241817E-2</v>
      </c>
      <c r="AH58" s="28">
        <f t="shared" si="296"/>
        <v>5.1560515492418163E-2</v>
      </c>
      <c r="AI58" s="28">
        <f t="shared" si="296"/>
        <v>5.1560515492418177E-2</v>
      </c>
      <c r="AJ58" s="28">
        <f t="shared" ref="AJ58:BF58" si="297">AJ149+AJ225</f>
        <v>5.156051549241817E-2</v>
      </c>
      <c r="AK58" s="28">
        <f t="shared" si="297"/>
        <v>5.156051549241817E-2</v>
      </c>
      <c r="AL58" s="28">
        <f t="shared" si="297"/>
        <v>5.156051549241817E-2</v>
      </c>
      <c r="AM58" s="28">
        <f t="shared" si="297"/>
        <v>5.1560515492418177E-2</v>
      </c>
      <c r="AN58" s="28">
        <f t="shared" si="297"/>
        <v>5.1560515492418177E-2</v>
      </c>
      <c r="AO58" s="28">
        <f t="shared" si="297"/>
        <v>5.1560515492418177E-2</v>
      </c>
      <c r="AP58" s="28">
        <f t="shared" si="297"/>
        <v>5.156051549241817E-2</v>
      </c>
      <c r="AQ58" s="266">
        <f t="shared" si="297"/>
        <v>5.1560515492418184E-2</v>
      </c>
      <c r="AR58" s="28">
        <f t="shared" si="297"/>
        <v>0.206815739686947</v>
      </c>
      <c r="AS58" s="28">
        <f t="shared" si="297"/>
        <v>0.20813573968694701</v>
      </c>
      <c r="AT58" s="28">
        <f t="shared" si="297"/>
        <v>0.20813573968694701</v>
      </c>
      <c r="AU58" s="28">
        <f t="shared" si="297"/>
        <v>0.20813573968694704</v>
      </c>
      <c r="AV58" s="266">
        <f t="shared" si="297"/>
        <v>0.20813573968694701</v>
      </c>
      <c r="AW58" s="28">
        <f t="shared" si="297"/>
        <v>0.25730782524759377</v>
      </c>
      <c r="AX58" s="28">
        <f t="shared" si="297"/>
        <v>0.26404898847461061</v>
      </c>
      <c r="AY58" s="28">
        <f t="shared" si="297"/>
        <v>0.27736344782390288</v>
      </c>
      <c r="AZ58" s="28">
        <f t="shared" si="297"/>
        <v>0.27736344782390288</v>
      </c>
      <c r="BA58" s="266">
        <f t="shared" si="297"/>
        <v>0.27736344782390288</v>
      </c>
      <c r="BB58" s="28">
        <f t="shared" si="297"/>
        <v>0.22895193108161305</v>
      </c>
      <c r="BC58" s="28">
        <f t="shared" si="297"/>
        <v>0.26703951793134445</v>
      </c>
      <c r="BD58" s="28">
        <f t="shared" si="297"/>
        <v>0.26703951793134445</v>
      </c>
      <c r="BE58" s="28">
        <f t="shared" si="297"/>
        <v>0.26703951793134451</v>
      </c>
      <c r="BF58" s="266">
        <f t="shared" si="297"/>
        <v>0.26703951793134451</v>
      </c>
      <c r="BG58" s="28">
        <f t="shared" ref="BG58:BH58" si="298">BG149+BG225</f>
        <v>0.29882809663416859</v>
      </c>
      <c r="BH58" s="28">
        <f t="shared" si="298"/>
        <v>0.34340297913600276</v>
      </c>
      <c r="BI58" s="28">
        <f t="shared" ref="BI58:BJ58" si="299">BI149+BI225</f>
        <v>0.37680074324826618</v>
      </c>
      <c r="BJ58" s="28">
        <f t="shared" si="299"/>
        <v>0.40707159775109242</v>
      </c>
      <c r="BK58" s="266">
        <f t="shared" ref="BK58" si="300">BK149+BK225</f>
        <v>0.43737829348650065</v>
      </c>
    </row>
    <row r="59" spans="1:63" s="1" customFormat="1" ht="15.75" outlineLevel="1">
      <c r="A59" s="418">
        <f>ROW()</f>
        <v>59</v>
      </c>
      <c r="B59" s="4" t="s">
        <v>35</v>
      </c>
      <c r="C59" s="27"/>
      <c r="D59" s="28">
        <f t="shared" ref="D59:AI59" si="301">D150+D226</f>
        <v>0.42424484577130001</v>
      </c>
      <c r="E59" s="28">
        <f t="shared" si="301"/>
        <v>0.43029991083379998</v>
      </c>
      <c r="F59" s="28">
        <f t="shared" si="301"/>
        <v>0.43635497589630001</v>
      </c>
      <c r="G59" s="28">
        <f t="shared" si="301"/>
        <v>0.44241004095880004</v>
      </c>
      <c r="H59" s="28">
        <f t="shared" si="301"/>
        <v>0.44846510602130008</v>
      </c>
      <c r="I59" s="28">
        <f t="shared" si="301"/>
        <v>0.46527075720880007</v>
      </c>
      <c r="J59" s="28">
        <f t="shared" si="301"/>
        <v>0.48207640839630012</v>
      </c>
      <c r="K59" s="28">
        <f t="shared" si="301"/>
        <v>0.49888205958380011</v>
      </c>
      <c r="L59" s="28">
        <f t="shared" si="301"/>
        <v>0.51568771077130027</v>
      </c>
      <c r="M59" s="28">
        <f t="shared" si="301"/>
        <v>0.51704073800046679</v>
      </c>
      <c r="N59" s="28">
        <f t="shared" si="301"/>
        <v>0.51839376522963354</v>
      </c>
      <c r="O59" s="28">
        <f t="shared" si="301"/>
        <v>0.51974679245880029</v>
      </c>
      <c r="P59" s="28">
        <f t="shared" si="301"/>
        <v>0.52109981968796681</v>
      </c>
      <c r="Q59" s="28">
        <f t="shared" si="301"/>
        <v>0.54151910962546701</v>
      </c>
      <c r="R59" s="28">
        <f t="shared" si="301"/>
        <v>0.56193839956296698</v>
      </c>
      <c r="S59" s="28">
        <f t="shared" si="301"/>
        <v>0.58235768950046696</v>
      </c>
      <c r="T59" s="28">
        <f t="shared" si="301"/>
        <v>0.60277697943796693</v>
      </c>
      <c r="U59" s="28">
        <f t="shared" si="301"/>
        <v>0.61126213722963363</v>
      </c>
      <c r="V59" s="28">
        <f t="shared" si="301"/>
        <v>0.61974729502130033</v>
      </c>
      <c r="W59" s="28">
        <f t="shared" si="301"/>
        <v>0.62823245281296713</v>
      </c>
      <c r="X59" s="28">
        <f t="shared" si="301"/>
        <v>0.63671761060463383</v>
      </c>
      <c r="Y59" s="28">
        <f t="shared" si="301"/>
        <v>0.63761325936948532</v>
      </c>
      <c r="Z59" s="28">
        <f t="shared" si="301"/>
        <v>0.63850890813433681</v>
      </c>
      <c r="AA59" s="28">
        <f t="shared" si="301"/>
        <v>0.63940455689918829</v>
      </c>
      <c r="AB59" s="28">
        <f t="shared" si="301"/>
        <v>0.64030020566403978</v>
      </c>
      <c r="AC59" s="28">
        <f t="shared" si="301"/>
        <v>0.64778062213145526</v>
      </c>
      <c r="AD59" s="28">
        <f t="shared" si="301"/>
        <v>0.65526103859887075</v>
      </c>
      <c r="AE59" s="28">
        <f t="shared" si="301"/>
        <v>0.66274145506628623</v>
      </c>
      <c r="AF59" s="28">
        <f t="shared" si="301"/>
        <v>0.67022187153370172</v>
      </c>
      <c r="AG59" s="28">
        <f t="shared" si="301"/>
        <v>0.67787287738655333</v>
      </c>
      <c r="AH59" s="28">
        <f t="shared" si="301"/>
        <v>0.68552388323940494</v>
      </c>
      <c r="AI59" s="28">
        <f t="shared" si="301"/>
        <v>0.69317488909225644</v>
      </c>
      <c r="AJ59" s="28">
        <f t="shared" ref="AJ59:BF59" si="302">AJ150+AJ226</f>
        <v>0.70082589494510805</v>
      </c>
      <c r="AK59" s="28">
        <f t="shared" si="302"/>
        <v>0.70082589494510805</v>
      </c>
      <c r="AL59" s="28">
        <f t="shared" si="302"/>
        <v>0.70082589494510805</v>
      </c>
      <c r="AM59" s="28">
        <f t="shared" si="302"/>
        <v>0.70082589494510805</v>
      </c>
      <c r="AN59" s="28">
        <f t="shared" si="302"/>
        <v>0.70082589494510805</v>
      </c>
      <c r="AO59" s="28">
        <f t="shared" si="302"/>
        <v>0.70082589494510805</v>
      </c>
      <c r="AP59" s="28">
        <f t="shared" si="302"/>
        <v>0.70082589494510794</v>
      </c>
      <c r="AQ59" s="266">
        <f t="shared" si="302"/>
        <v>0.70082589494510794</v>
      </c>
      <c r="AR59" s="28">
        <f t="shared" si="302"/>
        <v>2.6224260036765972</v>
      </c>
      <c r="AS59" s="28">
        <f t="shared" si="302"/>
        <v>2.7346755473071251</v>
      </c>
      <c r="AT59" s="28">
        <f t="shared" si="302"/>
        <v>2.8503997892762536</v>
      </c>
      <c r="AU59" s="28">
        <f t="shared" si="302"/>
        <v>2.8773638287296852</v>
      </c>
      <c r="AV59" s="266">
        <f t="shared" si="302"/>
        <v>2.9057199194140568</v>
      </c>
      <c r="AW59" s="28">
        <f t="shared" si="302"/>
        <v>2.9150347861958945</v>
      </c>
      <c r="AX59" s="28">
        <f t="shared" si="302"/>
        <v>3.4381285765658989</v>
      </c>
      <c r="AY59" s="28">
        <f t="shared" si="302"/>
        <v>3.4693498910128957</v>
      </c>
      <c r="AZ59" s="28">
        <f t="shared" si="302"/>
        <v>3.4693498910128966</v>
      </c>
      <c r="BA59" s="266">
        <f t="shared" si="302"/>
        <v>3.4771790704948495</v>
      </c>
      <c r="BB59" s="28">
        <f t="shared" si="302"/>
        <v>3.2364028730281214</v>
      </c>
      <c r="BC59" s="28">
        <f t="shared" si="302"/>
        <v>3.5149361089310531</v>
      </c>
      <c r="BD59" s="28">
        <f t="shared" si="302"/>
        <v>3.5214348369520874</v>
      </c>
      <c r="BE59" s="28">
        <f t="shared" si="302"/>
        <v>3.5386283981807787</v>
      </c>
      <c r="BF59" s="266">
        <f t="shared" si="302"/>
        <v>2.4573051741576508</v>
      </c>
      <c r="BG59" s="28">
        <f t="shared" ref="BG59:BH59" si="303">BG150+BG226</f>
        <v>2.3080103967629335</v>
      </c>
      <c r="BH59" s="28">
        <f t="shared" si="303"/>
        <v>2.7107879103259345</v>
      </c>
      <c r="BI59" s="28">
        <f t="shared" ref="BI59:BJ59" si="304">BI150+BI226</f>
        <v>2.8512171936592678</v>
      </c>
      <c r="BJ59" s="28">
        <f t="shared" si="304"/>
        <v>2.99366726588149</v>
      </c>
      <c r="BK59" s="266">
        <f t="shared" ref="BK59" si="305">BK150+BK226</f>
        <v>3.0738117103259346</v>
      </c>
    </row>
    <row r="60" spans="1:63" s="1" customFormat="1" ht="15.75" outlineLevel="1">
      <c r="A60" s="418">
        <f>ROW()</f>
        <v>60</v>
      </c>
      <c r="B60" s="4" t="s">
        <v>36</v>
      </c>
      <c r="C60" s="27"/>
      <c r="D60" s="28">
        <f t="shared" ref="D60:AI60" si="306">D151+D227</f>
        <v>1.5656571174816208E-2</v>
      </c>
      <c r="E60" s="28">
        <f t="shared" si="306"/>
        <v>1.5990396674816207E-2</v>
      </c>
      <c r="F60" s="28">
        <f t="shared" si="306"/>
        <v>1.6324222174816209E-2</v>
      </c>
      <c r="G60" s="28">
        <f t="shared" si="306"/>
        <v>1.6658047674816209E-2</v>
      </c>
      <c r="H60" s="28">
        <f t="shared" si="306"/>
        <v>1.6991873174816208E-2</v>
      </c>
      <c r="I60" s="28">
        <f t="shared" si="306"/>
        <v>1.7194257278982876E-2</v>
      </c>
      <c r="J60" s="28">
        <f t="shared" si="306"/>
        <v>1.7396641383149541E-2</v>
      </c>
      <c r="K60" s="28">
        <f t="shared" si="306"/>
        <v>1.7599025487316209E-2</v>
      </c>
      <c r="L60" s="28">
        <f t="shared" si="306"/>
        <v>1.7801409591482874E-2</v>
      </c>
      <c r="M60" s="28">
        <f t="shared" si="306"/>
        <v>1.7924582320649543E-2</v>
      </c>
      <c r="N60" s="28">
        <f t="shared" si="306"/>
        <v>1.8047755049816209E-2</v>
      </c>
      <c r="O60" s="28">
        <f t="shared" si="306"/>
        <v>1.8170927778982875E-2</v>
      </c>
      <c r="P60" s="28">
        <f t="shared" si="306"/>
        <v>1.829410050814954E-2</v>
      </c>
      <c r="Q60" s="28">
        <f t="shared" si="306"/>
        <v>1.843891169564954E-2</v>
      </c>
      <c r="R60" s="28">
        <f t="shared" si="306"/>
        <v>1.858372288314954E-2</v>
      </c>
      <c r="S60" s="28">
        <f t="shared" si="306"/>
        <v>1.872853407064954E-2</v>
      </c>
      <c r="T60" s="28">
        <f t="shared" si="306"/>
        <v>1.887334525814954E-2</v>
      </c>
      <c r="U60" s="28">
        <f t="shared" si="306"/>
        <v>1.8943718174816205E-2</v>
      </c>
      <c r="V60" s="28">
        <f t="shared" si="306"/>
        <v>1.901409109148287E-2</v>
      </c>
      <c r="W60" s="28">
        <f t="shared" si="306"/>
        <v>1.9084464008149536E-2</v>
      </c>
      <c r="X60" s="28">
        <f t="shared" si="306"/>
        <v>1.9154836924816204E-2</v>
      </c>
      <c r="Y60" s="28">
        <f t="shared" si="306"/>
        <v>1.9154836924816204E-2</v>
      </c>
      <c r="Z60" s="28">
        <f t="shared" si="306"/>
        <v>1.9154836924816204E-2</v>
      </c>
      <c r="AA60" s="28">
        <f t="shared" si="306"/>
        <v>1.9154836924816204E-2</v>
      </c>
      <c r="AB60" s="28">
        <f t="shared" si="306"/>
        <v>1.9154836924816204E-2</v>
      </c>
      <c r="AC60" s="28">
        <f t="shared" si="306"/>
        <v>1.9154836924816204E-2</v>
      </c>
      <c r="AD60" s="28">
        <f t="shared" si="306"/>
        <v>1.9154836924816204E-2</v>
      </c>
      <c r="AE60" s="28">
        <f t="shared" si="306"/>
        <v>1.9154836924816204E-2</v>
      </c>
      <c r="AF60" s="28">
        <f t="shared" si="306"/>
        <v>1.9154836924816204E-2</v>
      </c>
      <c r="AG60" s="28">
        <f t="shared" si="306"/>
        <v>1.9154836924816204E-2</v>
      </c>
      <c r="AH60" s="28">
        <f t="shared" si="306"/>
        <v>1.9154836924816201E-2</v>
      </c>
      <c r="AI60" s="28">
        <f t="shared" si="306"/>
        <v>1.9154836924816201E-2</v>
      </c>
      <c r="AJ60" s="28">
        <f t="shared" ref="AJ60:BF60" si="307">AJ151+AJ227</f>
        <v>1.9154836924816201E-2</v>
      </c>
      <c r="AK60" s="28">
        <f t="shared" si="307"/>
        <v>1.9154836924816201E-2</v>
      </c>
      <c r="AL60" s="28">
        <f t="shared" si="307"/>
        <v>1.9154836924816201E-2</v>
      </c>
      <c r="AM60" s="28">
        <f t="shared" si="307"/>
        <v>1.9154836924816201E-2</v>
      </c>
      <c r="AN60" s="28">
        <f t="shared" si="307"/>
        <v>1.9154836924816201E-2</v>
      </c>
      <c r="AO60" s="28">
        <f t="shared" si="307"/>
        <v>1.9154836924816201E-2</v>
      </c>
      <c r="AP60" s="28">
        <f t="shared" si="307"/>
        <v>1.9154836924816201E-2</v>
      </c>
      <c r="AQ60" s="266">
        <f t="shared" si="307"/>
        <v>1.9154836924816197E-2</v>
      </c>
      <c r="AR60" s="28">
        <f t="shared" si="307"/>
        <v>0.10924839232572015</v>
      </c>
      <c r="AS60" s="28">
        <f t="shared" si="307"/>
        <v>0.11217198008446053</v>
      </c>
      <c r="AT60" s="28">
        <f t="shared" si="307"/>
        <v>0.11408358083515281</v>
      </c>
      <c r="AU60" s="28">
        <f t="shared" si="307"/>
        <v>0.1160962280964901</v>
      </c>
      <c r="AV60" s="266">
        <f t="shared" si="307"/>
        <v>0.11821278071304808</v>
      </c>
      <c r="AW60" s="28">
        <f t="shared" si="307"/>
        <v>0.1259559084038577</v>
      </c>
      <c r="AX60" s="28">
        <f t="shared" si="307"/>
        <v>0.16465098390840174</v>
      </c>
      <c r="AY60" s="28">
        <f t="shared" si="307"/>
        <v>0.16465098390840177</v>
      </c>
      <c r="AZ60" s="28">
        <f t="shared" si="307"/>
        <v>0.18268098094390164</v>
      </c>
      <c r="BA60" s="266">
        <f t="shared" si="307"/>
        <v>0.19562559420015796</v>
      </c>
      <c r="BB60" s="28">
        <f t="shared" si="307"/>
        <v>-0.3399443123918594</v>
      </c>
      <c r="BC60" s="28">
        <f t="shared" si="307"/>
        <v>0.18955519000165844</v>
      </c>
      <c r="BD60" s="28">
        <f t="shared" si="307"/>
        <v>0.21377574772247454</v>
      </c>
      <c r="BE60" s="28">
        <f t="shared" si="307"/>
        <v>0.21702519766665451</v>
      </c>
      <c r="BF60" s="266">
        <f t="shared" si="307"/>
        <v>0.17704659847542592</v>
      </c>
      <c r="BG60" s="28">
        <f t="shared" ref="BG60:BH60" si="308">BG151+BG227</f>
        <v>8.6318142880203813E-2</v>
      </c>
      <c r="BH60" s="28">
        <f t="shared" si="308"/>
        <v>0.15230884809867101</v>
      </c>
      <c r="BI60" s="28">
        <f t="shared" ref="BI60:BJ60" si="309">BI151+BI227</f>
        <v>0.15230884809867101</v>
      </c>
      <c r="BJ60" s="28">
        <f t="shared" si="309"/>
        <v>0.15252979286258703</v>
      </c>
      <c r="BK60" s="266">
        <f t="shared" ref="BK60" si="310">BK151+BK227</f>
        <v>0.15275073762650301</v>
      </c>
    </row>
    <row r="61" spans="1:63" s="1" customFormat="1" ht="15.75" outlineLevel="1">
      <c r="A61" s="418">
        <f>ROW()</f>
        <v>61</v>
      </c>
      <c r="B61" s="4" t="s">
        <v>37</v>
      </c>
      <c r="C61" s="27"/>
      <c r="D61" s="28">
        <f t="shared" ref="D61:AI61" si="311">D152+D228</f>
        <v>0.2665681080815448</v>
      </c>
      <c r="E61" s="28">
        <f t="shared" si="311"/>
        <v>0.26668452666487813</v>
      </c>
      <c r="F61" s="28">
        <f t="shared" si="311"/>
        <v>0.26680094524821141</v>
      </c>
      <c r="G61" s="28">
        <f t="shared" si="311"/>
        <v>0.26691736383154474</v>
      </c>
      <c r="H61" s="28">
        <f t="shared" si="311"/>
        <v>0.26703378241487807</v>
      </c>
      <c r="I61" s="28">
        <f t="shared" si="311"/>
        <v>0.26705537553987807</v>
      </c>
      <c r="J61" s="28">
        <f t="shared" si="311"/>
        <v>0.26707696866487807</v>
      </c>
      <c r="K61" s="28">
        <f t="shared" si="311"/>
        <v>0.26709856178987806</v>
      </c>
      <c r="L61" s="28">
        <f t="shared" si="311"/>
        <v>0.26712015491487806</v>
      </c>
      <c r="M61" s="28">
        <f t="shared" si="311"/>
        <v>0.2673530650398781</v>
      </c>
      <c r="N61" s="28">
        <f t="shared" si="311"/>
        <v>0.26758597516487803</v>
      </c>
      <c r="O61" s="28">
        <f t="shared" si="311"/>
        <v>0.26781888528987802</v>
      </c>
      <c r="P61" s="28">
        <f t="shared" si="311"/>
        <v>0.268051795414878</v>
      </c>
      <c r="Q61" s="28">
        <f t="shared" si="311"/>
        <v>0.26834090903987801</v>
      </c>
      <c r="R61" s="28">
        <f t="shared" si="311"/>
        <v>0.26863002266487801</v>
      </c>
      <c r="S61" s="28">
        <f t="shared" si="311"/>
        <v>0.26891913628987796</v>
      </c>
      <c r="T61" s="28">
        <f t="shared" si="311"/>
        <v>0.26920824991487796</v>
      </c>
      <c r="U61" s="28">
        <f t="shared" si="311"/>
        <v>0.27103982416487798</v>
      </c>
      <c r="V61" s="28">
        <f t="shared" si="311"/>
        <v>0.27287139841487795</v>
      </c>
      <c r="W61" s="28">
        <f t="shared" si="311"/>
        <v>0.27470297266487792</v>
      </c>
      <c r="X61" s="28">
        <f t="shared" si="311"/>
        <v>0.27653454691487789</v>
      </c>
      <c r="Y61" s="28">
        <f t="shared" si="311"/>
        <v>0.27678060137836624</v>
      </c>
      <c r="Z61" s="28">
        <f t="shared" si="311"/>
        <v>0.27702665584185465</v>
      </c>
      <c r="AA61" s="28">
        <f t="shared" si="311"/>
        <v>0.27727271030534306</v>
      </c>
      <c r="AB61" s="28">
        <f t="shared" si="311"/>
        <v>0.27751876476883147</v>
      </c>
      <c r="AC61" s="28">
        <f t="shared" si="311"/>
        <v>0.28168543143549812</v>
      </c>
      <c r="AD61" s="28">
        <f t="shared" si="311"/>
        <v>0.28585209810216483</v>
      </c>
      <c r="AE61" s="28">
        <f t="shared" si="311"/>
        <v>0.29001876476883148</v>
      </c>
      <c r="AF61" s="28">
        <f t="shared" si="311"/>
        <v>0.29418543143549813</v>
      </c>
      <c r="AG61" s="28">
        <f t="shared" si="311"/>
        <v>0.29835209810216479</v>
      </c>
      <c r="AH61" s="28">
        <f t="shared" si="311"/>
        <v>0.30251876476883149</v>
      </c>
      <c r="AI61" s="28">
        <f t="shared" si="311"/>
        <v>0.30668543143549815</v>
      </c>
      <c r="AJ61" s="28">
        <f t="shared" ref="AJ61:BF61" si="312">AJ152+AJ228</f>
        <v>0.3108520981021648</v>
      </c>
      <c r="AK61" s="28">
        <f t="shared" si="312"/>
        <v>0.3108520981021648</v>
      </c>
      <c r="AL61" s="28">
        <f t="shared" si="312"/>
        <v>0.3108520981021648</v>
      </c>
      <c r="AM61" s="28">
        <f t="shared" si="312"/>
        <v>0.3108520981021648</v>
      </c>
      <c r="AN61" s="28">
        <f t="shared" si="312"/>
        <v>0.3108520981021648</v>
      </c>
      <c r="AO61" s="28">
        <f t="shared" si="312"/>
        <v>0.31085209810216347</v>
      </c>
      <c r="AP61" s="28">
        <f t="shared" si="312"/>
        <v>4.4283990020620285E-2</v>
      </c>
      <c r="AQ61" s="266">
        <f t="shared" si="312"/>
        <v>4.4283990020620292E-2</v>
      </c>
      <c r="AR61" s="28">
        <f t="shared" si="312"/>
        <v>0.30209164865336197</v>
      </c>
      <c r="AS61" s="28">
        <f t="shared" si="312"/>
        <v>0.33385505019794359</v>
      </c>
      <c r="AT61" s="28">
        <f t="shared" si="312"/>
        <v>0.51702868121213508</v>
      </c>
      <c r="AU61" s="28">
        <f t="shared" si="312"/>
        <v>0.70054639425287191</v>
      </c>
      <c r="AV61" s="266">
        <f t="shared" si="312"/>
        <v>0.71805253201046526</v>
      </c>
      <c r="AW61" s="28">
        <f t="shared" si="312"/>
        <v>-8.1680612034252795E-2</v>
      </c>
      <c r="AX61" s="28">
        <f t="shared" si="312"/>
        <v>0.47658744960081939</v>
      </c>
      <c r="AY61" s="28">
        <f t="shared" si="312"/>
        <v>0.46158560896024675</v>
      </c>
      <c r="AZ61" s="28">
        <f t="shared" si="312"/>
        <v>0.45059260056578065</v>
      </c>
      <c r="BA61" s="266">
        <f t="shared" si="312"/>
        <v>0.31075288693813369</v>
      </c>
      <c r="BB61" s="28">
        <f t="shared" si="312"/>
        <v>0.56557061607606796</v>
      </c>
      <c r="BC61" s="28">
        <f t="shared" si="312"/>
        <v>0.59138950603762319</v>
      </c>
      <c r="BD61" s="28">
        <f t="shared" si="312"/>
        <v>0.60230686415357926</v>
      </c>
      <c r="BE61" s="28">
        <f t="shared" si="312"/>
        <v>0.6063116032623056</v>
      </c>
      <c r="BF61" s="266">
        <f t="shared" si="312"/>
        <v>0.6122389409576805</v>
      </c>
      <c r="BG61" s="28">
        <f t="shared" ref="BG61:BH61" si="313">BG152+BG228</f>
        <v>0.9060585241818061</v>
      </c>
      <c r="BH61" s="28">
        <f t="shared" si="313"/>
        <v>0.73789616310563766</v>
      </c>
      <c r="BI61" s="28">
        <f t="shared" ref="BI61:BJ61" si="314">BI152+BI228</f>
        <v>0.57117947659775159</v>
      </c>
      <c r="BJ61" s="28">
        <f t="shared" si="314"/>
        <v>0.56423636915908482</v>
      </c>
      <c r="BK61" s="266">
        <f t="shared" ref="BK61" si="315">BK152+BK228</f>
        <v>0.54997002252620131</v>
      </c>
    </row>
    <row r="62" spans="1:63" s="1" customFormat="1" ht="15.75" outlineLevel="1">
      <c r="A62" s="418">
        <f>ROW()</f>
        <v>62</v>
      </c>
      <c r="B62" s="4" t="s">
        <v>38</v>
      </c>
      <c r="C62" s="27"/>
      <c r="D62" s="28">
        <f t="shared" ref="D62:AI62" si="316">D153+D229</f>
        <v>4.8127184699943593E-2</v>
      </c>
      <c r="E62" s="28">
        <f t="shared" si="316"/>
        <v>4.8127184699943593E-2</v>
      </c>
      <c r="F62" s="28">
        <f t="shared" si="316"/>
        <v>4.8127184699943593E-2</v>
      </c>
      <c r="G62" s="28">
        <f t="shared" si="316"/>
        <v>4.8127184699943593E-2</v>
      </c>
      <c r="H62" s="28">
        <f t="shared" si="316"/>
        <v>4.8127184699943593E-2</v>
      </c>
      <c r="I62" s="28">
        <f t="shared" si="316"/>
        <v>4.8127184699943593E-2</v>
      </c>
      <c r="J62" s="28">
        <f t="shared" si="316"/>
        <v>4.8127184699943593E-2</v>
      </c>
      <c r="K62" s="28">
        <f t="shared" si="316"/>
        <v>4.8127184699943593E-2</v>
      </c>
      <c r="L62" s="28">
        <f t="shared" si="316"/>
        <v>4.8127184699943593E-2</v>
      </c>
      <c r="M62" s="28">
        <f t="shared" si="316"/>
        <v>4.8127184699943593E-2</v>
      </c>
      <c r="N62" s="28">
        <f t="shared" si="316"/>
        <v>4.8127184699943593E-2</v>
      </c>
      <c r="O62" s="28">
        <f t="shared" si="316"/>
        <v>4.8127184699943593E-2</v>
      </c>
      <c r="P62" s="28">
        <f t="shared" si="316"/>
        <v>4.8127184699943593E-2</v>
      </c>
      <c r="Q62" s="28">
        <f t="shared" si="316"/>
        <v>4.819297219994359E-2</v>
      </c>
      <c r="R62" s="28">
        <f t="shared" si="316"/>
        <v>4.8258759699943594E-2</v>
      </c>
      <c r="S62" s="28">
        <f t="shared" si="316"/>
        <v>4.8324547199943592E-2</v>
      </c>
      <c r="T62" s="28">
        <f t="shared" si="316"/>
        <v>4.8390334699943589E-2</v>
      </c>
      <c r="U62" s="28">
        <f t="shared" si="316"/>
        <v>4.8390334699943589E-2</v>
      </c>
      <c r="V62" s="28">
        <f t="shared" si="316"/>
        <v>4.8390334699943589E-2</v>
      </c>
      <c r="W62" s="28">
        <f t="shared" si="316"/>
        <v>4.8390334699943589E-2</v>
      </c>
      <c r="X62" s="28">
        <f t="shared" si="316"/>
        <v>4.8390334699943589E-2</v>
      </c>
      <c r="Y62" s="28">
        <f t="shared" si="316"/>
        <v>4.8390334699943589E-2</v>
      </c>
      <c r="Z62" s="28">
        <f t="shared" si="316"/>
        <v>4.8390334699943589E-2</v>
      </c>
      <c r="AA62" s="28">
        <f t="shared" si="316"/>
        <v>4.8390334699943589E-2</v>
      </c>
      <c r="AB62" s="28">
        <f t="shared" si="316"/>
        <v>4.8390334699943589E-2</v>
      </c>
      <c r="AC62" s="28">
        <f t="shared" si="316"/>
        <v>4.8390334699943582E-2</v>
      </c>
      <c r="AD62" s="28">
        <f t="shared" si="316"/>
        <v>4.8390334699943596E-2</v>
      </c>
      <c r="AE62" s="28">
        <f t="shared" si="316"/>
        <v>4.8390334699943589E-2</v>
      </c>
      <c r="AF62" s="28">
        <f t="shared" si="316"/>
        <v>4.8390334699943589E-2</v>
      </c>
      <c r="AG62" s="28">
        <f t="shared" si="316"/>
        <v>4.8390334699943589E-2</v>
      </c>
      <c r="AH62" s="28">
        <f t="shared" si="316"/>
        <v>4.8390334699943589E-2</v>
      </c>
      <c r="AI62" s="28">
        <f t="shared" si="316"/>
        <v>4.8390334699943582E-2</v>
      </c>
      <c r="AJ62" s="28">
        <f t="shared" ref="AJ62:BF62" si="317">AJ153+AJ229</f>
        <v>4.8390334699943596E-2</v>
      </c>
      <c r="AK62" s="28">
        <f t="shared" si="317"/>
        <v>4.8390334699943589E-2</v>
      </c>
      <c r="AL62" s="28">
        <f t="shared" si="317"/>
        <v>4.8390334699943589E-2</v>
      </c>
      <c r="AM62" s="28">
        <f t="shared" si="317"/>
        <v>4.8390334699943589E-2</v>
      </c>
      <c r="AN62" s="28">
        <f t="shared" si="317"/>
        <v>4.8390334699943589E-2</v>
      </c>
      <c r="AO62" s="28">
        <f t="shared" si="317"/>
        <v>4.8390334699943589E-2</v>
      </c>
      <c r="AP62" s="28">
        <f t="shared" si="317"/>
        <v>2.6315000000000003E-4</v>
      </c>
      <c r="AQ62" s="266">
        <f t="shared" si="317"/>
        <v>2.6315000000000003E-4</v>
      </c>
      <c r="AR62" s="28">
        <f t="shared" si="317"/>
        <v>0.11891097111957066</v>
      </c>
      <c r="AS62" s="28">
        <f t="shared" si="317"/>
        <v>0.20700634510818161</v>
      </c>
      <c r="AT62" s="28">
        <f t="shared" si="317"/>
        <v>0.29749297681702153</v>
      </c>
      <c r="AU62" s="28">
        <f t="shared" si="317"/>
        <v>0.29990815353062633</v>
      </c>
      <c r="AV62" s="266">
        <f t="shared" si="317"/>
        <v>0.30244801667049581</v>
      </c>
      <c r="AW62" s="28">
        <f t="shared" si="317"/>
        <v>-0.65407238866346185</v>
      </c>
      <c r="AX62" s="28">
        <f t="shared" si="317"/>
        <v>0.16063608536189602</v>
      </c>
      <c r="AY62" s="28">
        <f t="shared" si="317"/>
        <v>0.16375893050028256</v>
      </c>
      <c r="AZ62" s="28">
        <f t="shared" si="317"/>
        <v>0.16621169487277929</v>
      </c>
      <c r="BA62" s="266">
        <f t="shared" si="317"/>
        <v>0.16787491737690144</v>
      </c>
      <c r="BB62" s="28">
        <f t="shared" si="317"/>
        <v>0.10323610700628512</v>
      </c>
      <c r="BC62" s="28">
        <f t="shared" si="317"/>
        <v>0.15606081641520611</v>
      </c>
      <c r="BD62" s="28">
        <f t="shared" si="317"/>
        <v>0.15538849295506482</v>
      </c>
      <c r="BE62" s="28">
        <f t="shared" si="317"/>
        <v>0.15223889675361948</v>
      </c>
      <c r="BF62" s="266">
        <f t="shared" si="317"/>
        <v>0.10143569003582403</v>
      </c>
      <c r="BG62" s="28">
        <f t="shared" ref="BG62:BH62" si="318">BG153+BG229</f>
        <v>-4.5283910495859565E-3</v>
      </c>
      <c r="BH62" s="28">
        <f t="shared" si="318"/>
        <v>3.7398853536753957E-2</v>
      </c>
      <c r="BI62" s="28">
        <f t="shared" ref="BI62:BJ62" si="319">BI153+BI229</f>
        <v>4.9123862277852336E-2</v>
      </c>
      <c r="BJ62" s="28">
        <f t="shared" si="319"/>
        <v>5.3568306722296781E-2</v>
      </c>
      <c r="BK62" s="266">
        <f t="shared" ref="BK62" si="320">BK153+BK229</f>
        <v>5.3568306722296774E-2</v>
      </c>
    </row>
    <row r="63" spans="1:63" s="1" customFormat="1" ht="15.75" outlineLevel="1">
      <c r="A63" s="418">
        <f>ROW()</f>
        <v>63</v>
      </c>
      <c r="B63" s="4" t="s">
        <v>39</v>
      </c>
      <c r="C63" s="27"/>
      <c r="D63" s="28">
        <f t="shared" ref="D63:AI63" si="321">D154+D230</f>
        <v>4.3413722234351144E-2</v>
      </c>
      <c r="E63" s="28">
        <f t="shared" si="321"/>
        <v>4.3422836984351142E-2</v>
      </c>
      <c r="F63" s="28">
        <f t="shared" si="321"/>
        <v>4.3431951734351146E-2</v>
      </c>
      <c r="G63" s="28">
        <f t="shared" si="321"/>
        <v>4.3441066484351136E-2</v>
      </c>
      <c r="H63" s="28">
        <f t="shared" si="321"/>
        <v>4.3450181234351147E-2</v>
      </c>
      <c r="I63" s="28">
        <f t="shared" si="321"/>
        <v>4.345551645935114E-2</v>
      </c>
      <c r="J63" s="28">
        <f t="shared" si="321"/>
        <v>4.346085168435114E-2</v>
      </c>
      <c r="K63" s="28">
        <f t="shared" si="321"/>
        <v>4.346618690935114E-2</v>
      </c>
      <c r="L63" s="28">
        <f t="shared" si="321"/>
        <v>4.3471522134351133E-2</v>
      </c>
      <c r="M63" s="28">
        <f t="shared" si="321"/>
        <v>4.3474272134351136E-2</v>
      </c>
      <c r="N63" s="28">
        <f t="shared" si="321"/>
        <v>4.3477022134351138E-2</v>
      </c>
      <c r="O63" s="28">
        <f t="shared" si="321"/>
        <v>4.3479772134351134E-2</v>
      </c>
      <c r="P63" s="28">
        <f t="shared" si="321"/>
        <v>4.348252213435113E-2</v>
      </c>
      <c r="Q63" s="28">
        <f t="shared" si="321"/>
        <v>4.3482522134351137E-2</v>
      </c>
      <c r="R63" s="28">
        <f t="shared" si="321"/>
        <v>4.3482522134351137E-2</v>
      </c>
      <c r="S63" s="28">
        <f t="shared" si="321"/>
        <v>4.3482522134351137E-2</v>
      </c>
      <c r="T63" s="28">
        <f t="shared" si="321"/>
        <v>4.348252213435113E-2</v>
      </c>
      <c r="U63" s="28">
        <f t="shared" si="321"/>
        <v>4.3482522134351137E-2</v>
      </c>
      <c r="V63" s="28">
        <f t="shared" si="321"/>
        <v>4.3482522134351137E-2</v>
      </c>
      <c r="W63" s="28">
        <f t="shared" si="321"/>
        <v>4.3482522134351137E-2</v>
      </c>
      <c r="X63" s="28">
        <f t="shared" si="321"/>
        <v>4.348252213435113E-2</v>
      </c>
      <c r="Y63" s="28">
        <f t="shared" si="321"/>
        <v>4.3482522134351137E-2</v>
      </c>
      <c r="Z63" s="28">
        <f t="shared" si="321"/>
        <v>4.3482522134351137E-2</v>
      </c>
      <c r="AA63" s="28">
        <f t="shared" si="321"/>
        <v>4.3482522134351137E-2</v>
      </c>
      <c r="AB63" s="28">
        <f t="shared" si="321"/>
        <v>4.348252213435113E-2</v>
      </c>
      <c r="AC63" s="28">
        <f t="shared" si="321"/>
        <v>4.3482522134351137E-2</v>
      </c>
      <c r="AD63" s="28">
        <f t="shared" si="321"/>
        <v>4.3482522134351137E-2</v>
      </c>
      <c r="AE63" s="28">
        <f t="shared" si="321"/>
        <v>4.3482522134351137E-2</v>
      </c>
      <c r="AF63" s="28">
        <f t="shared" si="321"/>
        <v>4.348252213435113E-2</v>
      </c>
      <c r="AG63" s="28">
        <f t="shared" si="321"/>
        <v>4.3482522134351137E-2</v>
      </c>
      <c r="AH63" s="28">
        <f t="shared" si="321"/>
        <v>4.3482522134351137E-2</v>
      </c>
      <c r="AI63" s="28">
        <f t="shared" si="321"/>
        <v>4.3482522134351137E-2</v>
      </c>
      <c r="AJ63" s="28">
        <f t="shared" ref="AJ63:BF63" si="322">AJ154+AJ230</f>
        <v>4.348252213435113E-2</v>
      </c>
      <c r="AK63" s="28">
        <f t="shared" si="322"/>
        <v>4.3482522134351137E-2</v>
      </c>
      <c r="AL63" s="28">
        <f t="shared" si="322"/>
        <v>4.348252213435113E-2</v>
      </c>
      <c r="AM63" s="28">
        <f t="shared" si="322"/>
        <v>4.3482522134351137E-2</v>
      </c>
      <c r="AN63" s="28">
        <f t="shared" si="322"/>
        <v>4.348252213435113E-2</v>
      </c>
      <c r="AO63" s="28">
        <f t="shared" si="322"/>
        <v>4.3482522134351137E-2</v>
      </c>
      <c r="AP63" s="28">
        <f t="shared" si="322"/>
        <v>4.3482522134351137E-2</v>
      </c>
      <c r="AQ63" s="266">
        <f t="shared" si="322"/>
        <v>4.3482522134351137E-2</v>
      </c>
      <c r="AR63" s="28">
        <f t="shared" si="322"/>
        <v>0.17833431697922625</v>
      </c>
      <c r="AS63" s="28">
        <f t="shared" si="322"/>
        <v>0.17876977804132393</v>
      </c>
      <c r="AT63" s="28">
        <f t="shared" si="322"/>
        <v>0.17922856222149006</v>
      </c>
      <c r="AU63" s="28">
        <f t="shared" si="322"/>
        <v>0.17971159756421104</v>
      </c>
      <c r="AV63" s="266">
        <f t="shared" si="322"/>
        <v>0.18021957019218496</v>
      </c>
      <c r="AW63" s="28">
        <f t="shared" si="322"/>
        <v>0.25449824644741098</v>
      </c>
      <c r="AX63" s="28">
        <f t="shared" si="322"/>
        <v>0.26169105531380232</v>
      </c>
      <c r="AY63" s="28">
        <f t="shared" si="322"/>
        <v>0.26169105531380232</v>
      </c>
      <c r="AZ63" s="28">
        <f t="shared" si="322"/>
        <v>0.26169105531380232</v>
      </c>
      <c r="BA63" s="266">
        <f t="shared" si="322"/>
        <v>0.26169105531380232</v>
      </c>
      <c r="BB63" s="28">
        <f t="shared" si="322"/>
        <v>0.26556511845348196</v>
      </c>
      <c r="BC63" s="28">
        <f t="shared" si="322"/>
        <v>0.31671926628053815</v>
      </c>
      <c r="BD63" s="28">
        <f t="shared" si="322"/>
        <v>0.32089724020207244</v>
      </c>
      <c r="BE63" s="28">
        <f t="shared" si="322"/>
        <v>0.32089724020207244</v>
      </c>
      <c r="BF63" s="266">
        <f t="shared" si="322"/>
        <v>0.32089724020207244</v>
      </c>
      <c r="BG63" s="28">
        <f t="shared" ref="BG63:BH63" si="323">BG154+BG230</f>
        <v>0.2599372638430088</v>
      </c>
      <c r="BH63" s="28">
        <f t="shared" si="323"/>
        <v>0.30075782192933465</v>
      </c>
      <c r="BI63" s="28">
        <f t="shared" ref="BI63:BJ63" si="324">BI154+BI230</f>
        <v>0.30457852614377756</v>
      </c>
      <c r="BJ63" s="28">
        <f t="shared" si="324"/>
        <v>0.31472593873245547</v>
      </c>
      <c r="BK63" s="266">
        <f t="shared" ref="BK63" si="325">BK154+BK230</f>
        <v>0.3211203769488471</v>
      </c>
    </row>
    <row r="64" spans="1:63" s="1" customFormat="1" ht="15.75" outlineLevel="1">
      <c r="A64" s="418">
        <f>ROW()</f>
        <v>64</v>
      </c>
      <c r="B64" s="4" t="s">
        <v>40</v>
      </c>
      <c r="C64" s="27"/>
      <c r="D64" s="28">
        <f t="shared" ref="D64:AI64" si="326">D155+D231</f>
        <v>2.4408623329223673E-2</v>
      </c>
      <c r="E64" s="28">
        <f t="shared" si="326"/>
        <v>2.7797574141723673E-2</v>
      </c>
      <c r="F64" s="28">
        <f t="shared" si="326"/>
        <v>3.1186524954223672E-2</v>
      </c>
      <c r="G64" s="28">
        <f t="shared" si="326"/>
        <v>3.4575475766723672E-2</v>
      </c>
      <c r="H64" s="28">
        <f t="shared" si="326"/>
        <v>3.7964426579223672E-2</v>
      </c>
      <c r="I64" s="28">
        <f t="shared" si="326"/>
        <v>3.9327466141723666E-2</v>
      </c>
      <c r="J64" s="28">
        <f t="shared" si="326"/>
        <v>4.0690505704223674E-2</v>
      </c>
      <c r="K64" s="28">
        <f t="shared" si="326"/>
        <v>4.2053545266723683E-2</v>
      </c>
      <c r="L64" s="28">
        <f t="shared" si="326"/>
        <v>4.3416584829223677E-2</v>
      </c>
      <c r="M64" s="28">
        <f t="shared" si="326"/>
        <v>4.5620982516723682E-2</v>
      </c>
      <c r="N64" s="28">
        <f t="shared" si="326"/>
        <v>4.782538020422368E-2</v>
      </c>
      <c r="O64" s="28">
        <f t="shared" si="326"/>
        <v>5.0029777891723679E-2</v>
      </c>
      <c r="P64" s="28">
        <f t="shared" si="326"/>
        <v>5.2234175579223677E-2</v>
      </c>
      <c r="Q64" s="28">
        <f t="shared" si="326"/>
        <v>5.3376660954223679E-2</v>
      </c>
      <c r="R64" s="28">
        <f t="shared" si="326"/>
        <v>5.4519146329223681E-2</v>
      </c>
      <c r="S64" s="28">
        <f t="shared" si="326"/>
        <v>5.5661631704223682E-2</v>
      </c>
      <c r="T64" s="28">
        <f t="shared" si="326"/>
        <v>5.6804117079223684E-2</v>
      </c>
      <c r="U64" s="28">
        <f t="shared" si="326"/>
        <v>6.6761578329223692E-2</v>
      </c>
      <c r="V64" s="28">
        <f t="shared" si="326"/>
        <v>5.2310416250000005E-2</v>
      </c>
      <c r="W64" s="28">
        <f t="shared" si="326"/>
        <v>6.2267877500000006E-2</v>
      </c>
      <c r="X64" s="28">
        <f t="shared" si="326"/>
        <v>7.2225338750000007E-2</v>
      </c>
      <c r="Y64" s="28">
        <f t="shared" si="326"/>
        <v>7.9056810760212926E-2</v>
      </c>
      <c r="Z64" s="28">
        <f t="shared" si="326"/>
        <v>8.5888282770425844E-2</v>
      </c>
      <c r="AA64" s="28">
        <f t="shared" si="326"/>
        <v>9.2719754780638763E-2</v>
      </c>
      <c r="AB64" s="28">
        <f t="shared" si="326"/>
        <v>9.9551226790851682E-2</v>
      </c>
      <c r="AC64" s="28">
        <f t="shared" si="326"/>
        <v>0.10373497738860513</v>
      </c>
      <c r="AD64" s="28">
        <f t="shared" si="326"/>
        <v>0.10791872798635857</v>
      </c>
      <c r="AE64" s="28">
        <f t="shared" si="326"/>
        <v>0.11210247858411201</v>
      </c>
      <c r="AF64" s="28">
        <f t="shared" si="326"/>
        <v>0.11628622918186546</v>
      </c>
      <c r="AG64" s="28">
        <f t="shared" si="326"/>
        <v>0.12102071162331066</v>
      </c>
      <c r="AH64" s="28">
        <f t="shared" si="326"/>
        <v>0.12575519406475585</v>
      </c>
      <c r="AI64" s="28">
        <f t="shared" si="326"/>
        <v>0.13048967650620105</v>
      </c>
      <c r="AJ64" s="28">
        <f t="shared" ref="AJ64:BF64" si="327">AJ155+AJ231</f>
        <v>0.13522415894764625</v>
      </c>
      <c r="AK64" s="28">
        <f t="shared" si="327"/>
        <v>0.14528665894764625</v>
      </c>
      <c r="AL64" s="28">
        <f t="shared" si="327"/>
        <v>0.15534915894764625</v>
      </c>
      <c r="AM64" s="28">
        <f t="shared" si="327"/>
        <v>0.16541165894764626</v>
      </c>
      <c r="AN64" s="28">
        <f t="shared" si="327"/>
        <v>0.17547415894764626</v>
      </c>
      <c r="AO64" s="28">
        <f t="shared" si="327"/>
        <v>0.18622415894764627</v>
      </c>
      <c r="AP64" s="28">
        <f t="shared" si="327"/>
        <v>0.19697415894764628</v>
      </c>
      <c r="AQ64" s="266">
        <f t="shared" si="327"/>
        <v>0.20772415894764629</v>
      </c>
      <c r="AR64" s="28">
        <f t="shared" si="327"/>
        <v>0.40811015292384334</v>
      </c>
      <c r="AS64" s="28">
        <f t="shared" si="327"/>
        <v>0.70885046033767374</v>
      </c>
      <c r="AT64" s="28">
        <f t="shared" si="327"/>
        <v>0.91462694530921707</v>
      </c>
      <c r="AU64" s="28">
        <f t="shared" si="327"/>
        <v>0.96699130635679686</v>
      </c>
      <c r="AV64" s="266">
        <f t="shared" si="327"/>
        <v>1.0181220669815334</v>
      </c>
      <c r="AW64" s="28">
        <f t="shared" si="327"/>
        <v>-2.4935753374097693</v>
      </c>
      <c r="AX64" s="28">
        <f t="shared" si="327"/>
        <v>0.27004598385866363</v>
      </c>
      <c r="AY64" s="28">
        <f t="shared" si="327"/>
        <v>0.24941036784257187</v>
      </c>
      <c r="AZ64" s="28">
        <f t="shared" si="327"/>
        <v>0.21603131500392836</v>
      </c>
      <c r="BA64" s="266">
        <f t="shared" si="327"/>
        <v>0.17952268310748362</v>
      </c>
      <c r="BB64" s="28">
        <f t="shared" si="327"/>
        <v>2.9494760005756009E-2</v>
      </c>
      <c r="BC64" s="28">
        <f t="shared" si="327"/>
        <v>0.17895831209831881</v>
      </c>
      <c r="BD64" s="28">
        <f t="shared" si="327"/>
        <v>0.17895831209831886</v>
      </c>
      <c r="BE64" s="28">
        <f t="shared" si="327"/>
        <v>0.17895831209831886</v>
      </c>
      <c r="BF64" s="266">
        <f t="shared" si="327"/>
        <v>0.12053604195689629</v>
      </c>
      <c r="BG64" s="28">
        <f t="shared" ref="BG64:BH64" si="328">BG155+BG231</f>
        <v>0.4671523756121872</v>
      </c>
      <c r="BH64" s="28">
        <f t="shared" si="328"/>
        <v>1.4637770644014565</v>
      </c>
      <c r="BI64" s="28">
        <f t="shared" ref="BI64:BJ64" si="329">BI155+BI231</f>
        <v>1.7435315759691234</v>
      </c>
      <c r="BJ64" s="28">
        <f t="shared" si="329"/>
        <v>1.7398984380669607</v>
      </c>
      <c r="BK64" s="266">
        <f t="shared" ref="BK64" si="330">BK155+BK231</f>
        <v>1.7382046480283067</v>
      </c>
    </row>
    <row r="65" spans="1:63" s="1" customFormat="1" ht="15.75" outlineLevel="1">
      <c r="A65" s="418">
        <f>ROW()</f>
        <v>65</v>
      </c>
      <c r="B65" s="4" t="s">
        <v>306</v>
      </c>
      <c r="C65" s="27"/>
      <c r="D65" s="28">
        <f t="shared" ref="D65:AI65" si="331">D156+D232</f>
        <v>0</v>
      </c>
      <c r="E65" s="28">
        <f t="shared" si="331"/>
        <v>0</v>
      </c>
      <c r="F65" s="28">
        <f t="shared" si="331"/>
        <v>0</v>
      </c>
      <c r="G65" s="28">
        <f t="shared" si="331"/>
        <v>0</v>
      </c>
      <c r="H65" s="28">
        <f t="shared" si="331"/>
        <v>0</v>
      </c>
      <c r="I65" s="28">
        <f t="shared" si="331"/>
        <v>0</v>
      </c>
      <c r="J65" s="28">
        <f t="shared" si="331"/>
        <v>0</v>
      </c>
      <c r="K65" s="28">
        <f t="shared" si="331"/>
        <v>0</v>
      </c>
      <c r="L65" s="28">
        <f t="shared" si="331"/>
        <v>0</v>
      </c>
      <c r="M65" s="28">
        <f t="shared" si="331"/>
        <v>0</v>
      </c>
      <c r="N65" s="28">
        <f t="shared" si="331"/>
        <v>0</v>
      </c>
      <c r="O65" s="28">
        <f t="shared" si="331"/>
        <v>0</v>
      </c>
      <c r="P65" s="28">
        <f t="shared" si="331"/>
        <v>0</v>
      </c>
      <c r="Q65" s="28">
        <f t="shared" si="331"/>
        <v>0</v>
      </c>
      <c r="R65" s="28">
        <f t="shared" si="331"/>
        <v>0</v>
      </c>
      <c r="S65" s="28">
        <f t="shared" si="331"/>
        <v>0</v>
      </c>
      <c r="T65" s="28">
        <f t="shared" si="331"/>
        <v>0</v>
      </c>
      <c r="U65" s="28">
        <f t="shared" si="331"/>
        <v>0</v>
      </c>
      <c r="V65" s="28">
        <f t="shared" si="331"/>
        <v>0</v>
      </c>
      <c r="W65" s="28">
        <f t="shared" si="331"/>
        <v>0</v>
      </c>
      <c r="X65" s="28">
        <f t="shared" si="331"/>
        <v>0</v>
      </c>
      <c r="Y65" s="28">
        <f t="shared" si="331"/>
        <v>0</v>
      </c>
      <c r="Z65" s="28">
        <f t="shared" si="331"/>
        <v>0</v>
      </c>
      <c r="AA65" s="28">
        <f t="shared" si="331"/>
        <v>0</v>
      </c>
      <c r="AB65" s="28">
        <f t="shared" si="331"/>
        <v>0</v>
      </c>
      <c r="AC65" s="28">
        <f t="shared" si="331"/>
        <v>0</v>
      </c>
      <c r="AD65" s="28">
        <f t="shared" si="331"/>
        <v>0</v>
      </c>
      <c r="AE65" s="28">
        <f t="shared" si="331"/>
        <v>0</v>
      </c>
      <c r="AF65" s="28">
        <f t="shared" si="331"/>
        <v>0</v>
      </c>
      <c r="AG65" s="28">
        <f t="shared" si="331"/>
        <v>0</v>
      </c>
      <c r="AH65" s="28">
        <f t="shared" si="331"/>
        <v>0</v>
      </c>
      <c r="AI65" s="28">
        <f t="shared" si="331"/>
        <v>0</v>
      </c>
      <c r="AJ65" s="28">
        <f t="shared" ref="AJ65:BF65" si="332">AJ156+AJ232</f>
        <v>0</v>
      </c>
      <c r="AK65" s="28">
        <f t="shared" si="332"/>
        <v>0</v>
      </c>
      <c r="AL65" s="28">
        <f t="shared" si="332"/>
        <v>0</v>
      </c>
      <c r="AM65" s="28">
        <f t="shared" si="332"/>
        <v>0</v>
      </c>
      <c r="AN65" s="28">
        <f t="shared" si="332"/>
        <v>0</v>
      </c>
      <c r="AO65" s="28">
        <f t="shared" si="332"/>
        <v>0</v>
      </c>
      <c r="AP65" s="28">
        <f t="shared" si="332"/>
        <v>0</v>
      </c>
      <c r="AQ65" s="266">
        <f t="shared" si="332"/>
        <v>0</v>
      </c>
      <c r="AR65" s="28">
        <f t="shared" si="332"/>
        <v>0</v>
      </c>
      <c r="AS65" s="28">
        <f t="shared" si="332"/>
        <v>0</v>
      </c>
      <c r="AT65" s="28">
        <f t="shared" si="332"/>
        <v>0</v>
      </c>
      <c r="AU65" s="28">
        <f t="shared" si="332"/>
        <v>0</v>
      </c>
      <c r="AV65" s="266">
        <f t="shared" si="332"/>
        <v>0</v>
      </c>
      <c r="AW65" s="28">
        <f t="shared" si="332"/>
        <v>0</v>
      </c>
      <c r="AX65" s="28">
        <f t="shared" si="332"/>
        <v>0</v>
      </c>
      <c r="AY65" s="28">
        <f t="shared" si="332"/>
        <v>0</v>
      </c>
      <c r="AZ65" s="28">
        <f t="shared" si="332"/>
        <v>0</v>
      </c>
      <c r="BA65" s="266">
        <f t="shared" si="332"/>
        <v>0</v>
      </c>
      <c r="BB65" s="28">
        <f t="shared" si="332"/>
        <v>0</v>
      </c>
      <c r="BC65" s="28">
        <f t="shared" si="332"/>
        <v>6.2298696190523338E-4</v>
      </c>
      <c r="BD65" s="28">
        <f t="shared" si="332"/>
        <v>6.2298696190523349E-4</v>
      </c>
      <c r="BE65" s="28">
        <f t="shared" si="332"/>
        <v>6.2298696190523349E-4</v>
      </c>
      <c r="BF65" s="266">
        <f t="shared" si="332"/>
        <v>6.2298696190523349E-4</v>
      </c>
      <c r="BG65" s="28">
        <f t="shared" ref="BG65:BH65" si="333">BG156+BG232</f>
        <v>6.0422208073117149E-4</v>
      </c>
      <c r="BH65" s="28">
        <f t="shared" si="333"/>
        <v>8.9642847745664677E-3</v>
      </c>
      <c r="BI65" s="28">
        <f t="shared" ref="BI65:BJ65" si="334">BI156+BI232</f>
        <v>9.0461727790233752E-3</v>
      </c>
      <c r="BJ65" s="28">
        <f t="shared" si="334"/>
        <v>9.0461727790233752E-3</v>
      </c>
      <c r="BK65" s="266">
        <f t="shared" ref="BK65" si="335">BK156+BK232</f>
        <v>9.0461727790233752E-3</v>
      </c>
    </row>
    <row r="66" spans="1:63" s="1" customFormat="1" ht="15.75" outlineLevel="1">
      <c r="A66" s="418">
        <f>ROW()</f>
        <v>66</v>
      </c>
      <c r="B66" s="4" t="s">
        <v>256</v>
      </c>
      <c r="C66" s="27"/>
      <c r="D66" s="28">
        <f t="shared" ref="D66:AI66" si="336">D157+D233</f>
        <v>0</v>
      </c>
      <c r="E66" s="28">
        <f t="shared" si="336"/>
        <v>0</v>
      </c>
      <c r="F66" s="28">
        <f t="shared" si="336"/>
        <v>0</v>
      </c>
      <c r="G66" s="28">
        <f t="shared" si="336"/>
        <v>0</v>
      </c>
      <c r="H66" s="28">
        <f t="shared" si="336"/>
        <v>0</v>
      </c>
      <c r="I66" s="28">
        <f t="shared" si="336"/>
        <v>0</v>
      </c>
      <c r="J66" s="28">
        <f t="shared" si="336"/>
        <v>0</v>
      </c>
      <c r="K66" s="28">
        <f t="shared" si="336"/>
        <v>0</v>
      </c>
      <c r="L66" s="28">
        <f t="shared" si="336"/>
        <v>0</v>
      </c>
      <c r="M66" s="28">
        <f t="shared" si="336"/>
        <v>0</v>
      </c>
      <c r="N66" s="28">
        <f t="shared" si="336"/>
        <v>0</v>
      </c>
      <c r="O66" s="28">
        <f t="shared" si="336"/>
        <v>0</v>
      </c>
      <c r="P66" s="28">
        <f t="shared" si="336"/>
        <v>0</v>
      </c>
      <c r="Q66" s="28">
        <f t="shared" si="336"/>
        <v>0</v>
      </c>
      <c r="R66" s="28">
        <f t="shared" si="336"/>
        <v>0</v>
      </c>
      <c r="S66" s="28">
        <f t="shared" si="336"/>
        <v>0</v>
      </c>
      <c r="T66" s="28">
        <f t="shared" si="336"/>
        <v>0</v>
      </c>
      <c r="U66" s="28">
        <f t="shared" si="336"/>
        <v>0</v>
      </c>
      <c r="V66" s="28">
        <f t="shared" si="336"/>
        <v>0</v>
      </c>
      <c r="W66" s="28">
        <f t="shared" si="336"/>
        <v>0</v>
      </c>
      <c r="X66" s="28">
        <f t="shared" si="336"/>
        <v>0</v>
      </c>
      <c r="Y66" s="28">
        <f t="shared" si="336"/>
        <v>0</v>
      </c>
      <c r="Z66" s="28">
        <f t="shared" si="336"/>
        <v>0</v>
      </c>
      <c r="AA66" s="28">
        <f t="shared" si="336"/>
        <v>0</v>
      </c>
      <c r="AB66" s="28">
        <f t="shared" si="336"/>
        <v>0</v>
      </c>
      <c r="AC66" s="28">
        <f t="shared" si="336"/>
        <v>0</v>
      </c>
      <c r="AD66" s="28">
        <f t="shared" si="336"/>
        <v>0</v>
      </c>
      <c r="AE66" s="28">
        <f t="shared" si="336"/>
        <v>0</v>
      </c>
      <c r="AF66" s="28">
        <f t="shared" si="336"/>
        <v>0</v>
      </c>
      <c r="AG66" s="28">
        <f t="shared" si="336"/>
        <v>0</v>
      </c>
      <c r="AH66" s="28">
        <f t="shared" si="336"/>
        <v>0</v>
      </c>
      <c r="AI66" s="28">
        <f t="shared" si="336"/>
        <v>0</v>
      </c>
      <c r="AJ66" s="28">
        <f t="shared" ref="AJ66:BF66" si="337">AJ157+AJ233</f>
        <v>0</v>
      </c>
      <c r="AK66" s="28">
        <f t="shared" si="337"/>
        <v>0</v>
      </c>
      <c r="AL66" s="28">
        <f t="shared" si="337"/>
        <v>0</v>
      </c>
      <c r="AM66" s="28">
        <f t="shared" si="337"/>
        <v>0</v>
      </c>
      <c r="AN66" s="28">
        <f t="shared" si="337"/>
        <v>0</v>
      </c>
      <c r="AO66" s="28">
        <f t="shared" si="337"/>
        <v>0</v>
      </c>
      <c r="AP66" s="28">
        <f t="shared" si="337"/>
        <v>0</v>
      </c>
      <c r="AQ66" s="266">
        <f t="shared" si="337"/>
        <v>0</v>
      </c>
      <c r="AR66" s="28">
        <f t="shared" si="337"/>
        <v>0</v>
      </c>
      <c r="AS66" s="28">
        <f t="shared" si="337"/>
        <v>0</v>
      </c>
      <c r="AT66" s="28">
        <f t="shared" si="337"/>
        <v>0</v>
      </c>
      <c r="AU66" s="28">
        <f t="shared" si="337"/>
        <v>0</v>
      </c>
      <c r="AV66" s="266">
        <f t="shared" si="337"/>
        <v>0</v>
      </c>
      <c r="AW66" s="28">
        <f t="shared" si="337"/>
        <v>0</v>
      </c>
      <c r="AX66" s="28">
        <f t="shared" si="337"/>
        <v>0</v>
      </c>
      <c r="AY66" s="28">
        <f t="shared" si="337"/>
        <v>0</v>
      </c>
      <c r="AZ66" s="28">
        <f t="shared" si="337"/>
        <v>0</v>
      </c>
      <c r="BA66" s="266">
        <f t="shared" si="337"/>
        <v>0</v>
      </c>
      <c r="BB66" s="28">
        <f t="shared" si="337"/>
        <v>0</v>
      </c>
      <c r="BC66" s="28">
        <f t="shared" si="337"/>
        <v>0</v>
      </c>
      <c r="BD66" s="28">
        <f t="shared" si="337"/>
        <v>0</v>
      </c>
      <c r="BE66" s="28">
        <f t="shared" si="337"/>
        <v>0</v>
      </c>
      <c r="BF66" s="266">
        <f t="shared" si="337"/>
        <v>0</v>
      </c>
      <c r="BG66" s="28">
        <f t="shared" ref="BG66:BH66" si="338">BG157+BG233</f>
        <v>0</v>
      </c>
      <c r="BH66" s="28">
        <f t="shared" si="338"/>
        <v>0</v>
      </c>
      <c r="BI66" s="28">
        <f t="shared" ref="BI66:BJ66" si="339">BI157+BI233</f>
        <v>0</v>
      </c>
      <c r="BJ66" s="28">
        <f t="shared" si="339"/>
        <v>0</v>
      </c>
      <c r="BK66" s="266">
        <f t="shared" ref="BK66:BK69" si="340">BK157+BK233</f>
        <v>0</v>
      </c>
    </row>
    <row r="67" spans="1:63" s="1" customFormat="1" ht="15.75" outlineLevel="1">
      <c r="A67" s="418">
        <f>ROW()</f>
        <v>67</v>
      </c>
      <c r="B67" s="4" t="s">
        <v>460</v>
      </c>
      <c r="C67" s="27"/>
      <c r="D67" s="28">
        <f t="shared" ref="D67:BJ67" si="341">D158+D234</f>
        <v>0</v>
      </c>
      <c r="E67" s="28">
        <f t="shared" si="341"/>
        <v>0</v>
      </c>
      <c r="F67" s="28">
        <f t="shared" si="341"/>
        <v>0</v>
      </c>
      <c r="G67" s="28">
        <f t="shared" si="341"/>
        <v>0</v>
      </c>
      <c r="H67" s="28">
        <f t="shared" si="341"/>
        <v>0</v>
      </c>
      <c r="I67" s="28">
        <f t="shared" si="341"/>
        <v>0</v>
      </c>
      <c r="J67" s="28">
        <f t="shared" si="341"/>
        <v>0</v>
      </c>
      <c r="K67" s="28">
        <f t="shared" si="341"/>
        <v>0</v>
      </c>
      <c r="L67" s="28">
        <f t="shared" si="341"/>
        <v>0</v>
      </c>
      <c r="M67" s="28">
        <f t="shared" si="341"/>
        <v>0</v>
      </c>
      <c r="N67" s="28">
        <f t="shared" si="341"/>
        <v>0</v>
      </c>
      <c r="O67" s="28">
        <f t="shared" si="341"/>
        <v>0</v>
      </c>
      <c r="P67" s="28">
        <f t="shared" si="341"/>
        <v>0</v>
      </c>
      <c r="Q67" s="28">
        <f t="shared" si="341"/>
        <v>0</v>
      </c>
      <c r="R67" s="28">
        <f t="shared" si="341"/>
        <v>0</v>
      </c>
      <c r="S67" s="28">
        <f t="shared" si="341"/>
        <v>0</v>
      </c>
      <c r="T67" s="28">
        <f t="shared" si="341"/>
        <v>0</v>
      </c>
      <c r="U67" s="28">
        <f t="shared" si="341"/>
        <v>0</v>
      </c>
      <c r="V67" s="28">
        <f t="shared" si="341"/>
        <v>0</v>
      </c>
      <c r="W67" s="28">
        <f t="shared" si="341"/>
        <v>0</v>
      </c>
      <c r="X67" s="28">
        <f t="shared" si="341"/>
        <v>0</v>
      </c>
      <c r="Y67" s="28">
        <f t="shared" si="341"/>
        <v>0</v>
      </c>
      <c r="Z67" s="28">
        <f t="shared" si="341"/>
        <v>0</v>
      </c>
      <c r="AA67" s="28">
        <f t="shared" si="341"/>
        <v>0</v>
      </c>
      <c r="AB67" s="28">
        <f t="shared" si="341"/>
        <v>0</v>
      </c>
      <c r="AC67" s="28">
        <f t="shared" si="341"/>
        <v>0</v>
      </c>
      <c r="AD67" s="28">
        <f t="shared" si="341"/>
        <v>0</v>
      </c>
      <c r="AE67" s="28">
        <f t="shared" si="341"/>
        <v>0</v>
      </c>
      <c r="AF67" s="28">
        <f t="shared" si="341"/>
        <v>0</v>
      </c>
      <c r="AG67" s="28">
        <f t="shared" si="341"/>
        <v>0</v>
      </c>
      <c r="AH67" s="28">
        <f t="shared" si="341"/>
        <v>0</v>
      </c>
      <c r="AI67" s="28">
        <f t="shared" si="341"/>
        <v>0</v>
      </c>
      <c r="AJ67" s="28">
        <f t="shared" si="341"/>
        <v>0</v>
      </c>
      <c r="AK67" s="28">
        <f t="shared" si="341"/>
        <v>0</v>
      </c>
      <c r="AL67" s="28">
        <f t="shared" si="341"/>
        <v>0</v>
      </c>
      <c r="AM67" s="28">
        <f t="shared" si="341"/>
        <v>0</v>
      </c>
      <c r="AN67" s="28">
        <f t="shared" si="341"/>
        <v>0</v>
      </c>
      <c r="AO67" s="28">
        <f t="shared" si="341"/>
        <v>0</v>
      </c>
      <c r="AP67" s="28">
        <f t="shared" si="341"/>
        <v>0</v>
      </c>
      <c r="AQ67" s="266">
        <f t="shared" si="341"/>
        <v>0</v>
      </c>
      <c r="AR67" s="28">
        <f t="shared" si="341"/>
        <v>0</v>
      </c>
      <c r="AS67" s="28">
        <f t="shared" si="341"/>
        <v>0</v>
      </c>
      <c r="AT67" s="28">
        <f t="shared" si="341"/>
        <v>0</v>
      </c>
      <c r="AU67" s="28">
        <f t="shared" si="341"/>
        <v>0</v>
      </c>
      <c r="AV67" s="266">
        <f t="shared" si="341"/>
        <v>0</v>
      </c>
      <c r="AW67" s="28">
        <f t="shared" si="341"/>
        <v>0</v>
      </c>
      <c r="AX67" s="28">
        <f t="shared" si="341"/>
        <v>0</v>
      </c>
      <c r="AY67" s="28">
        <f t="shared" si="341"/>
        <v>0</v>
      </c>
      <c r="AZ67" s="28">
        <f t="shared" si="341"/>
        <v>0</v>
      </c>
      <c r="BA67" s="266">
        <f t="shared" si="341"/>
        <v>0</v>
      </c>
      <c r="BB67" s="28">
        <f t="shared" si="341"/>
        <v>0</v>
      </c>
      <c r="BC67" s="28">
        <f t="shared" si="341"/>
        <v>0</v>
      </c>
      <c r="BD67" s="28">
        <f t="shared" si="341"/>
        <v>0</v>
      </c>
      <c r="BE67" s="28">
        <f t="shared" si="341"/>
        <v>0</v>
      </c>
      <c r="BF67" s="266">
        <f t="shared" si="341"/>
        <v>0</v>
      </c>
      <c r="BG67" s="28">
        <f t="shared" si="341"/>
        <v>0</v>
      </c>
      <c r="BH67" s="28">
        <f t="shared" si="341"/>
        <v>0</v>
      </c>
      <c r="BI67" s="28">
        <f t="shared" si="341"/>
        <v>0</v>
      </c>
      <c r="BJ67" s="28">
        <f t="shared" si="341"/>
        <v>0</v>
      </c>
      <c r="BK67" s="266">
        <f t="shared" si="340"/>
        <v>0</v>
      </c>
    </row>
    <row r="68" spans="1:63" s="1" customFormat="1" ht="15.75" outlineLevel="1">
      <c r="A68" s="418">
        <f>ROW()</f>
        <v>68</v>
      </c>
      <c r="B68" s="4" t="s">
        <v>461</v>
      </c>
      <c r="C68" s="27"/>
      <c r="D68" s="28">
        <f t="shared" ref="D68:BJ68" si="342">D159+D235</f>
        <v>0</v>
      </c>
      <c r="E68" s="28">
        <f t="shared" si="342"/>
        <v>0</v>
      </c>
      <c r="F68" s="28">
        <f t="shared" si="342"/>
        <v>0</v>
      </c>
      <c r="G68" s="28">
        <f t="shared" si="342"/>
        <v>0</v>
      </c>
      <c r="H68" s="28">
        <f t="shared" si="342"/>
        <v>0</v>
      </c>
      <c r="I68" s="28">
        <f t="shared" si="342"/>
        <v>0</v>
      </c>
      <c r="J68" s="28">
        <f t="shared" si="342"/>
        <v>0</v>
      </c>
      <c r="K68" s="28">
        <f t="shared" si="342"/>
        <v>0</v>
      </c>
      <c r="L68" s="28">
        <f t="shared" si="342"/>
        <v>0</v>
      </c>
      <c r="M68" s="28">
        <f t="shared" si="342"/>
        <v>0</v>
      </c>
      <c r="N68" s="28">
        <f t="shared" si="342"/>
        <v>0</v>
      </c>
      <c r="O68" s="28">
        <f t="shared" si="342"/>
        <v>0</v>
      </c>
      <c r="P68" s="28">
        <f t="shared" si="342"/>
        <v>0</v>
      </c>
      <c r="Q68" s="28">
        <f t="shared" si="342"/>
        <v>0</v>
      </c>
      <c r="R68" s="28">
        <f t="shared" si="342"/>
        <v>0</v>
      </c>
      <c r="S68" s="28">
        <f t="shared" si="342"/>
        <v>0</v>
      </c>
      <c r="T68" s="28">
        <f t="shared" si="342"/>
        <v>0</v>
      </c>
      <c r="U68" s="28">
        <f t="shared" si="342"/>
        <v>0</v>
      </c>
      <c r="V68" s="28">
        <f t="shared" si="342"/>
        <v>0</v>
      </c>
      <c r="W68" s="28">
        <f t="shared" si="342"/>
        <v>0</v>
      </c>
      <c r="X68" s="28">
        <f t="shared" si="342"/>
        <v>0</v>
      </c>
      <c r="Y68" s="28">
        <f t="shared" si="342"/>
        <v>0</v>
      </c>
      <c r="Z68" s="28">
        <f t="shared" si="342"/>
        <v>0</v>
      </c>
      <c r="AA68" s="28">
        <f t="shared" si="342"/>
        <v>0</v>
      </c>
      <c r="AB68" s="28">
        <f t="shared" si="342"/>
        <v>0</v>
      </c>
      <c r="AC68" s="28">
        <f t="shared" si="342"/>
        <v>0</v>
      </c>
      <c r="AD68" s="28">
        <f t="shared" si="342"/>
        <v>0</v>
      </c>
      <c r="AE68" s="28">
        <f t="shared" si="342"/>
        <v>0</v>
      </c>
      <c r="AF68" s="28">
        <f t="shared" si="342"/>
        <v>0</v>
      </c>
      <c r="AG68" s="28">
        <f t="shared" si="342"/>
        <v>0</v>
      </c>
      <c r="AH68" s="28">
        <f t="shared" si="342"/>
        <v>0</v>
      </c>
      <c r="AI68" s="28">
        <f t="shared" si="342"/>
        <v>0</v>
      </c>
      <c r="AJ68" s="28">
        <f t="shared" si="342"/>
        <v>0</v>
      </c>
      <c r="AK68" s="28">
        <f t="shared" si="342"/>
        <v>0</v>
      </c>
      <c r="AL68" s="28">
        <f t="shared" si="342"/>
        <v>0</v>
      </c>
      <c r="AM68" s="28">
        <f t="shared" si="342"/>
        <v>0</v>
      </c>
      <c r="AN68" s="28">
        <f t="shared" si="342"/>
        <v>0</v>
      </c>
      <c r="AO68" s="28">
        <f t="shared" si="342"/>
        <v>0</v>
      </c>
      <c r="AP68" s="28">
        <f t="shared" si="342"/>
        <v>0</v>
      </c>
      <c r="AQ68" s="266">
        <f t="shared" si="342"/>
        <v>0</v>
      </c>
      <c r="AR68" s="28">
        <f t="shared" si="342"/>
        <v>0</v>
      </c>
      <c r="AS68" s="28">
        <f t="shared" si="342"/>
        <v>0</v>
      </c>
      <c r="AT68" s="28">
        <f t="shared" si="342"/>
        <v>0</v>
      </c>
      <c r="AU68" s="28">
        <f t="shared" si="342"/>
        <v>0</v>
      </c>
      <c r="AV68" s="266">
        <f t="shared" si="342"/>
        <v>0</v>
      </c>
      <c r="AW68" s="28">
        <f t="shared" si="342"/>
        <v>0</v>
      </c>
      <c r="AX68" s="28">
        <f t="shared" si="342"/>
        <v>0</v>
      </c>
      <c r="AY68" s="28">
        <f t="shared" si="342"/>
        <v>0</v>
      </c>
      <c r="AZ68" s="28">
        <f t="shared" si="342"/>
        <v>0</v>
      </c>
      <c r="BA68" s="266">
        <f t="shared" si="342"/>
        <v>0</v>
      </c>
      <c r="BB68" s="28">
        <f t="shared" si="342"/>
        <v>0</v>
      </c>
      <c r="BC68" s="28">
        <f t="shared" si="342"/>
        <v>0</v>
      </c>
      <c r="BD68" s="28">
        <f t="shared" si="342"/>
        <v>0</v>
      </c>
      <c r="BE68" s="28">
        <f t="shared" si="342"/>
        <v>0</v>
      </c>
      <c r="BF68" s="266">
        <f t="shared" si="342"/>
        <v>0</v>
      </c>
      <c r="BG68" s="28">
        <f t="shared" si="342"/>
        <v>0</v>
      </c>
      <c r="BH68" s="28">
        <f t="shared" si="342"/>
        <v>0</v>
      </c>
      <c r="BI68" s="28">
        <f t="shared" si="342"/>
        <v>0</v>
      </c>
      <c r="BJ68" s="28">
        <f t="shared" si="342"/>
        <v>0</v>
      </c>
      <c r="BK68" s="266">
        <f t="shared" si="340"/>
        <v>0</v>
      </c>
    </row>
    <row r="69" spans="1:63" s="1" customFormat="1" ht="15.75" outlineLevel="1">
      <c r="A69" s="418">
        <f>ROW()</f>
        <v>69</v>
      </c>
      <c r="B69" s="4" t="s">
        <v>462</v>
      </c>
      <c r="C69" s="27"/>
      <c r="D69" s="28">
        <f t="shared" ref="D69:BJ69" si="343">D160+D236</f>
        <v>0</v>
      </c>
      <c r="E69" s="28">
        <f t="shared" si="343"/>
        <v>0</v>
      </c>
      <c r="F69" s="28">
        <f t="shared" si="343"/>
        <v>0</v>
      </c>
      <c r="G69" s="28">
        <f t="shared" si="343"/>
        <v>0</v>
      </c>
      <c r="H69" s="28">
        <f t="shared" si="343"/>
        <v>0</v>
      </c>
      <c r="I69" s="28">
        <f t="shared" si="343"/>
        <v>0</v>
      </c>
      <c r="J69" s="28">
        <f t="shared" si="343"/>
        <v>0</v>
      </c>
      <c r="K69" s="28">
        <f t="shared" si="343"/>
        <v>0</v>
      </c>
      <c r="L69" s="28">
        <f t="shared" si="343"/>
        <v>0</v>
      </c>
      <c r="M69" s="28">
        <f t="shared" si="343"/>
        <v>0</v>
      </c>
      <c r="N69" s="28">
        <f t="shared" si="343"/>
        <v>0</v>
      </c>
      <c r="O69" s="28">
        <f t="shared" si="343"/>
        <v>0</v>
      </c>
      <c r="P69" s="28">
        <f t="shared" si="343"/>
        <v>0</v>
      </c>
      <c r="Q69" s="28">
        <f t="shared" si="343"/>
        <v>0</v>
      </c>
      <c r="R69" s="28">
        <f t="shared" si="343"/>
        <v>0</v>
      </c>
      <c r="S69" s="28">
        <f t="shared" si="343"/>
        <v>0</v>
      </c>
      <c r="T69" s="28">
        <f t="shared" si="343"/>
        <v>0</v>
      </c>
      <c r="U69" s="28">
        <f t="shared" si="343"/>
        <v>0</v>
      </c>
      <c r="V69" s="28">
        <f t="shared" si="343"/>
        <v>0</v>
      </c>
      <c r="W69" s="28">
        <f t="shared" si="343"/>
        <v>0</v>
      </c>
      <c r="X69" s="28">
        <f t="shared" si="343"/>
        <v>0</v>
      </c>
      <c r="Y69" s="28">
        <f t="shared" si="343"/>
        <v>0</v>
      </c>
      <c r="Z69" s="28">
        <f t="shared" si="343"/>
        <v>0</v>
      </c>
      <c r="AA69" s="28">
        <f t="shared" si="343"/>
        <v>0</v>
      </c>
      <c r="AB69" s="28">
        <f t="shared" si="343"/>
        <v>0</v>
      </c>
      <c r="AC69" s="28">
        <f t="shared" si="343"/>
        <v>0</v>
      </c>
      <c r="AD69" s="28">
        <f t="shared" si="343"/>
        <v>0</v>
      </c>
      <c r="AE69" s="28">
        <f t="shared" si="343"/>
        <v>0</v>
      </c>
      <c r="AF69" s="28">
        <f t="shared" si="343"/>
        <v>0</v>
      </c>
      <c r="AG69" s="28">
        <f t="shared" si="343"/>
        <v>0</v>
      </c>
      <c r="AH69" s="28">
        <f t="shared" si="343"/>
        <v>0</v>
      </c>
      <c r="AI69" s="28">
        <f t="shared" si="343"/>
        <v>0</v>
      </c>
      <c r="AJ69" s="28">
        <f t="shared" si="343"/>
        <v>0</v>
      </c>
      <c r="AK69" s="28">
        <f t="shared" si="343"/>
        <v>0</v>
      </c>
      <c r="AL69" s="28">
        <f t="shared" si="343"/>
        <v>0</v>
      </c>
      <c r="AM69" s="28">
        <f t="shared" si="343"/>
        <v>0</v>
      </c>
      <c r="AN69" s="28">
        <f t="shared" si="343"/>
        <v>0</v>
      </c>
      <c r="AO69" s="28">
        <f t="shared" si="343"/>
        <v>0</v>
      </c>
      <c r="AP69" s="28">
        <f t="shared" si="343"/>
        <v>0</v>
      </c>
      <c r="AQ69" s="266">
        <f t="shared" si="343"/>
        <v>0</v>
      </c>
      <c r="AR69" s="28">
        <f t="shared" si="343"/>
        <v>0</v>
      </c>
      <c r="AS69" s="28">
        <f t="shared" si="343"/>
        <v>0</v>
      </c>
      <c r="AT69" s="28">
        <f t="shared" si="343"/>
        <v>0</v>
      </c>
      <c r="AU69" s="28">
        <f t="shared" si="343"/>
        <v>0</v>
      </c>
      <c r="AV69" s="266">
        <f t="shared" si="343"/>
        <v>0</v>
      </c>
      <c r="AW69" s="28">
        <f t="shared" si="343"/>
        <v>0</v>
      </c>
      <c r="AX69" s="28">
        <f t="shared" si="343"/>
        <v>0</v>
      </c>
      <c r="AY69" s="28">
        <f t="shared" si="343"/>
        <v>0</v>
      </c>
      <c r="AZ69" s="28">
        <f t="shared" si="343"/>
        <v>0</v>
      </c>
      <c r="BA69" s="266">
        <f t="shared" si="343"/>
        <v>0</v>
      </c>
      <c r="BB69" s="28">
        <f t="shared" si="343"/>
        <v>0</v>
      </c>
      <c r="BC69" s="28">
        <f t="shared" si="343"/>
        <v>0</v>
      </c>
      <c r="BD69" s="28">
        <f t="shared" si="343"/>
        <v>0</v>
      </c>
      <c r="BE69" s="28">
        <f t="shared" si="343"/>
        <v>0</v>
      </c>
      <c r="BF69" s="266">
        <f t="shared" si="343"/>
        <v>0</v>
      </c>
      <c r="BG69" s="28">
        <f t="shared" si="343"/>
        <v>0</v>
      </c>
      <c r="BH69" s="28">
        <f t="shared" si="343"/>
        <v>0</v>
      </c>
      <c r="BI69" s="28">
        <f t="shared" si="343"/>
        <v>0</v>
      </c>
      <c r="BJ69" s="28">
        <f t="shared" si="343"/>
        <v>0</v>
      </c>
      <c r="BK69" s="266">
        <f t="shared" si="340"/>
        <v>0</v>
      </c>
    </row>
    <row r="70" spans="1:63" s="1" customFormat="1" ht="15.75" outlineLevel="1">
      <c r="A70" s="418">
        <f>ROW()</f>
        <v>70</v>
      </c>
      <c r="B70" s="71" t="s">
        <v>0</v>
      </c>
      <c r="C70" s="24"/>
      <c r="D70" s="25">
        <f>SUM(D57:D69)</f>
        <v>2.5741948257783447</v>
      </c>
      <c r="E70" s="25">
        <f t="shared" ref="E70:BF70" si="344">SUM(E57:E69)</f>
        <v>2.5840982004866779</v>
      </c>
      <c r="F70" s="25">
        <f t="shared" si="344"/>
        <v>2.5940015751950112</v>
      </c>
      <c r="G70" s="25">
        <f t="shared" si="344"/>
        <v>2.6039049499033449</v>
      </c>
      <c r="H70" s="25">
        <f t="shared" si="344"/>
        <v>2.6138083246116781</v>
      </c>
      <c r="I70" s="25">
        <f t="shared" si="344"/>
        <v>2.6322063278158443</v>
      </c>
      <c r="J70" s="25">
        <f t="shared" si="344"/>
        <v>2.6506043310200114</v>
      </c>
      <c r="K70" s="25">
        <f t="shared" si="344"/>
        <v>2.669002334224178</v>
      </c>
      <c r="L70" s="25">
        <f t="shared" si="344"/>
        <v>2.6874003374283451</v>
      </c>
      <c r="M70" s="25">
        <f t="shared" si="344"/>
        <v>2.6913165951991775</v>
      </c>
      <c r="N70" s="25">
        <f t="shared" si="344"/>
        <v>2.6952328529700109</v>
      </c>
      <c r="O70" s="25">
        <f t="shared" si="344"/>
        <v>2.6991491107408447</v>
      </c>
      <c r="P70" s="25">
        <f t="shared" si="344"/>
        <v>2.7030653685116772</v>
      </c>
      <c r="Q70" s="25">
        <f t="shared" si="344"/>
        <v>2.7251268561366779</v>
      </c>
      <c r="R70" s="25">
        <f t="shared" si="344"/>
        <v>2.7471883437616778</v>
      </c>
      <c r="S70" s="25">
        <f t="shared" si="344"/>
        <v>2.7692498313866776</v>
      </c>
      <c r="T70" s="25">
        <f t="shared" si="344"/>
        <v>2.7913113190116778</v>
      </c>
      <c r="U70" s="25">
        <f t="shared" si="344"/>
        <v>2.811655885220012</v>
      </c>
      <c r="V70" s="25">
        <f t="shared" si="344"/>
        <v>2.8075918280991208</v>
      </c>
      <c r="W70" s="25">
        <f t="shared" si="344"/>
        <v>2.827936394307454</v>
      </c>
      <c r="X70" s="25">
        <f t="shared" si="344"/>
        <v>2.8482809605157873</v>
      </c>
      <c r="Y70" s="25">
        <f t="shared" si="344"/>
        <v>2.8562541357543401</v>
      </c>
      <c r="Z70" s="25">
        <f t="shared" si="344"/>
        <v>2.8642273109928928</v>
      </c>
      <c r="AA70" s="25">
        <f t="shared" si="344"/>
        <v>2.8722004862314452</v>
      </c>
      <c r="AB70" s="25">
        <f t="shared" si="344"/>
        <v>2.8801736614699984</v>
      </c>
      <c r="AC70" s="25">
        <f t="shared" si="344"/>
        <v>2.8960044952018338</v>
      </c>
      <c r="AD70" s="25">
        <f t="shared" si="344"/>
        <v>2.9118353289336696</v>
      </c>
      <c r="AE70" s="25">
        <f t="shared" si="344"/>
        <v>2.9276661626655049</v>
      </c>
      <c r="AF70" s="25">
        <f t="shared" si="344"/>
        <v>2.9434969963973407</v>
      </c>
      <c r="AG70" s="25">
        <f t="shared" si="344"/>
        <v>2.9600491513583043</v>
      </c>
      <c r="AH70" s="25">
        <f t="shared" si="344"/>
        <v>2.9766013063192669</v>
      </c>
      <c r="AI70" s="25">
        <f t="shared" si="344"/>
        <v>2.9931534612802309</v>
      </c>
      <c r="AJ70" s="25">
        <f t="shared" si="344"/>
        <v>3.0097056162411939</v>
      </c>
      <c r="AK70" s="25">
        <f t="shared" si="344"/>
        <v>3.0197681162411936</v>
      </c>
      <c r="AL70" s="25">
        <f t="shared" si="344"/>
        <v>3.0298306162411937</v>
      </c>
      <c r="AM70" s="25">
        <f t="shared" si="344"/>
        <v>3.0398931162411937</v>
      </c>
      <c r="AN70" s="25">
        <f t="shared" si="344"/>
        <v>3.0499556162411934</v>
      </c>
      <c r="AO70" s="25">
        <f t="shared" si="344"/>
        <v>3.0607056162411923</v>
      </c>
      <c r="AP70" s="25">
        <f t="shared" si="344"/>
        <v>2.7567603234597051</v>
      </c>
      <c r="AQ70" s="269">
        <f t="shared" si="344"/>
        <v>2.7675103234597054</v>
      </c>
      <c r="AR70" s="25">
        <f t="shared" si="344"/>
        <v>10.756916867252627</v>
      </c>
      <c r="AS70" s="25">
        <f t="shared" si="344"/>
        <v>11.294444542651018</v>
      </c>
      <c r="AT70" s="25">
        <f t="shared" si="344"/>
        <v>11.891975917245581</v>
      </c>
      <c r="AU70" s="25">
        <f t="shared" si="344"/>
        <v>12.159732890104989</v>
      </c>
      <c r="AV70" s="269">
        <f t="shared" si="344"/>
        <v>12.261890267556094</v>
      </c>
      <c r="AW70" s="25">
        <f t="shared" si="344"/>
        <v>8.9138733411763749</v>
      </c>
      <c r="AX70" s="25">
        <f t="shared" si="344"/>
        <v>13.779459929409104</v>
      </c>
      <c r="AY70" s="25">
        <f t="shared" si="344"/>
        <v>13.814844797735756</v>
      </c>
      <c r="AZ70" s="25">
        <f t="shared" si="344"/>
        <v>13.79372934360841</v>
      </c>
      <c r="BA70" s="269">
        <f t="shared" si="344"/>
        <v>13.639818013326652</v>
      </c>
      <c r="BB70" s="25">
        <f t="shared" si="344"/>
        <v>12.829196956940388</v>
      </c>
      <c r="BC70" s="25">
        <f t="shared" si="344"/>
        <v>13.958832489821463</v>
      </c>
      <c r="BD70" s="25">
        <f t="shared" si="344"/>
        <v>14.003974784140661</v>
      </c>
      <c r="BE70" s="25">
        <f t="shared" si="344"/>
        <v>14.025272938220812</v>
      </c>
      <c r="BF70" s="269">
        <f t="shared" si="344"/>
        <v>12.800672975842616</v>
      </c>
      <c r="BG70" s="25">
        <f t="shared" ref="BG70:BH70" si="345">SUM(BG57:BG69)</f>
        <v>13.082683129597651</v>
      </c>
      <c r="BH70" s="25">
        <f t="shared" si="345"/>
        <v>14.527430964569906</v>
      </c>
      <c r="BI70" s="25">
        <f t="shared" ref="BI70:BJ70" si="346">SUM(BI57:BI69)</f>
        <v>14.829923438035278</v>
      </c>
      <c r="BJ70" s="25">
        <f t="shared" si="346"/>
        <v>15.00787037392279</v>
      </c>
      <c r="BK70" s="269">
        <f t="shared" ref="BK70" si="347">SUM(BK57:BK69)</f>
        <v>15.109992955082696</v>
      </c>
    </row>
    <row r="71" spans="1:63" s="8" customFormat="1" ht="15.75" outlineLevel="1">
      <c r="A71" s="418">
        <f>ROW()</f>
        <v>71</v>
      </c>
      <c r="B71" s="96" t="s">
        <v>146</v>
      </c>
      <c r="C71" s="80"/>
      <c r="D71" s="80"/>
      <c r="E71" s="80"/>
      <c r="F71" s="80"/>
      <c r="G71" s="80"/>
      <c r="H71" s="80"/>
      <c r="I71" s="80"/>
      <c r="J71" s="80"/>
      <c r="K71" s="80"/>
      <c r="L71" s="80"/>
      <c r="M71" s="80"/>
      <c r="N71" s="80"/>
      <c r="O71" s="80"/>
      <c r="P71" s="80"/>
      <c r="Q71" s="80"/>
      <c r="R71" s="80"/>
      <c r="S71" s="80"/>
      <c r="T71" s="80"/>
      <c r="U71" s="80"/>
      <c r="V71" s="80"/>
      <c r="W71" s="80"/>
      <c r="X71" s="80"/>
      <c r="Y71" s="80"/>
      <c r="Z71" s="80"/>
      <c r="AA71" s="80"/>
      <c r="AB71" s="80"/>
      <c r="AC71" s="80"/>
      <c r="AD71" s="80"/>
      <c r="AE71" s="80"/>
      <c r="AF71" s="80"/>
      <c r="AG71" s="80"/>
      <c r="AH71" s="80"/>
      <c r="AI71" s="80"/>
      <c r="AJ71" s="80"/>
      <c r="AK71" s="80"/>
      <c r="AL71" s="80"/>
      <c r="AM71" s="80"/>
      <c r="AN71" s="80"/>
      <c r="AO71" s="80"/>
      <c r="AP71" s="80"/>
      <c r="AQ71" s="271"/>
      <c r="AR71" s="80"/>
      <c r="AS71" s="80"/>
      <c r="AT71" s="80"/>
      <c r="AU71" s="80"/>
      <c r="AV71" s="271"/>
      <c r="AW71" s="80"/>
      <c r="AX71" s="80"/>
      <c r="AY71" s="80"/>
      <c r="AZ71" s="80"/>
      <c r="BA71" s="271"/>
      <c r="BB71" s="80"/>
      <c r="BC71" s="80"/>
      <c r="BD71" s="80"/>
      <c r="BE71" s="80"/>
      <c r="BF71" s="271"/>
      <c r="BG71" s="80"/>
      <c r="BH71" s="80"/>
      <c r="BI71" s="80"/>
      <c r="BJ71" s="80"/>
      <c r="BK71" s="271"/>
    </row>
    <row r="72" spans="1:63" s="1" customFormat="1" ht="15.75" outlineLevel="1">
      <c r="A72" s="418">
        <f>ROW()</f>
        <v>72</v>
      </c>
      <c r="B72" s="4" t="s">
        <v>33</v>
      </c>
      <c r="C72" s="27"/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8"/>
      <c r="V72" s="28"/>
      <c r="W72" s="28"/>
      <c r="X72" s="28"/>
      <c r="Y72" s="28"/>
      <c r="Z72" s="28"/>
      <c r="AA72" s="28"/>
      <c r="AB72" s="28"/>
      <c r="AC72" s="28"/>
      <c r="AD72" s="28"/>
      <c r="AE72" s="28"/>
      <c r="AF72" s="28"/>
      <c r="AG72" s="28"/>
      <c r="AH72" s="28"/>
      <c r="AI72" s="28"/>
      <c r="AJ72" s="28"/>
      <c r="AK72" s="28"/>
      <c r="AL72" s="28"/>
      <c r="AM72" s="28"/>
      <c r="AN72" s="28"/>
      <c r="AO72" s="28"/>
      <c r="AP72" s="28"/>
      <c r="AQ72" s="266">
        <f t="shared" ref="AQ72:AQ79" si="348">AQ239</f>
        <v>3.3E-4</v>
      </c>
      <c r="AR72" s="28"/>
      <c r="AS72" s="28"/>
      <c r="AT72" s="28"/>
      <c r="AU72" s="28"/>
      <c r="AV72" s="266"/>
      <c r="AW72" s="28"/>
      <c r="AX72" s="28"/>
      <c r="AY72" s="28"/>
      <c r="AZ72" s="28"/>
      <c r="BA72" s="266"/>
      <c r="BB72" s="28"/>
      <c r="BC72" s="28"/>
      <c r="BD72" s="28"/>
      <c r="BE72" s="28"/>
      <c r="BF72" s="266"/>
      <c r="BG72" s="28"/>
      <c r="BH72" s="28"/>
      <c r="BI72" s="28"/>
      <c r="BJ72" s="28"/>
      <c r="BK72" s="266"/>
    </row>
    <row r="73" spans="1:63" s="1" customFormat="1" ht="15.75" outlineLevel="1">
      <c r="A73" s="418">
        <f>ROW()</f>
        <v>73</v>
      </c>
      <c r="B73" s="4" t="s">
        <v>34</v>
      </c>
      <c r="C73" s="27"/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  <c r="R73" s="28"/>
      <c r="S73" s="28"/>
      <c r="T73" s="28"/>
      <c r="U73" s="28"/>
      <c r="V73" s="28"/>
      <c r="W73" s="28"/>
      <c r="X73" s="28"/>
      <c r="Y73" s="28"/>
      <c r="Z73" s="28"/>
      <c r="AA73" s="28"/>
      <c r="AB73" s="28"/>
      <c r="AC73" s="28"/>
      <c r="AD73" s="28"/>
      <c r="AE73" s="28"/>
      <c r="AF73" s="28"/>
      <c r="AG73" s="28"/>
      <c r="AH73" s="28"/>
      <c r="AI73" s="28"/>
      <c r="AJ73" s="28"/>
      <c r="AK73" s="28"/>
      <c r="AL73" s="28"/>
      <c r="AM73" s="28"/>
      <c r="AN73" s="28"/>
      <c r="AO73" s="28"/>
      <c r="AP73" s="28"/>
      <c r="AQ73" s="266">
        <f t="shared" si="348"/>
        <v>0</v>
      </c>
      <c r="AR73" s="28"/>
      <c r="AS73" s="28"/>
      <c r="AT73" s="28"/>
      <c r="AU73" s="28"/>
      <c r="AV73" s="266"/>
      <c r="AW73" s="28"/>
      <c r="AX73" s="28"/>
      <c r="AY73" s="28"/>
      <c r="AZ73" s="28"/>
      <c r="BA73" s="266"/>
      <c r="BB73" s="28"/>
      <c r="BC73" s="28"/>
      <c r="BD73" s="28"/>
      <c r="BE73" s="28"/>
      <c r="BF73" s="266"/>
      <c r="BG73" s="28"/>
      <c r="BH73" s="28"/>
      <c r="BI73" s="28"/>
      <c r="BJ73" s="28"/>
      <c r="BK73" s="266"/>
    </row>
    <row r="74" spans="1:63" s="1" customFormat="1" ht="15.75" outlineLevel="1">
      <c r="A74" s="418">
        <f>ROW()</f>
        <v>74</v>
      </c>
      <c r="B74" s="4" t="s">
        <v>35</v>
      </c>
      <c r="C74" s="27"/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8"/>
      <c r="V74" s="28"/>
      <c r="W74" s="28"/>
      <c r="X74" s="28"/>
      <c r="Y74" s="28"/>
      <c r="Z74" s="28"/>
      <c r="AA74" s="28"/>
      <c r="AB74" s="28"/>
      <c r="AC74" s="28"/>
      <c r="AD74" s="28"/>
      <c r="AE74" s="28"/>
      <c r="AF74" s="28"/>
      <c r="AG74" s="28"/>
      <c r="AH74" s="28"/>
      <c r="AI74" s="28"/>
      <c r="AJ74" s="28"/>
      <c r="AK74" s="28"/>
      <c r="AL74" s="28"/>
      <c r="AM74" s="28"/>
      <c r="AN74" s="28"/>
      <c r="AO74" s="28"/>
      <c r="AP74" s="28"/>
      <c r="AQ74" s="266">
        <f t="shared" si="348"/>
        <v>0.12459618650970994</v>
      </c>
      <c r="AR74" s="28"/>
      <c r="AS74" s="28"/>
      <c r="AT74" s="28"/>
      <c r="AU74" s="28"/>
      <c r="AV74" s="266"/>
      <c r="AW74" s="28"/>
      <c r="AX74" s="28"/>
      <c r="AY74" s="28"/>
      <c r="AZ74" s="28"/>
      <c r="BA74" s="266"/>
      <c r="BB74" s="28"/>
      <c r="BC74" s="28"/>
      <c r="BD74" s="28"/>
      <c r="BE74" s="28"/>
      <c r="BF74" s="266"/>
      <c r="BG74" s="28"/>
      <c r="BH74" s="28"/>
      <c r="BI74" s="28"/>
      <c r="BJ74" s="28"/>
      <c r="BK74" s="266"/>
    </row>
    <row r="75" spans="1:63" s="1" customFormat="1" ht="18" customHeight="1" outlineLevel="1">
      <c r="A75" s="418">
        <f>ROW()</f>
        <v>75</v>
      </c>
      <c r="B75" s="4" t="s">
        <v>36</v>
      </c>
      <c r="C75" s="27"/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  <c r="R75" s="28"/>
      <c r="S75" s="28"/>
      <c r="T75" s="28"/>
      <c r="U75" s="28"/>
      <c r="V75" s="28"/>
      <c r="W75" s="28"/>
      <c r="X75" s="28"/>
      <c r="Y75" s="28"/>
      <c r="Z75" s="28"/>
      <c r="AA75" s="28"/>
      <c r="AB75" s="28"/>
      <c r="AC75" s="28"/>
      <c r="AD75" s="28"/>
      <c r="AE75" s="28"/>
      <c r="AF75" s="28"/>
      <c r="AG75" s="28"/>
      <c r="AH75" s="28"/>
      <c r="AI75" s="28"/>
      <c r="AJ75" s="28"/>
      <c r="AK75" s="28"/>
      <c r="AL75" s="28"/>
      <c r="AM75" s="28"/>
      <c r="AN75" s="28"/>
      <c r="AO75" s="28"/>
      <c r="AP75" s="28"/>
      <c r="AQ75" s="266">
        <f t="shared" si="348"/>
        <v>0</v>
      </c>
      <c r="AR75" s="28"/>
      <c r="AS75" s="28"/>
      <c r="AT75" s="28"/>
      <c r="AU75" s="28"/>
      <c r="AV75" s="266"/>
      <c r="AW75" s="28"/>
      <c r="AX75" s="28"/>
      <c r="AY75" s="28"/>
      <c r="AZ75" s="28"/>
      <c r="BA75" s="266"/>
      <c r="BB75" s="28"/>
      <c r="BC75" s="28"/>
      <c r="BD75" s="28"/>
      <c r="BE75" s="28"/>
      <c r="BF75" s="266"/>
      <c r="BG75" s="28"/>
      <c r="BH75" s="28"/>
      <c r="BI75" s="28"/>
      <c r="BJ75" s="28"/>
      <c r="BK75" s="266"/>
    </row>
    <row r="76" spans="1:63" s="1" customFormat="1" ht="15.75" outlineLevel="1">
      <c r="A76" s="418">
        <f>ROW()</f>
        <v>76</v>
      </c>
      <c r="B76" s="4" t="s">
        <v>37</v>
      </c>
      <c r="C76" s="27"/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  <c r="R76" s="28"/>
      <c r="S76" s="28"/>
      <c r="T76" s="28"/>
      <c r="U76" s="28"/>
      <c r="V76" s="28"/>
      <c r="W76" s="28"/>
      <c r="X76" s="28"/>
      <c r="Y76" s="28"/>
      <c r="Z76" s="28"/>
      <c r="AA76" s="28"/>
      <c r="AB76" s="28"/>
      <c r="AC76" s="28"/>
      <c r="AD76" s="28"/>
      <c r="AE76" s="28"/>
      <c r="AF76" s="28"/>
      <c r="AG76" s="28"/>
      <c r="AH76" s="28"/>
      <c r="AI76" s="28"/>
      <c r="AJ76" s="28"/>
      <c r="AK76" s="28"/>
      <c r="AL76" s="28"/>
      <c r="AM76" s="28"/>
      <c r="AN76" s="28"/>
      <c r="AO76" s="28"/>
      <c r="AP76" s="28"/>
      <c r="AQ76" s="266">
        <f t="shared" si="348"/>
        <v>6.577417729511742E-2</v>
      </c>
      <c r="AR76" s="28"/>
      <c r="AS76" s="28"/>
      <c r="AT76" s="28"/>
      <c r="AU76" s="28"/>
      <c r="AV76" s="266"/>
      <c r="AW76" s="28"/>
      <c r="AX76" s="28"/>
      <c r="AY76" s="28"/>
      <c r="AZ76" s="28"/>
      <c r="BA76" s="266"/>
      <c r="BB76" s="28"/>
      <c r="BC76" s="28"/>
      <c r="BD76" s="28"/>
      <c r="BE76" s="28"/>
      <c r="BF76" s="266"/>
      <c r="BG76" s="28"/>
      <c r="BH76" s="28"/>
      <c r="BI76" s="28"/>
      <c r="BJ76" s="28"/>
      <c r="BK76" s="266"/>
    </row>
    <row r="77" spans="1:63" s="1" customFormat="1" ht="15.75" outlineLevel="1">
      <c r="A77" s="418">
        <f>ROW()</f>
        <v>77</v>
      </c>
      <c r="B77" s="4" t="s">
        <v>38</v>
      </c>
      <c r="C77" s="27"/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  <c r="R77" s="28"/>
      <c r="S77" s="28"/>
      <c r="T77" s="28"/>
      <c r="U77" s="28"/>
      <c r="V77" s="28"/>
      <c r="W77" s="28"/>
      <c r="X77" s="28"/>
      <c r="Y77" s="28"/>
      <c r="Z77" s="28"/>
      <c r="AA77" s="28"/>
      <c r="AB77" s="28"/>
      <c r="AC77" s="28"/>
      <c r="AD77" s="28"/>
      <c r="AE77" s="28"/>
      <c r="AF77" s="28"/>
      <c r="AG77" s="28"/>
      <c r="AH77" s="28"/>
      <c r="AI77" s="28"/>
      <c r="AJ77" s="28"/>
      <c r="AK77" s="28"/>
      <c r="AL77" s="28"/>
      <c r="AM77" s="28"/>
      <c r="AN77" s="28"/>
      <c r="AO77" s="28"/>
      <c r="AP77" s="28"/>
      <c r="AQ77" s="266">
        <f t="shared" si="348"/>
        <v>0</v>
      </c>
      <c r="AR77" s="28"/>
      <c r="AS77" s="28"/>
      <c r="AT77" s="28"/>
      <c r="AU77" s="28"/>
      <c r="AV77" s="266"/>
      <c r="AW77" s="28"/>
      <c r="AX77" s="28"/>
      <c r="AY77" s="28"/>
      <c r="AZ77" s="28"/>
      <c r="BA77" s="266"/>
      <c r="BB77" s="28"/>
      <c r="BC77" s="28"/>
      <c r="BD77" s="28"/>
      <c r="BE77" s="28"/>
      <c r="BF77" s="266"/>
      <c r="BG77" s="28"/>
      <c r="BH77" s="28"/>
      <c r="BI77" s="28"/>
      <c r="BJ77" s="28"/>
      <c r="BK77" s="266"/>
    </row>
    <row r="78" spans="1:63" s="1" customFormat="1" ht="15.75" outlineLevel="1">
      <c r="A78" s="418">
        <f>ROW()</f>
        <v>78</v>
      </c>
      <c r="B78" s="4" t="s">
        <v>39</v>
      </c>
      <c r="C78" s="27"/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  <c r="R78" s="28"/>
      <c r="S78" s="28"/>
      <c r="T78" s="28"/>
      <c r="U78" s="28"/>
      <c r="V78" s="28"/>
      <c r="W78" s="28"/>
      <c r="X78" s="28"/>
      <c r="Y78" s="28"/>
      <c r="Z78" s="28"/>
      <c r="AA78" s="28"/>
      <c r="AB78" s="28"/>
      <c r="AC78" s="28"/>
      <c r="AD78" s="28"/>
      <c r="AE78" s="28"/>
      <c r="AF78" s="28"/>
      <c r="AG78" s="28"/>
      <c r="AH78" s="28"/>
      <c r="AI78" s="28"/>
      <c r="AJ78" s="28"/>
      <c r="AK78" s="28"/>
      <c r="AL78" s="28"/>
      <c r="AM78" s="28"/>
      <c r="AN78" s="28"/>
      <c r="AO78" s="28"/>
      <c r="AP78" s="28"/>
      <c r="AQ78" s="266">
        <f t="shared" si="348"/>
        <v>0</v>
      </c>
      <c r="AR78" s="28"/>
      <c r="AS78" s="28"/>
      <c r="AT78" s="28"/>
      <c r="AU78" s="28"/>
      <c r="AV78" s="266"/>
      <c r="AW78" s="28"/>
      <c r="AX78" s="28"/>
      <c r="AY78" s="28"/>
      <c r="AZ78" s="28"/>
      <c r="BA78" s="266"/>
      <c r="BB78" s="28"/>
      <c r="BC78" s="28"/>
      <c r="BD78" s="28"/>
      <c r="BE78" s="28"/>
      <c r="BF78" s="266"/>
      <c r="BG78" s="28"/>
      <c r="BH78" s="28"/>
      <c r="BI78" s="28"/>
      <c r="BJ78" s="28"/>
      <c r="BK78" s="266"/>
    </row>
    <row r="79" spans="1:63" s="1" customFormat="1" ht="15.75" outlineLevel="1">
      <c r="A79" s="418">
        <f>ROW()</f>
        <v>79</v>
      </c>
      <c r="B79" s="4" t="s">
        <v>40</v>
      </c>
      <c r="C79" s="27"/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  <c r="R79" s="28"/>
      <c r="S79" s="28"/>
      <c r="T79" s="28"/>
      <c r="U79" s="28"/>
      <c r="V79" s="28"/>
      <c r="W79" s="28"/>
      <c r="X79" s="28"/>
      <c r="Y79" s="28"/>
      <c r="Z79" s="28"/>
      <c r="AA79" s="28"/>
      <c r="AB79" s="28"/>
      <c r="AC79" s="28"/>
      <c r="AD79" s="28"/>
      <c r="AE79" s="28"/>
      <c r="AF79" s="28"/>
      <c r="AG79" s="28"/>
      <c r="AH79" s="28"/>
      <c r="AI79" s="28"/>
      <c r="AJ79" s="28"/>
      <c r="AK79" s="28"/>
      <c r="AL79" s="28"/>
      <c r="AM79" s="28"/>
      <c r="AN79" s="28"/>
      <c r="AO79" s="28"/>
      <c r="AP79" s="28"/>
      <c r="AQ79" s="266">
        <f t="shared" si="348"/>
        <v>0.19631676406263315</v>
      </c>
      <c r="AR79" s="28"/>
      <c r="AS79" s="28"/>
      <c r="AT79" s="28"/>
      <c r="AU79" s="28"/>
      <c r="AV79" s="266"/>
      <c r="AW79" s="28"/>
      <c r="AX79" s="28"/>
      <c r="AY79" s="28"/>
      <c r="AZ79" s="28"/>
      <c r="BA79" s="266"/>
      <c r="BB79" s="28"/>
      <c r="BC79" s="28"/>
      <c r="BD79" s="28"/>
      <c r="BE79" s="28"/>
      <c r="BF79" s="266"/>
      <c r="BG79" s="28"/>
      <c r="BH79" s="28"/>
      <c r="BI79" s="28"/>
      <c r="BJ79" s="28"/>
      <c r="BK79" s="266"/>
    </row>
    <row r="80" spans="1:63" s="1" customFormat="1" ht="15.75" outlineLevel="1">
      <c r="A80" s="418">
        <f>ROW()</f>
        <v>80</v>
      </c>
      <c r="B80" s="4" t="s">
        <v>306</v>
      </c>
      <c r="C80" s="27"/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  <c r="R80" s="28"/>
      <c r="S80" s="28"/>
      <c r="T80" s="28"/>
      <c r="U80" s="28"/>
      <c r="V80" s="28"/>
      <c r="W80" s="28"/>
      <c r="X80" s="28"/>
      <c r="Y80" s="28"/>
      <c r="Z80" s="28"/>
      <c r="AA80" s="28"/>
      <c r="AB80" s="28"/>
      <c r="AC80" s="28"/>
      <c r="AD80" s="28"/>
      <c r="AE80" s="28"/>
      <c r="AF80" s="28"/>
      <c r="AG80" s="28"/>
      <c r="AH80" s="28"/>
      <c r="AI80" s="28"/>
      <c r="AJ80" s="28"/>
      <c r="AK80" s="28"/>
      <c r="AL80" s="28"/>
      <c r="AM80" s="28"/>
      <c r="AN80" s="28"/>
      <c r="AO80" s="28"/>
      <c r="AP80" s="28"/>
      <c r="AQ80" s="266"/>
      <c r="AR80" s="28"/>
      <c r="AS80" s="28"/>
      <c r="AT80" s="28"/>
      <c r="AU80" s="28"/>
      <c r="AV80" s="266"/>
      <c r="AW80" s="28"/>
      <c r="AX80" s="28"/>
      <c r="AY80" s="28"/>
      <c r="AZ80" s="28"/>
      <c r="BA80" s="266"/>
      <c r="BB80" s="28"/>
      <c r="BC80" s="28"/>
      <c r="BD80" s="28"/>
      <c r="BE80" s="28"/>
      <c r="BF80" s="266"/>
      <c r="BG80" s="28"/>
      <c r="BH80" s="28"/>
      <c r="BI80" s="28"/>
      <c r="BJ80" s="28"/>
      <c r="BK80" s="266"/>
    </row>
    <row r="81" spans="1:63" s="1" customFormat="1" ht="15.75" outlineLevel="1">
      <c r="A81" s="418">
        <f>ROW()</f>
        <v>81</v>
      </c>
      <c r="B81" s="4" t="s">
        <v>256</v>
      </c>
      <c r="C81" s="27"/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  <c r="R81" s="28"/>
      <c r="S81" s="28"/>
      <c r="T81" s="28"/>
      <c r="U81" s="28"/>
      <c r="V81" s="28"/>
      <c r="W81" s="28"/>
      <c r="X81" s="28"/>
      <c r="Y81" s="28"/>
      <c r="Z81" s="28"/>
      <c r="AA81" s="28"/>
      <c r="AB81" s="28"/>
      <c r="AC81" s="28"/>
      <c r="AD81" s="28"/>
      <c r="AE81" s="28"/>
      <c r="AF81" s="28"/>
      <c r="AG81" s="28"/>
      <c r="AH81" s="28"/>
      <c r="AI81" s="28"/>
      <c r="AJ81" s="28"/>
      <c r="AK81" s="28"/>
      <c r="AL81" s="28"/>
      <c r="AM81" s="28"/>
      <c r="AN81" s="28"/>
      <c r="AO81" s="28"/>
      <c r="AP81" s="28"/>
      <c r="AQ81" s="377">
        <v>0</v>
      </c>
      <c r="AR81" s="28"/>
      <c r="AS81" s="28"/>
      <c r="AT81" s="28"/>
      <c r="AU81" s="28"/>
      <c r="AV81" s="377"/>
      <c r="AW81" s="28"/>
      <c r="AX81" s="28"/>
      <c r="AY81" s="28"/>
      <c r="AZ81" s="28"/>
      <c r="BA81" s="266"/>
      <c r="BB81" s="28"/>
      <c r="BC81" s="28"/>
      <c r="BD81" s="28"/>
      <c r="BE81" s="28"/>
      <c r="BF81" s="266"/>
      <c r="BG81" s="28"/>
      <c r="BH81" s="28"/>
      <c r="BI81" s="28"/>
      <c r="BJ81" s="28"/>
      <c r="BK81" s="266"/>
    </row>
    <row r="82" spans="1:63" s="1" customFormat="1" ht="15.75" outlineLevel="1">
      <c r="A82" s="418">
        <f>ROW()</f>
        <v>82</v>
      </c>
      <c r="B82" s="4" t="s">
        <v>460</v>
      </c>
      <c r="C82" s="27"/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/>
      <c r="T82" s="28"/>
      <c r="U82" s="28"/>
      <c r="V82" s="28"/>
      <c r="W82" s="28"/>
      <c r="X82" s="28"/>
      <c r="Y82" s="28"/>
      <c r="Z82" s="28"/>
      <c r="AA82" s="28"/>
      <c r="AB82" s="28"/>
      <c r="AC82" s="28"/>
      <c r="AD82" s="28"/>
      <c r="AE82" s="28"/>
      <c r="AF82" s="28"/>
      <c r="AG82" s="28"/>
      <c r="AH82" s="28"/>
      <c r="AI82" s="28"/>
      <c r="AJ82" s="28"/>
      <c r="AK82" s="28"/>
      <c r="AL82" s="28"/>
      <c r="AM82" s="28"/>
      <c r="AN82" s="28"/>
      <c r="AO82" s="28"/>
      <c r="AP82" s="28"/>
      <c r="AQ82" s="377"/>
      <c r="AR82" s="28"/>
      <c r="AS82" s="28"/>
      <c r="AT82" s="28"/>
      <c r="AU82" s="28"/>
      <c r="AV82" s="377"/>
      <c r="AW82" s="28"/>
      <c r="AX82" s="28"/>
      <c r="AY82" s="28"/>
      <c r="AZ82" s="28"/>
      <c r="BA82" s="266"/>
      <c r="BB82" s="28"/>
      <c r="BC82" s="28"/>
      <c r="BD82" s="28"/>
      <c r="BE82" s="28"/>
      <c r="BF82" s="266"/>
      <c r="BG82" s="28"/>
      <c r="BH82" s="28"/>
      <c r="BI82" s="28"/>
      <c r="BJ82" s="28"/>
      <c r="BK82" s="266"/>
    </row>
    <row r="83" spans="1:63" s="1" customFormat="1" ht="15.75" outlineLevel="1">
      <c r="A83" s="418">
        <f>ROW()</f>
        <v>83</v>
      </c>
      <c r="B83" s="4" t="s">
        <v>461</v>
      </c>
      <c r="C83" s="27"/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  <c r="R83" s="28"/>
      <c r="S83" s="28"/>
      <c r="T83" s="28"/>
      <c r="U83" s="28"/>
      <c r="V83" s="28"/>
      <c r="W83" s="28"/>
      <c r="X83" s="28"/>
      <c r="Y83" s="28"/>
      <c r="Z83" s="28"/>
      <c r="AA83" s="28"/>
      <c r="AB83" s="28"/>
      <c r="AC83" s="28"/>
      <c r="AD83" s="28"/>
      <c r="AE83" s="28"/>
      <c r="AF83" s="28"/>
      <c r="AG83" s="28"/>
      <c r="AH83" s="28"/>
      <c r="AI83" s="28"/>
      <c r="AJ83" s="28"/>
      <c r="AK83" s="28"/>
      <c r="AL83" s="28"/>
      <c r="AM83" s="28"/>
      <c r="AN83" s="28"/>
      <c r="AO83" s="28"/>
      <c r="AP83" s="28"/>
      <c r="AQ83" s="377"/>
      <c r="AR83" s="28"/>
      <c r="AS83" s="28"/>
      <c r="AT83" s="28"/>
      <c r="AU83" s="28"/>
      <c r="AV83" s="377"/>
      <c r="AW83" s="28"/>
      <c r="AX83" s="28"/>
      <c r="AY83" s="28"/>
      <c r="AZ83" s="28"/>
      <c r="BA83" s="266"/>
      <c r="BB83" s="28"/>
      <c r="BC83" s="28"/>
      <c r="BD83" s="28"/>
      <c r="BE83" s="28"/>
      <c r="BF83" s="266"/>
      <c r="BG83" s="28"/>
      <c r="BH83" s="28"/>
      <c r="BI83" s="28"/>
      <c r="BJ83" s="28"/>
      <c r="BK83" s="266"/>
    </row>
    <row r="84" spans="1:63" s="1" customFormat="1" ht="15.75" outlineLevel="1">
      <c r="A84" s="418">
        <f>ROW()</f>
        <v>84</v>
      </c>
      <c r="B84" s="4" t="s">
        <v>462</v>
      </c>
      <c r="C84" s="27"/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  <c r="R84" s="28"/>
      <c r="S84" s="28"/>
      <c r="T84" s="28"/>
      <c r="U84" s="28"/>
      <c r="V84" s="28"/>
      <c r="W84" s="28"/>
      <c r="X84" s="28"/>
      <c r="Y84" s="28"/>
      <c r="Z84" s="28"/>
      <c r="AA84" s="28"/>
      <c r="AB84" s="28"/>
      <c r="AC84" s="28"/>
      <c r="AD84" s="28"/>
      <c r="AE84" s="28"/>
      <c r="AF84" s="28"/>
      <c r="AG84" s="28"/>
      <c r="AH84" s="28"/>
      <c r="AI84" s="28"/>
      <c r="AJ84" s="28"/>
      <c r="AK84" s="28"/>
      <c r="AL84" s="28"/>
      <c r="AM84" s="28"/>
      <c r="AN84" s="28"/>
      <c r="AO84" s="28"/>
      <c r="AP84" s="28"/>
      <c r="AQ84" s="377"/>
      <c r="AR84" s="28"/>
      <c r="AS84" s="28"/>
      <c r="AT84" s="28"/>
      <c r="AU84" s="28"/>
      <c r="AV84" s="377"/>
      <c r="AW84" s="28"/>
      <c r="AX84" s="28"/>
      <c r="AY84" s="28"/>
      <c r="AZ84" s="28"/>
      <c r="BA84" s="266"/>
      <c r="BB84" s="28"/>
      <c r="BC84" s="28"/>
      <c r="BD84" s="28"/>
      <c r="BE84" s="28"/>
      <c r="BF84" s="266"/>
      <c r="BG84" s="28"/>
      <c r="BH84" s="28"/>
      <c r="BI84" s="28"/>
      <c r="BJ84" s="28"/>
      <c r="BK84" s="266"/>
    </row>
    <row r="85" spans="1:63" s="1" customFormat="1" ht="15.75" outlineLevel="1">
      <c r="A85" s="418">
        <f>ROW()</f>
        <v>85</v>
      </c>
      <c r="B85" s="71" t="s">
        <v>0</v>
      </c>
      <c r="C85" s="24"/>
      <c r="D85" s="25">
        <f>SUM(D72:D84)</f>
        <v>0</v>
      </c>
      <c r="E85" s="25">
        <f t="shared" ref="E85:BF85" si="349">SUM(E72:E84)</f>
        <v>0</v>
      </c>
      <c r="F85" s="25">
        <f t="shared" si="349"/>
        <v>0</v>
      </c>
      <c r="G85" s="25">
        <f t="shared" si="349"/>
        <v>0</v>
      </c>
      <c r="H85" s="25">
        <f t="shared" si="349"/>
        <v>0</v>
      </c>
      <c r="I85" s="25">
        <f t="shared" si="349"/>
        <v>0</v>
      </c>
      <c r="J85" s="25">
        <f t="shared" si="349"/>
        <v>0</v>
      </c>
      <c r="K85" s="25">
        <f t="shared" si="349"/>
        <v>0</v>
      </c>
      <c r="L85" s="25">
        <f t="shared" si="349"/>
        <v>0</v>
      </c>
      <c r="M85" s="25">
        <f t="shared" si="349"/>
        <v>0</v>
      </c>
      <c r="N85" s="25">
        <f t="shared" si="349"/>
        <v>0</v>
      </c>
      <c r="O85" s="25">
        <f t="shared" si="349"/>
        <v>0</v>
      </c>
      <c r="P85" s="25">
        <f t="shared" si="349"/>
        <v>0</v>
      </c>
      <c r="Q85" s="25">
        <f t="shared" si="349"/>
        <v>0</v>
      </c>
      <c r="R85" s="25">
        <f t="shared" si="349"/>
        <v>0</v>
      </c>
      <c r="S85" s="25">
        <f t="shared" si="349"/>
        <v>0</v>
      </c>
      <c r="T85" s="25">
        <f t="shared" si="349"/>
        <v>0</v>
      </c>
      <c r="U85" s="25">
        <f t="shared" si="349"/>
        <v>0</v>
      </c>
      <c r="V85" s="25">
        <f t="shared" si="349"/>
        <v>0</v>
      </c>
      <c r="W85" s="25">
        <f t="shared" si="349"/>
        <v>0</v>
      </c>
      <c r="X85" s="25">
        <f t="shared" si="349"/>
        <v>0</v>
      </c>
      <c r="Y85" s="25">
        <f t="shared" si="349"/>
        <v>0</v>
      </c>
      <c r="Z85" s="25">
        <f t="shared" si="349"/>
        <v>0</v>
      </c>
      <c r="AA85" s="25">
        <f t="shared" si="349"/>
        <v>0</v>
      </c>
      <c r="AB85" s="25">
        <f t="shared" si="349"/>
        <v>0</v>
      </c>
      <c r="AC85" s="25">
        <f t="shared" si="349"/>
        <v>0</v>
      </c>
      <c r="AD85" s="25">
        <f t="shared" si="349"/>
        <v>0</v>
      </c>
      <c r="AE85" s="25">
        <f t="shared" si="349"/>
        <v>0</v>
      </c>
      <c r="AF85" s="25">
        <f t="shared" si="349"/>
        <v>0</v>
      </c>
      <c r="AG85" s="25">
        <f t="shared" si="349"/>
        <v>0</v>
      </c>
      <c r="AH85" s="25">
        <f t="shared" si="349"/>
        <v>0</v>
      </c>
      <c r="AI85" s="25">
        <f t="shared" si="349"/>
        <v>0</v>
      </c>
      <c r="AJ85" s="25">
        <f t="shared" si="349"/>
        <v>0</v>
      </c>
      <c r="AK85" s="25">
        <f t="shared" si="349"/>
        <v>0</v>
      </c>
      <c r="AL85" s="25">
        <f t="shared" si="349"/>
        <v>0</v>
      </c>
      <c r="AM85" s="25">
        <f t="shared" si="349"/>
        <v>0</v>
      </c>
      <c r="AN85" s="25">
        <f t="shared" si="349"/>
        <v>0</v>
      </c>
      <c r="AO85" s="25">
        <f t="shared" si="349"/>
        <v>0</v>
      </c>
      <c r="AP85" s="25">
        <f t="shared" si="349"/>
        <v>0</v>
      </c>
      <c r="AQ85" s="269">
        <f t="shared" si="349"/>
        <v>0.38701712786746051</v>
      </c>
      <c r="AR85" s="25">
        <f t="shared" si="349"/>
        <v>0</v>
      </c>
      <c r="AS85" s="25">
        <f t="shared" si="349"/>
        <v>0</v>
      </c>
      <c r="AT85" s="25">
        <f t="shared" si="349"/>
        <v>0</v>
      </c>
      <c r="AU85" s="25">
        <f t="shared" si="349"/>
        <v>0</v>
      </c>
      <c r="AV85" s="269">
        <f t="shared" si="349"/>
        <v>0</v>
      </c>
      <c r="AW85" s="25">
        <f t="shared" si="349"/>
        <v>0</v>
      </c>
      <c r="AX85" s="25">
        <f t="shared" si="349"/>
        <v>0</v>
      </c>
      <c r="AY85" s="25">
        <f t="shared" si="349"/>
        <v>0</v>
      </c>
      <c r="AZ85" s="25">
        <f t="shared" si="349"/>
        <v>0</v>
      </c>
      <c r="BA85" s="269">
        <f t="shared" si="349"/>
        <v>0</v>
      </c>
      <c r="BB85" s="25">
        <f t="shared" si="349"/>
        <v>0</v>
      </c>
      <c r="BC85" s="25">
        <f t="shared" si="349"/>
        <v>0</v>
      </c>
      <c r="BD85" s="25">
        <f t="shared" si="349"/>
        <v>0</v>
      </c>
      <c r="BE85" s="25">
        <f t="shared" si="349"/>
        <v>0</v>
      </c>
      <c r="BF85" s="269">
        <f t="shared" si="349"/>
        <v>0</v>
      </c>
      <c r="BG85" s="25">
        <f t="shared" ref="BG85:BH85" si="350">SUM(BG72:BG84)</f>
        <v>0</v>
      </c>
      <c r="BH85" s="25">
        <f t="shared" si="350"/>
        <v>0</v>
      </c>
      <c r="BI85" s="25">
        <f t="shared" ref="BI85:BJ85" si="351">SUM(BI72:BI84)</f>
        <v>0</v>
      </c>
      <c r="BJ85" s="25">
        <f t="shared" si="351"/>
        <v>0</v>
      </c>
      <c r="BK85" s="269">
        <f t="shared" ref="BK85" si="352">SUM(BK72:BK84)</f>
        <v>0</v>
      </c>
    </row>
    <row r="86" spans="1:63" s="8" customFormat="1" ht="15.75" outlineLevel="1">
      <c r="A86" s="418">
        <f>ROW()</f>
        <v>86</v>
      </c>
      <c r="B86" s="96" t="s">
        <v>147</v>
      </c>
      <c r="C86" s="80"/>
      <c r="D86" s="80"/>
      <c r="E86" s="80"/>
      <c r="F86" s="80"/>
      <c r="G86" s="80"/>
      <c r="H86" s="80"/>
      <c r="I86" s="80"/>
      <c r="J86" s="80"/>
      <c r="K86" s="80"/>
      <c r="L86" s="80"/>
      <c r="M86" s="80"/>
      <c r="N86" s="80"/>
      <c r="O86" s="80"/>
      <c r="P86" s="80"/>
      <c r="Q86" s="80"/>
      <c r="R86" s="80"/>
      <c r="S86" s="80"/>
      <c r="T86" s="80"/>
      <c r="U86" s="80"/>
      <c r="V86" s="80"/>
      <c r="W86" s="80"/>
      <c r="X86" s="80"/>
      <c r="Y86" s="80"/>
      <c r="Z86" s="80"/>
      <c r="AA86" s="80"/>
      <c r="AB86" s="80"/>
      <c r="AC86" s="80"/>
      <c r="AD86" s="80"/>
      <c r="AE86" s="80"/>
      <c r="AF86" s="80"/>
      <c r="AG86" s="80"/>
      <c r="AH86" s="80"/>
      <c r="AI86" s="80"/>
      <c r="AJ86" s="80"/>
      <c r="AK86" s="80"/>
      <c r="AL86" s="80"/>
      <c r="AM86" s="80"/>
      <c r="AN86" s="80"/>
      <c r="AO86" s="80"/>
      <c r="AP86" s="80"/>
      <c r="AQ86" s="271"/>
      <c r="AR86" s="80"/>
      <c r="AS86" s="80"/>
      <c r="AT86" s="80"/>
      <c r="AU86" s="80"/>
      <c r="AV86" s="271"/>
      <c r="AW86" s="80"/>
      <c r="AX86" s="80"/>
      <c r="AY86" s="80"/>
      <c r="AZ86" s="80"/>
      <c r="BA86" s="271"/>
      <c r="BB86" s="80"/>
      <c r="BC86" s="80"/>
      <c r="BD86" s="80"/>
      <c r="BE86" s="80"/>
      <c r="BF86" s="271"/>
      <c r="BG86" s="80"/>
      <c r="BH86" s="80"/>
      <c r="BI86" s="80"/>
      <c r="BJ86" s="80"/>
      <c r="BK86" s="271"/>
    </row>
    <row r="87" spans="1:63" s="1" customFormat="1" ht="15.75" outlineLevel="1">
      <c r="A87" s="418">
        <f>ROW()</f>
        <v>87</v>
      </c>
      <c r="B87" s="4" t="s">
        <v>33</v>
      </c>
      <c r="C87" s="27"/>
      <c r="D87" s="28">
        <f t="shared" ref="D87:AI87" si="353">D163+D254</f>
        <v>0</v>
      </c>
      <c r="E87" s="28">
        <f t="shared" si="353"/>
        <v>0</v>
      </c>
      <c r="F87" s="28">
        <f t="shared" si="353"/>
        <v>0</v>
      </c>
      <c r="G87" s="28">
        <f t="shared" si="353"/>
        <v>0</v>
      </c>
      <c r="H87" s="28">
        <f t="shared" si="353"/>
        <v>0</v>
      </c>
      <c r="I87" s="28">
        <f t="shared" si="353"/>
        <v>0</v>
      </c>
      <c r="J87" s="28">
        <f t="shared" si="353"/>
        <v>0</v>
      </c>
      <c r="K87" s="28">
        <f t="shared" si="353"/>
        <v>0</v>
      </c>
      <c r="L87" s="28">
        <f t="shared" si="353"/>
        <v>0</v>
      </c>
      <c r="M87" s="28">
        <f t="shared" si="353"/>
        <v>0</v>
      </c>
      <c r="N87" s="28">
        <f t="shared" si="353"/>
        <v>0</v>
      </c>
      <c r="O87" s="28">
        <f t="shared" si="353"/>
        <v>0</v>
      </c>
      <c r="P87" s="28">
        <f t="shared" si="353"/>
        <v>0</v>
      </c>
      <c r="Q87" s="28">
        <f t="shared" si="353"/>
        <v>0</v>
      </c>
      <c r="R87" s="28">
        <f t="shared" si="353"/>
        <v>0</v>
      </c>
      <c r="S87" s="28">
        <f t="shared" si="353"/>
        <v>0</v>
      </c>
      <c r="T87" s="28">
        <f t="shared" si="353"/>
        <v>0</v>
      </c>
      <c r="U87" s="28">
        <f t="shared" si="353"/>
        <v>0</v>
      </c>
      <c r="V87" s="28">
        <f t="shared" si="353"/>
        <v>0</v>
      </c>
      <c r="W87" s="28">
        <f t="shared" si="353"/>
        <v>0</v>
      </c>
      <c r="X87" s="28">
        <f t="shared" si="353"/>
        <v>0</v>
      </c>
      <c r="Y87" s="28">
        <f t="shared" si="353"/>
        <v>0</v>
      </c>
      <c r="Z87" s="28">
        <f t="shared" si="353"/>
        <v>0</v>
      </c>
      <c r="AA87" s="28">
        <f t="shared" si="353"/>
        <v>0</v>
      </c>
      <c r="AB87" s="28">
        <f t="shared" si="353"/>
        <v>0</v>
      </c>
      <c r="AC87" s="28">
        <f t="shared" si="353"/>
        <v>0</v>
      </c>
      <c r="AD87" s="28">
        <f t="shared" si="353"/>
        <v>0</v>
      </c>
      <c r="AE87" s="28">
        <f t="shared" si="353"/>
        <v>0</v>
      </c>
      <c r="AF87" s="28">
        <f t="shared" si="353"/>
        <v>0</v>
      </c>
      <c r="AG87" s="28">
        <f t="shared" si="353"/>
        <v>0</v>
      </c>
      <c r="AH87" s="28">
        <f t="shared" si="353"/>
        <v>0</v>
      </c>
      <c r="AI87" s="28">
        <f t="shared" si="353"/>
        <v>0</v>
      </c>
      <c r="AJ87" s="28">
        <f t="shared" ref="AJ87:BF87" si="354">AJ163+AJ254</f>
        <v>0</v>
      </c>
      <c r="AK87" s="28">
        <f t="shared" si="354"/>
        <v>0</v>
      </c>
      <c r="AL87" s="28">
        <f t="shared" si="354"/>
        <v>0</v>
      </c>
      <c r="AM87" s="28">
        <f t="shared" si="354"/>
        <v>0</v>
      </c>
      <c r="AN87" s="28">
        <f t="shared" si="354"/>
        <v>0</v>
      </c>
      <c r="AO87" s="28">
        <f t="shared" si="354"/>
        <v>0</v>
      </c>
      <c r="AP87" s="28">
        <f t="shared" si="354"/>
        <v>0</v>
      </c>
      <c r="AQ87" s="266">
        <f t="shared" si="354"/>
        <v>0</v>
      </c>
      <c r="AR87" s="28">
        <f t="shared" si="354"/>
        <v>0</v>
      </c>
      <c r="AS87" s="28">
        <f t="shared" si="354"/>
        <v>0</v>
      </c>
      <c r="AT87" s="28">
        <f t="shared" si="354"/>
        <v>0</v>
      </c>
      <c r="AU87" s="28">
        <f t="shared" si="354"/>
        <v>0</v>
      </c>
      <c r="AV87" s="266">
        <f t="shared" si="354"/>
        <v>0</v>
      </c>
      <c r="AW87" s="28">
        <f t="shared" si="354"/>
        <v>0</v>
      </c>
      <c r="AX87" s="28">
        <f t="shared" si="354"/>
        <v>0</v>
      </c>
      <c r="AY87" s="28">
        <f t="shared" si="354"/>
        <v>0</v>
      </c>
      <c r="AZ87" s="28">
        <f t="shared" si="354"/>
        <v>0</v>
      </c>
      <c r="BA87" s="266">
        <f t="shared" si="354"/>
        <v>4.8975210691127773E-3</v>
      </c>
      <c r="BB87" s="28">
        <f t="shared" si="354"/>
        <v>0</v>
      </c>
      <c r="BC87" s="28">
        <f t="shared" si="354"/>
        <v>0</v>
      </c>
      <c r="BD87" s="28">
        <f t="shared" si="354"/>
        <v>0</v>
      </c>
      <c r="BE87" s="28">
        <f t="shared" si="354"/>
        <v>0</v>
      </c>
      <c r="BF87" s="266">
        <f t="shared" si="354"/>
        <v>0</v>
      </c>
      <c r="BG87" s="28">
        <f t="shared" ref="BG87:BH87" si="355">BG163+BG254</f>
        <v>0</v>
      </c>
      <c r="BH87" s="28">
        <f t="shared" si="355"/>
        <v>0</v>
      </c>
      <c r="BI87" s="28">
        <f t="shared" ref="BI87:BJ87" si="356">BI163+BI254</f>
        <v>0</v>
      </c>
      <c r="BJ87" s="28">
        <f t="shared" si="356"/>
        <v>0</v>
      </c>
      <c r="BK87" s="266">
        <f t="shared" ref="BK87" si="357">BK163+BK254</f>
        <v>0</v>
      </c>
    </row>
    <row r="88" spans="1:63" s="1" customFormat="1" ht="15.75" outlineLevel="1">
      <c r="A88" s="418">
        <f>ROW()</f>
        <v>88</v>
      </c>
      <c r="B88" s="4" t="s">
        <v>34</v>
      </c>
      <c r="C88" s="27"/>
      <c r="D88" s="28">
        <f t="shared" ref="D88:AI88" si="358">D164+D255</f>
        <v>0</v>
      </c>
      <c r="E88" s="28">
        <f t="shared" si="358"/>
        <v>0</v>
      </c>
      <c r="F88" s="28">
        <f t="shared" si="358"/>
        <v>0</v>
      </c>
      <c r="G88" s="28">
        <f t="shared" si="358"/>
        <v>0</v>
      </c>
      <c r="H88" s="28">
        <f t="shared" si="358"/>
        <v>0</v>
      </c>
      <c r="I88" s="28">
        <f t="shared" si="358"/>
        <v>0</v>
      </c>
      <c r="J88" s="28">
        <f t="shared" si="358"/>
        <v>0</v>
      </c>
      <c r="K88" s="28">
        <f t="shared" si="358"/>
        <v>0</v>
      </c>
      <c r="L88" s="28">
        <f t="shared" si="358"/>
        <v>0</v>
      </c>
      <c r="M88" s="28">
        <f t="shared" si="358"/>
        <v>0</v>
      </c>
      <c r="N88" s="28">
        <f t="shared" si="358"/>
        <v>0</v>
      </c>
      <c r="O88" s="28">
        <f t="shared" si="358"/>
        <v>0</v>
      </c>
      <c r="P88" s="28">
        <f t="shared" si="358"/>
        <v>0</v>
      </c>
      <c r="Q88" s="28">
        <f t="shared" si="358"/>
        <v>0</v>
      </c>
      <c r="R88" s="28">
        <f t="shared" si="358"/>
        <v>0</v>
      </c>
      <c r="S88" s="28">
        <f t="shared" si="358"/>
        <v>0</v>
      </c>
      <c r="T88" s="28">
        <f t="shared" si="358"/>
        <v>0</v>
      </c>
      <c r="U88" s="28">
        <f t="shared" si="358"/>
        <v>0</v>
      </c>
      <c r="V88" s="28">
        <f t="shared" si="358"/>
        <v>0</v>
      </c>
      <c r="W88" s="28">
        <f t="shared" si="358"/>
        <v>0</v>
      </c>
      <c r="X88" s="28">
        <f t="shared" si="358"/>
        <v>0</v>
      </c>
      <c r="Y88" s="28">
        <f t="shared" si="358"/>
        <v>0</v>
      </c>
      <c r="Z88" s="28">
        <f t="shared" si="358"/>
        <v>0</v>
      </c>
      <c r="AA88" s="28">
        <f t="shared" si="358"/>
        <v>0</v>
      </c>
      <c r="AB88" s="28">
        <f t="shared" si="358"/>
        <v>0</v>
      </c>
      <c r="AC88" s="28">
        <f t="shared" si="358"/>
        <v>0</v>
      </c>
      <c r="AD88" s="28">
        <f t="shared" si="358"/>
        <v>0</v>
      </c>
      <c r="AE88" s="28">
        <f t="shared" si="358"/>
        <v>0</v>
      </c>
      <c r="AF88" s="28">
        <f t="shared" si="358"/>
        <v>0</v>
      </c>
      <c r="AG88" s="28">
        <f t="shared" si="358"/>
        <v>0</v>
      </c>
      <c r="AH88" s="28">
        <f t="shared" si="358"/>
        <v>0</v>
      </c>
      <c r="AI88" s="28">
        <f t="shared" si="358"/>
        <v>0</v>
      </c>
      <c r="AJ88" s="28">
        <f t="shared" ref="AJ88:BF88" si="359">AJ164+AJ255</f>
        <v>0</v>
      </c>
      <c r="AK88" s="28">
        <f t="shared" si="359"/>
        <v>0</v>
      </c>
      <c r="AL88" s="28">
        <f t="shared" si="359"/>
        <v>0</v>
      </c>
      <c r="AM88" s="28">
        <f t="shared" si="359"/>
        <v>0</v>
      </c>
      <c r="AN88" s="28">
        <f t="shared" si="359"/>
        <v>0</v>
      </c>
      <c r="AO88" s="28">
        <f t="shared" si="359"/>
        <v>0</v>
      </c>
      <c r="AP88" s="28">
        <f t="shared" si="359"/>
        <v>0</v>
      </c>
      <c r="AQ88" s="266">
        <f t="shared" si="359"/>
        <v>0</v>
      </c>
      <c r="AR88" s="28">
        <f t="shared" si="359"/>
        <v>0</v>
      </c>
      <c r="AS88" s="28">
        <f t="shared" si="359"/>
        <v>0</v>
      </c>
      <c r="AT88" s="28">
        <f t="shared" si="359"/>
        <v>0</v>
      </c>
      <c r="AU88" s="28">
        <f t="shared" si="359"/>
        <v>0</v>
      </c>
      <c r="AV88" s="266">
        <f t="shared" si="359"/>
        <v>0</v>
      </c>
      <c r="AW88" s="28">
        <f t="shared" si="359"/>
        <v>0</v>
      </c>
      <c r="AX88" s="28">
        <f t="shared" si="359"/>
        <v>0</v>
      </c>
      <c r="AY88" s="28">
        <f t="shared" si="359"/>
        <v>0</v>
      </c>
      <c r="AZ88" s="28">
        <f t="shared" si="359"/>
        <v>0</v>
      </c>
      <c r="BA88" s="266">
        <f t="shared" si="359"/>
        <v>0</v>
      </c>
      <c r="BB88" s="28">
        <f t="shared" si="359"/>
        <v>0</v>
      </c>
      <c r="BC88" s="28">
        <f t="shared" si="359"/>
        <v>0</v>
      </c>
      <c r="BD88" s="28">
        <f t="shared" si="359"/>
        <v>0</v>
      </c>
      <c r="BE88" s="28">
        <f t="shared" si="359"/>
        <v>0</v>
      </c>
      <c r="BF88" s="266">
        <f t="shared" si="359"/>
        <v>0</v>
      </c>
      <c r="BG88" s="28">
        <f t="shared" ref="BG88:BH88" si="360">BG164+BG255</f>
        <v>0</v>
      </c>
      <c r="BH88" s="28">
        <f t="shared" si="360"/>
        <v>0</v>
      </c>
      <c r="BI88" s="28">
        <f t="shared" ref="BI88:BJ88" si="361">BI164+BI255</f>
        <v>0</v>
      </c>
      <c r="BJ88" s="28">
        <f t="shared" si="361"/>
        <v>0</v>
      </c>
      <c r="BK88" s="266">
        <f t="shared" ref="BK88" si="362">BK164+BK255</f>
        <v>0</v>
      </c>
    </row>
    <row r="89" spans="1:63" s="1" customFormat="1" ht="15.75" outlineLevel="1">
      <c r="A89" s="418">
        <f>ROW()</f>
        <v>89</v>
      </c>
      <c r="B89" s="4" t="s">
        <v>35</v>
      </c>
      <c r="C89" s="27"/>
      <c r="D89" s="28">
        <f t="shared" ref="D89:AI89" si="363">D165+D256</f>
        <v>0</v>
      </c>
      <c r="E89" s="28">
        <f t="shared" si="363"/>
        <v>0</v>
      </c>
      <c r="F89" s="28">
        <f t="shared" si="363"/>
        <v>0</v>
      </c>
      <c r="G89" s="28">
        <f t="shared" si="363"/>
        <v>0</v>
      </c>
      <c r="H89" s="28">
        <f t="shared" si="363"/>
        <v>0</v>
      </c>
      <c r="I89" s="28">
        <f t="shared" si="363"/>
        <v>0</v>
      </c>
      <c r="J89" s="28">
        <f t="shared" si="363"/>
        <v>0</v>
      </c>
      <c r="K89" s="28">
        <f t="shared" si="363"/>
        <v>0</v>
      </c>
      <c r="L89" s="28">
        <f t="shared" si="363"/>
        <v>0</v>
      </c>
      <c r="M89" s="28">
        <f t="shared" si="363"/>
        <v>0</v>
      </c>
      <c r="N89" s="28">
        <f t="shared" si="363"/>
        <v>0</v>
      </c>
      <c r="O89" s="28">
        <f t="shared" si="363"/>
        <v>0</v>
      </c>
      <c r="P89" s="28">
        <f t="shared" si="363"/>
        <v>0</v>
      </c>
      <c r="Q89" s="28">
        <f t="shared" si="363"/>
        <v>0</v>
      </c>
      <c r="R89" s="28">
        <f t="shared" si="363"/>
        <v>0</v>
      </c>
      <c r="S89" s="28">
        <f t="shared" si="363"/>
        <v>0</v>
      </c>
      <c r="T89" s="28">
        <f t="shared" si="363"/>
        <v>0</v>
      </c>
      <c r="U89" s="28">
        <f t="shared" si="363"/>
        <v>0</v>
      </c>
      <c r="V89" s="28">
        <f t="shared" si="363"/>
        <v>0</v>
      </c>
      <c r="W89" s="28">
        <f t="shared" si="363"/>
        <v>0</v>
      </c>
      <c r="X89" s="28">
        <f t="shared" si="363"/>
        <v>0</v>
      </c>
      <c r="Y89" s="28">
        <f t="shared" si="363"/>
        <v>0</v>
      </c>
      <c r="Z89" s="28">
        <f t="shared" si="363"/>
        <v>0</v>
      </c>
      <c r="AA89" s="28">
        <f t="shared" si="363"/>
        <v>0</v>
      </c>
      <c r="AB89" s="28">
        <f t="shared" si="363"/>
        <v>0</v>
      </c>
      <c r="AC89" s="28">
        <f t="shared" si="363"/>
        <v>0</v>
      </c>
      <c r="AD89" s="28">
        <f t="shared" si="363"/>
        <v>0</v>
      </c>
      <c r="AE89" s="28">
        <f t="shared" si="363"/>
        <v>0</v>
      </c>
      <c r="AF89" s="28">
        <f t="shared" si="363"/>
        <v>0</v>
      </c>
      <c r="AG89" s="28">
        <f t="shared" si="363"/>
        <v>0</v>
      </c>
      <c r="AH89" s="28">
        <f t="shared" si="363"/>
        <v>0</v>
      </c>
      <c r="AI89" s="28">
        <f t="shared" si="363"/>
        <v>0</v>
      </c>
      <c r="AJ89" s="28">
        <f t="shared" ref="AJ89:BF89" si="364">AJ165+AJ256</f>
        <v>0</v>
      </c>
      <c r="AK89" s="28">
        <f t="shared" si="364"/>
        <v>0</v>
      </c>
      <c r="AL89" s="28">
        <f t="shared" si="364"/>
        <v>0</v>
      </c>
      <c r="AM89" s="28">
        <f t="shared" si="364"/>
        <v>0</v>
      </c>
      <c r="AN89" s="28">
        <f t="shared" si="364"/>
        <v>0</v>
      </c>
      <c r="AO89" s="28">
        <f t="shared" si="364"/>
        <v>0</v>
      </c>
      <c r="AP89" s="28">
        <f t="shared" si="364"/>
        <v>0</v>
      </c>
      <c r="AQ89" s="266">
        <f t="shared" si="364"/>
        <v>0</v>
      </c>
      <c r="AR89" s="28">
        <f t="shared" si="364"/>
        <v>0</v>
      </c>
      <c r="AS89" s="28">
        <f t="shared" si="364"/>
        <v>0</v>
      </c>
      <c r="AT89" s="28">
        <f t="shared" si="364"/>
        <v>0</v>
      </c>
      <c r="AU89" s="28">
        <f t="shared" si="364"/>
        <v>0</v>
      </c>
      <c r="AV89" s="266">
        <f t="shared" si="364"/>
        <v>0</v>
      </c>
      <c r="AW89" s="28">
        <f t="shared" si="364"/>
        <v>0</v>
      </c>
      <c r="AX89" s="28">
        <f t="shared" si="364"/>
        <v>0</v>
      </c>
      <c r="AY89" s="28">
        <f t="shared" si="364"/>
        <v>0</v>
      </c>
      <c r="AZ89" s="28">
        <f t="shared" si="364"/>
        <v>0</v>
      </c>
      <c r="BA89" s="266">
        <f t="shared" si="364"/>
        <v>-0.13705856609809552</v>
      </c>
      <c r="BB89" s="28">
        <f t="shared" si="364"/>
        <v>0</v>
      </c>
      <c r="BC89" s="28">
        <f t="shared" si="364"/>
        <v>0</v>
      </c>
      <c r="BD89" s="28">
        <f t="shared" si="364"/>
        <v>0</v>
      </c>
      <c r="BE89" s="28">
        <f t="shared" si="364"/>
        <v>0</v>
      </c>
      <c r="BF89" s="266">
        <f t="shared" si="364"/>
        <v>0</v>
      </c>
      <c r="BG89" s="28">
        <f t="shared" ref="BG89:BH89" si="365">BG165+BG256</f>
        <v>0</v>
      </c>
      <c r="BH89" s="28">
        <f t="shared" si="365"/>
        <v>0</v>
      </c>
      <c r="BI89" s="28">
        <f t="shared" ref="BI89:BJ89" si="366">BI165+BI256</f>
        <v>0</v>
      </c>
      <c r="BJ89" s="28">
        <f t="shared" si="366"/>
        <v>0</v>
      </c>
      <c r="BK89" s="266">
        <f t="shared" ref="BK89" si="367">BK165+BK256</f>
        <v>0</v>
      </c>
    </row>
    <row r="90" spans="1:63" s="1" customFormat="1" ht="15.75" outlineLevel="1">
      <c r="A90" s="418">
        <f>ROW()</f>
        <v>90</v>
      </c>
      <c r="B90" s="4" t="s">
        <v>36</v>
      </c>
      <c r="C90" s="27"/>
      <c r="D90" s="28">
        <f t="shared" ref="D90:AI90" si="368">D166+D257</f>
        <v>0</v>
      </c>
      <c r="E90" s="28">
        <f t="shared" si="368"/>
        <v>0</v>
      </c>
      <c r="F90" s="28">
        <f t="shared" si="368"/>
        <v>0</v>
      </c>
      <c r="G90" s="28">
        <f t="shared" si="368"/>
        <v>0</v>
      </c>
      <c r="H90" s="28">
        <f t="shared" si="368"/>
        <v>0</v>
      </c>
      <c r="I90" s="28">
        <f t="shared" si="368"/>
        <v>0</v>
      </c>
      <c r="J90" s="28">
        <f t="shared" si="368"/>
        <v>0</v>
      </c>
      <c r="K90" s="28">
        <f t="shared" si="368"/>
        <v>0</v>
      </c>
      <c r="L90" s="28">
        <f t="shared" si="368"/>
        <v>0</v>
      </c>
      <c r="M90" s="28">
        <f t="shared" si="368"/>
        <v>0</v>
      </c>
      <c r="N90" s="28">
        <f t="shared" si="368"/>
        <v>0</v>
      </c>
      <c r="O90" s="28">
        <f t="shared" si="368"/>
        <v>0</v>
      </c>
      <c r="P90" s="28">
        <f t="shared" si="368"/>
        <v>0</v>
      </c>
      <c r="Q90" s="28">
        <f t="shared" si="368"/>
        <v>0</v>
      </c>
      <c r="R90" s="28">
        <f t="shared" si="368"/>
        <v>0</v>
      </c>
      <c r="S90" s="28">
        <f t="shared" si="368"/>
        <v>0</v>
      </c>
      <c r="T90" s="28">
        <f t="shared" si="368"/>
        <v>0</v>
      </c>
      <c r="U90" s="28">
        <f t="shared" si="368"/>
        <v>0</v>
      </c>
      <c r="V90" s="28">
        <f t="shared" si="368"/>
        <v>0</v>
      </c>
      <c r="W90" s="28">
        <f t="shared" si="368"/>
        <v>0</v>
      </c>
      <c r="X90" s="28">
        <f t="shared" si="368"/>
        <v>0</v>
      </c>
      <c r="Y90" s="28">
        <f t="shared" si="368"/>
        <v>0</v>
      </c>
      <c r="Z90" s="28">
        <f t="shared" si="368"/>
        <v>0</v>
      </c>
      <c r="AA90" s="28">
        <f t="shared" si="368"/>
        <v>0</v>
      </c>
      <c r="AB90" s="28">
        <f t="shared" si="368"/>
        <v>0</v>
      </c>
      <c r="AC90" s="28">
        <f t="shared" si="368"/>
        <v>0</v>
      </c>
      <c r="AD90" s="28">
        <f t="shared" si="368"/>
        <v>0</v>
      </c>
      <c r="AE90" s="28">
        <f t="shared" si="368"/>
        <v>0</v>
      </c>
      <c r="AF90" s="28">
        <f t="shared" si="368"/>
        <v>0</v>
      </c>
      <c r="AG90" s="28">
        <f t="shared" si="368"/>
        <v>0</v>
      </c>
      <c r="AH90" s="28">
        <f t="shared" si="368"/>
        <v>0</v>
      </c>
      <c r="AI90" s="28">
        <f t="shared" si="368"/>
        <v>0</v>
      </c>
      <c r="AJ90" s="28">
        <f t="shared" ref="AJ90:BF90" si="369">AJ166+AJ257</f>
        <v>0</v>
      </c>
      <c r="AK90" s="28">
        <f t="shared" si="369"/>
        <v>0</v>
      </c>
      <c r="AL90" s="28">
        <f t="shared" si="369"/>
        <v>0</v>
      </c>
      <c r="AM90" s="28">
        <f t="shared" si="369"/>
        <v>0</v>
      </c>
      <c r="AN90" s="28">
        <f t="shared" si="369"/>
        <v>0</v>
      </c>
      <c r="AO90" s="28">
        <f t="shared" si="369"/>
        <v>0</v>
      </c>
      <c r="AP90" s="28">
        <f t="shared" si="369"/>
        <v>0</v>
      </c>
      <c r="AQ90" s="266">
        <f t="shared" si="369"/>
        <v>0</v>
      </c>
      <c r="AR90" s="28">
        <f t="shared" si="369"/>
        <v>0</v>
      </c>
      <c r="AS90" s="28">
        <f t="shared" si="369"/>
        <v>0</v>
      </c>
      <c r="AT90" s="28">
        <f t="shared" si="369"/>
        <v>0</v>
      </c>
      <c r="AU90" s="28">
        <f t="shared" si="369"/>
        <v>0</v>
      </c>
      <c r="AV90" s="266">
        <f t="shared" si="369"/>
        <v>0</v>
      </c>
      <c r="AW90" s="28">
        <f t="shared" si="369"/>
        <v>0</v>
      </c>
      <c r="AX90" s="28">
        <f t="shared" si="369"/>
        <v>0</v>
      </c>
      <c r="AY90" s="28">
        <f t="shared" si="369"/>
        <v>0</v>
      </c>
      <c r="AZ90" s="28">
        <f t="shared" si="369"/>
        <v>0</v>
      </c>
      <c r="BA90" s="266">
        <f t="shared" si="369"/>
        <v>3.9472031129532757E-2</v>
      </c>
      <c r="BB90" s="28">
        <f t="shared" si="369"/>
        <v>0</v>
      </c>
      <c r="BC90" s="28">
        <f t="shared" si="369"/>
        <v>0</v>
      </c>
      <c r="BD90" s="28">
        <f t="shared" si="369"/>
        <v>0</v>
      </c>
      <c r="BE90" s="28">
        <f t="shared" si="369"/>
        <v>0</v>
      </c>
      <c r="BF90" s="266">
        <f t="shared" si="369"/>
        <v>0</v>
      </c>
      <c r="BG90" s="28">
        <f t="shared" ref="BG90:BH90" si="370">BG166+BG257</f>
        <v>0</v>
      </c>
      <c r="BH90" s="28">
        <f t="shared" si="370"/>
        <v>0</v>
      </c>
      <c r="BI90" s="28">
        <f t="shared" ref="BI90:BJ90" si="371">BI166+BI257</f>
        <v>0</v>
      </c>
      <c r="BJ90" s="28">
        <f t="shared" si="371"/>
        <v>0</v>
      </c>
      <c r="BK90" s="266">
        <f t="shared" ref="BK90" si="372">BK166+BK257</f>
        <v>0</v>
      </c>
    </row>
    <row r="91" spans="1:63" s="1" customFormat="1" ht="15.75" outlineLevel="1">
      <c r="A91" s="418">
        <f>ROW()</f>
        <v>91</v>
      </c>
      <c r="B91" s="4" t="s">
        <v>37</v>
      </c>
      <c r="C91" s="27"/>
      <c r="D91" s="28">
        <f t="shared" ref="D91:AI91" si="373">D167+D258</f>
        <v>0</v>
      </c>
      <c r="E91" s="28">
        <f t="shared" si="373"/>
        <v>0</v>
      </c>
      <c r="F91" s="28">
        <f t="shared" si="373"/>
        <v>0</v>
      </c>
      <c r="G91" s="28">
        <f t="shared" si="373"/>
        <v>0</v>
      </c>
      <c r="H91" s="28">
        <f t="shared" si="373"/>
        <v>0</v>
      </c>
      <c r="I91" s="28">
        <f t="shared" si="373"/>
        <v>0</v>
      </c>
      <c r="J91" s="28">
        <f t="shared" si="373"/>
        <v>0</v>
      </c>
      <c r="K91" s="28">
        <f t="shared" si="373"/>
        <v>0</v>
      </c>
      <c r="L91" s="28">
        <f t="shared" si="373"/>
        <v>0</v>
      </c>
      <c r="M91" s="28">
        <f t="shared" si="373"/>
        <v>0</v>
      </c>
      <c r="N91" s="28">
        <f t="shared" si="373"/>
        <v>0</v>
      </c>
      <c r="O91" s="28">
        <f t="shared" si="373"/>
        <v>0</v>
      </c>
      <c r="P91" s="28">
        <f t="shared" si="373"/>
        <v>0</v>
      </c>
      <c r="Q91" s="28">
        <f t="shared" si="373"/>
        <v>0</v>
      </c>
      <c r="R91" s="28">
        <f t="shared" si="373"/>
        <v>0</v>
      </c>
      <c r="S91" s="28">
        <f t="shared" si="373"/>
        <v>0</v>
      </c>
      <c r="T91" s="28">
        <f t="shared" si="373"/>
        <v>0</v>
      </c>
      <c r="U91" s="28">
        <f t="shared" si="373"/>
        <v>0</v>
      </c>
      <c r="V91" s="28">
        <f t="shared" si="373"/>
        <v>0</v>
      </c>
      <c r="W91" s="28">
        <f t="shared" si="373"/>
        <v>0</v>
      </c>
      <c r="X91" s="28">
        <f t="shared" si="373"/>
        <v>0</v>
      </c>
      <c r="Y91" s="28">
        <f t="shared" si="373"/>
        <v>0</v>
      </c>
      <c r="Z91" s="28">
        <f t="shared" si="373"/>
        <v>0</v>
      </c>
      <c r="AA91" s="28">
        <f t="shared" si="373"/>
        <v>0</v>
      </c>
      <c r="AB91" s="28">
        <f t="shared" si="373"/>
        <v>0</v>
      </c>
      <c r="AC91" s="28">
        <f t="shared" si="373"/>
        <v>0</v>
      </c>
      <c r="AD91" s="28">
        <f t="shared" si="373"/>
        <v>0</v>
      </c>
      <c r="AE91" s="28">
        <f t="shared" si="373"/>
        <v>0</v>
      </c>
      <c r="AF91" s="28">
        <f t="shared" si="373"/>
        <v>0</v>
      </c>
      <c r="AG91" s="28">
        <f t="shared" si="373"/>
        <v>0</v>
      </c>
      <c r="AH91" s="28">
        <f t="shared" si="373"/>
        <v>0</v>
      </c>
      <c r="AI91" s="28">
        <f t="shared" si="373"/>
        <v>0</v>
      </c>
      <c r="AJ91" s="28">
        <f t="shared" ref="AJ91:BF91" si="374">AJ167+AJ258</f>
        <v>0</v>
      </c>
      <c r="AK91" s="28">
        <f t="shared" si="374"/>
        <v>0</v>
      </c>
      <c r="AL91" s="28">
        <f t="shared" si="374"/>
        <v>0</v>
      </c>
      <c r="AM91" s="28">
        <f t="shared" si="374"/>
        <v>0</v>
      </c>
      <c r="AN91" s="28">
        <f t="shared" si="374"/>
        <v>0</v>
      </c>
      <c r="AO91" s="28">
        <f t="shared" si="374"/>
        <v>0</v>
      </c>
      <c r="AP91" s="28">
        <f t="shared" si="374"/>
        <v>0</v>
      </c>
      <c r="AQ91" s="266">
        <f t="shared" si="374"/>
        <v>0</v>
      </c>
      <c r="AR91" s="28">
        <f t="shared" si="374"/>
        <v>0</v>
      </c>
      <c r="AS91" s="28">
        <f t="shared" si="374"/>
        <v>0</v>
      </c>
      <c r="AT91" s="28">
        <f t="shared" si="374"/>
        <v>0</v>
      </c>
      <c r="AU91" s="28">
        <f t="shared" si="374"/>
        <v>0</v>
      </c>
      <c r="AV91" s="266">
        <f t="shared" si="374"/>
        <v>0</v>
      </c>
      <c r="AW91" s="28">
        <f t="shared" si="374"/>
        <v>0</v>
      </c>
      <c r="AX91" s="28">
        <f t="shared" si="374"/>
        <v>0</v>
      </c>
      <c r="AY91" s="28">
        <f t="shared" si="374"/>
        <v>0</v>
      </c>
      <c r="AZ91" s="28">
        <f t="shared" si="374"/>
        <v>0</v>
      </c>
      <c r="BA91" s="266">
        <f t="shared" si="374"/>
        <v>6.9439852301349025E-2</v>
      </c>
      <c r="BB91" s="28">
        <f t="shared" si="374"/>
        <v>0</v>
      </c>
      <c r="BC91" s="28">
        <f t="shared" si="374"/>
        <v>0</v>
      </c>
      <c r="BD91" s="28">
        <f t="shared" si="374"/>
        <v>0</v>
      </c>
      <c r="BE91" s="28">
        <f t="shared" si="374"/>
        <v>0</v>
      </c>
      <c r="BF91" s="266">
        <f t="shared" si="374"/>
        <v>0</v>
      </c>
      <c r="BG91" s="28">
        <f t="shared" ref="BG91:BH91" si="375">BG167+BG258</f>
        <v>0</v>
      </c>
      <c r="BH91" s="28">
        <f t="shared" si="375"/>
        <v>0</v>
      </c>
      <c r="BI91" s="28">
        <f t="shared" ref="BI91:BJ91" si="376">BI167+BI258</f>
        <v>0</v>
      </c>
      <c r="BJ91" s="28">
        <f t="shared" si="376"/>
        <v>0</v>
      </c>
      <c r="BK91" s="266">
        <f t="shared" ref="BK91" si="377">BK167+BK258</f>
        <v>0</v>
      </c>
    </row>
    <row r="92" spans="1:63" s="1" customFormat="1" ht="15.75" outlineLevel="1">
      <c r="A92" s="418">
        <f>ROW()</f>
        <v>92</v>
      </c>
      <c r="B92" s="4" t="s">
        <v>38</v>
      </c>
      <c r="C92" s="27"/>
      <c r="D92" s="28">
        <f t="shared" ref="D92:AI92" si="378">D168+D259</f>
        <v>0</v>
      </c>
      <c r="E92" s="28">
        <f t="shared" si="378"/>
        <v>0</v>
      </c>
      <c r="F92" s="28">
        <f t="shared" si="378"/>
        <v>0</v>
      </c>
      <c r="G92" s="28">
        <f t="shared" si="378"/>
        <v>0</v>
      </c>
      <c r="H92" s="28">
        <f t="shared" si="378"/>
        <v>0</v>
      </c>
      <c r="I92" s="28">
        <f t="shared" si="378"/>
        <v>0</v>
      </c>
      <c r="J92" s="28">
        <f t="shared" si="378"/>
        <v>0</v>
      </c>
      <c r="K92" s="28">
        <f t="shared" si="378"/>
        <v>0</v>
      </c>
      <c r="L92" s="28">
        <f t="shared" si="378"/>
        <v>0</v>
      </c>
      <c r="M92" s="28">
        <f t="shared" si="378"/>
        <v>0</v>
      </c>
      <c r="N92" s="28">
        <f t="shared" si="378"/>
        <v>0</v>
      </c>
      <c r="O92" s="28">
        <f t="shared" si="378"/>
        <v>0</v>
      </c>
      <c r="P92" s="28">
        <f t="shared" si="378"/>
        <v>0</v>
      </c>
      <c r="Q92" s="28">
        <f t="shared" si="378"/>
        <v>0</v>
      </c>
      <c r="R92" s="28">
        <f t="shared" si="378"/>
        <v>0</v>
      </c>
      <c r="S92" s="28">
        <f t="shared" si="378"/>
        <v>0</v>
      </c>
      <c r="T92" s="28">
        <f t="shared" si="378"/>
        <v>0</v>
      </c>
      <c r="U92" s="28">
        <f t="shared" si="378"/>
        <v>0</v>
      </c>
      <c r="V92" s="28">
        <f t="shared" si="378"/>
        <v>0</v>
      </c>
      <c r="W92" s="28">
        <f t="shared" si="378"/>
        <v>0</v>
      </c>
      <c r="X92" s="28">
        <f t="shared" si="378"/>
        <v>0</v>
      </c>
      <c r="Y92" s="28">
        <f t="shared" si="378"/>
        <v>0</v>
      </c>
      <c r="Z92" s="28">
        <f t="shared" si="378"/>
        <v>0</v>
      </c>
      <c r="AA92" s="28">
        <f t="shared" si="378"/>
        <v>0</v>
      </c>
      <c r="AB92" s="28">
        <f t="shared" si="378"/>
        <v>0</v>
      </c>
      <c r="AC92" s="28">
        <f t="shared" si="378"/>
        <v>0</v>
      </c>
      <c r="AD92" s="28">
        <f t="shared" si="378"/>
        <v>0</v>
      </c>
      <c r="AE92" s="28">
        <f t="shared" si="378"/>
        <v>0</v>
      </c>
      <c r="AF92" s="28">
        <f t="shared" si="378"/>
        <v>0</v>
      </c>
      <c r="AG92" s="28">
        <f t="shared" si="378"/>
        <v>0</v>
      </c>
      <c r="AH92" s="28">
        <f t="shared" si="378"/>
        <v>0</v>
      </c>
      <c r="AI92" s="28">
        <f t="shared" si="378"/>
        <v>0</v>
      </c>
      <c r="AJ92" s="28">
        <f t="shared" ref="AJ92:BF92" si="379">AJ168+AJ259</f>
        <v>0</v>
      </c>
      <c r="AK92" s="28">
        <f t="shared" si="379"/>
        <v>0</v>
      </c>
      <c r="AL92" s="28">
        <f t="shared" si="379"/>
        <v>0</v>
      </c>
      <c r="AM92" s="28">
        <f t="shared" si="379"/>
        <v>0</v>
      </c>
      <c r="AN92" s="28">
        <f t="shared" si="379"/>
        <v>0</v>
      </c>
      <c r="AO92" s="28">
        <f t="shared" si="379"/>
        <v>0</v>
      </c>
      <c r="AP92" s="28">
        <f t="shared" si="379"/>
        <v>0</v>
      </c>
      <c r="AQ92" s="266">
        <f t="shared" si="379"/>
        <v>0</v>
      </c>
      <c r="AR92" s="28">
        <f t="shared" si="379"/>
        <v>0</v>
      </c>
      <c r="AS92" s="28">
        <f t="shared" si="379"/>
        <v>0</v>
      </c>
      <c r="AT92" s="28">
        <f t="shared" si="379"/>
        <v>0</v>
      </c>
      <c r="AU92" s="28">
        <f t="shared" si="379"/>
        <v>0</v>
      </c>
      <c r="AV92" s="266">
        <f t="shared" si="379"/>
        <v>0</v>
      </c>
      <c r="AW92" s="28">
        <f t="shared" si="379"/>
        <v>0</v>
      </c>
      <c r="AX92" s="28">
        <f t="shared" si="379"/>
        <v>0</v>
      </c>
      <c r="AY92" s="28">
        <f t="shared" si="379"/>
        <v>0</v>
      </c>
      <c r="AZ92" s="28">
        <f t="shared" si="379"/>
        <v>0</v>
      </c>
      <c r="BA92" s="266">
        <f t="shared" si="379"/>
        <v>-1.2924799067566403E-2</v>
      </c>
      <c r="BB92" s="28">
        <f t="shared" si="379"/>
        <v>0</v>
      </c>
      <c r="BC92" s="28">
        <f t="shared" si="379"/>
        <v>0</v>
      </c>
      <c r="BD92" s="28">
        <f t="shared" si="379"/>
        <v>0</v>
      </c>
      <c r="BE92" s="28">
        <f t="shared" si="379"/>
        <v>0</v>
      </c>
      <c r="BF92" s="266">
        <f t="shared" si="379"/>
        <v>0</v>
      </c>
      <c r="BG92" s="28">
        <f t="shared" ref="BG92:BH92" si="380">BG168+BG259</f>
        <v>0</v>
      </c>
      <c r="BH92" s="28">
        <f t="shared" si="380"/>
        <v>0</v>
      </c>
      <c r="BI92" s="28">
        <f t="shared" ref="BI92:BJ92" si="381">BI168+BI259</f>
        <v>0</v>
      </c>
      <c r="BJ92" s="28">
        <f t="shared" si="381"/>
        <v>0</v>
      </c>
      <c r="BK92" s="266">
        <f t="shared" ref="BK92" si="382">BK168+BK259</f>
        <v>0</v>
      </c>
    </row>
    <row r="93" spans="1:63" s="1" customFormat="1" ht="15.75" outlineLevel="1">
      <c r="A93" s="418">
        <f>ROW()</f>
        <v>93</v>
      </c>
      <c r="B93" s="4" t="s">
        <v>39</v>
      </c>
      <c r="C93" s="27"/>
      <c r="D93" s="28">
        <f t="shared" ref="D93:AI93" si="383">D169+D260</f>
        <v>0</v>
      </c>
      <c r="E93" s="28">
        <f t="shared" si="383"/>
        <v>0</v>
      </c>
      <c r="F93" s="28">
        <f t="shared" si="383"/>
        <v>0</v>
      </c>
      <c r="G93" s="28">
        <f t="shared" si="383"/>
        <v>0</v>
      </c>
      <c r="H93" s="28">
        <f t="shared" si="383"/>
        <v>0</v>
      </c>
      <c r="I93" s="28">
        <f t="shared" si="383"/>
        <v>0</v>
      </c>
      <c r="J93" s="28">
        <f t="shared" si="383"/>
        <v>0</v>
      </c>
      <c r="K93" s="28">
        <f t="shared" si="383"/>
        <v>0</v>
      </c>
      <c r="L93" s="28">
        <f t="shared" si="383"/>
        <v>0</v>
      </c>
      <c r="M93" s="28">
        <f t="shared" si="383"/>
        <v>0</v>
      </c>
      <c r="N93" s="28">
        <f t="shared" si="383"/>
        <v>0</v>
      </c>
      <c r="O93" s="28">
        <f t="shared" si="383"/>
        <v>0</v>
      </c>
      <c r="P93" s="28">
        <f t="shared" si="383"/>
        <v>0</v>
      </c>
      <c r="Q93" s="28">
        <f t="shared" si="383"/>
        <v>0</v>
      </c>
      <c r="R93" s="28">
        <f t="shared" si="383"/>
        <v>0</v>
      </c>
      <c r="S93" s="28">
        <f t="shared" si="383"/>
        <v>0</v>
      </c>
      <c r="T93" s="28">
        <f t="shared" si="383"/>
        <v>0</v>
      </c>
      <c r="U93" s="28">
        <f t="shared" si="383"/>
        <v>0</v>
      </c>
      <c r="V93" s="28">
        <f t="shared" si="383"/>
        <v>0</v>
      </c>
      <c r="W93" s="28">
        <f t="shared" si="383"/>
        <v>0</v>
      </c>
      <c r="X93" s="28">
        <f t="shared" si="383"/>
        <v>0</v>
      </c>
      <c r="Y93" s="28">
        <f t="shared" si="383"/>
        <v>0</v>
      </c>
      <c r="Z93" s="28">
        <f t="shared" si="383"/>
        <v>0</v>
      </c>
      <c r="AA93" s="28">
        <f t="shared" si="383"/>
        <v>0</v>
      </c>
      <c r="AB93" s="28">
        <f t="shared" si="383"/>
        <v>0</v>
      </c>
      <c r="AC93" s="28">
        <f t="shared" si="383"/>
        <v>0</v>
      </c>
      <c r="AD93" s="28">
        <f t="shared" si="383"/>
        <v>0</v>
      </c>
      <c r="AE93" s="28">
        <f t="shared" si="383"/>
        <v>0</v>
      </c>
      <c r="AF93" s="28">
        <f t="shared" si="383"/>
        <v>0</v>
      </c>
      <c r="AG93" s="28">
        <f t="shared" si="383"/>
        <v>0</v>
      </c>
      <c r="AH93" s="28">
        <f t="shared" si="383"/>
        <v>0</v>
      </c>
      <c r="AI93" s="28">
        <f t="shared" si="383"/>
        <v>0</v>
      </c>
      <c r="AJ93" s="28">
        <f t="shared" ref="AJ93:BF93" si="384">AJ169+AJ260</f>
        <v>0</v>
      </c>
      <c r="AK93" s="28">
        <f t="shared" si="384"/>
        <v>0</v>
      </c>
      <c r="AL93" s="28">
        <f t="shared" si="384"/>
        <v>0</v>
      </c>
      <c r="AM93" s="28">
        <f t="shared" si="384"/>
        <v>0</v>
      </c>
      <c r="AN93" s="28">
        <f t="shared" si="384"/>
        <v>0</v>
      </c>
      <c r="AO93" s="28">
        <f t="shared" si="384"/>
        <v>0</v>
      </c>
      <c r="AP93" s="28">
        <f t="shared" si="384"/>
        <v>0</v>
      </c>
      <c r="AQ93" s="266">
        <f t="shared" si="384"/>
        <v>0</v>
      </c>
      <c r="AR93" s="28">
        <f t="shared" si="384"/>
        <v>0</v>
      </c>
      <c r="AS93" s="28">
        <f t="shared" si="384"/>
        <v>0</v>
      </c>
      <c r="AT93" s="28">
        <f t="shared" si="384"/>
        <v>0</v>
      </c>
      <c r="AU93" s="28">
        <f t="shared" si="384"/>
        <v>0</v>
      </c>
      <c r="AV93" s="266">
        <f t="shared" si="384"/>
        <v>0</v>
      </c>
      <c r="AW93" s="28">
        <f t="shared" si="384"/>
        <v>0</v>
      </c>
      <c r="AX93" s="28">
        <f t="shared" si="384"/>
        <v>0</v>
      </c>
      <c r="AY93" s="28">
        <f t="shared" si="384"/>
        <v>0</v>
      </c>
      <c r="AZ93" s="28">
        <f t="shared" si="384"/>
        <v>0</v>
      </c>
      <c r="BA93" s="266">
        <f t="shared" si="384"/>
        <v>-4.4736771013205182E-2</v>
      </c>
      <c r="BB93" s="28">
        <f t="shared" si="384"/>
        <v>0</v>
      </c>
      <c r="BC93" s="28">
        <f t="shared" si="384"/>
        <v>0</v>
      </c>
      <c r="BD93" s="28">
        <f t="shared" si="384"/>
        <v>0</v>
      </c>
      <c r="BE93" s="28">
        <f t="shared" si="384"/>
        <v>0</v>
      </c>
      <c r="BF93" s="266">
        <f t="shared" si="384"/>
        <v>0</v>
      </c>
      <c r="BG93" s="28">
        <f t="shared" ref="BG93:BH93" si="385">BG169+BG260</f>
        <v>0</v>
      </c>
      <c r="BH93" s="28">
        <f t="shared" si="385"/>
        <v>0</v>
      </c>
      <c r="BI93" s="28">
        <f t="shared" ref="BI93:BJ93" si="386">BI169+BI260</f>
        <v>0</v>
      </c>
      <c r="BJ93" s="28">
        <f t="shared" si="386"/>
        <v>0</v>
      </c>
      <c r="BK93" s="266">
        <f t="shared" ref="BK93" si="387">BK169+BK260</f>
        <v>0</v>
      </c>
    </row>
    <row r="94" spans="1:63" s="1" customFormat="1" ht="15.75" outlineLevel="1">
      <c r="A94" s="418">
        <f>ROW()</f>
        <v>94</v>
      </c>
      <c r="B94" s="4" t="s">
        <v>40</v>
      </c>
      <c r="C94" s="27"/>
      <c r="D94" s="28">
        <f t="shared" ref="D94:AI94" si="388">D170+D261</f>
        <v>0</v>
      </c>
      <c r="E94" s="28">
        <f t="shared" si="388"/>
        <v>0</v>
      </c>
      <c r="F94" s="28">
        <f t="shared" si="388"/>
        <v>0</v>
      </c>
      <c r="G94" s="28">
        <f t="shared" si="388"/>
        <v>0</v>
      </c>
      <c r="H94" s="28">
        <f t="shared" si="388"/>
        <v>0</v>
      </c>
      <c r="I94" s="28">
        <f t="shared" si="388"/>
        <v>0</v>
      </c>
      <c r="J94" s="28">
        <f t="shared" si="388"/>
        <v>0</v>
      </c>
      <c r="K94" s="28">
        <f t="shared" si="388"/>
        <v>0</v>
      </c>
      <c r="L94" s="28">
        <f t="shared" si="388"/>
        <v>0</v>
      </c>
      <c r="M94" s="28">
        <f t="shared" si="388"/>
        <v>0</v>
      </c>
      <c r="N94" s="28">
        <f t="shared" si="388"/>
        <v>0</v>
      </c>
      <c r="O94" s="28">
        <f t="shared" si="388"/>
        <v>0</v>
      </c>
      <c r="P94" s="28">
        <f t="shared" si="388"/>
        <v>0</v>
      </c>
      <c r="Q94" s="28">
        <f t="shared" si="388"/>
        <v>0</v>
      </c>
      <c r="R94" s="28">
        <f t="shared" si="388"/>
        <v>0</v>
      </c>
      <c r="S94" s="28">
        <f t="shared" si="388"/>
        <v>0</v>
      </c>
      <c r="T94" s="28">
        <f t="shared" si="388"/>
        <v>0</v>
      </c>
      <c r="U94" s="28">
        <f t="shared" si="388"/>
        <v>0</v>
      </c>
      <c r="V94" s="28">
        <f t="shared" si="388"/>
        <v>0</v>
      </c>
      <c r="W94" s="28">
        <f t="shared" si="388"/>
        <v>0</v>
      </c>
      <c r="X94" s="28">
        <f t="shared" si="388"/>
        <v>0</v>
      </c>
      <c r="Y94" s="28">
        <f t="shared" si="388"/>
        <v>0</v>
      </c>
      <c r="Z94" s="28">
        <f t="shared" si="388"/>
        <v>0</v>
      </c>
      <c r="AA94" s="28">
        <f t="shared" si="388"/>
        <v>0</v>
      </c>
      <c r="AB94" s="28">
        <f t="shared" si="388"/>
        <v>0</v>
      </c>
      <c r="AC94" s="28">
        <f t="shared" si="388"/>
        <v>0</v>
      </c>
      <c r="AD94" s="28">
        <f t="shared" si="388"/>
        <v>0</v>
      </c>
      <c r="AE94" s="28">
        <f t="shared" si="388"/>
        <v>0</v>
      </c>
      <c r="AF94" s="28">
        <f t="shared" si="388"/>
        <v>0</v>
      </c>
      <c r="AG94" s="28">
        <f t="shared" si="388"/>
        <v>0</v>
      </c>
      <c r="AH94" s="28">
        <f t="shared" si="388"/>
        <v>0</v>
      </c>
      <c r="AI94" s="28">
        <f t="shared" si="388"/>
        <v>0</v>
      </c>
      <c r="AJ94" s="28">
        <f t="shared" ref="AJ94:BF94" si="389">AJ170+AJ261</f>
        <v>0</v>
      </c>
      <c r="AK94" s="28">
        <f t="shared" si="389"/>
        <v>0</v>
      </c>
      <c r="AL94" s="28">
        <f t="shared" si="389"/>
        <v>0</v>
      </c>
      <c r="AM94" s="28">
        <f t="shared" si="389"/>
        <v>0</v>
      </c>
      <c r="AN94" s="28">
        <f t="shared" si="389"/>
        <v>0</v>
      </c>
      <c r="AO94" s="28">
        <f t="shared" si="389"/>
        <v>0</v>
      </c>
      <c r="AP94" s="28">
        <f t="shared" si="389"/>
        <v>0</v>
      </c>
      <c r="AQ94" s="266">
        <f t="shared" si="389"/>
        <v>0</v>
      </c>
      <c r="AR94" s="28">
        <f t="shared" si="389"/>
        <v>0</v>
      </c>
      <c r="AS94" s="28">
        <f t="shared" si="389"/>
        <v>0</v>
      </c>
      <c r="AT94" s="28">
        <f t="shared" si="389"/>
        <v>0</v>
      </c>
      <c r="AU94" s="28">
        <f t="shared" si="389"/>
        <v>0</v>
      </c>
      <c r="AV94" s="266">
        <f t="shared" si="389"/>
        <v>0</v>
      </c>
      <c r="AW94" s="28">
        <f t="shared" si="389"/>
        <v>0</v>
      </c>
      <c r="AX94" s="28">
        <f t="shared" si="389"/>
        <v>0</v>
      </c>
      <c r="AY94" s="28">
        <f t="shared" si="389"/>
        <v>0</v>
      </c>
      <c r="AZ94" s="28">
        <f t="shared" si="389"/>
        <v>0</v>
      </c>
      <c r="BA94" s="266">
        <f t="shared" si="389"/>
        <v>1.9924811721712947E-2</v>
      </c>
      <c r="BB94" s="28">
        <f t="shared" si="389"/>
        <v>0</v>
      </c>
      <c r="BC94" s="28">
        <f t="shared" si="389"/>
        <v>0</v>
      </c>
      <c r="BD94" s="28">
        <f t="shared" si="389"/>
        <v>0</v>
      </c>
      <c r="BE94" s="28">
        <f t="shared" si="389"/>
        <v>0</v>
      </c>
      <c r="BF94" s="266">
        <f t="shared" si="389"/>
        <v>0</v>
      </c>
      <c r="BG94" s="28">
        <f t="shared" ref="BG94:BH94" si="390">BG170+BG261</f>
        <v>0</v>
      </c>
      <c r="BH94" s="28">
        <f t="shared" si="390"/>
        <v>0</v>
      </c>
      <c r="BI94" s="28">
        <f t="shared" ref="BI94:BJ94" si="391">BI170+BI261</f>
        <v>0</v>
      </c>
      <c r="BJ94" s="28">
        <f t="shared" si="391"/>
        <v>0</v>
      </c>
      <c r="BK94" s="266">
        <f t="shared" ref="BK94" si="392">BK170+BK261</f>
        <v>0</v>
      </c>
    </row>
    <row r="95" spans="1:63" s="1" customFormat="1" ht="15.75" outlineLevel="1">
      <c r="A95" s="418">
        <f>ROW()</f>
        <v>95</v>
      </c>
      <c r="B95" s="4" t="s">
        <v>306</v>
      </c>
      <c r="C95" s="27"/>
      <c r="D95" s="28">
        <f t="shared" ref="D95:AI95" si="393">D171+D262</f>
        <v>0</v>
      </c>
      <c r="E95" s="28">
        <f t="shared" si="393"/>
        <v>0</v>
      </c>
      <c r="F95" s="28">
        <f t="shared" si="393"/>
        <v>0</v>
      </c>
      <c r="G95" s="28">
        <f t="shared" si="393"/>
        <v>0</v>
      </c>
      <c r="H95" s="28">
        <f t="shared" si="393"/>
        <v>0</v>
      </c>
      <c r="I95" s="28">
        <f t="shared" si="393"/>
        <v>0</v>
      </c>
      <c r="J95" s="28">
        <f t="shared" si="393"/>
        <v>0</v>
      </c>
      <c r="K95" s="28">
        <f t="shared" si="393"/>
        <v>0</v>
      </c>
      <c r="L95" s="28">
        <f t="shared" si="393"/>
        <v>0</v>
      </c>
      <c r="M95" s="28">
        <f t="shared" si="393"/>
        <v>0</v>
      </c>
      <c r="N95" s="28">
        <f t="shared" si="393"/>
        <v>0</v>
      </c>
      <c r="O95" s="28">
        <f t="shared" si="393"/>
        <v>0</v>
      </c>
      <c r="P95" s="28">
        <f t="shared" si="393"/>
        <v>0</v>
      </c>
      <c r="Q95" s="28">
        <f t="shared" si="393"/>
        <v>0</v>
      </c>
      <c r="R95" s="28">
        <f t="shared" si="393"/>
        <v>0</v>
      </c>
      <c r="S95" s="28">
        <f t="shared" si="393"/>
        <v>0</v>
      </c>
      <c r="T95" s="28">
        <f t="shared" si="393"/>
        <v>0</v>
      </c>
      <c r="U95" s="28">
        <f t="shared" si="393"/>
        <v>0</v>
      </c>
      <c r="V95" s="28">
        <f t="shared" si="393"/>
        <v>0</v>
      </c>
      <c r="W95" s="28">
        <f t="shared" si="393"/>
        <v>0</v>
      </c>
      <c r="X95" s="28">
        <f t="shared" si="393"/>
        <v>0</v>
      </c>
      <c r="Y95" s="28">
        <f t="shared" si="393"/>
        <v>0</v>
      </c>
      <c r="Z95" s="28">
        <f t="shared" si="393"/>
        <v>0</v>
      </c>
      <c r="AA95" s="28">
        <f t="shared" si="393"/>
        <v>0</v>
      </c>
      <c r="AB95" s="28">
        <f t="shared" si="393"/>
        <v>0</v>
      </c>
      <c r="AC95" s="28">
        <f t="shared" si="393"/>
        <v>0</v>
      </c>
      <c r="AD95" s="28">
        <f t="shared" si="393"/>
        <v>0</v>
      </c>
      <c r="AE95" s="28">
        <f t="shared" si="393"/>
        <v>0</v>
      </c>
      <c r="AF95" s="28">
        <f t="shared" si="393"/>
        <v>0</v>
      </c>
      <c r="AG95" s="28">
        <f t="shared" si="393"/>
        <v>0</v>
      </c>
      <c r="AH95" s="28">
        <f t="shared" si="393"/>
        <v>0</v>
      </c>
      <c r="AI95" s="28">
        <f t="shared" si="393"/>
        <v>0</v>
      </c>
      <c r="AJ95" s="28">
        <f t="shared" ref="AJ95:BF95" si="394">AJ171+AJ262</f>
        <v>0</v>
      </c>
      <c r="AK95" s="28">
        <f t="shared" si="394"/>
        <v>0</v>
      </c>
      <c r="AL95" s="28">
        <f t="shared" si="394"/>
        <v>0</v>
      </c>
      <c r="AM95" s="28">
        <f t="shared" si="394"/>
        <v>0</v>
      </c>
      <c r="AN95" s="28">
        <f t="shared" si="394"/>
        <v>0</v>
      </c>
      <c r="AO95" s="28">
        <f t="shared" si="394"/>
        <v>0</v>
      </c>
      <c r="AP95" s="28">
        <f t="shared" si="394"/>
        <v>0</v>
      </c>
      <c r="AQ95" s="266">
        <f t="shared" si="394"/>
        <v>0</v>
      </c>
      <c r="AR95" s="28">
        <f t="shared" si="394"/>
        <v>0</v>
      </c>
      <c r="AS95" s="28">
        <f t="shared" si="394"/>
        <v>0</v>
      </c>
      <c r="AT95" s="28">
        <f t="shared" si="394"/>
        <v>0</v>
      </c>
      <c r="AU95" s="28">
        <f t="shared" si="394"/>
        <v>0</v>
      </c>
      <c r="AV95" s="266">
        <f t="shared" si="394"/>
        <v>0</v>
      </c>
      <c r="AW95" s="28">
        <f t="shared" si="394"/>
        <v>0</v>
      </c>
      <c r="AX95" s="28">
        <f t="shared" si="394"/>
        <v>0</v>
      </c>
      <c r="AY95" s="28">
        <f t="shared" si="394"/>
        <v>0</v>
      </c>
      <c r="AZ95" s="28">
        <f t="shared" si="394"/>
        <v>0</v>
      </c>
      <c r="BA95" s="266">
        <f t="shared" si="394"/>
        <v>0</v>
      </c>
      <c r="BB95" s="28">
        <f t="shared" si="394"/>
        <v>0</v>
      </c>
      <c r="BC95" s="28">
        <f t="shared" si="394"/>
        <v>0</v>
      </c>
      <c r="BD95" s="28">
        <f t="shared" si="394"/>
        <v>0</v>
      </c>
      <c r="BE95" s="28">
        <f t="shared" si="394"/>
        <v>0</v>
      </c>
      <c r="BF95" s="266">
        <f t="shared" si="394"/>
        <v>0</v>
      </c>
      <c r="BG95" s="28">
        <f t="shared" ref="BG95:BH95" si="395">BG171+BG262</f>
        <v>0</v>
      </c>
      <c r="BH95" s="28">
        <f t="shared" si="395"/>
        <v>0</v>
      </c>
      <c r="BI95" s="28">
        <f t="shared" ref="BI95:BJ95" si="396">BI171+BI262</f>
        <v>0</v>
      </c>
      <c r="BJ95" s="28">
        <f t="shared" si="396"/>
        <v>0</v>
      </c>
      <c r="BK95" s="266">
        <f t="shared" ref="BK95" si="397">BK171+BK262</f>
        <v>0</v>
      </c>
    </row>
    <row r="96" spans="1:63" s="1" customFormat="1" ht="15.75" outlineLevel="1">
      <c r="A96" s="418">
        <f>ROW()</f>
        <v>96</v>
      </c>
      <c r="B96" s="4" t="s">
        <v>256</v>
      </c>
      <c r="C96" s="27"/>
      <c r="D96" s="28">
        <f t="shared" ref="D96:AI96" si="398">D172+D263</f>
        <v>0</v>
      </c>
      <c r="E96" s="28">
        <f t="shared" si="398"/>
        <v>0</v>
      </c>
      <c r="F96" s="28">
        <f t="shared" si="398"/>
        <v>0</v>
      </c>
      <c r="G96" s="28">
        <f t="shared" si="398"/>
        <v>0</v>
      </c>
      <c r="H96" s="28">
        <f t="shared" si="398"/>
        <v>0</v>
      </c>
      <c r="I96" s="28">
        <f t="shared" si="398"/>
        <v>0</v>
      </c>
      <c r="J96" s="28">
        <f t="shared" si="398"/>
        <v>0</v>
      </c>
      <c r="K96" s="28">
        <f t="shared" si="398"/>
        <v>0</v>
      </c>
      <c r="L96" s="28">
        <f t="shared" si="398"/>
        <v>0</v>
      </c>
      <c r="M96" s="28">
        <f t="shared" si="398"/>
        <v>0</v>
      </c>
      <c r="N96" s="28">
        <f t="shared" si="398"/>
        <v>0</v>
      </c>
      <c r="O96" s="28">
        <f t="shared" si="398"/>
        <v>0</v>
      </c>
      <c r="P96" s="28">
        <f t="shared" si="398"/>
        <v>0</v>
      </c>
      <c r="Q96" s="28">
        <f t="shared" si="398"/>
        <v>0</v>
      </c>
      <c r="R96" s="28">
        <f t="shared" si="398"/>
        <v>0</v>
      </c>
      <c r="S96" s="28">
        <f t="shared" si="398"/>
        <v>0</v>
      </c>
      <c r="T96" s="28">
        <f t="shared" si="398"/>
        <v>0</v>
      </c>
      <c r="U96" s="28">
        <f t="shared" si="398"/>
        <v>0</v>
      </c>
      <c r="V96" s="28">
        <f t="shared" si="398"/>
        <v>0</v>
      </c>
      <c r="W96" s="28">
        <f t="shared" si="398"/>
        <v>0</v>
      </c>
      <c r="X96" s="28">
        <f t="shared" si="398"/>
        <v>0</v>
      </c>
      <c r="Y96" s="28">
        <f t="shared" si="398"/>
        <v>0</v>
      </c>
      <c r="Z96" s="28">
        <f t="shared" si="398"/>
        <v>0</v>
      </c>
      <c r="AA96" s="28">
        <f t="shared" si="398"/>
        <v>0</v>
      </c>
      <c r="AB96" s="28">
        <f t="shared" si="398"/>
        <v>0</v>
      </c>
      <c r="AC96" s="28">
        <f t="shared" si="398"/>
        <v>0</v>
      </c>
      <c r="AD96" s="28">
        <f t="shared" si="398"/>
        <v>0</v>
      </c>
      <c r="AE96" s="28">
        <f t="shared" si="398"/>
        <v>0</v>
      </c>
      <c r="AF96" s="28">
        <f t="shared" si="398"/>
        <v>0</v>
      </c>
      <c r="AG96" s="28">
        <f t="shared" si="398"/>
        <v>0</v>
      </c>
      <c r="AH96" s="28">
        <f t="shared" si="398"/>
        <v>0</v>
      </c>
      <c r="AI96" s="28">
        <f t="shared" si="398"/>
        <v>0</v>
      </c>
      <c r="AJ96" s="28">
        <f t="shared" ref="AJ96:BF96" si="399">AJ172+AJ263</f>
        <v>0</v>
      </c>
      <c r="AK96" s="28">
        <f t="shared" si="399"/>
        <v>0</v>
      </c>
      <c r="AL96" s="28">
        <f t="shared" si="399"/>
        <v>0</v>
      </c>
      <c r="AM96" s="28">
        <f t="shared" si="399"/>
        <v>0</v>
      </c>
      <c r="AN96" s="28">
        <f t="shared" si="399"/>
        <v>0</v>
      </c>
      <c r="AO96" s="28">
        <f t="shared" si="399"/>
        <v>0</v>
      </c>
      <c r="AP96" s="28">
        <f t="shared" si="399"/>
        <v>0</v>
      </c>
      <c r="AQ96" s="266">
        <f t="shared" si="399"/>
        <v>0</v>
      </c>
      <c r="AR96" s="28">
        <f t="shared" si="399"/>
        <v>0</v>
      </c>
      <c r="AS96" s="28">
        <f t="shared" si="399"/>
        <v>0</v>
      </c>
      <c r="AT96" s="28">
        <f t="shared" si="399"/>
        <v>0</v>
      </c>
      <c r="AU96" s="28">
        <f t="shared" si="399"/>
        <v>0</v>
      </c>
      <c r="AV96" s="266">
        <f t="shared" si="399"/>
        <v>0</v>
      </c>
      <c r="AW96" s="28">
        <f t="shared" si="399"/>
        <v>0</v>
      </c>
      <c r="AX96" s="28">
        <f t="shared" si="399"/>
        <v>0</v>
      </c>
      <c r="AY96" s="28">
        <f t="shared" si="399"/>
        <v>0</v>
      </c>
      <c r="AZ96" s="28">
        <f t="shared" si="399"/>
        <v>0</v>
      </c>
      <c r="BA96" s="266">
        <f t="shared" si="399"/>
        <v>0</v>
      </c>
      <c r="BB96" s="28">
        <f t="shared" si="399"/>
        <v>0</v>
      </c>
      <c r="BC96" s="28">
        <f t="shared" si="399"/>
        <v>0</v>
      </c>
      <c r="BD96" s="28">
        <f t="shared" si="399"/>
        <v>0</v>
      </c>
      <c r="BE96" s="28">
        <f t="shared" si="399"/>
        <v>0</v>
      </c>
      <c r="BF96" s="266">
        <f t="shared" si="399"/>
        <v>0</v>
      </c>
      <c r="BG96" s="28">
        <f t="shared" ref="BG96:BH96" si="400">BG172+BG263</f>
        <v>0</v>
      </c>
      <c r="BH96" s="28">
        <f t="shared" si="400"/>
        <v>0</v>
      </c>
      <c r="BI96" s="28">
        <f t="shared" ref="BI96:BJ96" si="401">BI172+BI263</f>
        <v>0</v>
      </c>
      <c r="BJ96" s="28">
        <f t="shared" si="401"/>
        <v>0</v>
      </c>
      <c r="BK96" s="266">
        <f t="shared" ref="BK96:BK99" si="402">BK172+BK263</f>
        <v>0</v>
      </c>
    </row>
    <row r="97" spans="1:63" s="1" customFormat="1" ht="15.75" outlineLevel="1">
      <c r="A97" s="418">
        <f>ROW()</f>
        <v>97</v>
      </c>
      <c r="B97" s="4" t="s">
        <v>460</v>
      </c>
      <c r="C97" s="27"/>
      <c r="D97" s="28">
        <f t="shared" ref="D97:BJ97" si="403">D173+D264</f>
        <v>0</v>
      </c>
      <c r="E97" s="28">
        <f t="shared" si="403"/>
        <v>0</v>
      </c>
      <c r="F97" s="28">
        <f t="shared" si="403"/>
        <v>0</v>
      </c>
      <c r="G97" s="28">
        <f t="shared" si="403"/>
        <v>0</v>
      </c>
      <c r="H97" s="28">
        <f t="shared" si="403"/>
        <v>0</v>
      </c>
      <c r="I97" s="28">
        <f t="shared" si="403"/>
        <v>0</v>
      </c>
      <c r="J97" s="28">
        <f t="shared" si="403"/>
        <v>0</v>
      </c>
      <c r="K97" s="28">
        <f t="shared" si="403"/>
        <v>0</v>
      </c>
      <c r="L97" s="28">
        <f t="shared" si="403"/>
        <v>0</v>
      </c>
      <c r="M97" s="28">
        <f t="shared" si="403"/>
        <v>0</v>
      </c>
      <c r="N97" s="28">
        <f t="shared" si="403"/>
        <v>0</v>
      </c>
      <c r="O97" s="28">
        <f t="shared" si="403"/>
        <v>0</v>
      </c>
      <c r="P97" s="28">
        <f t="shared" si="403"/>
        <v>0</v>
      </c>
      <c r="Q97" s="28">
        <f t="shared" si="403"/>
        <v>0</v>
      </c>
      <c r="R97" s="28">
        <f t="shared" si="403"/>
        <v>0</v>
      </c>
      <c r="S97" s="28">
        <f t="shared" si="403"/>
        <v>0</v>
      </c>
      <c r="T97" s="28">
        <f t="shared" si="403"/>
        <v>0</v>
      </c>
      <c r="U97" s="28">
        <f t="shared" si="403"/>
        <v>0</v>
      </c>
      <c r="V97" s="28">
        <f t="shared" si="403"/>
        <v>0</v>
      </c>
      <c r="W97" s="28">
        <f t="shared" si="403"/>
        <v>0</v>
      </c>
      <c r="X97" s="28">
        <f t="shared" si="403"/>
        <v>0</v>
      </c>
      <c r="Y97" s="28">
        <f t="shared" si="403"/>
        <v>0</v>
      </c>
      <c r="Z97" s="28">
        <f t="shared" si="403"/>
        <v>0</v>
      </c>
      <c r="AA97" s="28">
        <f t="shared" si="403"/>
        <v>0</v>
      </c>
      <c r="AB97" s="28">
        <f t="shared" si="403"/>
        <v>0</v>
      </c>
      <c r="AC97" s="28">
        <f t="shared" si="403"/>
        <v>0</v>
      </c>
      <c r="AD97" s="28">
        <f t="shared" si="403"/>
        <v>0</v>
      </c>
      <c r="AE97" s="28">
        <f t="shared" si="403"/>
        <v>0</v>
      </c>
      <c r="AF97" s="28">
        <f t="shared" si="403"/>
        <v>0</v>
      </c>
      <c r="AG97" s="28">
        <f t="shared" si="403"/>
        <v>0</v>
      </c>
      <c r="AH97" s="28">
        <f t="shared" si="403"/>
        <v>0</v>
      </c>
      <c r="AI97" s="28">
        <f t="shared" si="403"/>
        <v>0</v>
      </c>
      <c r="AJ97" s="28">
        <f t="shared" si="403"/>
        <v>0</v>
      </c>
      <c r="AK97" s="28">
        <f t="shared" si="403"/>
        <v>0</v>
      </c>
      <c r="AL97" s="28">
        <f t="shared" si="403"/>
        <v>0</v>
      </c>
      <c r="AM97" s="28">
        <f t="shared" si="403"/>
        <v>0</v>
      </c>
      <c r="AN97" s="28">
        <f t="shared" si="403"/>
        <v>0</v>
      </c>
      <c r="AO97" s="28">
        <f t="shared" si="403"/>
        <v>0</v>
      </c>
      <c r="AP97" s="28">
        <f t="shared" si="403"/>
        <v>0</v>
      </c>
      <c r="AQ97" s="266">
        <f t="shared" si="403"/>
        <v>0</v>
      </c>
      <c r="AR97" s="28">
        <f t="shared" si="403"/>
        <v>0</v>
      </c>
      <c r="AS97" s="28">
        <f t="shared" si="403"/>
        <v>0</v>
      </c>
      <c r="AT97" s="28">
        <f t="shared" si="403"/>
        <v>0</v>
      </c>
      <c r="AU97" s="28">
        <f t="shared" si="403"/>
        <v>0</v>
      </c>
      <c r="AV97" s="266">
        <f t="shared" si="403"/>
        <v>0</v>
      </c>
      <c r="AW97" s="28">
        <f t="shared" si="403"/>
        <v>0</v>
      </c>
      <c r="AX97" s="28">
        <f t="shared" si="403"/>
        <v>0</v>
      </c>
      <c r="AY97" s="28">
        <f t="shared" si="403"/>
        <v>0</v>
      </c>
      <c r="AZ97" s="28">
        <f t="shared" si="403"/>
        <v>0</v>
      </c>
      <c r="BA97" s="266">
        <f t="shared" si="403"/>
        <v>0</v>
      </c>
      <c r="BB97" s="28">
        <f t="shared" si="403"/>
        <v>0</v>
      </c>
      <c r="BC97" s="28">
        <f t="shared" si="403"/>
        <v>0</v>
      </c>
      <c r="BD97" s="28">
        <f t="shared" si="403"/>
        <v>0</v>
      </c>
      <c r="BE97" s="28">
        <f t="shared" si="403"/>
        <v>0</v>
      </c>
      <c r="BF97" s="266">
        <f t="shared" si="403"/>
        <v>0</v>
      </c>
      <c r="BG97" s="28">
        <f t="shared" si="403"/>
        <v>0</v>
      </c>
      <c r="BH97" s="28">
        <f t="shared" si="403"/>
        <v>0</v>
      </c>
      <c r="BI97" s="28">
        <f t="shared" si="403"/>
        <v>0</v>
      </c>
      <c r="BJ97" s="28">
        <f t="shared" si="403"/>
        <v>0</v>
      </c>
      <c r="BK97" s="266">
        <f t="shared" si="402"/>
        <v>0</v>
      </c>
    </row>
    <row r="98" spans="1:63" s="1" customFormat="1" ht="15.75" outlineLevel="1">
      <c r="A98" s="418">
        <f>ROW()</f>
        <v>98</v>
      </c>
      <c r="B98" s="4" t="s">
        <v>461</v>
      </c>
      <c r="C98" s="27"/>
      <c r="D98" s="28">
        <f t="shared" ref="D98:BJ98" si="404">D174+D265</f>
        <v>0</v>
      </c>
      <c r="E98" s="28">
        <f t="shared" si="404"/>
        <v>0</v>
      </c>
      <c r="F98" s="28">
        <f t="shared" si="404"/>
        <v>0</v>
      </c>
      <c r="G98" s="28">
        <f t="shared" si="404"/>
        <v>0</v>
      </c>
      <c r="H98" s="28">
        <f t="shared" si="404"/>
        <v>0</v>
      </c>
      <c r="I98" s="28">
        <f t="shared" si="404"/>
        <v>0</v>
      </c>
      <c r="J98" s="28">
        <f t="shared" si="404"/>
        <v>0</v>
      </c>
      <c r="K98" s="28">
        <f t="shared" si="404"/>
        <v>0</v>
      </c>
      <c r="L98" s="28">
        <f t="shared" si="404"/>
        <v>0</v>
      </c>
      <c r="M98" s="28">
        <f t="shared" si="404"/>
        <v>0</v>
      </c>
      <c r="N98" s="28">
        <f t="shared" si="404"/>
        <v>0</v>
      </c>
      <c r="O98" s="28">
        <f t="shared" si="404"/>
        <v>0</v>
      </c>
      <c r="P98" s="28">
        <f t="shared" si="404"/>
        <v>0</v>
      </c>
      <c r="Q98" s="28">
        <f t="shared" si="404"/>
        <v>0</v>
      </c>
      <c r="R98" s="28">
        <f t="shared" si="404"/>
        <v>0</v>
      </c>
      <c r="S98" s="28">
        <f t="shared" si="404"/>
        <v>0</v>
      </c>
      <c r="T98" s="28">
        <f t="shared" si="404"/>
        <v>0</v>
      </c>
      <c r="U98" s="28">
        <f t="shared" si="404"/>
        <v>0</v>
      </c>
      <c r="V98" s="28">
        <f t="shared" si="404"/>
        <v>0</v>
      </c>
      <c r="W98" s="28">
        <f t="shared" si="404"/>
        <v>0</v>
      </c>
      <c r="X98" s="28">
        <f t="shared" si="404"/>
        <v>0</v>
      </c>
      <c r="Y98" s="28">
        <f t="shared" si="404"/>
        <v>0</v>
      </c>
      <c r="Z98" s="28">
        <f t="shared" si="404"/>
        <v>0</v>
      </c>
      <c r="AA98" s="28">
        <f t="shared" si="404"/>
        <v>0</v>
      </c>
      <c r="AB98" s="28">
        <f t="shared" si="404"/>
        <v>0</v>
      </c>
      <c r="AC98" s="28">
        <f t="shared" si="404"/>
        <v>0</v>
      </c>
      <c r="AD98" s="28">
        <f t="shared" si="404"/>
        <v>0</v>
      </c>
      <c r="AE98" s="28">
        <f t="shared" si="404"/>
        <v>0</v>
      </c>
      <c r="AF98" s="28">
        <f t="shared" si="404"/>
        <v>0</v>
      </c>
      <c r="AG98" s="28">
        <f t="shared" si="404"/>
        <v>0</v>
      </c>
      <c r="AH98" s="28">
        <f t="shared" si="404"/>
        <v>0</v>
      </c>
      <c r="AI98" s="28">
        <f t="shared" si="404"/>
        <v>0</v>
      </c>
      <c r="AJ98" s="28">
        <f t="shared" si="404"/>
        <v>0</v>
      </c>
      <c r="AK98" s="28">
        <f t="shared" si="404"/>
        <v>0</v>
      </c>
      <c r="AL98" s="28">
        <f t="shared" si="404"/>
        <v>0</v>
      </c>
      <c r="AM98" s="28">
        <f t="shared" si="404"/>
        <v>0</v>
      </c>
      <c r="AN98" s="28">
        <f t="shared" si="404"/>
        <v>0</v>
      </c>
      <c r="AO98" s="28">
        <f t="shared" si="404"/>
        <v>0</v>
      </c>
      <c r="AP98" s="28">
        <f t="shared" si="404"/>
        <v>0</v>
      </c>
      <c r="AQ98" s="266">
        <f t="shared" si="404"/>
        <v>0</v>
      </c>
      <c r="AR98" s="28">
        <f t="shared" si="404"/>
        <v>0</v>
      </c>
      <c r="AS98" s="28">
        <f t="shared" si="404"/>
        <v>0</v>
      </c>
      <c r="AT98" s="28">
        <f t="shared" si="404"/>
        <v>0</v>
      </c>
      <c r="AU98" s="28">
        <f t="shared" si="404"/>
        <v>0</v>
      </c>
      <c r="AV98" s="266">
        <f t="shared" si="404"/>
        <v>0</v>
      </c>
      <c r="AW98" s="28">
        <f t="shared" si="404"/>
        <v>0</v>
      </c>
      <c r="AX98" s="28">
        <f t="shared" si="404"/>
        <v>0</v>
      </c>
      <c r="AY98" s="28">
        <f t="shared" si="404"/>
        <v>0</v>
      </c>
      <c r="AZ98" s="28">
        <f t="shared" si="404"/>
        <v>0</v>
      </c>
      <c r="BA98" s="266">
        <f t="shared" si="404"/>
        <v>0</v>
      </c>
      <c r="BB98" s="28">
        <f t="shared" si="404"/>
        <v>0</v>
      </c>
      <c r="BC98" s="28">
        <f t="shared" si="404"/>
        <v>0</v>
      </c>
      <c r="BD98" s="28">
        <f t="shared" si="404"/>
        <v>0</v>
      </c>
      <c r="BE98" s="28">
        <f t="shared" si="404"/>
        <v>0</v>
      </c>
      <c r="BF98" s="266">
        <f t="shared" si="404"/>
        <v>0</v>
      </c>
      <c r="BG98" s="28">
        <f t="shared" si="404"/>
        <v>0</v>
      </c>
      <c r="BH98" s="28">
        <f t="shared" si="404"/>
        <v>0</v>
      </c>
      <c r="BI98" s="28">
        <f t="shared" si="404"/>
        <v>0</v>
      </c>
      <c r="BJ98" s="28">
        <f t="shared" si="404"/>
        <v>0</v>
      </c>
      <c r="BK98" s="266">
        <f t="shared" si="402"/>
        <v>0</v>
      </c>
    </row>
    <row r="99" spans="1:63" s="1" customFormat="1" ht="15.75" outlineLevel="1">
      <c r="A99" s="418">
        <f>ROW()</f>
        <v>99</v>
      </c>
      <c r="B99" s="4" t="s">
        <v>462</v>
      </c>
      <c r="C99" s="27"/>
      <c r="D99" s="28">
        <f t="shared" ref="D99:BJ99" si="405">D175+D266</f>
        <v>0</v>
      </c>
      <c r="E99" s="28">
        <f t="shared" si="405"/>
        <v>0</v>
      </c>
      <c r="F99" s="28">
        <f t="shared" si="405"/>
        <v>0</v>
      </c>
      <c r="G99" s="28">
        <f t="shared" si="405"/>
        <v>0</v>
      </c>
      <c r="H99" s="28">
        <f t="shared" si="405"/>
        <v>0</v>
      </c>
      <c r="I99" s="28">
        <f t="shared" si="405"/>
        <v>0</v>
      </c>
      <c r="J99" s="28">
        <f t="shared" si="405"/>
        <v>0</v>
      </c>
      <c r="K99" s="28">
        <f t="shared" si="405"/>
        <v>0</v>
      </c>
      <c r="L99" s="28">
        <f t="shared" si="405"/>
        <v>0</v>
      </c>
      <c r="M99" s="28">
        <f t="shared" si="405"/>
        <v>0</v>
      </c>
      <c r="N99" s="28">
        <f t="shared" si="405"/>
        <v>0</v>
      </c>
      <c r="O99" s="28">
        <f t="shared" si="405"/>
        <v>0</v>
      </c>
      <c r="P99" s="28">
        <f t="shared" si="405"/>
        <v>0</v>
      </c>
      <c r="Q99" s="28">
        <f t="shared" si="405"/>
        <v>0</v>
      </c>
      <c r="R99" s="28">
        <f t="shared" si="405"/>
        <v>0</v>
      </c>
      <c r="S99" s="28">
        <f t="shared" si="405"/>
        <v>0</v>
      </c>
      <c r="T99" s="28">
        <f t="shared" si="405"/>
        <v>0</v>
      </c>
      <c r="U99" s="28">
        <f t="shared" si="405"/>
        <v>0</v>
      </c>
      <c r="V99" s="28">
        <f t="shared" si="405"/>
        <v>0</v>
      </c>
      <c r="W99" s="28">
        <f t="shared" si="405"/>
        <v>0</v>
      </c>
      <c r="X99" s="28">
        <f t="shared" si="405"/>
        <v>0</v>
      </c>
      <c r="Y99" s="28">
        <f t="shared" si="405"/>
        <v>0</v>
      </c>
      <c r="Z99" s="28">
        <f t="shared" si="405"/>
        <v>0</v>
      </c>
      <c r="AA99" s="28">
        <f t="shared" si="405"/>
        <v>0</v>
      </c>
      <c r="AB99" s="28">
        <f t="shared" si="405"/>
        <v>0</v>
      </c>
      <c r="AC99" s="28">
        <f t="shared" si="405"/>
        <v>0</v>
      </c>
      <c r="AD99" s="28">
        <f t="shared" si="405"/>
        <v>0</v>
      </c>
      <c r="AE99" s="28">
        <f t="shared" si="405"/>
        <v>0</v>
      </c>
      <c r="AF99" s="28">
        <f t="shared" si="405"/>
        <v>0</v>
      </c>
      <c r="AG99" s="28">
        <f t="shared" si="405"/>
        <v>0</v>
      </c>
      <c r="AH99" s="28">
        <f t="shared" si="405"/>
        <v>0</v>
      </c>
      <c r="AI99" s="28">
        <f t="shared" si="405"/>
        <v>0</v>
      </c>
      <c r="AJ99" s="28">
        <f t="shared" si="405"/>
        <v>0</v>
      </c>
      <c r="AK99" s="28">
        <f t="shared" si="405"/>
        <v>0</v>
      </c>
      <c r="AL99" s="28">
        <f t="shared" si="405"/>
        <v>0</v>
      </c>
      <c r="AM99" s="28">
        <f t="shared" si="405"/>
        <v>0</v>
      </c>
      <c r="AN99" s="28">
        <f t="shared" si="405"/>
        <v>0</v>
      </c>
      <c r="AO99" s="28">
        <f t="shared" si="405"/>
        <v>0</v>
      </c>
      <c r="AP99" s="28">
        <f t="shared" si="405"/>
        <v>0</v>
      </c>
      <c r="AQ99" s="266">
        <f t="shared" si="405"/>
        <v>0</v>
      </c>
      <c r="AR99" s="28">
        <f t="shared" si="405"/>
        <v>0</v>
      </c>
      <c r="AS99" s="28">
        <f t="shared" si="405"/>
        <v>0</v>
      </c>
      <c r="AT99" s="28">
        <f t="shared" si="405"/>
        <v>0</v>
      </c>
      <c r="AU99" s="28">
        <f t="shared" si="405"/>
        <v>0</v>
      </c>
      <c r="AV99" s="266">
        <f t="shared" si="405"/>
        <v>0</v>
      </c>
      <c r="AW99" s="28">
        <f t="shared" si="405"/>
        <v>0</v>
      </c>
      <c r="AX99" s="28">
        <f t="shared" si="405"/>
        <v>0</v>
      </c>
      <c r="AY99" s="28">
        <f t="shared" si="405"/>
        <v>0</v>
      </c>
      <c r="AZ99" s="28">
        <f t="shared" si="405"/>
        <v>0</v>
      </c>
      <c r="BA99" s="266">
        <f t="shared" si="405"/>
        <v>0</v>
      </c>
      <c r="BB99" s="28">
        <f t="shared" si="405"/>
        <v>0</v>
      </c>
      <c r="BC99" s="28">
        <f t="shared" si="405"/>
        <v>0</v>
      </c>
      <c r="BD99" s="28">
        <f t="shared" si="405"/>
        <v>0</v>
      </c>
      <c r="BE99" s="28">
        <f t="shared" si="405"/>
        <v>0</v>
      </c>
      <c r="BF99" s="266">
        <f t="shared" si="405"/>
        <v>0</v>
      </c>
      <c r="BG99" s="28">
        <f t="shared" si="405"/>
        <v>0</v>
      </c>
      <c r="BH99" s="28">
        <f t="shared" si="405"/>
        <v>0</v>
      </c>
      <c r="BI99" s="28">
        <f t="shared" si="405"/>
        <v>0</v>
      </c>
      <c r="BJ99" s="28">
        <f t="shared" si="405"/>
        <v>0</v>
      </c>
      <c r="BK99" s="266">
        <f t="shared" si="402"/>
        <v>0</v>
      </c>
    </row>
    <row r="100" spans="1:63" s="1" customFormat="1" ht="15.75" outlineLevel="1">
      <c r="A100" s="418">
        <f>ROW()</f>
        <v>100</v>
      </c>
      <c r="B100" s="71" t="s">
        <v>0</v>
      </c>
      <c r="C100" s="24"/>
      <c r="D100" s="25">
        <f>SUM(D87:D99)</f>
        <v>0</v>
      </c>
      <c r="E100" s="25">
        <f t="shared" ref="E100:BF100" si="406">SUM(E87:E99)</f>
        <v>0</v>
      </c>
      <c r="F100" s="25">
        <f t="shared" si="406"/>
        <v>0</v>
      </c>
      <c r="G100" s="25">
        <f t="shared" si="406"/>
        <v>0</v>
      </c>
      <c r="H100" s="25">
        <f t="shared" si="406"/>
        <v>0</v>
      </c>
      <c r="I100" s="25">
        <f t="shared" si="406"/>
        <v>0</v>
      </c>
      <c r="J100" s="25">
        <f t="shared" si="406"/>
        <v>0</v>
      </c>
      <c r="K100" s="25">
        <f t="shared" si="406"/>
        <v>0</v>
      </c>
      <c r="L100" s="25">
        <f t="shared" si="406"/>
        <v>0</v>
      </c>
      <c r="M100" s="25">
        <f t="shared" si="406"/>
        <v>0</v>
      </c>
      <c r="N100" s="25">
        <f t="shared" si="406"/>
        <v>0</v>
      </c>
      <c r="O100" s="25">
        <f t="shared" si="406"/>
        <v>0</v>
      </c>
      <c r="P100" s="25">
        <f t="shared" si="406"/>
        <v>0</v>
      </c>
      <c r="Q100" s="25">
        <f t="shared" si="406"/>
        <v>0</v>
      </c>
      <c r="R100" s="25">
        <f t="shared" si="406"/>
        <v>0</v>
      </c>
      <c r="S100" s="25">
        <f t="shared" si="406"/>
        <v>0</v>
      </c>
      <c r="T100" s="25">
        <f t="shared" si="406"/>
        <v>0</v>
      </c>
      <c r="U100" s="25">
        <f t="shared" si="406"/>
        <v>0</v>
      </c>
      <c r="V100" s="25">
        <f t="shared" si="406"/>
        <v>0</v>
      </c>
      <c r="W100" s="25">
        <f t="shared" si="406"/>
        <v>0</v>
      </c>
      <c r="X100" s="25">
        <f t="shared" si="406"/>
        <v>0</v>
      </c>
      <c r="Y100" s="25">
        <f t="shared" si="406"/>
        <v>0</v>
      </c>
      <c r="Z100" s="25">
        <f t="shared" si="406"/>
        <v>0</v>
      </c>
      <c r="AA100" s="25">
        <f t="shared" si="406"/>
        <v>0</v>
      </c>
      <c r="AB100" s="25">
        <f t="shared" si="406"/>
        <v>0</v>
      </c>
      <c r="AC100" s="25">
        <f t="shared" si="406"/>
        <v>0</v>
      </c>
      <c r="AD100" s="25">
        <f t="shared" si="406"/>
        <v>0</v>
      </c>
      <c r="AE100" s="25">
        <f t="shared" si="406"/>
        <v>0</v>
      </c>
      <c r="AF100" s="25">
        <f t="shared" si="406"/>
        <v>0</v>
      </c>
      <c r="AG100" s="25">
        <f t="shared" si="406"/>
        <v>0</v>
      </c>
      <c r="AH100" s="25">
        <f t="shared" si="406"/>
        <v>0</v>
      </c>
      <c r="AI100" s="25">
        <f t="shared" si="406"/>
        <v>0</v>
      </c>
      <c r="AJ100" s="25">
        <f t="shared" si="406"/>
        <v>0</v>
      </c>
      <c r="AK100" s="25">
        <f t="shared" si="406"/>
        <v>0</v>
      </c>
      <c r="AL100" s="25">
        <f t="shared" si="406"/>
        <v>0</v>
      </c>
      <c r="AM100" s="25">
        <f t="shared" si="406"/>
        <v>0</v>
      </c>
      <c r="AN100" s="25">
        <f t="shared" si="406"/>
        <v>0</v>
      </c>
      <c r="AO100" s="25">
        <f t="shared" si="406"/>
        <v>0</v>
      </c>
      <c r="AP100" s="25">
        <f t="shared" si="406"/>
        <v>0</v>
      </c>
      <c r="AQ100" s="269">
        <f t="shared" si="406"/>
        <v>0</v>
      </c>
      <c r="AR100" s="25">
        <f t="shared" si="406"/>
        <v>0</v>
      </c>
      <c r="AS100" s="25">
        <f t="shared" si="406"/>
        <v>0</v>
      </c>
      <c r="AT100" s="25">
        <f t="shared" si="406"/>
        <v>0</v>
      </c>
      <c r="AU100" s="25">
        <f t="shared" si="406"/>
        <v>0</v>
      </c>
      <c r="AV100" s="269">
        <f t="shared" si="406"/>
        <v>0</v>
      </c>
      <c r="AW100" s="25">
        <f t="shared" si="406"/>
        <v>0</v>
      </c>
      <c r="AX100" s="25">
        <f t="shared" si="406"/>
        <v>0</v>
      </c>
      <c r="AY100" s="25">
        <f t="shared" si="406"/>
        <v>0</v>
      </c>
      <c r="AZ100" s="25">
        <f t="shared" si="406"/>
        <v>0</v>
      </c>
      <c r="BA100" s="269">
        <f t="shared" si="406"/>
        <v>-6.098591995715958E-2</v>
      </c>
      <c r="BB100" s="25">
        <f t="shared" si="406"/>
        <v>0</v>
      </c>
      <c r="BC100" s="25">
        <f t="shared" si="406"/>
        <v>0</v>
      </c>
      <c r="BD100" s="25">
        <f t="shared" si="406"/>
        <v>0</v>
      </c>
      <c r="BE100" s="25">
        <f t="shared" si="406"/>
        <v>0</v>
      </c>
      <c r="BF100" s="269">
        <f t="shared" si="406"/>
        <v>0</v>
      </c>
      <c r="BG100" s="25">
        <f t="shared" ref="BG100:BH100" si="407">SUM(BG87:BG99)</f>
        <v>0</v>
      </c>
      <c r="BH100" s="25">
        <f t="shared" si="407"/>
        <v>0</v>
      </c>
      <c r="BI100" s="25">
        <f t="shared" ref="BI100:BJ100" si="408">SUM(BI87:BI99)</f>
        <v>0</v>
      </c>
      <c r="BJ100" s="25">
        <f t="shared" si="408"/>
        <v>0</v>
      </c>
      <c r="BK100" s="269">
        <f t="shared" ref="BK100" si="409">SUM(BK87:BK99)</f>
        <v>0</v>
      </c>
    </row>
    <row r="101" spans="1:63" s="8" customFormat="1" ht="15.75" outlineLevel="1">
      <c r="A101" s="418">
        <f>ROW()</f>
        <v>101</v>
      </c>
      <c r="B101" s="96" t="s">
        <v>139</v>
      </c>
      <c r="C101" s="80"/>
      <c r="D101" s="80"/>
      <c r="E101" s="80"/>
      <c r="F101" s="80"/>
      <c r="G101" s="80"/>
      <c r="H101" s="80"/>
      <c r="I101" s="80"/>
      <c r="J101" s="80"/>
      <c r="K101" s="80"/>
      <c r="L101" s="80"/>
      <c r="M101" s="80"/>
      <c r="N101" s="80"/>
      <c r="O101" s="80"/>
      <c r="P101" s="80"/>
      <c r="Q101" s="80"/>
      <c r="R101" s="80"/>
      <c r="S101" s="80"/>
      <c r="T101" s="80"/>
      <c r="U101" s="80"/>
      <c r="V101" s="80"/>
      <c r="W101" s="80"/>
      <c r="X101" s="80"/>
      <c r="Y101" s="80"/>
      <c r="Z101" s="80"/>
      <c r="AA101" s="80"/>
      <c r="AB101" s="80"/>
      <c r="AC101" s="80"/>
      <c r="AD101" s="80"/>
      <c r="AE101" s="80"/>
      <c r="AF101" s="80"/>
      <c r="AG101" s="80"/>
      <c r="AH101" s="80"/>
      <c r="AI101" s="80"/>
      <c r="AJ101" s="80"/>
      <c r="AK101" s="80"/>
      <c r="AL101" s="80"/>
      <c r="AM101" s="80"/>
      <c r="AN101" s="80"/>
      <c r="AO101" s="80"/>
      <c r="AP101" s="80"/>
      <c r="AQ101" s="271"/>
      <c r="AR101" s="80"/>
      <c r="AS101" s="80"/>
      <c r="AT101" s="80"/>
      <c r="AU101" s="80"/>
      <c r="AV101" s="271"/>
      <c r="AW101" s="80"/>
      <c r="AX101" s="80"/>
      <c r="AY101" s="80"/>
      <c r="AZ101" s="80"/>
      <c r="BA101" s="271"/>
      <c r="BB101" s="80"/>
      <c r="BC101" s="80"/>
      <c r="BD101" s="80"/>
      <c r="BE101" s="80"/>
      <c r="BF101" s="271"/>
      <c r="BG101" s="80"/>
      <c r="BH101" s="80"/>
      <c r="BI101" s="80"/>
      <c r="BJ101" s="80"/>
      <c r="BK101" s="271"/>
    </row>
    <row r="102" spans="1:63" s="1" customFormat="1" ht="15.75" outlineLevel="1">
      <c r="A102" s="418">
        <f>ROW()</f>
        <v>102</v>
      </c>
      <c r="B102" s="4" t="s">
        <v>33</v>
      </c>
      <c r="C102" s="27"/>
      <c r="D102" s="28">
        <f t="shared" ref="D102:AI102" si="410">D27+D42-D57+D72+D87</f>
        <v>436.95532053365008</v>
      </c>
      <c r="E102" s="28">
        <f t="shared" si="410"/>
        <v>435.25510527865532</v>
      </c>
      <c r="F102" s="28">
        <f t="shared" si="410"/>
        <v>433.55489002366056</v>
      </c>
      <c r="G102" s="28">
        <f t="shared" si="410"/>
        <v>431.8546747686658</v>
      </c>
      <c r="H102" s="28">
        <f t="shared" si="410"/>
        <v>430.15445951367104</v>
      </c>
      <c r="I102" s="28">
        <f t="shared" si="410"/>
        <v>428.45424425867628</v>
      </c>
      <c r="J102" s="28">
        <f t="shared" si="410"/>
        <v>426.75402900368152</v>
      </c>
      <c r="K102" s="28">
        <f t="shared" si="410"/>
        <v>425.05381374868676</v>
      </c>
      <c r="L102" s="28">
        <f t="shared" si="410"/>
        <v>423.353598493692</v>
      </c>
      <c r="M102" s="28">
        <f t="shared" si="410"/>
        <v>421.65338323869724</v>
      </c>
      <c r="N102" s="28">
        <f t="shared" si="410"/>
        <v>419.95316798370249</v>
      </c>
      <c r="O102" s="28">
        <f t="shared" si="410"/>
        <v>418.25295272870773</v>
      </c>
      <c r="P102" s="28">
        <f t="shared" si="410"/>
        <v>416.55273747371297</v>
      </c>
      <c r="Q102" s="28">
        <f t="shared" si="410"/>
        <v>414.85252221871821</v>
      </c>
      <c r="R102" s="28">
        <f t="shared" si="410"/>
        <v>413.15230696372345</v>
      </c>
      <c r="S102" s="28">
        <f t="shared" si="410"/>
        <v>411.45209170872869</v>
      </c>
      <c r="T102" s="28">
        <f t="shared" si="410"/>
        <v>409.75187645373393</v>
      </c>
      <c r="U102" s="28">
        <f t="shared" si="410"/>
        <v>408.05166119873917</v>
      </c>
      <c r="V102" s="28">
        <f t="shared" si="410"/>
        <v>406.35144594374441</v>
      </c>
      <c r="W102" s="28">
        <f t="shared" si="410"/>
        <v>404.65123068874965</v>
      </c>
      <c r="X102" s="28">
        <f t="shared" si="410"/>
        <v>403.25214027375489</v>
      </c>
      <c r="Y102" s="28">
        <f t="shared" si="410"/>
        <v>401.55217987876011</v>
      </c>
      <c r="Z102" s="28">
        <f t="shared" si="410"/>
        <v>399.85242094376537</v>
      </c>
      <c r="AA102" s="28">
        <f t="shared" si="410"/>
        <v>398.15187568877059</v>
      </c>
      <c r="AB102" s="28">
        <f t="shared" si="410"/>
        <v>396.45166043377583</v>
      </c>
      <c r="AC102" s="28">
        <f t="shared" si="410"/>
        <v>394.75144517878107</v>
      </c>
      <c r="AD102" s="28">
        <f t="shared" si="410"/>
        <v>393.05122992378631</v>
      </c>
      <c r="AE102" s="28">
        <f t="shared" si="410"/>
        <v>391.35101466879155</v>
      </c>
      <c r="AF102" s="28">
        <f t="shared" si="410"/>
        <v>389.65079941379679</v>
      </c>
      <c r="AG102" s="28">
        <f t="shared" si="410"/>
        <v>388.23679791880204</v>
      </c>
      <c r="AH102" s="28">
        <f t="shared" si="410"/>
        <v>386.53658266380728</v>
      </c>
      <c r="AI102" s="28">
        <f t="shared" si="410"/>
        <v>384.83636740881252</v>
      </c>
      <c r="AJ102" s="28">
        <f t="shared" ref="AJ102:BF102" si="411">AJ27+AJ42-AJ57+AJ72+AJ87</f>
        <v>383.13615215381776</v>
      </c>
      <c r="AK102" s="28">
        <f t="shared" si="411"/>
        <v>381.43948798882298</v>
      </c>
      <c r="AL102" s="28">
        <f t="shared" si="411"/>
        <v>379.74929474382822</v>
      </c>
      <c r="AM102" s="28">
        <f t="shared" si="411"/>
        <v>378.10984815883347</v>
      </c>
      <c r="AN102" s="28">
        <f t="shared" si="411"/>
        <v>376.4110778238387</v>
      </c>
      <c r="AO102" s="28">
        <f t="shared" si="411"/>
        <v>374.71228566884395</v>
      </c>
      <c r="AP102" s="28">
        <f t="shared" si="411"/>
        <v>373.02063327384917</v>
      </c>
      <c r="AQ102" s="266">
        <f t="shared" si="411"/>
        <v>371.32146337885445</v>
      </c>
      <c r="AR102" s="28">
        <f t="shared" si="411"/>
        <v>364.42754673696709</v>
      </c>
      <c r="AS102" s="28">
        <f t="shared" si="411"/>
        <v>357.61656709507974</v>
      </c>
      <c r="AT102" s="28">
        <f t="shared" si="411"/>
        <v>350.8055874531924</v>
      </c>
      <c r="AU102" s="28">
        <f t="shared" si="411"/>
        <v>344.02024081130509</v>
      </c>
      <c r="AV102" s="266">
        <f t="shared" si="411"/>
        <v>337.20926116941774</v>
      </c>
      <c r="AW102" s="28">
        <f t="shared" si="411"/>
        <v>424.15399533555387</v>
      </c>
      <c r="AX102" s="28">
        <f t="shared" si="411"/>
        <v>416.01898254034455</v>
      </c>
      <c r="AY102" s="28">
        <f t="shared" si="411"/>
        <v>407.58708638117406</v>
      </c>
      <c r="AZ102" s="28">
        <f t="shared" si="411"/>
        <v>398.81836855217972</v>
      </c>
      <c r="BA102" s="266">
        <f t="shared" si="411"/>
        <v>390.08625289590026</v>
      </c>
      <c r="BB102" s="28">
        <f t="shared" si="411"/>
        <v>381.48314653478917</v>
      </c>
      <c r="BC102" s="28">
        <f t="shared" si="411"/>
        <v>372.74648196908851</v>
      </c>
      <c r="BD102" s="28">
        <f t="shared" si="411"/>
        <v>363.99109664331536</v>
      </c>
      <c r="BE102" s="28">
        <f t="shared" si="411"/>
        <v>355.25636588743174</v>
      </c>
      <c r="BF102" s="266">
        <f t="shared" si="411"/>
        <v>346.62633095951958</v>
      </c>
      <c r="BG102" s="28">
        <f t="shared" ref="BG102:BH102" si="412">BG27+BG42-BG57+BG72+BG87</f>
        <v>337.86602846086737</v>
      </c>
      <c r="BH102" s="28">
        <f t="shared" si="412"/>
        <v>329.0938914216058</v>
      </c>
      <c r="BI102" s="28">
        <f t="shared" ref="BI102:BJ102" si="413">BI27+BI42-BI57+BI72+BI87</f>
        <v>320.35935358518185</v>
      </c>
      <c r="BJ102" s="28">
        <f t="shared" si="413"/>
        <v>311.62382629605167</v>
      </c>
      <c r="BK102" s="266">
        <f t="shared" ref="BK102" si="414">BK27+BK42-BK57+BK72+BK87</f>
        <v>302.84968360941258</v>
      </c>
    </row>
    <row r="103" spans="1:63" s="1" customFormat="1" ht="15.75" outlineLevel="1">
      <c r="A103" s="418">
        <f>ROW()</f>
        <v>103</v>
      </c>
      <c r="B103" s="4" t="s">
        <v>34</v>
      </c>
      <c r="C103" s="27"/>
      <c r="D103" s="28">
        <f t="shared" ref="D103:AI103" si="415">D28+D43-D58+D73+D88</f>
        <v>9.1262112421580266</v>
      </c>
      <c r="E103" s="28">
        <f t="shared" si="415"/>
        <v>9.0746507266656078</v>
      </c>
      <c r="F103" s="28">
        <f t="shared" si="415"/>
        <v>9.023090211173189</v>
      </c>
      <c r="G103" s="28">
        <f t="shared" si="415"/>
        <v>8.9715296956807702</v>
      </c>
      <c r="H103" s="28">
        <f t="shared" si="415"/>
        <v>8.9199691801883514</v>
      </c>
      <c r="I103" s="28">
        <f t="shared" si="415"/>
        <v>8.8684086646959326</v>
      </c>
      <c r="J103" s="28">
        <f t="shared" si="415"/>
        <v>8.8168481492035138</v>
      </c>
      <c r="K103" s="28">
        <f t="shared" si="415"/>
        <v>8.765287633711095</v>
      </c>
      <c r="L103" s="28">
        <f t="shared" si="415"/>
        <v>8.7137271182186762</v>
      </c>
      <c r="M103" s="28">
        <f t="shared" si="415"/>
        <v>8.6621666027262574</v>
      </c>
      <c r="N103" s="28">
        <f t="shared" si="415"/>
        <v>8.6106060872338386</v>
      </c>
      <c r="O103" s="28">
        <f t="shared" si="415"/>
        <v>8.5590455717414198</v>
      </c>
      <c r="P103" s="28">
        <f t="shared" si="415"/>
        <v>8.507485056249001</v>
      </c>
      <c r="Q103" s="28">
        <f t="shared" si="415"/>
        <v>8.4559245407565822</v>
      </c>
      <c r="R103" s="28">
        <f t="shared" si="415"/>
        <v>8.4043640252641634</v>
      </c>
      <c r="S103" s="28">
        <f t="shared" si="415"/>
        <v>8.3528035097717446</v>
      </c>
      <c r="T103" s="28">
        <f t="shared" si="415"/>
        <v>8.3012429942793258</v>
      </c>
      <c r="U103" s="28">
        <f t="shared" si="415"/>
        <v>8.249682478786907</v>
      </c>
      <c r="V103" s="28">
        <f t="shared" si="415"/>
        <v>8.1981219632944882</v>
      </c>
      <c r="W103" s="28">
        <f t="shared" si="415"/>
        <v>8.1465614478020694</v>
      </c>
      <c r="X103" s="28">
        <f t="shared" si="415"/>
        <v>8.0950009323096506</v>
      </c>
      <c r="Y103" s="28">
        <f t="shared" si="415"/>
        <v>8.0434404168172318</v>
      </c>
      <c r="Z103" s="28">
        <f t="shared" si="415"/>
        <v>7.9918799013248139</v>
      </c>
      <c r="AA103" s="28">
        <f t="shared" si="415"/>
        <v>7.9403193858323959</v>
      </c>
      <c r="AB103" s="28">
        <f t="shared" si="415"/>
        <v>7.888758870339978</v>
      </c>
      <c r="AC103" s="28">
        <f t="shared" si="415"/>
        <v>7.8371983548475601</v>
      </c>
      <c r="AD103" s="28">
        <f t="shared" si="415"/>
        <v>7.7856378393551422</v>
      </c>
      <c r="AE103" s="28">
        <f t="shared" si="415"/>
        <v>7.7340773238627243</v>
      </c>
      <c r="AF103" s="28">
        <f t="shared" si="415"/>
        <v>7.6825168083703064</v>
      </c>
      <c r="AG103" s="28">
        <f t="shared" si="415"/>
        <v>7.6309562928778885</v>
      </c>
      <c r="AH103" s="28">
        <f t="shared" si="415"/>
        <v>7.5793957773854705</v>
      </c>
      <c r="AI103" s="28">
        <f t="shared" si="415"/>
        <v>7.5278352618930526</v>
      </c>
      <c r="AJ103" s="28">
        <f t="shared" ref="AJ103:BF103" si="416">AJ28+AJ43-AJ58+AJ73+AJ88</f>
        <v>7.4762747464006347</v>
      </c>
      <c r="AK103" s="28">
        <f t="shared" si="416"/>
        <v>7.4247142309082168</v>
      </c>
      <c r="AL103" s="28">
        <f t="shared" si="416"/>
        <v>7.3731537154157989</v>
      </c>
      <c r="AM103" s="28">
        <f t="shared" si="416"/>
        <v>7.321593199923381</v>
      </c>
      <c r="AN103" s="28">
        <f t="shared" si="416"/>
        <v>7.2971471744309628</v>
      </c>
      <c r="AO103" s="28">
        <f t="shared" si="416"/>
        <v>7.2467315789385447</v>
      </c>
      <c r="AP103" s="28">
        <f t="shared" si="416"/>
        <v>7.1951710634461268</v>
      </c>
      <c r="AQ103" s="266">
        <f t="shared" si="416"/>
        <v>7.1436105479537089</v>
      </c>
      <c r="AR103" s="28">
        <f t="shared" si="416"/>
        <v>6.9367948082667619</v>
      </c>
      <c r="AS103" s="28">
        <f t="shared" si="416"/>
        <v>6.7286590685798151</v>
      </c>
      <c r="AT103" s="28">
        <f t="shared" si="416"/>
        <v>6.5205233288928683</v>
      </c>
      <c r="AU103" s="28">
        <f t="shared" si="416"/>
        <v>6.3123875892059216</v>
      </c>
      <c r="AV103" s="266">
        <f t="shared" si="416"/>
        <v>6.1042518495189748</v>
      </c>
      <c r="AW103" s="28">
        <f t="shared" si="416"/>
        <v>7.6737713207521461</v>
      </c>
      <c r="AX103" s="28">
        <f t="shared" si="416"/>
        <v>7.4115781234756808</v>
      </c>
      <c r="AY103" s="28">
        <f t="shared" si="416"/>
        <v>7.1342146756517781</v>
      </c>
      <c r="AZ103" s="28">
        <f t="shared" si="416"/>
        <v>6.8568512278278755</v>
      </c>
      <c r="BA103" s="266">
        <f t="shared" si="416"/>
        <v>6.5794877800039728</v>
      </c>
      <c r="BB103" s="28">
        <f t="shared" si="416"/>
        <v>6.3505358489223598</v>
      </c>
      <c r="BC103" s="28">
        <f t="shared" si="416"/>
        <v>6.0834963309910153</v>
      </c>
      <c r="BD103" s="28">
        <f t="shared" si="416"/>
        <v>5.8173739739966992</v>
      </c>
      <c r="BE103" s="28">
        <f t="shared" si="416"/>
        <v>5.5775677187426647</v>
      </c>
      <c r="BF103" s="266">
        <f t="shared" si="416"/>
        <v>6.5857095040127707</v>
      </c>
      <c r="BG103" s="28">
        <f t="shared" ref="BG103:BH103" si="417">BG28+BG43-BG58+BG73+BG88</f>
        <v>8.0698767074519679</v>
      </c>
      <c r="BH103" s="28">
        <f t="shared" si="417"/>
        <v>9.0289865286942348</v>
      </c>
      <c r="BI103" s="28">
        <f t="shared" ref="BI103:BJ103" si="418">BI28+BI43-BI58+BI73+BI88</f>
        <v>9.8024782565533659</v>
      </c>
      <c r="BJ103" s="28">
        <f t="shared" si="418"/>
        <v>10.516754401012376</v>
      </c>
      <c r="BK103" s="266">
        <f t="shared" ref="BK103" si="419">BK28+BK43-BK58+BK73+BK88</f>
        <v>10.412240489844768</v>
      </c>
    </row>
    <row r="104" spans="1:63" s="1" customFormat="1" ht="15.75" outlineLevel="1">
      <c r="A104" s="418">
        <f>ROW()</f>
        <v>104</v>
      </c>
      <c r="B104" s="4" t="s">
        <v>35</v>
      </c>
      <c r="C104" s="27"/>
      <c r="D104" s="28">
        <f t="shared" ref="D104:AI104" si="420">D29+D44-D59+D74+D89</f>
        <v>41.878357847316103</v>
      </c>
      <c r="E104" s="28">
        <f t="shared" si="420"/>
        <v>42.174665743982303</v>
      </c>
      <c r="F104" s="28">
        <f t="shared" si="420"/>
        <v>42.464918575586005</v>
      </c>
      <c r="G104" s="28">
        <f t="shared" si="420"/>
        <v>42.749116342127209</v>
      </c>
      <c r="H104" s="28">
        <f t="shared" si="420"/>
        <v>44.317329378605905</v>
      </c>
      <c r="I104" s="28">
        <f t="shared" si="420"/>
        <v>45.868736763897104</v>
      </c>
      <c r="J104" s="28">
        <f t="shared" si="420"/>
        <v>47.403338498000799</v>
      </c>
      <c r="K104" s="28">
        <f t="shared" si="420"/>
        <v>48.921134580916998</v>
      </c>
      <c r="L104" s="28">
        <f t="shared" si="420"/>
        <v>48.567810137645694</v>
      </c>
      <c r="M104" s="28">
        <f t="shared" si="420"/>
        <v>48.213132667145224</v>
      </c>
      <c r="N104" s="28">
        <f t="shared" si="420"/>
        <v>47.85710216941559</v>
      </c>
      <c r="O104" s="28">
        <f t="shared" si="420"/>
        <v>47.499718644456792</v>
      </c>
      <c r="P104" s="28">
        <f t="shared" si="420"/>
        <v>49.428933617268825</v>
      </c>
      <c r="Q104" s="28">
        <f t="shared" si="420"/>
        <v>51.337729300143359</v>
      </c>
      <c r="R104" s="28">
        <f t="shared" si="420"/>
        <v>53.226105693080392</v>
      </c>
      <c r="S104" s="28">
        <f t="shared" si="420"/>
        <v>55.094062796079925</v>
      </c>
      <c r="T104" s="28">
        <f t="shared" si="420"/>
        <v>55.509504751641956</v>
      </c>
      <c r="U104" s="28">
        <f t="shared" si="420"/>
        <v>55.916461549412325</v>
      </c>
      <c r="V104" s="28">
        <f t="shared" si="420"/>
        <v>56.314933189391027</v>
      </c>
      <c r="W104" s="28">
        <f t="shared" si="420"/>
        <v>56.704919671578061</v>
      </c>
      <c r="X104" s="28">
        <f t="shared" si="420"/>
        <v>56.304887850973429</v>
      </c>
      <c r="Y104" s="28">
        <f t="shared" si="420"/>
        <v>56.033719401603939</v>
      </c>
      <c r="Z104" s="28">
        <f t="shared" si="420"/>
        <v>55.461742703469604</v>
      </c>
      <c r="AA104" s="28">
        <f t="shared" si="420"/>
        <v>54.859796966570414</v>
      </c>
      <c r="AB104" s="28">
        <f t="shared" si="420"/>
        <v>54.258559220906371</v>
      </c>
      <c r="AC104" s="28">
        <f t="shared" si="420"/>
        <v>53.948518378774914</v>
      </c>
      <c r="AD104" s="28">
        <f t="shared" si="420"/>
        <v>53.629081840176042</v>
      </c>
      <c r="AE104" s="28">
        <f t="shared" si="420"/>
        <v>53.171232735109754</v>
      </c>
      <c r="AF104" s="28">
        <f t="shared" si="420"/>
        <v>52.594477593576059</v>
      </c>
      <c r="AG104" s="28">
        <f t="shared" si="420"/>
        <v>52.099554936189506</v>
      </c>
      <c r="AH104" s="28">
        <f t="shared" si="420"/>
        <v>51.472403592950101</v>
      </c>
      <c r="AI104" s="28">
        <f t="shared" si="420"/>
        <v>50.799470863857849</v>
      </c>
      <c r="AJ104" s="28">
        <f t="shared" ref="AJ104:BF104" si="421">AJ29+AJ44-AJ59+AJ74+AJ89</f>
        <v>50.098644968912744</v>
      </c>
      <c r="AK104" s="28">
        <f t="shared" si="421"/>
        <v>49.629848663967643</v>
      </c>
      <c r="AL104" s="28">
        <f t="shared" si="421"/>
        <v>48.96999053902254</v>
      </c>
      <c r="AM104" s="28">
        <f t="shared" si="421"/>
        <v>48.397935764077438</v>
      </c>
      <c r="AN104" s="28">
        <f t="shared" si="421"/>
        <v>47.981112139132335</v>
      </c>
      <c r="AO104" s="28">
        <f t="shared" si="421"/>
        <v>47.288136444187231</v>
      </c>
      <c r="AP104" s="28">
        <f t="shared" si="421"/>
        <v>46.589257989242128</v>
      </c>
      <c r="AQ104" s="266">
        <f t="shared" si="421"/>
        <v>46.013028280806736</v>
      </c>
      <c r="AR104" s="28">
        <f t="shared" si="421"/>
        <v>43.757837697130142</v>
      </c>
      <c r="AS104" s="28">
        <f t="shared" si="421"/>
        <v>41.070462149823015</v>
      </c>
      <c r="AT104" s="28">
        <f t="shared" si="421"/>
        <v>38.370619154392919</v>
      </c>
      <c r="AU104" s="28">
        <f t="shared" si="421"/>
        <v>35.971567510278618</v>
      </c>
      <c r="AV104" s="266">
        <f t="shared" si="421"/>
        <v>33.768950366052593</v>
      </c>
      <c r="AW104" s="28">
        <f t="shared" si="421"/>
        <v>40.179324924892676</v>
      </c>
      <c r="AX104" s="28">
        <f t="shared" si="421"/>
        <v>36.741196348326774</v>
      </c>
      <c r="AY104" s="28">
        <f t="shared" si="421"/>
        <v>34.444071750801832</v>
      </c>
      <c r="AZ104" s="28">
        <f t="shared" si="421"/>
        <v>31.364642788306426</v>
      </c>
      <c r="BA104" s="266">
        <f t="shared" si="421"/>
        <v>27.906182260147219</v>
      </c>
      <c r="BB104" s="28">
        <f t="shared" si="421"/>
        <v>27.957741236172172</v>
      </c>
      <c r="BC104" s="28">
        <f t="shared" si="421"/>
        <v>33.516019121151643</v>
      </c>
      <c r="BD104" s="28">
        <f t="shared" si="421"/>
        <v>34.261807229788779</v>
      </c>
      <c r="BE104" s="28">
        <f t="shared" si="421"/>
        <v>35.656123577337397</v>
      </c>
      <c r="BF104" s="266">
        <f t="shared" si="421"/>
        <v>41.022804632356547</v>
      </c>
      <c r="BG104" s="28">
        <f t="shared" ref="BG104:BH104" si="422">BG29+BG44-BG59+BG74+BG89</f>
        <v>50.103633511633532</v>
      </c>
      <c r="BH104" s="28">
        <f t="shared" si="422"/>
        <v>51.605724101307601</v>
      </c>
      <c r="BI104" s="28">
        <f t="shared" ref="BI104:BJ104" si="423">BI29+BI44-BI59+BI74+BI89</f>
        <v>53.028009074315001</v>
      </c>
      <c r="BJ104" s="28">
        <f t="shared" si="423"/>
        <v>52.438675141766844</v>
      </c>
      <c r="BK104" s="266">
        <f t="shared" ref="BK104" si="424">BK29+BK44-BK59+BK74+BK89</f>
        <v>49.692530098107575</v>
      </c>
    </row>
    <row r="105" spans="1:63" s="1" customFormat="1" ht="15.75" outlineLevel="1">
      <c r="A105" s="418">
        <f>ROW()</f>
        <v>105</v>
      </c>
      <c r="B105" s="4" t="s">
        <v>36</v>
      </c>
      <c r="C105" s="27"/>
      <c r="D105" s="28">
        <f t="shared" ref="D105:AI105" si="425">D30+D45-D60+D75+D90</f>
        <v>1.5587464639571722</v>
      </c>
      <c r="E105" s="28">
        <f t="shared" si="425"/>
        <v>1.5828151272823558</v>
      </c>
      <c r="F105" s="28">
        <f t="shared" si="425"/>
        <v>1.6065499651075397</v>
      </c>
      <c r="G105" s="28">
        <f t="shared" si="425"/>
        <v>1.6299509774327234</v>
      </c>
      <c r="H105" s="28">
        <f t="shared" si="425"/>
        <v>1.6372451967579071</v>
      </c>
      <c r="I105" s="28">
        <f t="shared" si="425"/>
        <v>1.6443370319789241</v>
      </c>
      <c r="J105" s="28">
        <f t="shared" si="425"/>
        <v>1.6512264830957746</v>
      </c>
      <c r="K105" s="28">
        <f t="shared" si="425"/>
        <v>1.6579135501084583</v>
      </c>
      <c r="L105" s="28">
        <f t="shared" si="425"/>
        <v>1.6548928680169754</v>
      </c>
      <c r="M105" s="28">
        <f t="shared" si="425"/>
        <v>1.6517490131963259</v>
      </c>
      <c r="N105" s="28">
        <f t="shared" si="425"/>
        <v>1.6484819856465098</v>
      </c>
      <c r="O105" s="28">
        <f t="shared" si="425"/>
        <v>1.6450917853675271</v>
      </c>
      <c r="P105" s="28">
        <f t="shared" si="425"/>
        <v>1.6441750273593774</v>
      </c>
      <c r="Q105" s="28">
        <f t="shared" si="425"/>
        <v>1.6431134581637277</v>
      </c>
      <c r="R105" s="28">
        <f t="shared" si="425"/>
        <v>1.641907077780578</v>
      </c>
      <c r="S105" s="28">
        <f t="shared" si="425"/>
        <v>1.6405558862099283</v>
      </c>
      <c r="T105" s="28">
        <f t="shared" si="425"/>
        <v>1.6301272909517788</v>
      </c>
      <c r="U105" s="28">
        <f t="shared" si="425"/>
        <v>1.6196283227769626</v>
      </c>
      <c r="V105" s="28">
        <f t="shared" si="425"/>
        <v>1.6090589816854797</v>
      </c>
      <c r="W105" s="28">
        <f t="shared" si="425"/>
        <v>1.5984192676773301</v>
      </c>
      <c r="X105" s="28">
        <f t="shared" si="425"/>
        <v>1.5792644307525139</v>
      </c>
      <c r="Y105" s="28">
        <f t="shared" si="425"/>
        <v>1.5601095938276976</v>
      </c>
      <c r="Z105" s="28">
        <f t="shared" si="425"/>
        <v>1.5409547569028814</v>
      </c>
      <c r="AA105" s="28">
        <f t="shared" si="425"/>
        <v>1.5393535899780653</v>
      </c>
      <c r="AB105" s="28">
        <f t="shared" si="425"/>
        <v>1.5338801830532491</v>
      </c>
      <c r="AC105" s="28">
        <f t="shared" si="425"/>
        <v>1.6372708061284329</v>
      </c>
      <c r="AD105" s="28">
        <f t="shared" si="425"/>
        <v>1.7365176492036167</v>
      </c>
      <c r="AE105" s="28">
        <f t="shared" si="425"/>
        <v>1.8431242722788006</v>
      </c>
      <c r="AF105" s="28">
        <f t="shared" si="425"/>
        <v>2.2200426353539848</v>
      </c>
      <c r="AG105" s="28">
        <f t="shared" si="425"/>
        <v>2.2854186284291687</v>
      </c>
      <c r="AH105" s="28">
        <f t="shared" si="425"/>
        <v>2.2663924615043527</v>
      </c>
      <c r="AI105" s="28">
        <f t="shared" si="425"/>
        <v>2.2472376245795367</v>
      </c>
      <c r="AJ105" s="28">
        <f t="shared" ref="AJ105:BF105" si="426">AJ30+AJ45-AJ60+AJ75+AJ90</f>
        <v>2.2280827876547207</v>
      </c>
      <c r="AK105" s="28">
        <f t="shared" si="426"/>
        <v>2.2089279507299047</v>
      </c>
      <c r="AL105" s="28">
        <f t="shared" si="426"/>
        <v>2.1897731138050887</v>
      </c>
      <c r="AM105" s="28">
        <f t="shared" si="426"/>
        <v>2.1738374168802728</v>
      </c>
      <c r="AN105" s="28">
        <f t="shared" si="426"/>
        <v>2.1546825799554568</v>
      </c>
      <c r="AO105" s="28">
        <f t="shared" si="426"/>
        <v>2.1355277430306407</v>
      </c>
      <c r="AP105" s="28">
        <f t="shared" si="426"/>
        <v>2.1163729061058247</v>
      </c>
      <c r="AQ105" s="266">
        <f t="shared" si="426"/>
        <v>2.0972180691810087</v>
      </c>
      <c r="AR105" s="28">
        <f t="shared" si="426"/>
        <v>1.9879696768552886</v>
      </c>
      <c r="AS105" s="28">
        <f t="shared" si="426"/>
        <v>1.8757976967708281</v>
      </c>
      <c r="AT105" s="28">
        <f t="shared" si="426"/>
        <v>1.7617141159356753</v>
      </c>
      <c r="AU105" s="28">
        <f t="shared" si="426"/>
        <v>1.7812178878391851</v>
      </c>
      <c r="AV105" s="266">
        <f t="shared" si="426"/>
        <v>1.8507403811936629</v>
      </c>
      <c r="AW105" s="28">
        <f t="shared" si="426"/>
        <v>2.7538010127104875</v>
      </c>
      <c r="AX105" s="28">
        <f t="shared" si="426"/>
        <v>2.1000573569839038</v>
      </c>
      <c r="AY105" s="28">
        <f t="shared" si="426"/>
        <v>1.9369664845830847</v>
      </c>
      <c r="AZ105" s="28">
        <f t="shared" si="426"/>
        <v>1.9779907525381009</v>
      </c>
      <c r="BA105" s="266">
        <f t="shared" si="426"/>
        <v>2.2329482049580087</v>
      </c>
      <c r="BB105" s="28">
        <f t="shared" si="426"/>
        <v>3.4153715022353257</v>
      </c>
      <c r="BC105" s="28">
        <f t="shared" si="426"/>
        <v>3.2389861800660085</v>
      </c>
      <c r="BD105" s="28">
        <f t="shared" si="426"/>
        <v>3.0252104323435338</v>
      </c>
      <c r="BE105" s="28">
        <f t="shared" si="426"/>
        <v>2.8081852346768792</v>
      </c>
      <c r="BF105" s="266">
        <f t="shared" si="426"/>
        <v>2.8276654637372847</v>
      </c>
      <c r="BG105" s="28">
        <f t="shared" ref="BG105:BH105" si="427">BG30+BG45-BG60+BG75+BG90</f>
        <v>2.7413473208570807</v>
      </c>
      <c r="BH105" s="28">
        <f t="shared" si="427"/>
        <v>2.5890384727584097</v>
      </c>
      <c r="BI105" s="28">
        <f t="shared" ref="BI105:BJ105" si="428">BI30+BI45-BI60+BI75+BI90</f>
        <v>2.4433579675772195</v>
      </c>
      <c r="BJ105" s="28">
        <f t="shared" si="428"/>
        <v>2.2974565176321131</v>
      </c>
      <c r="BK105" s="266">
        <f t="shared" ref="BK105" si="429">BK30+BK45-BK60+BK75+BK90</f>
        <v>2.14470578000561</v>
      </c>
    </row>
    <row r="106" spans="1:63" s="1" customFormat="1" ht="15.75" outlineLevel="1">
      <c r="A106" s="418">
        <f>ROW()</f>
        <v>106</v>
      </c>
      <c r="B106" s="4" t="s">
        <v>37</v>
      </c>
      <c r="C106" s="27"/>
      <c r="D106" s="28">
        <f t="shared" ref="D106:AI106" si="430">D31+D46-D61+D76+D91</f>
        <v>9.8700051140171574</v>
      </c>
      <c r="E106" s="28">
        <f t="shared" si="430"/>
        <v>9.6103057023522798</v>
      </c>
      <c r="F106" s="28">
        <f t="shared" si="430"/>
        <v>9.3504898721040686</v>
      </c>
      <c r="G106" s="28">
        <f t="shared" si="430"/>
        <v>9.0905576232725238</v>
      </c>
      <c r="H106" s="28">
        <f t="shared" si="430"/>
        <v>8.824819428357646</v>
      </c>
      <c r="I106" s="28">
        <f t="shared" si="430"/>
        <v>8.5590596403177681</v>
      </c>
      <c r="J106" s="28">
        <f t="shared" si="430"/>
        <v>8.2932782591528902</v>
      </c>
      <c r="K106" s="28">
        <f t="shared" si="430"/>
        <v>8.0274752848630122</v>
      </c>
      <c r="L106" s="28">
        <f t="shared" si="430"/>
        <v>7.7743297374481344</v>
      </c>
      <c r="M106" s="28">
        <f t="shared" si="430"/>
        <v>7.5209512799082558</v>
      </c>
      <c r="N106" s="28">
        <f t="shared" si="430"/>
        <v>7.2673399122433775</v>
      </c>
      <c r="O106" s="28">
        <f t="shared" si="430"/>
        <v>7.0134956344534993</v>
      </c>
      <c r="P106" s="28">
        <f t="shared" si="430"/>
        <v>6.7627906565386215</v>
      </c>
      <c r="Q106" s="28">
        <f t="shared" si="430"/>
        <v>6.5117965649987433</v>
      </c>
      <c r="R106" s="28">
        <f t="shared" si="430"/>
        <v>6.2605133598338654</v>
      </c>
      <c r="S106" s="28">
        <f t="shared" si="430"/>
        <v>6.0089410410439879</v>
      </c>
      <c r="T106" s="28">
        <f t="shared" si="430"/>
        <v>5.8496272461291099</v>
      </c>
      <c r="U106" s="28">
        <f t="shared" si="430"/>
        <v>5.6884818769642322</v>
      </c>
      <c r="V106" s="28">
        <f t="shared" si="430"/>
        <v>5.525504933549354</v>
      </c>
      <c r="W106" s="28">
        <f t="shared" si="430"/>
        <v>5.3606964158844761</v>
      </c>
      <c r="X106" s="28">
        <f t="shared" si="430"/>
        <v>5.1091635389695984</v>
      </c>
      <c r="Y106" s="28">
        <f t="shared" si="430"/>
        <v>4.8379370475912324</v>
      </c>
      <c r="Z106" s="28">
        <f t="shared" si="430"/>
        <v>4.5618541517493778</v>
      </c>
      <c r="AA106" s="28">
        <f t="shared" si="430"/>
        <v>4.2845814414440344</v>
      </c>
      <c r="AB106" s="28">
        <f t="shared" si="430"/>
        <v>4.0583522866752038</v>
      </c>
      <c r="AC106" s="28">
        <f t="shared" si="430"/>
        <v>3.9774917452397056</v>
      </c>
      <c r="AD106" s="28">
        <f t="shared" si="430"/>
        <v>3.8672043871375408</v>
      </c>
      <c r="AE106" s="28">
        <f t="shared" si="430"/>
        <v>3.5993205123687089</v>
      </c>
      <c r="AF106" s="28">
        <f t="shared" si="430"/>
        <v>3.3544191509332109</v>
      </c>
      <c r="AG106" s="28">
        <f t="shared" si="430"/>
        <v>3.1265954328310457</v>
      </c>
      <c r="AH106" s="28">
        <f t="shared" si="430"/>
        <v>2.8420540280622144</v>
      </c>
      <c r="AI106" s="28">
        <f t="shared" si="430"/>
        <v>2.5929873866267159</v>
      </c>
      <c r="AJ106" s="28">
        <f t="shared" ref="AJ106:BF106" si="431">AJ31+AJ46-AJ61+AJ76+AJ91</f>
        <v>2.2894035385245513</v>
      </c>
      <c r="AK106" s="28">
        <f t="shared" si="431"/>
        <v>2.0358462904223864</v>
      </c>
      <c r="AL106" s="28">
        <f t="shared" si="431"/>
        <v>2.0283712823202218</v>
      </c>
      <c r="AM106" s="28">
        <f t="shared" si="431"/>
        <v>2.0546323942180571</v>
      </c>
      <c r="AN106" s="28">
        <f t="shared" si="431"/>
        <v>1.9913488661158922</v>
      </c>
      <c r="AO106" s="28">
        <f t="shared" si="431"/>
        <v>2.1443094180137288</v>
      </c>
      <c r="AP106" s="28">
        <f t="shared" si="431"/>
        <v>2.1043005779931083</v>
      </c>
      <c r="AQ106" s="266">
        <f t="shared" si="431"/>
        <v>2.1257907652676056</v>
      </c>
      <c r="AR106" s="28">
        <f t="shared" si="431"/>
        <v>1.8837201766142435</v>
      </c>
      <c r="AS106" s="28">
        <f t="shared" si="431"/>
        <v>1.7939997264162997</v>
      </c>
      <c r="AT106" s="28">
        <f t="shared" si="431"/>
        <v>1.7642901852041644</v>
      </c>
      <c r="AU106" s="28">
        <f t="shared" si="431"/>
        <v>1.4273603209512924</v>
      </c>
      <c r="AV106" s="266">
        <f t="shared" si="431"/>
        <v>1.8759281042289775</v>
      </c>
      <c r="AW106" s="28">
        <f t="shared" si="431"/>
        <v>3.5961557426649335</v>
      </c>
      <c r="AX106" s="28">
        <f t="shared" si="431"/>
        <v>4.3439634857913862</v>
      </c>
      <c r="AY106" s="28">
        <f t="shared" si="431"/>
        <v>3.9613316600603992</v>
      </c>
      <c r="AZ106" s="28">
        <f t="shared" si="431"/>
        <v>3.641837912373088</v>
      </c>
      <c r="BA106" s="266">
        <f t="shared" si="431"/>
        <v>3.8655136901287306</v>
      </c>
      <c r="BB106" s="28">
        <f t="shared" si="431"/>
        <v>5.419056866729</v>
      </c>
      <c r="BC106" s="28">
        <f t="shared" si="431"/>
        <v>4.9971907245176395</v>
      </c>
      <c r="BD106" s="28">
        <f t="shared" si="431"/>
        <v>4.6786620755383197</v>
      </c>
      <c r="BE106" s="28">
        <f t="shared" si="431"/>
        <v>4.5816195835802294</v>
      </c>
      <c r="BF106" s="266">
        <f t="shared" si="431"/>
        <v>4.1691048866273439</v>
      </c>
      <c r="BG106" s="28">
        <f t="shared" ref="BG106:BH106" si="432">BG31+BG46-BG61+BG76+BG91</f>
        <v>3.2630463624455377</v>
      </c>
      <c r="BH106" s="28">
        <f t="shared" si="432"/>
        <v>2.5251501993399001</v>
      </c>
      <c r="BI106" s="28">
        <f t="shared" ref="BI106:BJ106" si="433">BI31+BI46-BI61+BI76+BI91</f>
        <v>1.9539707227421486</v>
      </c>
      <c r="BJ106" s="28">
        <f t="shared" si="433"/>
        <v>1.3897343535830637</v>
      </c>
      <c r="BK106" s="266">
        <f t="shared" ref="BK106" si="434">BK31+BK46-BK61+BK76+BK91</f>
        <v>0.83976433105686243</v>
      </c>
    </row>
    <row r="107" spans="1:63" s="1" customFormat="1" ht="15.75" outlineLevel="1">
      <c r="A107" s="418">
        <f>ROW()</f>
        <v>107</v>
      </c>
      <c r="B107" s="4" t="s">
        <v>38</v>
      </c>
      <c r="C107" s="27"/>
      <c r="D107" s="28">
        <f t="shared" ref="D107:AI107" si="435">D32+D47-D62+D77+D92</f>
        <v>1.7807058338979129</v>
      </c>
      <c r="E107" s="28">
        <f t="shared" si="435"/>
        <v>1.7325786491979693</v>
      </c>
      <c r="F107" s="28">
        <f t="shared" si="435"/>
        <v>1.6844514644980257</v>
      </c>
      <c r="G107" s="28">
        <f t="shared" si="435"/>
        <v>1.6363242797980821</v>
      </c>
      <c r="H107" s="28">
        <f t="shared" si="435"/>
        <v>1.5881970950981386</v>
      </c>
      <c r="I107" s="28">
        <f t="shared" si="435"/>
        <v>1.540069910398195</v>
      </c>
      <c r="J107" s="28">
        <f t="shared" si="435"/>
        <v>1.4919427256982514</v>
      </c>
      <c r="K107" s="28">
        <f t="shared" si="435"/>
        <v>1.4438155409983078</v>
      </c>
      <c r="L107" s="28">
        <f t="shared" si="435"/>
        <v>1.3956883562983642</v>
      </c>
      <c r="M107" s="28">
        <f t="shared" si="435"/>
        <v>1.3475611715984206</v>
      </c>
      <c r="N107" s="28">
        <f t="shared" si="435"/>
        <v>1.299433986898477</v>
      </c>
      <c r="O107" s="28">
        <f t="shared" si="435"/>
        <v>1.2513068021985334</v>
      </c>
      <c r="P107" s="28">
        <f t="shared" si="435"/>
        <v>1.2071268674985898</v>
      </c>
      <c r="Q107" s="28">
        <f t="shared" si="435"/>
        <v>1.1628811452986461</v>
      </c>
      <c r="R107" s="28">
        <f t="shared" si="435"/>
        <v>1.1185696355987025</v>
      </c>
      <c r="S107" s="28">
        <f t="shared" si="435"/>
        <v>1.0741923383987588</v>
      </c>
      <c r="T107" s="28">
        <f t="shared" si="435"/>
        <v>1.0258020036988151</v>
      </c>
      <c r="U107" s="28">
        <f t="shared" si="435"/>
        <v>0.97741166899887155</v>
      </c>
      <c r="V107" s="28">
        <f t="shared" si="435"/>
        <v>0.92902133429892797</v>
      </c>
      <c r="W107" s="28">
        <f t="shared" si="435"/>
        <v>0.88063099959898439</v>
      </c>
      <c r="X107" s="28">
        <f t="shared" si="435"/>
        <v>0.8325376648990408</v>
      </c>
      <c r="Y107" s="28">
        <f t="shared" si="435"/>
        <v>0.78414733019909721</v>
      </c>
      <c r="Z107" s="28">
        <f t="shared" si="435"/>
        <v>0.73575699549915363</v>
      </c>
      <c r="AA107" s="28">
        <f t="shared" si="435"/>
        <v>0.68736666079921005</v>
      </c>
      <c r="AB107" s="28">
        <f t="shared" si="435"/>
        <v>0.63897632609926647</v>
      </c>
      <c r="AC107" s="28">
        <f t="shared" si="435"/>
        <v>0.59058599139932288</v>
      </c>
      <c r="AD107" s="28">
        <f t="shared" si="435"/>
        <v>0.55044565669937928</v>
      </c>
      <c r="AE107" s="28">
        <f t="shared" si="435"/>
        <v>0.5020553219994357</v>
      </c>
      <c r="AF107" s="28">
        <f t="shared" si="435"/>
        <v>0.45366498729949212</v>
      </c>
      <c r="AG107" s="28">
        <f t="shared" si="435"/>
        <v>0.40527465259954853</v>
      </c>
      <c r="AH107" s="28">
        <f t="shared" si="435"/>
        <v>0.35688431789960495</v>
      </c>
      <c r="AI107" s="28">
        <f t="shared" si="435"/>
        <v>0.30849398319966137</v>
      </c>
      <c r="AJ107" s="28">
        <f t="shared" ref="AJ107:BF107" si="436">AJ32+AJ47-AJ62+AJ77+AJ92</f>
        <v>0.26010364849971779</v>
      </c>
      <c r="AK107" s="28">
        <f t="shared" si="436"/>
        <v>0.27739928379977419</v>
      </c>
      <c r="AL107" s="28">
        <f t="shared" si="436"/>
        <v>0.23088444909983058</v>
      </c>
      <c r="AM107" s="28">
        <f t="shared" si="436"/>
        <v>0.22865730439988702</v>
      </c>
      <c r="AN107" s="28">
        <f t="shared" si="436"/>
        <v>0.28876139969994341</v>
      </c>
      <c r="AO107" s="28">
        <f t="shared" si="436"/>
        <v>0.98025367499999982</v>
      </c>
      <c r="AP107" s="28">
        <f t="shared" si="436"/>
        <v>1.1413897049999997</v>
      </c>
      <c r="AQ107" s="266">
        <f t="shared" si="436"/>
        <v>1.7298093749999996</v>
      </c>
      <c r="AR107" s="28">
        <f t="shared" si="436"/>
        <v>1.610898403880429</v>
      </c>
      <c r="AS107" s="28">
        <f t="shared" si="436"/>
        <v>1.4038920587722474</v>
      </c>
      <c r="AT107" s="28">
        <f t="shared" si="436"/>
        <v>1.1063990819552258</v>
      </c>
      <c r="AU107" s="28">
        <f t="shared" si="436"/>
        <v>0.80649092842459957</v>
      </c>
      <c r="AV107" s="266">
        <f t="shared" si="436"/>
        <v>0.50404291175410376</v>
      </c>
      <c r="AW107" s="28">
        <f t="shared" si="436"/>
        <v>1.2976018472913564</v>
      </c>
      <c r="AX107" s="28">
        <f t="shared" si="436"/>
        <v>1.1369657619294604</v>
      </c>
      <c r="AY107" s="28">
        <f t="shared" si="436"/>
        <v>0.97320683142917785</v>
      </c>
      <c r="AZ107" s="28">
        <f t="shared" si="436"/>
        <v>0.80699513655639854</v>
      </c>
      <c r="BA107" s="266">
        <f t="shared" si="436"/>
        <v>0.62736667656631973</v>
      </c>
      <c r="BB107" s="28">
        <f t="shared" si="436"/>
        <v>0.52413056956003456</v>
      </c>
      <c r="BC107" s="28">
        <f t="shared" si="436"/>
        <v>0.36806975314482848</v>
      </c>
      <c r="BD107" s="28">
        <f t="shared" si="436"/>
        <v>0.2154526120475618</v>
      </c>
      <c r="BE107" s="28">
        <f t="shared" si="436"/>
        <v>0.27902674529394234</v>
      </c>
      <c r="BF107" s="266">
        <f t="shared" si="436"/>
        <v>0.29626714238538299</v>
      </c>
      <c r="BG107" s="28">
        <f t="shared" ref="BG107:BH107" si="437">BG32+BG47-BG62+BG77+BG92</f>
        <v>0.50867628924836727</v>
      </c>
      <c r="BH107" s="28">
        <f t="shared" si="437"/>
        <v>0.64715256682808897</v>
      </c>
      <c r="BI107" s="28">
        <f t="shared" ref="BI107:BJ107" si="438">BI32+BI47-BI62+BI77+BI92</f>
        <v>0.66469537121690325</v>
      </c>
      <c r="BJ107" s="28">
        <f t="shared" si="438"/>
        <v>0.61112706449460652</v>
      </c>
      <c r="BK107" s="266">
        <f t="shared" ref="BK107" si="439">BK32+BK47-BK62+BK77+BK92</f>
        <v>0.5720311222209572</v>
      </c>
    </row>
    <row r="108" spans="1:63" s="1" customFormat="1" ht="15.75" outlineLevel="1">
      <c r="A108" s="418">
        <f>ROW()</f>
        <v>108</v>
      </c>
      <c r="B108" s="4" t="s">
        <v>39</v>
      </c>
      <c r="C108" s="27"/>
      <c r="D108" s="28">
        <f t="shared" ref="D108:AI108" si="440">D33+D48-D63+D78+D93</f>
        <v>7.6860517854801529</v>
      </c>
      <c r="E108" s="28">
        <f t="shared" si="440"/>
        <v>7.6444518984958023</v>
      </c>
      <c r="F108" s="28">
        <f t="shared" si="440"/>
        <v>7.6028428967614516</v>
      </c>
      <c r="G108" s="28">
        <f t="shared" si="440"/>
        <v>7.5612247802771009</v>
      </c>
      <c r="H108" s="28">
        <f t="shared" si="440"/>
        <v>7.5188416440427499</v>
      </c>
      <c r="I108" s="28">
        <f t="shared" si="440"/>
        <v>7.4764531725833985</v>
      </c>
      <c r="J108" s="28">
        <f t="shared" si="440"/>
        <v>7.4340593658990475</v>
      </c>
      <c r="K108" s="28">
        <f t="shared" si="440"/>
        <v>7.391660223989696</v>
      </c>
      <c r="L108" s="28">
        <f t="shared" si="440"/>
        <v>7.3487387018553445</v>
      </c>
      <c r="M108" s="28">
        <f t="shared" si="440"/>
        <v>7.3058144297209928</v>
      </c>
      <c r="N108" s="28">
        <f t="shared" si="440"/>
        <v>7.262887407586641</v>
      </c>
      <c r="O108" s="28">
        <f t="shared" si="440"/>
        <v>7.2199576354522899</v>
      </c>
      <c r="P108" s="28">
        <f t="shared" si="440"/>
        <v>7.176475113317939</v>
      </c>
      <c r="Q108" s="28">
        <f t="shared" si="440"/>
        <v>7.1329925911835881</v>
      </c>
      <c r="R108" s="28">
        <f t="shared" si="440"/>
        <v>7.0895100690492372</v>
      </c>
      <c r="S108" s="28">
        <f t="shared" si="440"/>
        <v>7.0460275469148863</v>
      </c>
      <c r="T108" s="28">
        <f t="shared" si="440"/>
        <v>7.0025450247805354</v>
      </c>
      <c r="U108" s="28">
        <f t="shared" si="440"/>
        <v>6.9590625026461845</v>
      </c>
      <c r="V108" s="28">
        <f t="shared" si="440"/>
        <v>6.9155799805118336</v>
      </c>
      <c r="W108" s="28">
        <f t="shared" si="440"/>
        <v>6.8720974583774828</v>
      </c>
      <c r="X108" s="28">
        <f t="shared" si="440"/>
        <v>6.8286149362431319</v>
      </c>
      <c r="Y108" s="28">
        <f t="shared" si="440"/>
        <v>6.785132414108781</v>
      </c>
      <c r="Z108" s="28">
        <f t="shared" si="440"/>
        <v>6.7416498919744301</v>
      </c>
      <c r="AA108" s="28">
        <f t="shared" si="440"/>
        <v>6.7007863698400794</v>
      </c>
      <c r="AB108" s="28">
        <f t="shared" si="440"/>
        <v>6.6573038477057285</v>
      </c>
      <c r="AC108" s="28">
        <f t="shared" si="440"/>
        <v>6.648658625571378</v>
      </c>
      <c r="AD108" s="28">
        <f t="shared" si="440"/>
        <v>6.6051761034370271</v>
      </c>
      <c r="AE108" s="28">
        <f t="shared" si="440"/>
        <v>6.5616935813026762</v>
      </c>
      <c r="AF108" s="28">
        <f t="shared" si="440"/>
        <v>6.5182110591683253</v>
      </c>
      <c r="AG108" s="28">
        <f t="shared" si="440"/>
        <v>6.4747285370339744</v>
      </c>
      <c r="AH108" s="28">
        <f t="shared" si="440"/>
        <v>6.4417118748996236</v>
      </c>
      <c r="AI108" s="28">
        <f t="shared" si="440"/>
        <v>6.3998903527652731</v>
      </c>
      <c r="AJ108" s="28">
        <f t="shared" ref="AJ108:BF108" si="441">AJ33+AJ48-AJ63+AJ78+AJ93</f>
        <v>6.3564078306309222</v>
      </c>
      <c r="AK108" s="28">
        <f t="shared" si="441"/>
        <v>6.3742042484965715</v>
      </c>
      <c r="AL108" s="28">
        <f t="shared" si="441"/>
        <v>6.3429647963622209</v>
      </c>
      <c r="AM108" s="28">
        <f t="shared" si="441"/>
        <v>6.3707036142278701</v>
      </c>
      <c r="AN108" s="28">
        <f t="shared" si="441"/>
        <v>6.3272210920935192</v>
      </c>
      <c r="AO108" s="28">
        <f t="shared" si="441"/>
        <v>6.2837385699591684</v>
      </c>
      <c r="AP108" s="28">
        <f t="shared" si="441"/>
        <v>6.2402560478248175</v>
      </c>
      <c r="AQ108" s="266">
        <f t="shared" si="441"/>
        <v>6.2155835256904668</v>
      </c>
      <c r="AR108" s="28">
        <f t="shared" si="441"/>
        <v>6.1055224487112403</v>
      </c>
      <c r="AS108" s="28">
        <f t="shared" si="441"/>
        <v>5.9267526706699165</v>
      </c>
      <c r="AT108" s="28">
        <f t="shared" si="441"/>
        <v>5.7475241084484265</v>
      </c>
      <c r="AU108" s="28">
        <f t="shared" si="441"/>
        <v>6.6238125108842159</v>
      </c>
      <c r="AV108" s="266">
        <f t="shared" si="441"/>
        <v>6.461406027565106</v>
      </c>
      <c r="AW108" s="28">
        <f t="shared" si="441"/>
        <v>8.0261706477577039</v>
      </c>
      <c r="AX108" s="28">
        <f t="shared" si="441"/>
        <v>7.7644795924439016</v>
      </c>
      <c r="AY108" s="28">
        <f t="shared" si="441"/>
        <v>7.5027885371300993</v>
      </c>
      <c r="AZ108" s="28">
        <f t="shared" si="441"/>
        <v>7.2638555135906131</v>
      </c>
      <c r="BA108" s="266">
        <f t="shared" si="441"/>
        <v>7.0228437808938216</v>
      </c>
      <c r="BB108" s="28">
        <f t="shared" si="441"/>
        <v>6.921074695662238</v>
      </c>
      <c r="BC108" s="28">
        <f t="shared" si="441"/>
        <v>7.4242647012707526</v>
      </c>
      <c r="BD108" s="28">
        <f t="shared" si="441"/>
        <v>7.8721159723379834</v>
      </c>
      <c r="BE108" s="28">
        <f t="shared" si="441"/>
        <v>7.6869734963505874</v>
      </c>
      <c r="BF108" s="266">
        <f t="shared" si="441"/>
        <v>7.3660762561485154</v>
      </c>
      <c r="BG108" s="28">
        <f t="shared" ref="BG108:BH108" si="442">BG33+BG48-BG63+BG78+BG93</f>
        <v>7.1061389923055067</v>
      </c>
      <c r="BH108" s="28">
        <f t="shared" si="442"/>
        <v>6.9543886347394466</v>
      </c>
      <c r="BI108" s="28">
        <f t="shared" ref="BI108:BJ108" si="443">BI33+BI48-BI63+BI78+BI93</f>
        <v>7.0354117869654322</v>
      </c>
      <c r="BJ108" s="28">
        <f t="shared" si="443"/>
        <v>6.957280062239465</v>
      </c>
      <c r="BK108" s="266">
        <f t="shared" ref="BK108" si="444">BK33+BK48-BK63+BK78+BK93</f>
        <v>6.6361596852906182</v>
      </c>
    </row>
    <row r="109" spans="1:63" s="1" customFormat="1" ht="15.75" outlineLevel="1">
      <c r="A109" s="418">
        <f>ROW()</f>
        <v>109</v>
      </c>
      <c r="B109" s="4" t="s">
        <v>40</v>
      </c>
      <c r="C109" s="27"/>
      <c r="D109" s="28">
        <f t="shared" ref="D109:AI109" si="445">D34+D49-D64+D79+D94</f>
        <v>0.55050462909680242</v>
      </c>
      <c r="E109" s="28">
        <f t="shared" si="445"/>
        <v>0.65826508745507872</v>
      </c>
      <c r="F109" s="28">
        <f t="shared" si="445"/>
        <v>0.76263659500085501</v>
      </c>
      <c r="G109" s="28">
        <f t="shared" si="445"/>
        <v>0.86361915173413129</v>
      </c>
      <c r="H109" s="28">
        <f t="shared" si="445"/>
        <v>0.88017630765490751</v>
      </c>
      <c r="I109" s="28">
        <f t="shared" si="445"/>
        <v>0.89537042401318379</v>
      </c>
      <c r="J109" s="28">
        <f t="shared" si="445"/>
        <v>0.90920150080896001</v>
      </c>
      <c r="K109" s="28">
        <f t="shared" si="445"/>
        <v>0.92166953804223639</v>
      </c>
      <c r="L109" s="28">
        <f t="shared" si="445"/>
        <v>0.96642886071301259</v>
      </c>
      <c r="M109" s="28">
        <f t="shared" si="445"/>
        <v>1.0089837856962889</v>
      </c>
      <c r="N109" s="28">
        <f t="shared" si="445"/>
        <v>1.0493343129920651</v>
      </c>
      <c r="O109" s="28">
        <f t="shared" si="445"/>
        <v>1.0874804426003415</v>
      </c>
      <c r="P109" s="28">
        <f t="shared" si="445"/>
        <v>1.0809456820211178</v>
      </c>
      <c r="Q109" s="28">
        <f t="shared" si="445"/>
        <v>1.0732684360668943</v>
      </c>
      <c r="R109" s="28">
        <f t="shared" si="445"/>
        <v>1.0644487047376707</v>
      </c>
      <c r="S109" s="28">
        <f t="shared" si="445"/>
        <v>1.054486488033447</v>
      </c>
      <c r="T109" s="28">
        <f t="shared" si="445"/>
        <v>1.3959808209542233</v>
      </c>
      <c r="U109" s="28">
        <f t="shared" si="445"/>
        <v>1.7275176926249995</v>
      </c>
      <c r="V109" s="28">
        <f t="shared" si="445"/>
        <v>2.0735057263749992</v>
      </c>
      <c r="W109" s="28">
        <f t="shared" si="445"/>
        <v>2.4095362988749991</v>
      </c>
      <c r="X109" s="28">
        <f t="shared" si="445"/>
        <v>2.4184927501249991</v>
      </c>
      <c r="Y109" s="28">
        <f t="shared" si="445"/>
        <v>2.5340574393647861</v>
      </c>
      <c r="Z109" s="28">
        <f t="shared" si="445"/>
        <v>2.5243817865943603</v>
      </c>
      <c r="AA109" s="28">
        <f t="shared" si="445"/>
        <v>2.5196966818137216</v>
      </c>
      <c r="AB109" s="28">
        <f t="shared" si="445"/>
        <v>2.57037690502287</v>
      </c>
      <c r="AC109" s="28">
        <f t="shared" si="445"/>
        <v>2.5511940276342648</v>
      </c>
      <c r="AD109" s="28">
        <f t="shared" si="445"/>
        <v>2.4994317896479061</v>
      </c>
      <c r="AE109" s="28">
        <f t="shared" si="445"/>
        <v>2.4394693210637941</v>
      </c>
      <c r="AF109" s="28">
        <f t="shared" si="445"/>
        <v>2.4078831818819286</v>
      </c>
      <c r="AG109" s="28">
        <f t="shared" si="445"/>
        <v>2.4621375002586179</v>
      </c>
      <c r="AH109" s="28">
        <f t="shared" si="445"/>
        <v>2.5364477061938624</v>
      </c>
      <c r="AI109" s="28">
        <f t="shared" si="445"/>
        <v>2.4119554196876614</v>
      </c>
      <c r="AJ109" s="28">
        <f t="shared" ref="AJ109:BF109" si="446">AJ34+AJ49-AJ64+AJ79+AJ94</f>
        <v>2.315864820740015</v>
      </c>
      <c r="AK109" s="28">
        <f t="shared" si="446"/>
        <v>2.3075096917923688</v>
      </c>
      <c r="AL109" s="28">
        <f t="shared" si="446"/>
        <v>2.2084214128447224</v>
      </c>
      <c r="AM109" s="28">
        <f t="shared" si="446"/>
        <v>2.0599328738970759</v>
      </c>
      <c r="AN109" s="28">
        <f t="shared" si="446"/>
        <v>2.1443908549494299</v>
      </c>
      <c r="AO109" s="28">
        <f t="shared" si="446"/>
        <v>2.0820721960017838</v>
      </c>
      <c r="AP109" s="28">
        <f t="shared" si="446"/>
        <v>1.9806626170541375</v>
      </c>
      <c r="AQ109" s="266">
        <f t="shared" si="446"/>
        <v>2.0925586721691243</v>
      </c>
      <c r="AR109" s="28">
        <f t="shared" si="446"/>
        <v>1.7291455192452811</v>
      </c>
      <c r="AS109" s="28">
        <f t="shared" si="446"/>
        <v>1.0435070589076074</v>
      </c>
      <c r="AT109" s="28">
        <f t="shared" si="446"/>
        <v>0.15466111359839041</v>
      </c>
      <c r="AU109" s="28">
        <f t="shared" si="446"/>
        <v>-0.27819787867440637</v>
      </c>
      <c r="AV109" s="266">
        <f t="shared" si="446"/>
        <v>-1.235379260150018</v>
      </c>
      <c r="AW109" s="28">
        <f t="shared" si="446"/>
        <v>1.0002787149529146</v>
      </c>
      <c r="AX109" s="28">
        <f t="shared" si="446"/>
        <v>1.1275854667585707</v>
      </c>
      <c r="AY109" s="28">
        <f t="shared" si="446"/>
        <v>1.0289741543123361</v>
      </c>
      <c r="AZ109" s="28">
        <f t="shared" si="446"/>
        <v>0.95843138846035258</v>
      </c>
      <c r="BA109" s="266">
        <f t="shared" si="446"/>
        <v>1.1935469422036697</v>
      </c>
      <c r="BB109" s="28">
        <f t="shared" si="446"/>
        <v>2.0255728968845519</v>
      </c>
      <c r="BC109" s="28">
        <f t="shared" si="446"/>
        <v>1.9196194454881867</v>
      </c>
      <c r="BD109" s="28">
        <f t="shared" si="446"/>
        <v>2.1291540680006866</v>
      </c>
      <c r="BE109" s="28">
        <f t="shared" si="446"/>
        <v>2.5097565441466121</v>
      </c>
      <c r="BF109" s="266">
        <f t="shared" si="446"/>
        <v>3.0188337751664376</v>
      </c>
      <c r="BG109" s="28">
        <f t="shared" ref="BG109:BH109" si="447">BG34+BG49-BG64+BG79+BG94</f>
        <v>12.517928287446942</v>
      </c>
      <c r="BH109" s="28">
        <f t="shared" si="447"/>
        <v>14.382190517753335</v>
      </c>
      <c r="BI109" s="28">
        <f t="shared" ref="BI109:BJ109" si="448">BI34+BI49-BI64+BI79+BI94</f>
        <v>12.779909218803009</v>
      </c>
      <c r="BJ109" s="28">
        <f t="shared" si="448"/>
        <v>11.181261057754847</v>
      </c>
      <c r="BK109" s="266">
        <f t="shared" ref="BK109" si="449">BK34+BK49-BK64+BK79+BK94</f>
        <v>9.7416447358528604</v>
      </c>
    </row>
    <row r="110" spans="1:63" s="1" customFormat="1" ht="15.75" outlineLevel="1">
      <c r="A110" s="418">
        <f>ROW()</f>
        <v>110</v>
      </c>
      <c r="B110" s="4" t="s">
        <v>306</v>
      </c>
      <c r="C110" s="27"/>
      <c r="D110" s="28">
        <f t="shared" ref="D110:AI110" si="450">D35+D50-D65+D80+D95</f>
        <v>0</v>
      </c>
      <c r="E110" s="28">
        <f t="shared" si="450"/>
        <v>0</v>
      </c>
      <c r="F110" s="28">
        <f t="shared" si="450"/>
        <v>0</v>
      </c>
      <c r="G110" s="28">
        <f t="shared" si="450"/>
        <v>0</v>
      </c>
      <c r="H110" s="28">
        <f t="shared" si="450"/>
        <v>0</v>
      </c>
      <c r="I110" s="28">
        <f t="shared" si="450"/>
        <v>0</v>
      </c>
      <c r="J110" s="28">
        <f t="shared" si="450"/>
        <v>0</v>
      </c>
      <c r="K110" s="28">
        <f t="shared" si="450"/>
        <v>0</v>
      </c>
      <c r="L110" s="28">
        <f t="shared" si="450"/>
        <v>0</v>
      </c>
      <c r="M110" s="28">
        <f t="shared" si="450"/>
        <v>0</v>
      </c>
      <c r="N110" s="28">
        <f t="shared" si="450"/>
        <v>0</v>
      </c>
      <c r="O110" s="28">
        <f t="shared" si="450"/>
        <v>0</v>
      </c>
      <c r="P110" s="28">
        <f t="shared" si="450"/>
        <v>0</v>
      </c>
      <c r="Q110" s="28">
        <f t="shared" si="450"/>
        <v>0</v>
      </c>
      <c r="R110" s="28">
        <f t="shared" si="450"/>
        <v>0</v>
      </c>
      <c r="S110" s="28">
        <f t="shared" si="450"/>
        <v>0</v>
      </c>
      <c r="T110" s="28">
        <f t="shared" si="450"/>
        <v>0</v>
      </c>
      <c r="U110" s="28">
        <f t="shared" si="450"/>
        <v>0</v>
      </c>
      <c r="V110" s="28">
        <f t="shared" si="450"/>
        <v>0</v>
      </c>
      <c r="W110" s="28">
        <f t="shared" si="450"/>
        <v>0</v>
      </c>
      <c r="X110" s="28">
        <f t="shared" si="450"/>
        <v>0</v>
      </c>
      <c r="Y110" s="28">
        <f t="shared" si="450"/>
        <v>0</v>
      </c>
      <c r="Z110" s="28">
        <f t="shared" si="450"/>
        <v>0</v>
      </c>
      <c r="AA110" s="28">
        <f t="shared" si="450"/>
        <v>0</v>
      </c>
      <c r="AB110" s="28">
        <f t="shared" si="450"/>
        <v>0</v>
      </c>
      <c r="AC110" s="28">
        <f t="shared" si="450"/>
        <v>0</v>
      </c>
      <c r="AD110" s="28">
        <f t="shared" si="450"/>
        <v>0</v>
      </c>
      <c r="AE110" s="28">
        <f t="shared" si="450"/>
        <v>0</v>
      </c>
      <c r="AF110" s="28">
        <f t="shared" si="450"/>
        <v>0</v>
      </c>
      <c r="AG110" s="28">
        <f t="shared" si="450"/>
        <v>0</v>
      </c>
      <c r="AH110" s="28">
        <f t="shared" si="450"/>
        <v>0</v>
      </c>
      <c r="AI110" s="28">
        <f t="shared" si="450"/>
        <v>0</v>
      </c>
      <c r="AJ110" s="28">
        <f t="shared" ref="AJ110:BF110" si="451">AJ35+AJ50-AJ65+AJ80+AJ95</f>
        <v>0</v>
      </c>
      <c r="AK110" s="28">
        <f t="shared" si="451"/>
        <v>0</v>
      </c>
      <c r="AL110" s="28">
        <f t="shared" si="451"/>
        <v>0</v>
      </c>
      <c r="AM110" s="28">
        <f t="shared" si="451"/>
        <v>0</v>
      </c>
      <c r="AN110" s="28">
        <f t="shared" si="451"/>
        <v>0</v>
      </c>
      <c r="AO110" s="28">
        <f t="shared" si="451"/>
        <v>0</v>
      </c>
      <c r="AP110" s="28">
        <f t="shared" si="451"/>
        <v>0</v>
      </c>
      <c r="AQ110" s="266">
        <f t="shared" si="451"/>
        <v>0</v>
      </c>
      <c r="AR110" s="28">
        <f t="shared" si="451"/>
        <v>0</v>
      </c>
      <c r="AS110" s="28">
        <f t="shared" si="451"/>
        <v>0</v>
      </c>
      <c r="AT110" s="28">
        <f t="shared" si="451"/>
        <v>0</v>
      </c>
      <c r="AU110" s="28">
        <f t="shared" si="451"/>
        <v>0</v>
      </c>
      <c r="AV110" s="266">
        <f t="shared" si="451"/>
        <v>0</v>
      </c>
      <c r="AW110" s="28">
        <f t="shared" si="451"/>
        <v>0</v>
      </c>
      <c r="AX110" s="28">
        <f t="shared" si="451"/>
        <v>0</v>
      </c>
      <c r="AY110" s="28">
        <f t="shared" si="451"/>
        <v>0</v>
      </c>
      <c r="AZ110" s="28">
        <f t="shared" si="451"/>
        <v>0</v>
      </c>
      <c r="BA110" s="266">
        <f t="shared" si="451"/>
        <v>0</v>
      </c>
      <c r="BB110" s="28">
        <f t="shared" si="451"/>
        <v>1.9909518179933028E-2</v>
      </c>
      <c r="BC110" s="28">
        <f t="shared" si="451"/>
        <v>1.9286531218027793E-2</v>
      </c>
      <c r="BD110" s="28">
        <f t="shared" si="451"/>
        <v>1.8663544256122558E-2</v>
      </c>
      <c r="BE110" s="28">
        <f t="shared" si="451"/>
        <v>1.8040557294217323E-2</v>
      </c>
      <c r="BF110" s="266">
        <f t="shared" si="451"/>
        <v>1.7417570332312088E-2</v>
      </c>
      <c r="BG110" s="28">
        <f t="shared" ref="BG110:BH110" si="452">BG35+BG50-BG65+BG80+BG95</f>
        <v>0.27803821182971056</v>
      </c>
      <c r="BH110" s="28">
        <f t="shared" si="452"/>
        <v>0.27163266178912104</v>
      </c>
      <c r="BI110" s="28">
        <f t="shared" ref="BI110:BJ110" si="453">BI35+BI50-BI65+BI80+BI95</f>
        <v>0.26258648901009768</v>
      </c>
      <c r="BJ110" s="28">
        <f t="shared" si="453"/>
        <v>0.25354031623107431</v>
      </c>
      <c r="BK110" s="266">
        <f t="shared" ref="BK110" si="454">BK35+BK50-BK65+BK80+BK95</f>
        <v>0.24449414345205095</v>
      </c>
    </row>
    <row r="111" spans="1:63" s="1" customFormat="1" ht="15.75" outlineLevel="1">
      <c r="A111" s="418">
        <f>ROW()</f>
        <v>111</v>
      </c>
      <c r="B111" s="4" t="s">
        <v>256</v>
      </c>
      <c r="C111" s="27"/>
      <c r="D111" s="28">
        <f t="shared" ref="D111:AI111" si="455">D36+D51-D66+D81+D96</f>
        <v>2.9483691478021981</v>
      </c>
      <c r="E111" s="28">
        <f t="shared" si="455"/>
        <v>2.9483691478021981</v>
      </c>
      <c r="F111" s="28">
        <f t="shared" si="455"/>
        <v>2.9285499179347827</v>
      </c>
      <c r="G111" s="28">
        <f t="shared" si="455"/>
        <v>2.9285499179347827</v>
      </c>
      <c r="H111" s="28">
        <f t="shared" si="455"/>
        <v>3.7038261500000003</v>
      </c>
      <c r="I111" s="28">
        <f t="shared" si="455"/>
        <v>3.6754874010989012</v>
      </c>
      <c r="J111" s="28">
        <f t="shared" si="455"/>
        <v>3.6477647119565217</v>
      </c>
      <c r="K111" s="28">
        <f t="shared" si="455"/>
        <v>3.6477647119565217</v>
      </c>
      <c r="L111" s="28">
        <f t="shared" si="455"/>
        <v>3.0203711725</v>
      </c>
      <c r="M111" s="28">
        <f t="shared" si="455"/>
        <v>2.9995429178571427</v>
      </c>
      <c r="N111" s="28">
        <f t="shared" si="455"/>
        <v>2.9791674513586957</v>
      </c>
      <c r="O111" s="28">
        <f t="shared" si="455"/>
        <v>2.9791674513586957</v>
      </c>
      <c r="P111" s="28">
        <f t="shared" si="455"/>
        <v>4.4384962199999993</v>
      </c>
      <c r="Q111" s="28">
        <f t="shared" si="455"/>
        <v>4.4020841736263741</v>
      </c>
      <c r="R111" s="28">
        <f t="shared" si="455"/>
        <v>4.366463693478261</v>
      </c>
      <c r="S111" s="28">
        <f t="shared" si="455"/>
        <v>4.366463693478261</v>
      </c>
      <c r="T111" s="28">
        <f t="shared" si="455"/>
        <v>3.6584421342501883</v>
      </c>
      <c r="U111" s="28">
        <f t="shared" si="455"/>
        <v>3.6584421342501883</v>
      </c>
      <c r="V111" s="28">
        <f t="shared" si="455"/>
        <v>3.6309047197474689</v>
      </c>
      <c r="W111" s="28">
        <f t="shared" si="455"/>
        <v>3.6309047197474689</v>
      </c>
      <c r="X111" s="28">
        <f t="shared" si="455"/>
        <v>3.5609999999999999</v>
      </c>
      <c r="Y111" s="28">
        <f t="shared" si="455"/>
        <v>3.5342307692307693</v>
      </c>
      <c r="Z111" s="28">
        <f t="shared" si="455"/>
        <v>3.5080434782608698</v>
      </c>
      <c r="AA111" s="28">
        <f t="shared" si="455"/>
        <v>3.5080434782608698</v>
      </c>
      <c r="AB111" s="28">
        <f t="shared" si="455"/>
        <v>3.8941249999999998</v>
      </c>
      <c r="AC111" s="28">
        <f t="shared" si="455"/>
        <v>3.8636950549450551</v>
      </c>
      <c r="AD111" s="28">
        <f t="shared" si="455"/>
        <v>3.8339266304347825</v>
      </c>
      <c r="AE111" s="28">
        <f t="shared" si="455"/>
        <v>3.8339266304347825</v>
      </c>
      <c r="AF111" s="28">
        <f t="shared" si="455"/>
        <v>3.8984999999999999</v>
      </c>
      <c r="AG111" s="28">
        <f t="shared" si="455"/>
        <v>3.8680219780219778</v>
      </c>
      <c r="AH111" s="28">
        <f t="shared" si="455"/>
        <v>3.8382065217391301</v>
      </c>
      <c r="AI111" s="28">
        <f t="shared" si="455"/>
        <v>3.8382065217391301</v>
      </c>
      <c r="AJ111" s="28">
        <f t="shared" ref="AJ111:BF111" si="456">AJ36+AJ51-AJ66+AJ81+AJ96</f>
        <v>3.6560027472527472</v>
      </c>
      <c r="AK111" s="28">
        <f t="shared" si="456"/>
        <v>3.6560027472527472</v>
      </c>
      <c r="AL111" s="28">
        <f t="shared" si="456"/>
        <v>3.628491847826087</v>
      </c>
      <c r="AM111" s="28">
        <f t="shared" si="456"/>
        <v>3.628491847826087</v>
      </c>
      <c r="AN111" s="28">
        <f t="shared" si="456"/>
        <v>3.8832499999999999</v>
      </c>
      <c r="AO111" s="28">
        <f t="shared" si="456"/>
        <v>3.8529395604395602</v>
      </c>
      <c r="AP111" s="28">
        <f t="shared" si="456"/>
        <v>3.8232880434782608</v>
      </c>
      <c r="AQ111" s="266">
        <f t="shared" si="456"/>
        <v>3.8232880434782608</v>
      </c>
      <c r="AR111" s="28">
        <f t="shared" si="456"/>
        <v>3.8232880434782608</v>
      </c>
      <c r="AS111" s="28">
        <f t="shared" si="456"/>
        <v>3.8232880434782608</v>
      </c>
      <c r="AT111" s="28">
        <f t="shared" si="456"/>
        <v>3.8232880434782608</v>
      </c>
      <c r="AU111" s="28">
        <f t="shared" si="456"/>
        <v>3.8232880434782608</v>
      </c>
      <c r="AV111" s="266">
        <f t="shared" si="456"/>
        <v>3.8232880434782608</v>
      </c>
      <c r="AW111" s="28">
        <f t="shared" si="456"/>
        <v>4.8813274176115504</v>
      </c>
      <c r="AX111" s="28">
        <f t="shared" si="456"/>
        <v>4.8813274176115504</v>
      </c>
      <c r="AY111" s="28">
        <f t="shared" si="456"/>
        <v>4.8813274176115504</v>
      </c>
      <c r="AZ111" s="28">
        <f t="shared" si="456"/>
        <v>4.8813274176115504</v>
      </c>
      <c r="BA111" s="266">
        <f t="shared" si="456"/>
        <v>4.8813274176115504</v>
      </c>
      <c r="BB111" s="28">
        <f t="shared" si="456"/>
        <v>4.8813274176115504</v>
      </c>
      <c r="BC111" s="28">
        <f t="shared" si="456"/>
        <v>4.8813274176115504</v>
      </c>
      <c r="BD111" s="28">
        <f t="shared" si="456"/>
        <v>4.8813274176115504</v>
      </c>
      <c r="BE111" s="28">
        <f t="shared" si="456"/>
        <v>4.8813274176115504</v>
      </c>
      <c r="BF111" s="266">
        <f t="shared" si="456"/>
        <v>4.8813274176115504</v>
      </c>
      <c r="BG111" s="28">
        <f t="shared" ref="BG111:BH111" si="457">BG36+BG51-BG66+BG81+BG96</f>
        <v>4.8813274176115504</v>
      </c>
      <c r="BH111" s="28">
        <f t="shared" si="457"/>
        <v>4.8813274176115504</v>
      </c>
      <c r="BI111" s="28">
        <f t="shared" ref="BI111:BJ111" si="458">BI36+BI51-BI66+BI81+BI96</f>
        <v>4.8813274176115504</v>
      </c>
      <c r="BJ111" s="28">
        <f t="shared" si="458"/>
        <v>4.8813274176115504</v>
      </c>
      <c r="BK111" s="266">
        <f t="shared" ref="BK111:BK114" si="459">BK36+BK51-BK66+BK81+BK96</f>
        <v>4.8813274176115504</v>
      </c>
    </row>
    <row r="112" spans="1:63" s="1" customFormat="1" ht="15.75" outlineLevel="1">
      <c r="A112" s="418">
        <f>ROW()</f>
        <v>112</v>
      </c>
      <c r="B112" s="4" t="s">
        <v>460</v>
      </c>
      <c r="C112" s="27"/>
      <c r="D112" s="28">
        <f t="shared" ref="D112:BJ112" si="460">D37+D52-D67+D82+D97</f>
        <v>0</v>
      </c>
      <c r="E112" s="28">
        <f t="shared" si="460"/>
        <v>0</v>
      </c>
      <c r="F112" s="28">
        <f t="shared" si="460"/>
        <v>0</v>
      </c>
      <c r="G112" s="28">
        <f t="shared" si="460"/>
        <v>0</v>
      </c>
      <c r="H112" s="28">
        <f t="shared" si="460"/>
        <v>0</v>
      </c>
      <c r="I112" s="28">
        <f t="shared" si="460"/>
        <v>0</v>
      </c>
      <c r="J112" s="28">
        <f t="shared" si="460"/>
        <v>0</v>
      </c>
      <c r="K112" s="28">
        <f t="shared" si="460"/>
        <v>0</v>
      </c>
      <c r="L112" s="28">
        <f t="shared" si="460"/>
        <v>0</v>
      </c>
      <c r="M112" s="28">
        <f t="shared" si="460"/>
        <v>0</v>
      </c>
      <c r="N112" s="28">
        <f t="shared" si="460"/>
        <v>0</v>
      </c>
      <c r="O112" s="28">
        <f t="shared" si="460"/>
        <v>0</v>
      </c>
      <c r="P112" s="28">
        <f t="shared" si="460"/>
        <v>0</v>
      </c>
      <c r="Q112" s="28">
        <f t="shared" si="460"/>
        <v>0</v>
      </c>
      <c r="R112" s="28">
        <f t="shared" si="460"/>
        <v>0</v>
      </c>
      <c r="S112" s="28">
        <f t="shared" si="460"/>
        <v>0</v>
      </c>
      <c r="T112" s="28">
        <f t="shared" si="460"/>
        <v>0</v>
      </c>
      <c r="U112" s="28">
        <f t="shared" si="460"/>
        <v>0</v>
      </c>
      <c r="V112" s="28">
        <f t="shared" si="460"/>
        <v>0</v>
      </c>
      <c r="W112" s="28">
        <f t="shared" si="460"/>
        <v>0</v>
      </c>
      <c r="X112" s="28">
        <f t="shared" si="460"/>
        <v>0</v>
      </c>
      <c r="Y112" s="28">
        <f t="shared" si="460"/>
        <v>0</v>
      </c>
      <c r="Z112" s="28">
        <f t="shared" si="460"/>
        <v>0</v>
      </c>
      <c r="AA112" s="28">
        <f t="shared" si="460"/>
        <v>0</v>
      </c>
      <c r="AB112" s="28">
        <f t="shared" si="460"/>
        <v>0</v>
      </c>
      <c r="AC112" s="28">
        <f t="shared" si="460"/>
        <v>0</v>
      </c>
      <c r="AD112" s="28">
        <f t="shared" si="460"/>
        <v>0</v>
      </c>
      <c r="AE112" s="28">
        <f t="shared" si="460"/>
        <v>0</v>
      </c>
      <c r="AF112" s="28">
        <f t="shared" si="460"/>
        <v>0</v>
      </c>
      <c r="AG112" s="28">
        <f t="shared" si="460"/>
        <v>0</v>
      </c>
      <c r="AH112" s="28">
        <f t="shared" si="460"/>
        <v>0</v>
      </c>
      <c r="AI112" s="28">
        <f t="shared" si="460"/>
        <v>0</v>
      </c>
      <c r="AJ112" s="28">
        <f t="shared" si="460"/>
        <v>0</v>
      </c>
      <c r="AK112" s="28">
        <f t="shared" si="460"/>
        <v>0</v>
      </c>
      <c r="AL112" s="28">
        <f t="shared" si="460"/>
        <v>0</v>
      </c>
      <c r="AM112" s="28">
        <f t="shared" si="460"/>
        <v>0</v>
      </c>
      <c r="AN112" s="28">
        <f t="shared" si="460"/>
        <v>0</v>
      </c>
      <c r="AO112" s="28">
        <f t="shared" si="460"/>
        <v>0</v>
      </c>
      <c r="AP112" s="28">
        <f t="shared" si="460"/>
        <v>0</v>
      </c>
      <c r="AQ112" s="266">
        <f t="shared" si="460"/>
        <v>0</v>
      </c>
      <c r="AR112" s="28">
        <f t="shared" si="460"/>
        <v>0</v>
      </c>
      <c r="AS112" s="28">
        <f t="shared" si="460"/>
        <v>0</v>
      </c>
      <c r="AT112" s="28">
        <f t="shared" si="460"/>
        <v>0</v>
      </c>
      <c r="AU112" s="28">
        <f t="shared" si="460"/>
        <v>0</v>
      </c>
      <c r="AV112" s="266">
        <f t="shared" si="460"/>
        <v>0</v>
      </c>
      <c r="AW112" s="28">
        <f t="shared" si="460"/>
        <v>0</v>
      </c>
      <c r="AX112" s="28">
        <f t="shared" si="460"/>
        <v>0</v>
      </c>
      <c r="AY112" s="28">
        <f t="shared" si="460"/>
        <v>0</v>
      </c>
      <c r="AZ112" s="28">
        <f t="shared" si="460"/>
        <v>0</v>
      </c>
      <c r="BA112" s="266">
        <f t="shared" si="460"/>
        <v>0</v>
      </c>
      <c r="BB112" s="28">
        <f t="shared" si="460"/>
        <v>0</v>
      </c>
      <c r="BC112" s="28">
        <f t="shared" si="460"/>
        <v>0</v>
      </c>
      <c r="BD112" s="28">
        <f t="shared" si="460"/>
        <v>0</v>
      </c>
      <c r="BE112" s="28">
        <f t="shared" si="460"/>
        <v>0</v>
      </c>
      <c r="BF112" s="266">
        <f t="shared" si="460"/>
        <v>0</v>
      </c>
      <c r="BG112" s="28">
        <f t="shared" si="460"/>
        <v>0</v>
      </c>
      <c r="BH112" s="28">
        <f t="shared" si="460"/>
        <v>0</v>
      </c>
      <c r="BI112" s="28">
        <f t="shared" si="460"/>
        <v>0</v>
      </c>
      <c r="BJ112" s="28">
        <f t="shared" si="460"/>
        <v>0</v>
      </c>
      <c r="BK112" s="266">
        <f t="shared" si="459"/>
        <v>0</v>
      </c>
    </row>
    <row r="113" spans="1:63" s="1" customFormat="1" ht="15.75" outlineLevel="1">
      <c r="A113" s="418">
        <f>ROW()</f>
        <v>113</v>
      </c>
      <c r="B113" s="4" t="s">
        <v>461</v>
      </c>
      <c r="C113" s="27"/>
      <c r="D113" s="28">
        <f t="shared" ref="D113:BJ113" si="461">D38+D53-D68+D83+D98</f>
        <v>0</v>
      </c>
      <c r="E113" s="28">
        <f t="shared" si="461"/>
        <v>0</v>
      </c>
      <c r="F113" s="28">
        <f t="shared" si="461"/>
        <v>0</v>
      </c>
      <c r="G113" s="28">
        <f t="shared" si="461"/>
        <v>0</v>
      </c>
      <c r="H113" s="28">
        <f t="shared" si="461"/>
        <v>0</v>
      </c>
      <c r="I113" s="28">
        <f t="shared" si="461"/>
        <v>0</v>
      </c>
      <c r="J113" s="28">
        <f t="shared" si="461"/>
        <v>0</v>
      </c>
      <c r="K113" s="28">
        <f t="shared" si="461"/>
        <v>0</v>
      </c>
      <c r="L113" s="28">
        <f t="shared" si="461"/>
        <v>0</v>
      </c>
      <c r="M113" s="28">
        <f t="shared" si="461"/>
        <v>0</v>
      </c>
      <c r="N113" s="28">
        <f t="shared" si="461"/>
        <v>0</v>
      </c>
      <c r="O113" s="28">
        <f t="shared" si="461"/>
        <v>0</v>
      </c>
      <c r="P113" s="28">
        <f t="shared" si="461"/>
        <v>0</v>
      </c>
      <c r="Q113" s="28">
        <f t="shared" si="461"/>
        <v>0</v>
      </c>
      <c r="R113" s="28">
        <f t="shared" si="461"/>
        <v>0</v>
      </c>
      <c r="S113" s="28">
        <f t="shared" si="461"/>
        <v>0</v>
      </c>
      <c r="T113" s="28">
        <f t="shared" si="461"/>
        <v>0</v>
      </c>
      <c r="U113" s="28">
        <f t="shared" si="461"/>
        <v>0</v>
      </c>
      <c r="V113" s="28">
        <f t="shared" si="461"/>
        <v>0</v>
      </c>
      <c r="W113" s="28">
        <f t="shared" si="461"/>
        <v>0</v>
      </c>
      <c r="X113" s="28">
        <f t="shared" si="461"/>
        <v>0</v>
      </c>
      <c r="Y113" s="28">
        <f t="shared" si="461"/>
        <v>0</v>
      </c>
      <c r="Z113" s="28">
        <f t="shared" si="461"/>
        <v>0</v>
      </c>
      <c r="AA113" s="28">
        <f t="shared" si="461"/>
        <v>0</v>
      </c>
      <c r="AB113" s="28">
        <f t="shared" si="461"/>
        <v>0</v>
      </c>
      <c r="AC113" s="28">
        <f t="shared" si="461"/>
        <v>0</v>
      </c>
      <c r="AD113" s="28">
        <f t="shared" si="461"/>
        <v>0</v>
      </c>
      <c r="AE113" s="28">
        <f t="shared" si="461"/>
        <v>0</v>
      </c>
      <c r="AF113" s="28">
        <f t="shared" si="461"/>
        <v>0</v>
      </c>
      <c r="AG113" s="28">
        <f t="shared" si="461"/>
        <v>0</v>
      </c>
      <c r="AH113" s="28">
        <f t="shared" si="461"/>
        <v>0</v>
      </c>
      <c r="AI113" s="28">
        <f t="shared" si="461"/>
        <v>0</v>
      </c>
      <c r="AJ113" s="28">
        <f t="shared" si="461"/>
        <v>0</v>
      </c>
      <c r="AK113" s="28">
        <f t="shared" si="461"/>
        <v>0</v>
      </c>
      <c r="AL113" s="28">
        <f t="shared" si="461"/>
        <v>0</v>
      </c>
      <c r="AM113" s="28">
        <f t="shared" si="461"/>
        <v>0</v>
      </c>
      <c r="AN113" s="28">
        <f t="shared" si="461"/>
        <v>0</v>
      </c>
      <c r="AO113" s="28">
        <f t="shared" si="461"/>
        <v>0</v>
      </c>
      <c r="AP113" s="28">
        <f t="shared" si="461"/>
        <v>0</v>
      </c>
      <c r="AQ113" s="266">
        <f t="shared" si="461"/>
        <v>0</v>
      </c>
      <c r="AR113" s="28">
        <f t="shared" si="461"/>
        <v>0</v>
      </c>
      <c r="AS113" s="28">
        <f t="shared" si="461"/>
        <v>0</v>
      </c>
      <c r="AT113" s="28">
        <f t="shared" si="461"/>
        <v>0</v>
      </c>
      <c r="AU113" s="28">
        <f t="shared" si="461"/>
        <v>0</v>
      </c>
      <c r="AV113" s="266">
        <f t="shared" si="461"/>
        <v>0</v>
      </c>
      <c r="AW113" s="28">
        <f t="shared" si="461"/>
        <v>0</v>
      </c>
      <c r="AX113" s="28">
        <f t="shared" si="461"/>
        <v>0</v>
      </c>
      <c r="AY113" s="28">
        <f t="shared" si="461"/>
        <v>0</v>
      </c>
      <c r="AZ113" s="28">
        <f t="shared" si="461"/>
        <v>0</v>
      </c>
      <c r="BA113" s="266">
        <f t="shared" si="461"/>
        <v>0</v>
      </c>
      <c r="BB113" s="28">
        <f t="shared" si="461"/>
        <v>0</v>
      </c>
      <c r="BC113" s="28">
        <f t="shared" si="461"/>
        <v>0</v>
      </c>
      <c r="BD113" s="28">
        <f t="shared" si="461"/>
        <v>0</v>
      </c>
      <c r="BE113" s="28">
        <f t="shared" si="461"/>
        <v>0</v>
      </c>
      <c r="BF113" s="266">
        <f t="shared" si="461"/>
        <v>0</v>
      </c>
      <c r="BG113" s="28">
        <f t="shared" si="461"/>
        <v>0</v>
      </c>
      <c r="BH113" s="28">
        <f t="shared" si="461"/>
        <v>0</v>
      </c>
      <c r="BI113" s="28">
        <f t="shared" si="461"/>
        <v>0</v>
      </c>
      <c r="BJ113" s="28">
        <f t="shared" si="461"/>
        <v>0</v>
      </c>
      <c r="BK113" s="266">
        <f t="shared" si="459"/>
        <v>0</v>
      </c>
    </row>
    <row r="114" spans="1:63" s="1" customFormat="1" ht="15.75" outlineLevel="1">
      <c r="A114" s="418">
        <f>ROW()</f>
        <v>114</v>
      </c>
      <c r="B114" s="4" t="s">
        <v>462</v>
      </c>
      <c r="C114" s="27"/>
      <c r="D114" s="28">
        <f t="shared" ref="D114:BJ114" si="462">D39+D54-D69+D84+D99</f>
        <v>0</v>
      </c>
      <c r="E114" s="28">
        <f t="shared" si="462"/>
        <v>0</v>
      </c>
      <c r="F114" s="28">
        <f t="shared" si="462"/>
        <v>0</v>
      </c>
      <c r="G114" s="28">
        <f t="shared" si="462"/>
        <v>0</v>
      </c>
      <c r="H114" s="28">
        <f t="shared" si="462"/>
        <v>0</v>
      </c>
      <c r="I114" s="28">
        <f t="shared" si="462"/>
        <v>0</v>
      </c>
      <c r="J114" s="28">
        <f t="shared" si="462"/>
        <v>0</v>
      </c>
      <c r="K114" s="28">
        <f t="shared" si="462"/>
        <v>0</v>
      </c>
      <c r="L114" s="28">
        <f t="shared" si="462"/>
        <v>0</v>
      </c>
      <c r="M114" s="28">
        <f t="shared" si="462"/>
        <v>0</v>
      </c>
      <c r="N114" s="28">
        <f t="shared" si="462"/>
        <v>0</v>
      </c>
      <c r="O114" s="28">
        <f t="shared" si="462"/>
        <v>0</v>
      </c>
      <c r="P114" s="28">
        <f t="shared" si="462"/>
        <v>0</v>
      </c>
      <c r="Q114" s="28">
        <f t="shared" si="462"/>
        <v>0</v>
      </c>
      <c r="R114" s="28">
        <f t="shared" si="462"/>
        <v>0</v>
      </c>
      <c r="S114" s="28">
        <f t="shared" si="462"/>
        <v>0</v>
      </c>
      <c r="T114" s="28">
        <f t="shared" si="462"/>
        <v>0</v>
      </c>
      <c r="U114" s="28">
        <f t="shared" si="462"/>
        <v>0</v>
      </c>
      <c r="V114" s="28">
        <f t="shared" si="462"/>
        <v>0</v>
      </c>
      <c r="W114" s="28">
        <f t="shared" si="462"/>
        <v>0</v>
      </c>
      <c r="X114" s="28">
        <f t="shared" si="462"/>
        <v>0</v>
      </c>
      <c r="Y114" s="28">
        <f t="shared" si="462"/>
        <v>0</v>
      </c>
      <c r="Z114" s="28">
        <f t="shared" si="462"/>
        <v>0</v>
      </c>
      <c r="AA114" s="28">
        <f t="shared" si="462"/>
        <v>0</v>
      </c>
      <c r="AB114" s="28">
        <f t="shared" si="462"/>
        <v>0</v>
      </c>
      <c r="AC114" s="28">
        <f t="shared" si="462"/>
        <v>0</v>
      </c>
      <c r="AD114" s="28">
        <f t="shared" si="462"/>
        <v>0</v>
      </c>
      <c r="AE114" s="28">
        <f t="shared" si="462"/>
        <v>0</v>
      </c>
      <c r="AF114" s="28">
        <f t="shared" si="462"/>
        <v>0</v>
      </c>
      <c r="AG114" s="28">
        <f t="shared" si="462"/>
        <v>0</v>
      </c>
      <c r="AH114" s="28">
        <f t="shared" si="462"/>
        <v>0</v>
      </c>
      <c r="AI114" s="28">
        <f t="shared" si="462"/>
        <v>0</v>
      </c>
      <c r="AJ114" s="28">
        <f t="shared" si="462"/>
        <v>0</v>
      </c>
      <c r="AK114" s="28">
        <f t="shared" si="462"/>
        <v>0</v>
      </c>
      <c r="AL114" s="28">
        <f t="shared" si="462"/>
        <v>0</v>
      </c>
      <c r="AM114" s="28">
        <f t="shared" si="462"/>
        <v>0</v>
      </c>
      <c r="AN114" s="28">
        <f t="shared" si="462"/>
        <v>0</v>
      </c>
      <c r="AO114" s="28">
        <f t="shared" si="462"/>
        <v>0</v>
      </c>
      <c r="AP114" s="28">
        <f t="shared" si="462"/>
        <v>0</v>
      </c>
      <c r="AQ114" s="266">
        <f t="shared" si="462"/>
        <v>0</v>
      </c>
      <c r="AR114" s="28">
        <f t="shared" si="462"/>
        <v>0</v>
      </c>
      <c r="AS114" s="28">
        <f t="shared" si="462"/>
        <v>0</v>
      </c>
      <c r="AT114" s="28">
        <f t="shared" si="462"/>
        <v>0</v>
      </c>
      <c r="AU114" s="28">
        <f t="shared" si="462"/>
        <v>0</v>
      </c>
      <c r="AV114" s="266">
        <f t="shared" si="462"/>
        <v>0</v>
      </c>
      <c r="AW114" s="28">
        <f t="shared" si="462"/>
        <v>0</v>
      </c>
      <c r="AX114" s="28">
        <f t="shared" si="462"/>
        <v>0</v>
      </c>
      <c r="AY114" s="28">
        <f t="shared" si="462"/>
        <v>0</v>
      </c>
      <c r="AZ114" s="28">
        <f t="shared" si="462"/>
        <v>0</v>
      </c>
      <c r="BA114" s="266">
        <f t="shared" si="462"/>
        <v>0</v>
      </c>
      <c r="BB114" s="28">
        <f t="shared" si="462"/>
        <v>0</v>
      </c>
      <c r="BC114" s="28">
        <f t="shared" si="462"/>
        <v>0</v>
      </c>
      <c r="BD114" s="28">
        <f t="shared" si="462"/>
        <v>0</v>
      </c>
      <c r="BE114" s="28">
        <f t="shared" si="462"/>
        <v>0</v>
      </c>
      <c r="BF114" s="266">
        <f t="shared" si="462"/>
        <v>0</v>
      </c>
      <c r="BG114" s="28">
        <f t="shared" si="462"/>
        <v>0</v>
      </c>
      <c r="BH114" s="28">
        <f t="shared" si="462"/>
        <v>0</v>
      </c>
      <c r="BI114" s="28">
        <f t="shared" si="462"/>
        <v>0</v>
      </c>
      <c r="BJ114" s="28">
        <f t="shared" si="462"/>
        <v>0</v>
      </c>
      <c r="BK114" s="266">
        <f t="shared" si="459"/>
        <v>0</v>
      </c>
    </row>
    <row r="115" spans="1:63" s="1" customFormat="1" ht="15.75" outlineLevel="1">
      <c r="A115" s="418">
        <f>ROW()</f>
        <v>115</v>
      </c>
      <c r="B115" s="71" t="s">
        <v>0</v>
      </c>
      <c r="C115" s="24"/>
      <c r="D115" s="25">
        <f>SUM(D102:D114)</f>
        <v>512.3542725973756</v>
      </c>
      <c r="E115" s="25">
        <f t="shared" ref="E115:BF115" si="463">SUM(E102:E114)</f>
        <v>510.68120736188894</v>
      </c>
      <c r="F115" s="25">
        <f t="shared" si="463"/>
        <v>508.97841952182648</v>
      </c>
      <c r="G115" s="25">
        <f t="shared" si="463"/>
        <v>507.2855475369231</v>
      </c>
      <c r="H115" s="25">
        <f t="shared" si="463"/>
        <v>507.5448638943767</v>
      </c>
      <c r="I115" s="25">
        <f t="shared" si="463"/>
        <v>506.98216726765969</v>
      </c>
      <c r="J115" s="25">
        <f t="shared" si="463"/>
        <v>506.40168869749726</v>
      </c>
      <c r="K115" s="25">
        <f t="shared" si="463"/>
        <v>505.830534813273</v>
      </c>
      <c r="L115" s="25">
        <f t="shared" si="463"/>
        <v>502.7955854463882</v>
      </c>
      <c r="M115" s="25">
        <f t="shared" si="463"/>
        <v>500.36328510654613</v>
      </c>
      <c r="N115" s="25">
        <f t="shared" si="463"/>
        <v>497.9275212970777</v>
      </c>
      <c r="O115" s="25">
        <f t="shared" si="463"/>
        <v>495.50821669633683</v>
      </c>
      <c r="P115" s="25">
        <f t="shared" si="463"/>
        <v>496.79916571396649</v>
      </c>
      <c r="Q115" s="25">
        <f t="shared" si="463"/>
        <v>496.57231242895608</v>
      </c>
      <c r="R115" s="25">
        <f t="shared" si="463"/>
        <v>496.32418922254629</v>
      </c>
      <c r="S115" s="25">
        <f t="shared" si="463"/>
        <v>496.0896250086596</v>
      </c>
      <c r="T115" s="25">
        <f t="shared" si="463"/>
        <v>494.12514872041987</v>
      </c>
      <c r="U115" s="25">
        <f t="shared" si="463"/>
        <v>492.84834942519984</v>
      </c>
      <c r="V115" s="25">
        <f t="shared" si="463"/>
        <v>491.54807677259805</v>
      </c>
      <c r="W115" s="25">
        <f t="shared" si="463"/>
        <v>490.25499696829058</v>
      </c>
      <c r="X115" s="25">
        <f t="shared" si="463"/>
        <v>487.98110237802723</v>
      </c>
      <c r="Y115" s="25">
        <f t="shared" si="463"/>
        <v>485.6649542915037</v>
      </c>
      <c r="Z115" s="25">
        <f t="shared" si="463"/>
        <v>482.91868460954083</v>
      </c>
      <c r="AA115" s="25">
        <f t="shared" si="463"/>
        <v>480.19182026330941</v>
      </c>
      <c r="AB115" s="25">
        <f t="shared" si="463"/>
        <v>477.95199307357854</v>
      </c>
      <c r="AC115" s="25">
        <f t="shared" si="463"/>
        <v>475.80605816332172</v>
      </c>
      <c r="AD115" s="25">
        <f t="shared" si="463"/>
        <v>473.55865181987781</v>
      </c>
      <c r="AE115" s="25">
        <f t="shared" si="463"/>
        <v>471.03591436721223</v>
      </c>
      <c r="AF115" s="25">
        <f t="shared" si="463"/>
        <v>468.78051483038007</v>
      </c>
      <c r="AG115" s="25">
        <f t="shared" si="463"/>
        <v>466.58948587704378</v>
      </c>
      <c r="AH115" s="25">
        <f t="shared" si="463"/>
        <v>463.87007894444167</v>
      </c>
      <c r="AI115" s="25">
        <f t="shared" si="463"/>
        <v>460.96244482316143</v>
      </c>
      <c r="AJ115" s="25">
        <f t="shared" si="463"/>
        <v>457.81693724243377</v>
      </c>
      <c r="AK115" s="25">
        <f t="shared" si="463"/>
        <v>455.35394109619256</v>
      </c>
      <c r="AL115" s="25">
        <f t="shared" si="463"/>
        <v>452.72134590052468</v>
      </c>
      <c r="AM115" s="25">
        <f t="shared" si="463"/>
        <v>450.34563257428346</v>
      </c>
      <c r="AN115" s="25">
        <f t="shared" si="463"/>
        <v>448.47899193021624</v>
      </c>
      <c r="AO115" s="25">
        <f t="shared" si="463"/>
        <v>446.72599485441452</v>
      </c>
      <c r="AP115" s="25">
        <f t="shared" si="463"/>
        <v>444.21133222399357</v>
      </c>
      <c r="AQ115" s="269">
        <f t="shared" si="463"/>
        <v>442.56235065840133</v>
      </c>
      <c r="AR115" s="25">
        <f t="shared" si="463"/>
        <v>432.26272351114869</v>
      </c>
      <c r="AS115" s="25">
        <f t="shared" si="463"/>
        <v>421.28292556849777</v>
      </c>
      <c r="AT115" s="25">
        <f t="shared" si="463"/>
        <v>410.05460658509827</v>
      </c>
      <c r="AU115" s="25">
        <f t="shared" si="463"/>
        <v>400.48816772369275</v>
      </c>
      <c r="AV115" s="269">
        <f t="shared" si="463"/>
        <v>390.36248959305937</v>
      </c>
      <c r="AW115" s="25">
        <f t="shared" si="463"/>
        <v>493.56242696418764</v>
      </c>
      <c r="AX115" s="25">
        <f t="shared" si="463"/>
        <v>481.52613609366568</v>
      </c>
      <c r="AY115" s="25">
        <f t="shared" si="463"/>
        <v>469.44996789275427</v>
      </c>
      <c r="AZ115" s="25">
        <f t="shared" si="463"/>
        <v>456.57030068944408</v>
      </c>
      <c r="BA115" s="269">
        <f t="shared" si="463"/>
        <v>444.39546964841355</v>
      </c>
      <c r="BB115" s="25">
        <f t="shared" si="463"/>
        <v>438.99786708674634</v>
      </c>
      <c r="BC115" s="25">
        <f t="shared" si="463"/>
        <v>435.1947421745482</v>
      </c>
      <c r="BD115" s="25">
        <f t="shared" si="463"/>
        <v>426.89086396923665</v>
      </c>
      <c r="BE115" s="25">
        <f t="shared" si="463"/>
        <v>419.25498676246582</v>
      </c>
      <c r="BF115" s="269">
        <f t="shared" si="463"/>
        <v>416.81153760789772</v>
      </c>
      <c r="BG115" s="25">
        <f t="shared" ref="BG115:BH115" si="464">SUM(BG102:BG114)</f>
        <v>427.33604156169747</v>
      </c>
      <c r="BH115" s="25">
        <f t="shared" si="464"/>
        <v>421.97948252242753</v>
      </c>
      <c r="BI115" s="25">
        <f t="shared" ref="BI115:BJ115" si="465">SUM(BI102:BI114)</f>
        <v>413.21109988997659</v>
      </c>
      <c r="BJ115" s="25">
        <f t="shared" si="465"/>
        <v>402.15098262837756</v>
      </c>
      <c r="BK115" s="269">
        <f t="shared" ref="BK115" si="466">SUM(BK102:BK114)</f>
        <v>388.01458141285542</v>
      </c>
    </row>
    <row r="116" spans="1:63" ht="26.25">
      <c r="A116" s="418">
        <f>ROW()</f>
        <v>116</v>
      </c>
      <c r="B116" s="85" t="str">
        <f>"ICB Account"</f>
        <v>ICB Account</v>
      </c>
      <c r="C116" s="86"/>
      <c r="D116" s="86"/>
      <c r="E116" s="86"/>
      <c r="F116" s="86"/>
      <c r="G116" s="86"/>
      <c r="H116" s="86"/>
      <c r="I116" s="86"/>
      <c r="J116" s="86"/>
      <c r="K116" s="86"/>
      <c r="L116" s="86"/>
      <c r="M116" s="86"/>
      <c r="N116" s="86"/>
      <c r="O116" s="86"/>
      <c r="P116" s="86"/>
      <c r="Q116" s="86"/>
      <c r="R116" s="86"/>
      <c r="S116" s="86"/>
      <c r="T116" s="86"/>
      <c r="U116" s="86"/>
      <c r="V116" s="86"/>
      <c r="W116" s="86"/>
      <c r="X116" s="86"/>
      <c r="Y116" s="86"/>
      <c r="Z116" s="86"/>
      <c r="AA116" s="86"/>
      <c r="AB116" s="86"/>
      <c r="AC116" s="86"/>
      <c r="AD116" s="86"/>
      <c r="AE116" s="86"/>
      <c r="AF116" s="86"/>
      <c r="AG116" s="86"/>
      <c r="AH116" s="86"/>
      <c r="AI116" s="86"/>
      <c r="AJ116" s="86"/>
      <c r="AK116" s="86"/>
      <c r="AL116" s="86"/>
      <c r="AM116" s="86"/>
      <c r="AN116" s="86"/>
      <c r="AO116" s="86"/>
      <c r="AP116" s="86"/>
      <c r="AQ116" s="268"/>
      <c r="AR116" s="86"/>
      <c r="AS116" s="86"/>
      <c r="AT116" s="86"/>
      <c r="AU116" s="86"/>
      <c r="AV116" s="268"/>
      <c r="AW116" s="86"/>
      <c r="AX116" s="86"/>
      <c r="AY116" s="86"/>
      <c r="AZ116" s="86"/>
      <c r="BA116" s="268"/>
      <c r="BB116" s="86"/>
      <c r="BC116" s="86"/>
      <c r="BD116" s="86"/>
      <c r="BE116" s="86"/>
      <c r="BF116" s="268"/>
      <c r="BG116" s="86"/>
      <c r="BH116" s="86"/>
      <c r="BI116" s="86"/>
      <c r="BJ116" s="86"/>
      <c r="BK116" s="268"/>
    </row>
    <row r="117" spans="1:63" s="8" customFormat="1" ht="15.75" outlineLevel="1">
      <c r="A117" s="418">
        <f>ROW()</f>
        <v>117</v>
      </c>
      <c r="B117" s="96" t="s">
        <v>198</v>
      </c>
      <c r="C117" s="96"/>
      <c r="D117" s="96"/>
      <c r="E117" s="96"/>
      <c r="F117" s="96"/>
      <c r="G117" s="96"/>
      <c r="H117" s="96"/>
      <c r="I117" s="96"/>
      <c r="J117" s="96"/>
      <c r="K117" s="96"/>
      <c r="L117" s="96"/>
      <c r="M117" s="96"/>
      <c r="N117" s="96"/>
      <c r="O117" s="96"/>
      <c r="P117" s="96"/>
      <c r="Q117" s="96"/>
      <c r="R117" s="96"/>
      <c r="S117" s="96"/>
      <c r="T117" s="96"/>
      <c r="U117" s="96"/>
      <c r="V117" s="96"/>
      <c r="W117" s="96"/>
      <c r="X117" s="96"/>
      <c r="Y117" s="96"/>
      <c r="Z117" s="96"/>
      <c r="AA117" s="96"/>
      <c r="AB117" s="96"/>
      <c r="AC117" s="96"/>
      <c r="AD117" s="96"/>
      <c r="AE117" s="96"/>
      <c r="AF117" s="96"/>
      <c r="AG117" s="96"/>
      <c r="AH117" s="96"/>
      <c r="AI117" s="96"/>
      <c r="AJ117" s="96"/>
      <c r="AK117" s="96"/>
      <c r="AL117" s="96"/>
      <c r="AM117" s="96"/>
      <c r="AN117" s="96"/>
      <c r="AO117" s="96"/>
      <c r="AP117" s="96"/>
      <c r="AQ117" s="270"/>
      <c r="AR117" s="96"/>
      <c r="AS117" s="96"/>
      <c r="AT117" s="96"/>
      <c r="AU117" s="96"/>
      <c r="AV117" s="270"/>
      <c r="AW117" s="96"/>
      <c r="AX117" s="96"/>
      <c r="AY117" s="96"/>
      <c r="AZ117" s="96"/>
      <c r="BA117" s="270"/>
      <c r="BB117" s="96"/>
      <c r="BC117" s="96"/>
      <c r="BD117" s="96"/>
      <c r="BE117" s="96"/>
      <c r="BF117" s="270"/>
      <c r="BG117" s="96"/>
      <c r="BH117" s="96"/>
      <c r="BI117" s="96"/>
      <c r="BJ117" s="96"/>
      <c r="BK117" s="270"/>
    </row>
    <row r="118" spans="1:63" ht="15.75" outlineLevel="1">
      <c r="A118" s="418">
        <f>ROW()</f>
        <v>118</v>
      </c>
      <c r="B118" s="4" t="s">
        <v>33</v>
      </c>
      <c r="D118" s="51">
        <f>Inputs!C33</f>
        <v>64.5</v>
      </c>
      <c r="E118" s="118">
        <f>MAX(D118-0.25,0)</f>
        <v>64.25</v>
      </c>
      <c r="F118" s="118">
        <f>MAX(E118-0.25,0)</f>
        <v>64</v>
      </c>
      <c r="G118" s="118">
        <f t="shared" ref="G118:V125" si="467">MAX(F118-0.25,0)</f>
        <v>63.75</v>
      </c>
      <c r="H118" s="118">
        <f t="shared" si="467"/>
        <v>63.5</v>
      </c>
      <c r="I118" s="118">
        <f t="shared" si="467"/>
        <v>63.25</v>
      </c>
      <c r="J118" s="118">
        <f t="shared" si="467"/>
        <v>63</v>
      </c>
      <c r="K118" s="118">
        <f t="shared" si="467"/>
        <v>62.75</v>
      </c>
      <c r="L118" s="118">
        <f t="shared" si="467"/>
        <v>62.5</v>
      </c>
      <c r="M118" s="118">
        <f t="shared" si="467"/>
        <v>62.25</v>
      </c>
      <c r="N118" s="118">
        <f t="shared" si="467"/>
        <v>62</v>
      </c>
      <c r="O118" s="118">
        <f t="shared" si="467"/>
        <v>61.75</v>
      </c>
      <c r="P118" s="118">
        <f t="shared" si="467"/>
        <v>61.5</v>
      </c>
      <c r="Q118" s="118">
        <f t="shared" si="467"/>
        <v>61.25</v>
      </c>
      <c r="R118" s="118">
        <f t="shared" si="467"/>
        <v>61</v>
      </c>
      <c r="S118" s="118">
        <f t="shared" si="467"/>
        <v>60.75</v>
      </c>
      <c r="T118" s="118">
        <f t="shared" si="467"/>
        <v>60.5</v>
      </c>
      <c r="U118" s="118">
        <f t="shared" si="467"/>
        <v>60.25</v>
      </c>
      <c r="V118" s="118">
        <f t="shared" si="467"/>
        <v>60</v>
      </c>
      <c r="W118" s="118">
        <f t="shared" ref="W118:AL125" si="468">MAX(V118-0.25,0)</f>
        <v>59.75</v>
      </c>
      <c r="X118" s="118">
        <f t="shared" si="468"/>
        <v>59.5</v>
      </c>
      <c r="Y118" s="118">
        <f t="shared" si="468"/>
        <v>59.25</v>
      </c>
      <c r="Z118" s="118">
        <f t="shared" si="468"/>
        <v>59</v>
      </c>
      <c r="AA118" s="118">
        <f t="shared" si="468"/>
        <v>58.75</v>
      </c>
      <c r="AB118" s="118">
        <f t="shared" si="468"/>
        <v>58.5</v>
      </c>
      <c r="AC118" s="118">
        <f t="shared" si="468"/>
        <v>58.25</v>
      </c>
      <c r="AD118" s="118">
        <f t="shared" si="468"/>
        <v>58</v>
      </c>
      <c r="AE118" s="118">
        <f t="shared" si="468"/>
        <v>57.75</v>
      </c>
      <c r="AF118" s="118">
        <f t="shared" si="468"/>
        <v>57.5</v>
      </c>
      <c r="AG118" s="118">
        <f t="shared" si="468"/>
        <v>57.25</v>
      </c>
      <c r="AH118" s="118">
        <f t="shared" si="468"/>
        <v>57</v>
      </c>
      <c r="AI118" s="118">
        <f t="shared" si="468"/>
        <v>56.75</v>
      </c>
      <c r="AJ118" s="118">
        <f t="shared" si="468"/>
        <v>56.5</v>
      </c>
      <c r="AK118" s="118">
        <f t="shared" si="468"/>
        <v>56.25</v>
      </c>
      <c r="AL118" s="118">
        <f t="shared" si="468"/>
        <v>56</v>
      </c>
      <c r="AM118" s="118">
        <f t="shared" ref="AM118:AR125" si="469">MAX(AL118-0.25,0)</f>
        <v>55.75</v>
      </c>
      <c r="AN118" s="118">
        <f t="shared" si="469"/>
        <v>55.5</v>
      </c>
      <c r="AO118" s="118">
        <f t="shared" si="469"/>
        <v>55.25</v>
      </c>
      <c r="AP118" s="118">
        <f t="shared" si="469"/>
        <v>55</v>
      </c>
      <c r="AQ118" s="629">
        <f t="shared" si="469"/>
        <v>54.75</v>
      </c>
      <c r="AR118" s="118">
        <f t="shared" si="469"/>
        <v>54.5</v>
      </c>
      <c r="AS118" s="138">
        <f>MAX(AR118-1,0)</f>
        <v>53.5</v>
      </c>
      <c r="AT118" s="138">
        <f t="shared" ref="AT118:AT125" si="470">MAX(AS118-1,0)</f>
        <v>52.5</v>
      </c>
      <c r="AU118" s="138">
        <f t="shared" ref="AU118:AU125" si="471">MAX(AT118-1,0)</f>
        <v>51.5</v>
      </c>
      <c r="AV118" s="643">
        <f t="shared" ref="AV118:AV125" si="472">MAX(AU118-1,0)</f>
        <v>50.5</v>
      </c>
      <c r="AW118" s="138">
        <f t="shared" ref="AW118:AW125" si="473">MAX(AV118-1,0)</f>
        <v>49.5</v>
      </c>
      <c r="AX118" s="138">
        <f t="shared" ref="AX118:AX125" si="474">MAX(AW118-1,0)</f>
        <v>48.5</v>
      </c>
      <c r="AY118" s="138">
        <f t="shared" ref="AY118:AY125" si="475">MAX(AX118-1,0)</f>
        <v>47.5</v>
      </c>
      <c r="AZ118" s="138">
        <f t="shared" ref="AZ118:AZ125" si="476">MAX(AY118-1,0)</f>
        <v>46.5</v>
      </c>
      <c r="BA118" s="643">
        <f t="shared" ref="BA118:BK125" si="477">MAX(AZ118-1,0)</f>
        <v>45.5</v>
      </c>
      <c r="BB118" s="138">
        <f t="shared" si="477"/>
        <v>44.5</v>
      </c>
      <c r="BC118" s="138">
        <f t="shared" si="477"/>
        <v>43.5</v>
      </c>
      <c r="BD118" s="138">
        <f t="shared" si="477"/>
        <v>42.5</v>
      </c>
      <c r="BE118" s="138">
        <f t="shared" si="477"/>
        <v>41.5</v>
      </c>
      <c r="BF118" s="643">
        <f t="shared" si="477"/>
        <v>40.5</v>
      </c>
      <c r="BG118" s="138">
        <f t="shared" si="477"/>
        <v>39.5</v>
      </c>
      <c r="BH118" s="138">
        <f t="shared" si="477"/>
        <v>38.5</v>
      </c>
      <c r="BI118" s="138">
        <f t="shared" si="477"/>
        <v>37.5</v>
      </c>
      <c r="BJ118" s="138">
        <f t="shared" si="477"/>
        <v>36.5</v>
      </c>
      <c r="BK118" s="643">
        <f t="shared" si="477"/>
        <v>35.5</v>
      </c>
    </row>
    <row r="119" spans="1:63" ht="15.75" outlineLevel="1">
      <c r="A119" s="418">
        <f>ROW()</f>
        <v>119</v>
      </c>
      <c r="B119" s="4" t="s">
        <v>34</v>
      </c>
      <c r="D119" s="51">
        <f>Inputs!C34</f>
        <v>44.5</v>
      </c>
      <c r="E119" s="118">
        <f t="shared" ref="E119:E125" si="478">MAX(D119-0.25,0)</f>
        <v>44.25</v>
      </c>
      <c r="F119" s="118">
        <f t="shared" ref="F119:F125" si="479">MAX(E119-0.25,0)</f>
        <v>44</v>
      </c>
      <c r="G119" s="118">
        <f t="shared" si="467"/>
        <v>43.75</v>
      </c>
      <c r="H119" s="118">
        <f t="shared" si="467"/>
        <v>43.5</v>
      </c>
      <c r="I119" s="118">
        <f t="shared" si="467"/>
        <v>43.25</v>
      </c>
      <c r="J119" s="118">
        <f t="shared" si="467"/>
        <v>43</v>
      </c>
      <c r="K119" s="118">
        <f t="shared" si="467"/>
        <v>42.75</v>
      </c>
      <c r="L119" s="118">
        <f t="shared" si="467"/>
        <v>42.5</v>
      </c>
      <c r="M119" s="118">
        <f t="shared" si="467"/>
        <v>42.25</v>
      </c>
      <c r="N119" s="118">
        <f t="shared" si="467"/>
        <v>42</v>
      </c>
      <c r="O119" s="118">
        <f t="shared" si="467"/>
        <v>41.75</v>
      </c>
      <c r="P119" s="118">
        <f t="shared" si="467"/>
        <v>41.5</v>
      </c>
      <c r="Q119" s="118">
        <f t="shared" si="467"/>
        <v>41.25</v>
      </c>
      <c r="R119" s="118">
        <f t="shared" si="467"/>
        <v>41</v>
      </c>
      <c r="S119" s="118">
        <f t="shared" si="467"/>
        <v>40.75</v>
      </c>
      <c r="T119" s="118">
        <f t="shared" si="467"/>
        <v>40.5</v>
      </c>
      <c r="U119" s="118">
        <f t="shared" si="467"/>
        <v>40.25</v>
      </c>
      <c r="V119" s="118">
        <f t="shared" si="467"/>
        <v>40</v>
      </c>
      <c r="W119" s="118">
        <f t="shared" si="468"/>
        <v>39.75</v>
      </c>
      <c r="X119" s="118">
        <f t="shared" si="468"/>
        <v>39.5</v>
      </c>
      <c r="Y119" s="118">
        <f t="shared" si="468"/>
        <v>39.25</v>
      </c>
      <c r="Z119" s="118">
        <f t="shared" si="468"/>
        <v>39</v>
      </c>
      <c r="AA119" s="118">
        <f t="shared" si="468"/>
        <v>38.75</v>
      </c>
      <c r="AB119" s="118">
        <f t="shared" si="468"/>
        <v>38.5</v>
      </c>
      <c r="AC119" s="118">
        <f t="shared" si="468"/>
        <v>38.25</v>
      </c>
      <c r="AD119" s="118">
        <f t="shared" si="468"/>
        <v>38</v>
      </c>
      <c r="AE119" s="118">
        <f t="shared" si="468"/>
        <v>37.75</v>
      </c>
      <c r="AF119" s="118">
        <f t="shared" si="468"/>
        <v>37.5</v>
      </c>
      <c r="AG119" s="118">
        <f t="shared" si="468"/>
        <v>37.25</v>
      </c>
      <c r="AH119" s="118">
        <f t="shared" si="468"/>
        <v>37</v>
      </c>
      <c r="AI119" s="118">
        <f t="shared" si="468"/>
        <v>36.75</v>
      </c>
      <c r="AJ119" s="118">
        <f t="shared" si="468"/>
        <v>36.5</v>
      </c>
      <c r="AK119" s="118">
        <f t="shared" si="468"/>
        <v>36.25</v>
      </c>
      <c r="AL119" s="118">
        <f t="shared" si="468"/>
        <v>36</v>
      </c>
      <c r="AM119" s="118">
        <f t="shared" si="469"/>
        <v>35.75</v>
      </c>
      <c r="AN119" s="118">
        <f t="shared" si="469"/>
        <v>35.5</v>
      </c>
      <c r="AO119" s="118">
        <f t="shared" si="469"/>
        <v>35.25</v>
      </c>
      <c r="AP119" s="118">
        <f t="shared" si="469"/>
        <v>35</v>
      </c>
      <c r="AQ119" s="629">
        <f t="shared" si="469"/>
        <v>34.75</v>
      </c>
      <c r="AR119" s="118">
        <f t="shared" si="469"/>
        <v>34.5</v>
      </c>
      <c r="AS119" s="138">
        <f t="shared" ref="AS119:AS125" si="480">MAX(AR119-1,0)</f>
        <v>33.5</v>
      </c>
      <c r="AT119" s="138">
        <f t="shared" si="470"/>
        <v>32.5</v>
      </c>
      <c r="AU119" s="138">
        <f t="shared" si="471"/>
        <v>31.5</v>
      </c>
      <c r="AV119" s="643">
        <f t="shared" si="472"/>
        <v>30.5</v>
      </c>
      <c r="AW119" s="138">
        <f t="shared" si="473"/>
        <v>29.5</v>
      </c>
      <c r="AX119" s="138">
        <f t="shared" si="474"/>
        <v>28.5</v>
      </c>
      <c r="AY119" s="138">
        <f t="shared" si="475"/>
        <v>27.5</v>
      </c>
      <c r="AZ119" s="138">
        <f t="shared" si="476"/>
        <v>26.5</v>
      </c>
      <c r="BA119" s="643">
        <f t="shared" si="477"/>
        <v>25.5</v>
      </c>
      <c r="BB119" s="138">
        <f t="shared" si="477"/>
        <v>24.5</v>
      </c>
      <c r="BC119" s="138">
        <f t="shared" si="477"/>
        <v>23.5</v>
      </c>
      <c r="BD119" s="138">
        <f t="shared" si="477"/>
        <v>22.5</v>
      </c>
      <c r="BE119" s="138">
        <f t="shared" si="477"/>
        <v>21.5</v>
      </c>
      <c r="BF119" s="643">
        <f t="shared" si="477"/>
        <v>20.5</v>
      </c>
      <c r="BG119" s="138">
        <f t="shared" si="477"/>
        <v>19.5</v>
      </c>
      <c r="BH119" s="138">
        <f t="shared" si="477"/>
        <v>18.5</v>
      </c>
      <c r="BI119" s="138">
        <f t="shared" si="477"/>
        <v>17.5</v>
      </c>
      <c r="BJ119" s="138">
        <f t="shared" si="477"/>
        <v>16.5</v>
      </c>
      <c r="BK119" s="643">
        <f t="shared" si="477"/>
        <v>15.5</v>
      </c>
    </row>
    <row r="120" spans="1:63" ht="15.75" outlineLevel="1">
      <c r="A120" s="418">
        <f>ROW()</f>
        <v>120</v>
      </c>
      <c r="B120" s="4" t="s">
        <v>35</v>
      </c>
      <c r="D120" s="51">
        <f>Inputs!C35</f>
        <v>24.5</v>
      </c>
      <c r="E120" s="118">
        <f t="shared" si="478"/>
        <v>24.25</v>
      </c>
      <c r="F120" s="118">
        <f t="shared" si="479"/>
        <v>24</v>
      </c>
      <c r="G120" s="118">
        <f t="shared" si="467"/>
        <v>23.75</v>
      </c>
      <c r="H120" s="118">
        <f t="shared" si="467"/>
        <v>23.5</v>
      </c>
      <c r="I120" s="118">
        <f t="shared" si="467"/>
        <v>23.25</v>
      </c>
      <c r="J120" s="118">
        <f t="shared" si="467"/>
        <v>23</v>
      </c>
      <c r="K120" s="118">
        <f t="shared" si="467"/>
        <v>22.75</v>
      </c>
      <c r="L120" s="118">
        <f t="shared" si="467"/>
        <v>22.5</v>
      </c>
      <c r="M120" s="118">
        <f t="shared" si="467"/>
        <v>22.25</v>
      </c>
      <c r="N120" s="118">
        <f t="shared" si="467"/>
        <v>22</v>
      </c>
      <c r="O120" s="118">
        <f t="shared" si="467"/>
        <v>21.75</v>
      </c>
      <c r="P120" s="118">
        <f t="shared" si="467"/>
        <v>21.5</v>
      </c>
      <c r="Q120" s="118">
        <f t="shared" si="467"/>
        <v>21.25</v>
      </c>
      <c r="R120" s="118">
        <f t="shared" si="467"/>
        <v>21</v>
      </c>
      <c r="S120" s="118">
        <f t="shared" si="467"/>
        <v>20.75</v>
      </c>
      <c r="T120" s="118">
        <f t="shared" si="467"/>
        <v>20.5</v>
      </c>
      <c r="U120" s="118">
        <f t="shared" si="467"/>
        <v>20.25</v>
      </c>
      <c r="V120" s="118">
        <f t="shared" si="467"/>
        <v>20</v>
      </c>
      <c r="W120" s="118">
        <f t="shared" si="468"/>
        <v>19.75</v>
      </c>
      <c r="X120" s="118">
        <f t="shared" si="468"/>
        <v>19.5</v>
      </c>
      <c r="Y120" s="118">
        <f t="shared" si="468"/>
        <v>19.25</v>
      </c>
      <c r="Z120" s="118">
        <f t="shared" si="468"/>
        <v>19</v>
      </c>
      <c r="AA120" s="118">
        <f t="shared" si="468"/>
        <v>18.75</v>
      </c>
      <c r="AB120" s="118">
        <f t="shared" si="468"/>
        <v>18.5</v>
      </c>
      <c r="AC120" s="118">
        <f t="shared" si="468"/>
        <v>18.25</v>
      </c>
      <c r="AD120" s="118">
        <f t="shared" si="468"/>
        <v>18</v>
      </c>
      <c r="AE120" s="118">
        <f t="shared" si="468"/>
        <v>17.75</v>
      </c>
      <c r="AF120" s="118">
        <f t="shared" si="468"/>
        <v>17.5</v>
      </c>
      <c r="AG120" s="118">
        <f t="shared" si="468"/>
        <v>17.25</v>
      </c>
      <c r="AH120" s="118">
        <f t="shared" si="468"/>
        <v>17</v>
      </c>
      <c r="AI120" s="118">
        <f t="shared" si="468"/>
        <v>16.75</v>
      </c>
      <c r="AJ120" s="118">
        <f t="shared" si="468"/>
        <v>16.5</v>
      </c>
      <c r="AK120" s="118">
        <f t="shared" si="468"/>
        <v>16.25</v>
      </c>
      <c r="AL120" s="118">
        <f t="shared" si="468"/>
        <v>16</v>
      </c>
      <c r="AM120" s="118">
        <f t="shared" si="469"/>
        <v>15.75</v>
      </c>
      <c r="AN120" s="118">
        <f t="shared" si="469"/>
        <v>15.5</v>
      </c>
      <c r="AO120" s="118">
        <f t="shared" si="469"/>
        <v>15.25</v>
      </c>
      <c r="AP120" s="118">
        <f t="shared" si="469"/>
        <v>15</v>
      </c>
      <c r="AQ120" s="629">
        <f t="shared" si="469"/>
        <v>14.75</v>
      </c>
      <c r="AR120" s="118">
        <f t="shared" si="469"/>
        <v>14.5</v>
      </c>
      <c r="AS120" s="138">
        <f t="shared" si="480"/>
        <v>13.5</v>
      </c>
      <c r="AT120" s="138">
        <f t="shared" si="470"/>
        <v>12.5</v>
      </c>
      <c r="AU120" s="138">
        <f t="shared" si="471"/>
        <v>11.5</v>
      </c>
      <c r="AV120" s="643">
        <f t="shared" si="472"/>
        <v>10.5</v>
      </c>
      <c r="AW120" s="138">
        <f t="shared" si="473"/>
        <v>9.5</v>
      </c>
      <c r="AX120" s="138">
        <f t="shared" si="474"/>
        <v>8.5</v>
      </c>
      <c r="AY120" s="138">
        <f t="shared" si="475"/>
        <v>7.5</v>
      </c>
      <c r="AZ120" s="138">
        <f t="shared" si="476"/>
        <v>6.5</v>
      </c>
      <c r="BA120" s="643">
        <f t="shared" si="477"/>
        <v>5.5</v>
      </c>
      <c r="BB120" s="138">
        <f t="shared" si="477"/>
        <v>4.5</v>
      </c>
      <c r="BC120" s="138">
        <f t="shared" si="477"/>
        <v>3.5</v>
      </c>
      <c r="BD120" s="138">
        <f t="shared" si="477"/>
        <v>2.5</v>
      </c>
      <c r="BE120" s="138">
        <f t="shared" si="477"/>
        <v>1.5</v>
      </c>
      <c r="BF120" s="643">
        <f t="shared" si="477"/>
        <v>0.5</v>
      </c>
      <c r="BG120" s="138">
        <f t="shared" si="477"/>
        <v>0</v>
      </c>
      <c r="BH120" s="138">
        <f t="shared" si="477"/>
        <v>0</v>
      </c>
      <c r="BI120" s="138">
        <f t="shared" si="477"/>
        <v>0</v>
      </c>
      <c r="BJ120" s="138">
        <f t="shared" si="477"/>
        <v>0</v>
      </c>
      <c r="BK120" s="643">
        <f t="shared" si="477"/>
        <v>0</v>
      </c>
    </row>
    <row r="121" spans="1:63" ht="15.75" outlineLevel="1">
      <c r="A121" s="418">
        <f>ROW()</f>
        <v>121</v>
      </c>
      <c r="B121" s="4" t="s">
        <v>36</v>
      </c>
      <c r="D121" s="51">
        <f>Inputs!C36</f>
        <v>24.5</v>
      </c>
      <c r="E121" s="118">
        <f t="shared" si="478"/>
        <v>24.25</v>
      </c>
      <c r="F121" s="118">
        <f t="shared" si="479"/>
        <v>24</v>
      </c>
      <c r="G121" s="118">
        <f t="shared" si="467"/>
        <v>23.75</v>
      </c>
      <c r="H121" s="118">
        <f t="shared" si="467"/>
        <v>23.5</v>
      </c>
      <c r="I121" s="118">
        <f t="shared" si="467"/>
        <v>23.25</v>
      </c>
      <c r="J121" s="118">
        <f t="shared" si="467"/>
        <v>23</v>
      </c>
      <c r="K121" s="118">
        <f t="shared" si="467"/>
        <v>22.75</v>
      </c>
      <c r="L121" s="118">
        <f t="shared" si="467"/>
        <v>22.5</v>
      </c>
      <c r="M121" s="118">
        <f t="shared" si="467"/>
        <v>22.25</v>
      </c>
      <c r="N121" s="118">
        <f t="shared" si="467"/>
        <v>22</v>
      </c>
      <c r="O121" s="118">
        <f t="shared" si="467"/>
        <v>21.75</v>
      </c>
      <c r="P121" s="118">
        <f t="shared" si="467"/>
        <v>21.5</v>
      </c>
      <c r="Q121" s="118">
        <f t="shared" si="467"/>
        <v>21.25</v>
      </c>
      <c r="R121" s="118">
        <f t="shared" si="467"/>
        <v>21</v>
      </c>
      <c r="S121" s="118">
        <f t="shared" si="467"/>
        <v>20.75</v>
      </c>
      <c r="T121" s="118">
        <f t="shared" si="467"/>
        <v>20.5</v>
      </c>
      <c r="U121" s="118">
        <f t="shared" si="467"/>
        <v>20.25</v>
      </c>
      <c r="V121" s="118">
        <f t="shared" si="467"/>
        <v>20</v>
      </c>
      <c r="W121" s="118">
        <f t="shared" si="468"/>
        <v>19.75</v>
      </c>
      <c r="X121" s="118">
        <f t="shared" si="468"/>
        <v>19.5</v>
      </c>
      <c r="Y121" s="118">
        <f t="shared" si="468"/>
        <v>19.25</v>
      </c>
      <c r="Z121" s="118">
        <f t="shared" si="468"/>
        <v>19</v>
      </c>
      <c r="AA121" s="118">
        <f t="shared" si="468"/>
        <v>18.75</v>
      </c>
      <c r="AB121" s="118">
        <f t="shared" si="468"/>
        <v>18.5</v>
      </c>
      <c r="AC121" s="118">
        <f t="shared" si="468"/>
        <v>18.25</v>
      </c>
      <c r="AD121" s="118">
        <f t="shared" si="468"/>
        <v>18</v>
      </c>
      <c r="AE121" s="118">
        <f t="shared" si="468"/>
        <v>17.75</v>
      </c>
      <c r="AF121" s="118">
        <f t="shared" si="468"/>
        <v>17.5</v>
      </c>
      <c r="AG121" s="118">
        <f t="shared" si="468"/>
        <v>17.25</v>
      </c>
      <c r="AH121" s="118">
        <f t="shared" si="468"/>
        <v>17</v>
      </c>
      <c r="AI121" s="118">
        <f t="shared" si="468"/>
        <v>16.75</v>
      </c>
      <c r="AJ121" s="118">
        <f t="shared" si="468"/>
        <v>16.5</v>
      </c>
      <c r="AK121" s="118">
        <f t="shared" si="468"/>
        <v>16.25</v>
      </c>
      <c r="AL121" s="118">
        <f t="shared" si="468"/>
        <v>16</v>
      </c>
      <c r="AM121" s="118">
        <f t="shared" si="469"/>
        <v>15.75</v>
      </c>
      <c r="AN121" s="118">
        <f t="shared" si="469"/>
        <v>15.5</v>
      </c>
      <c r="AO121" s="118">
        <f t="shared" si="469"/>
        <v>15.25</v>
      </c>
      <c r="AP121" s="118">
        <f t="shared" si="469"/>
        <v>15</v>
      </c>
      <c r="AQ121" s="629">
        <f t="shared" si="469"/>
        <v>14.75</v>
      </c>
      <c r="AR121" s="118">
        <f t="shared" si="469"/>
        <v>14.5</v>
      </c>
      <c r="AS121" s="138">
        <f t="shared" si="480"/>
        <v>13.5</v>
      </c>
      <c r="AT121" s="138">
        <f t="shared" si="470"/>
        <v>12.5</v>
      </c>
      <c r="AU121" s="138">
        <f t="shared" si="471"/>
        <v>11.5</v>
      </c>
      <c r="AV121" s="643">
        <f t="shared" si="472"/>
        <v>10.5</v>
      </c>
      <c r="AW121" s="138">
        <f t="shared" si="473"/>
        <v>9.5</v>
      </c>
      <c r="AX121" s="138">
        <f t="shared" si="474"/>
        <v>8.5</v>
      </c>
      <c r="AY121" s="138">
        <f t="shared" si="475"/>
        <v>7.5</v>
      </c>
      <c r="AZ121" s="138">
        <f t="shared" si="476"/>
        <v>6.5</v>
      </c>
      <c r="BA121" s="643">
        <f t="shared" si="477"/>
        <v>5.5</v>
      </c>
      <c r="BB121" s="138">
        <f t="shared" si="477"/>
        <v>4.5</v>
      </c>
      <c r="BC121" s="138">
        <f t="shared" si="477"/>
        <v>3.5</v>
      </c>
      <c r="BD121" s="138">
        <f t="shared" si="477"/>
        <v>2.5</v>
      </c>
      <c r="BE121" s="138">
        <f t="shared" si="477"/>
        <v>1.5</v>
      </c>
      <c r="BF121" s="643">
        <f t="shared" si="477"/>
        <v>0.5</v>
      </c>
      <c r="BG121" s="138">
        <f t="shared" si="477"/>
        <v>0</v>
      </c>
      <c r="BH121" s="138">
        <f t="shared" si="477"/>
        <v>0</v>
      </c>
      <c r="BI121" s="138">
        <f t="shared" si="477"/>
        <v>0</v>
      </c>
      <c r="BJ121" s="138">
        <f t="shared" si="477"/>
        <v>0</v>
      </c>
      <c r="BK121" s="643">
        <f t="shared" si="477"/>
        <v>0</v>
      </c>
    </row>
    <row r="122" spans="1:63" ht="15.75" outlineLevel="1">
      <c r="A122" s="418">
        <f>ROW()</f>
        <v>122</v>
      </c>
      <c r="B122" s="4" t="s">
        <v>37</v>
      </c>
      <c r="D122" s="51">
        <f>Inputs!C37</f>
        <v>9.5</v>
      </c>
      <c r="E122" s="118">
        <f t="shared" si="478"/>
        <v>9.25</v>
      </c>
      <c r="F122" s="118">
        <f t="shared" si="479"/>
        <v>9</v>
      </c>
      <c r="G122" s="118">
        <f t="shared" si="467"/>
        <v>8.75</v>
      </c>
      <c r="H122" s="118">
        <f t="shared" si="467"/>
        <v>8.5</v>
      </c>
      <c r="I122" s="118">
        <f t="shared" si="467"/>
        <v>8.25</v>
      </c>
      <c r="J122" s="118">
        <f t="shared" si="467"/>
        <v>8</v>
      </c>
      <c r="K122" s="118">
        <f t="shared" si="467"/>
        <v>7.75</v>
      </c>
      <c r="L122" s="118">
        <f t="shared" si="467"/>
        <v>7.5</v>
      </c>
      <c r="M122" s="118">
        <f t="shared" si="467"/>
        <v>7.25</v>
      </c>
      <c r="N122" s="118">
        <f t="shared" si="467"/>
        <v>7</v>
      </c>
      <c r="O122" s="118">
        <f t="shared" si="467"/>
        <v>6.75</v>
      </c>
      <c r="P122" s="118">
        <f t="shared" si="467"/>
        <v>6.5</v>
      </c>
      <c r="Q122" s="118">
        <f t="shared" si="467"/>
        <v>6.25</v>
      </c>
      <c r="R122" s="118">
        <f t="shared" si="467"/>
        <v>6</v>
      </c>
      <c r="S122" s="118">
        <f t="shared" si="467"/>
        <v>5.75</v>
      </c>
      <c r="T122" s="118">
        <f t="shared" si="467"/>
        <v>5.5</v>
      </c>
      <c r="U122" s="118">
        <f t="shared" si="467"/>
        <v>5.25</v>
      </c>
      <c r="V122" s="118">
        <f t="shared" si="467"/>
        <v>5</v>
      </c>
      <c r="W122" s="118">
        <f t="shared" si="468"/>
        <v>4.75</v>
      </c>
      <c r="X122" s="118">
        <f t="shared" si="468"/>
        <v>4.5</v>
      </c>
      <c r="Y122" s="118">
        <f t="shared" si="468"/>
        <v>4.25</v>
      </c>
      <c r="Z122" s="118">
        <f t="shared" si="468"/>
        <v>4</v>
      </c>
      <c r="AA122" s="118">
        <f t="shared" si="468"/>
        <v>3.75</v>
      </c>
      <c r="AB122" s="118">
        <f t="shared" si="468"/>
        <v>3.5</v>
      </c>
      <c r="AC122" s="118">
        <f t="shared" si="468"/>
        <v>3.25</v>
      </c>
      <c r="AD122" s="118">
        <f t="shared" si="468"/>
        <v>3</v>
      </c>
      <c r="AE122" s="118">
        <f t="shared" si="468"/>
        <v>2.75</v>
      </c>
      <c r="AF122" s="118">
        <f t="shared" si="468"/>
        <v>2.5</v>
      </c>
      <c r="AG122" s="118">
        <f t="shared" si="468"/>
        <v>2.25</v>
      </c>
      <c r="AH122" s="118">
        <f t="shared" si="468"/>
        <v>2</v>
      </c>
      <c r="AI122" s="118">
        <f t="shared" si="468"/>
        <v>1.75</v>
      </c>
      <c r="AJ122" s="118">
        <f t="shared" si="468"/>
        <v>1.5</v>
      </c>
      <c r="AK122" s="118">
        <f t="shared" si="468"/>
        <v>1.25</v>
      </c>
      <c r="AL122" s="118">
        <f t="shared" si="468"/>
        <v>1</v>
      </c>
      <c r="AM122" s="118">
        <f t="shared" si="469"/>
        <v>0.75</v>
      </c>
      <c r="AN122" s="118">
        <f t="shared" si="469"/>
        <v>0.5</v>
      </c>
      <c r="AO122" s="118">
        <f t="shared" si="469"/>
        <v>0.25</v>
      </c>
      <c r="AP122" s="118">
        <f t="shared" si="469"/>
        <v>0</v>
      </c>
      <c r="AQ122" s="629">
        <f t="shared" si="469"/>
        <v>0</v>
      </c>
      <c r="AR122" s="118">
        <f t="shared" si="469"/>
        <v>0</v>
      </c>
      <c r="AS122" s="138">
        <f t="shared" si="480"/>
        <v>0</v>
      </c>
      <c r="AT122" s="138">
        <f t="shared" si="470"/>
        <v>0</v>
      </c>
      <c r="AU122" s="138">
        <f t="shared" si="471"/>
        <v>0</v>
      </c>
      <c r="AV122" s="643">
        <f t="shared" si="472"/>
        <v>0</v>
      </c>
      <c r="AW122" s="138">
        <f t="shared" si="473"/>
        <v>0</v>
      </c>
      <c r="AX122" s="138">
        <f t="shared" si="474"/>
        <v>0</v>
      </c>
      <c r="AY122" s="138">
        <f t="shared" si="475"/>
        <v>0</v>
      </c>
      <c r="AZ122" s="138">
        <f t="shared" si="476"/>
        <v>0</v>
      </c>
      <c r="BA122" s="643">
        <f t="shared" si="477"/>
        <v>0</v>
      </c>
      <c r="BB122" s="138">
        <f t="shared" si="477"/>
        <v>0</v>
      </c>
      <c r="BC122" s="138">
        <f t="shared" si="477"/>
        <v>0</v>
      </c>
      <c r="BD122" s="138">
        <f t="shared" si="477"/>
        <v>0</v>
      </c>
      <c r="BE122" s="138">
        <f t="shared" si="477"/>
        <v>0</v>
      </c>
      <c r="BF122" s="643">
        <f t="shared" si="477"/>
        <v>0</v>
      </c>
      <c r="BG122" s="138">
        <f t="shared" si="477"/>
        <v>0</v>
      </c>
      <c r="BH122" s="138">
        <f t="shared" si="477"/>
        <v>0</v>
      </c>
      <c r="BI122" s="138">
        <f t="shared" si="477"/>
        <v>0</v>
      </c>
      <c r="BJ122" s="138">
        <f t="shared" si="477"/>
        <v>0</v>
      </c>
      <c r="BK122" s="643">
        <f t="shared" si="477"/>
        <v>0</v>
      </c>
    </row>
    <row r="123" spans="1:63" ht="15.75" outlineLevel="1">
      <c r="A123" s="418">
        <f>ROW()</f>
        <v>123</v>
      </c>
      <c r="B123" s="4" t="s">
        <v>38</v>
      </c>
      <c r="D123" s="51">
        <f>Inputs!C38</f>
        <v>9.5</v>
      </c>
      <c r="E123" s="118">
        <f t="shared" si="478"/>
        <v>9.25</v>
      </c>
      <c r="F123" s="118">
        <f t="shared" si="479"/>
        <v>9</v>
      </c>
      <c r="G123" s="118">
        <f t="shared" si="467"/>
        <v>8.75</v>
      </c>
      <c r="H123" s="118">
        <f t="shared" si="467"/>
        <v>8.5</v>
      </c>
      <c r="I123" s="118">
        <f t="shared" si="467"/>
        <v>8.25</v>
      </c>
      <c r="J123" s="118">
        <f t="shared" si="467"/>
        <v>8</v>
      </c>
      <c r="K123" s="118">
        <f t="shared" si="467"/>
        <v>7.75</v>
      </c>
      <c r="L123" s="118">
        <f t="shared" si="467"/>
        <v>7.5</v>
      </c>
      <c r="M123" s="118">
        <f t="shared" si="467"/>
        <v>7.25</v>
      </c>
      <c r="N123" s="118">
        <f t="shared" si="467"/>
        <v>7</v>
      </c>
      <c r="O123" s="118">
        <f t="shared" si="467"/>
        <v>6.75</v>
      </c>
      <c r="P123" s="118">
        <f t="shared" si="467"/>
        <v>6.5</v>
      </c>
      <c r="Q123" s="118">
        <f t="shared" si="467"/>
        <v>6.25</v>
      </c>
      <c r="R123" s="118">
        <f t="shared" si="467"/>
        <v>6</v>
      </c>
      <c r="S123" s="118">
        <f t="shared" si="467"/>
        <v>5.75</v>
      </c>
      <c r="T123" s="118">
        <f t="shared" si="467"/>
        <v>5.5</v>
      </c>
      <c r="U123" s="118">
        <f t="shared" si="467"/>
        <v>5.25</v>
      </c>
      <c r="V123" s="118">
        <f t="shared" si="467"/>
        <v>5</v>
      </c>
      <c r="W123" s="118">
        <f t="shared" si="468"/>
        <v>4.75</v>
      </c>
      <c r="X123" s="118">
        <f t="shared" si="468"/>
        <v>4.5</v>
      </c>
      <c r="Y123" s="118">
        <f t="shared" si="468"/>
        <v>4.25</v>
      </c>
      <c r="Z123" s="118">
        <f t="shared" si="468"/>
        <v>4</v>
      </c>
      <c r="AA123" s="118">
        <f t="shared" si="468"/>
        <v>3.75</v>
      </c>
      <c r="AB123" s="118">
        <f t="shared" si="468"/>
        <v>3.5</v>
      </c>
      <c r="AC123" s="118">
        <f t="shared" si="468"/>
        <v>3.25</v>
      </c>
      <c r="AD123" s="118">
        <f t="shared" si="468"/>
        <v>3</v>
      </c>
      <c r="AE123" s="118">
        <f t="shared" si="468"/>
        <v>2.75</v>
      </c>
      <c r="AF123" s="118">
        <f t="shared" si="468"/>
        <v>2.5</v>
      </c>
      <c r="AG123" s="118">
        <f t="shared" si="468"/>
        <v>2.25</v>
      </c>
      <c r="AH123" s="118">
        <f t="shared" si="468"/>
        <v>2</v>
      </c>
      <c r="AI123" s="118">
        <f t="shared" si="468"/>
        <v>1.75</v>
      </c>
      <c r="AJ123" s="118">
        <f t="shared" si="468"/>
        <v>1.5</v>
      </c>
      <c r="AK123" s="118">
        <f t="shared" si="468"/>
        <v>1.25</v>
      </c>
      <c r="AL123" s="118">
        <f t="shared" si="468"/>
        <v>1</v>
      </c>
      <c r="AM123" s="118">
        <f t="shared" si="469"/>
        <v>0.75</v>
      </c>
      <c r="AN123" s="118">
        <f t="shared" si="469"/>
        <v>0.5</v>
      </c>
      <c r="AO123" s="118">
        <f t="shared" si="469"/>
        <v>0.25</v>
      </c>
      <c r="AP123" s="118">
        <f t="shared" si="469"/>
        <v>0</v>
      </c>
      <c r="AQ123" s="629">
        <f t="shared" si="469"/>
        <v>0</v>
      </c>
      <c r="AR123" s="118">
        <f t="shared" si="469"/>
        <v>0</v>
      </c>
      <c r="AS123" s="138">
        <f t="shared" si="480"/>
        <v>0</v>
      </c>
      <c r="AT123" s="138">
        <f t="shared" si="470"/>
        <v>0</v>
      </c>
      <c r="AU123" s="138">
        <f t="shared" si="471"/>
        <v>0</v>
      </c>
      <c r="AV123" s="643">
        <f t="shared" si="472"/>
        <v>0</v>
      </c>
      <c r="AW123" s="138">
        <f t="shared" si="473"/>
        <v>0</v>
      </c>
      <c r="AX123" s="138">
        <f t="shared" si="474"/>
        <v>0</v>
      </c>
      <c r="AY123" s="138">
        <f t="shared" si="475"/>
        <v>0</v>
      </c>
      <c r="AZ123" s="138">
        <f t="shared" si="476"/>
        <v>0</v>
      </c>
      <c r="BA123" s="643">
        <f t="shared" si="477"/>
        <v>0</v>
      </c>
      <c r="BB123" s="138">
        <f t="shared" si="477"/>
        <v>0</v>
      </c>
      <c r="BC123" s="138">
        <f t="shared" si="477"/>
        <v>0</v>
      </c>
      <c r="BD123" s="138">
        <f t="shared" si="477"/>
        <v>0</v>
      </c>
      <c r="BE123" s="138">
        <f t="shared" si="477"/>
        <v>0</v>
      </c>
      <c r="BF123" s="643">
        <f t="shared" si="477"/>
        <v>0</v>
      </c>
      <c r="BG123" s="138">
        <f t="shared" si="477"/>
        <v>0</v>
      </c>
      <c r="BH123" s="138">
        <f t="shared" si="477"/>
        <v>0</v>
      </c>
      <c r="BI123" s="138">
        <f t="shared" si="477"/>
        <v>0</v>
      </c>
      <c r="BJ123" s="138">
        <f t="shared" si="477"/>
        <v>0</v>
      </c>
      <c r="BK123" s="643">
        <f t="shared" si="477"/>
        <v>0</v>
      </c>
    </row>
    <row r="124" spans="1:63" ht="15.75" outlineLevel="1">
      <c r="A124" s="418">
        <f>ROW()</f>
        <v>124</v>
      </c>
      <c r="B124" s="4" t="s">
        <v>39</v>
      </c>
      <c r="D124" s="51">
        <f>Inputs!C39</f>
        <v>44.5</v>
      </c>
      <c r="E124" s="118">
        <f t="shared" si="478"/>
        <v>44.25</v>
      </c>
      <c r="F124" s="118">
        <f t="shared" si="479"/>
        <v>44</v>
      </c>
      <c r="G124" s="118">
        <f t="shared" si="467"/>
        <v>43.75</v>
      </c>
      <c r="H124" s="118">
        <f t="shared" si="467"/>
        <v>43.5</v>
      </c>
      <c r="I124" s="118">
        <f t="shared" si="467"/>
        <v>43.25</v>
      </c>
      <c r="J124" s="118">
        <f t="shared" si="467"/>
        <v>43</v>
      </c>
      <c r="K124" s="118">
        <f t="shared" si="467"/>
        <v>42.75</v>
      </c>
      <c r="L124" s="118">
        <f t="shared" si="467"/>
        <v>42.5</v>
      </c>
      <c r="M124" s="118">
        <f t="shared" si="467"/>
        <v>42.25</v>
      </c>
      <c r="N124" s="118">
        <f t="shared" si="467"/>
        <v>42</v>
      </c>
      <c r="O124" s="118">
        <f t="shared" si="467"/>
        <v>41.75</v>
      </c>
      <c r="P124" s="118">
        <f t="shared" si="467"/>
        <v>41.5</v>
      </c>
      <c r="Q124" s="118">
        <f t="shared" si="467"/>
        <v>41.25</v>
      </c>
      <c r="R124" s="118">
        <f t="shared" si="467"/>
        <v>41</v>
      </c>
      <c r="S124" s="118">
        <f t="shared" si="467"/>
        <v>40.75</v>
      </c>
      <c r="T124" s="118">
        <f t="shared" si="467"/>
        <v>40.5</v>
      </c>
      <c r="U124" s="118">
        <f t="shared" si="467"/>
        <v>40.25</v>
      </c>
      <c r="V124" s="118">
        <f t="shared" si="467"/>
        <v>40</v>
      </c>
      <c r="W124" s="118">
        <f t="shared" si="468"/>
        <v>39.75</v>
      </c>
      <c r="X124" s="118">
        <f t="shared" si="468"/>
        <v>39.5</v>
      </c>
      <c r="Y124" s="118">
        <f t="shared" si="468"/>
        <v>39.25</v>
      </c>
      <c r="Z124" s="118">
        <f t="shared" si="468"/>
        <v>39</v>
      </c>
      <c r="AA124" s="118">
        <f t="shared" si="468"/>
        <v>38.75</v>
      </c>
      <c r="AB124" s="118">
        <f t="shared" si="468"/>
        <v>38.5</v>
      </c>
      <c r="AC124" s="118">
        <f t="shared" si="468"/>
        <v>38.25</v>
      </c>
      <c r="AD124" s="118">
        <f t="shared" si="468"/>
        <v>38</v>
      </c>
      <c r="AE124" s="118">
        <f t="shared" si="468"/>
        <v>37.75</v>
      </c>
      <c r="AF124" s="118">
        <f t="shared" si="468"/>
        <v>37.5</v>
      </c>
      <c r="AG124" s="118">
        <f t="shared" si="468"/>
        <v>37.25</v>
      </c>
      <c r="AH124" s="118">
        <f t="shared" si="468"/>
        <v>37</v>
      </c>
      <c r="AI124" s="118">
        <f t="shared" si="468"/>
        <v>36.75</v>
      </c>
      <c r="AJ124" s="118">
        <f t="shared" si="468"/>
        <v>36.5</v>
      </c>
      <c r="AK124" s="118">
        <f t="shared" si="468"/>
        <v>36.25</v>
      </c>
      <c r="AL124" s="118">
        <f t="shared" si="468"/>
        <v>36</v>
      </c>
      <c r="AM124" s="118">
        <f t="shared" si="469"/>
        <v>35.75</v>
      </c>
      <c r="AN124" s="118">
        <f t="shared" si="469"/>
        <v>35.5</v>
      </c>
      <c r="AO124" s="118">
        <f t="shared" si="469"/>
        <v>35.25</v>
      </c>
      <c r="AP124" s="118">
        <f t="shared" si="469"/>
        <v>35</v>
      </c>
      <c r="AQ124" s="629">
        <f t="shared" si="469"/>
        <v>34.75</v>
      </c>
      <c r="AR124" s="118">
        <f t="shared" si="469"/>
        <v>34.5</v>
      </c>
      <c r="AS124" s="138">
        <f t="shared" si="480"/>
        <v>33.5</v>
      </c>
      <c r="AT124" s="138">
        <f t="shared" si="470"/>
        <v>32.5</v>
      </c>
      <c r="AU124" s="138">
        <f t="shared" si="471"/>
        <v>31.5</v>
      </c>
      <c r="AV124" s="643">
        <f t="shared" si="472"/>
        <v>30.5</v>
      </c>
      <c r="AW124" s="138">
        <f t="shared" si="473"/>
        <v>29.5</v>
      </c>
      <c r="AX124" s="138">
        <f t="shared" si="474"/>
        <v>28.5</v>
      </c>
      <c r="AY124" s="138">
        <f t="shared" si="475"/>
        <v>27.5</v>
      </c>
      <c r="AZ124" s="138">
        <f t="shared" si="476"/>
        <v>26.5</v>
      </c>
      <c r="BA124" s="643">
        <f t="shared" si="477"/>
        <v>25.5</v>
      </c>
      <c r="BB124" s="138">
        <f t="shared" si="477"/>
        <v>24.5</v>
      </c>
      <c r="BC124" s="138">
        <f t="shared" si="477"/>
        <v>23.5</v>
      </c>
      <c r="BD124" s="138">
        <f t="shared" si="477"/>
        <v>22.5</v>
      </c>
      <c r="BE124" s="138">
        <f t="shared" si="477"/>
        <v>21.5</v>
      </c>
      <c r="BF124" s="643">
        <f t="shared" si="477"/>
        <v>20.5</v>
      </c>
      <c r="BG124" s="138">
        <f t="shared" si="477"/>
        <v>19.5</v>
      </c>
      <c r="BH124" s="138">
        <f t="shared" si="477"/>
        <v>18.5</v>
      </c>
      <c r="BI124" s="138">
        <f t="shared" si="477"/>
        <v>17.5</v>
      </c>
      <c r="BJ124" s="138">
        <f t="shared" si="477"/>
        <v>16.5</v>
      </c>
      <c r="BK124" s="643">
        <f t="shared" si="477"/>
        <v>15.5</v>
      </c>
    </row>
    <row r="125" spans="1:63" ht="15.75" outlineLevel="1">
      <c r="A125" s="418">
        <f>ROW()</f>
        <v>125</v>
      </c>
      <c r="B125" s="4" t="s">
        <v>40</v>
      </c>
      <c r="D125" s="51">
        <f>Inputs!C40</f>
        <v>4.5</v>
      </c>
      <c r="E125" s="118">
        <f t="shared" si="478"/>
        <v>4.25</v>
      </c>
      <c r="F125" s="118">
        <f t="shared" si="479"/>
        <v>4</v>
      </c>
      <c r="G125" s="118">
        <f t="shared" si="467"/>
        <v>3.75</v>
      </c>
      <c r="H125" s="118">
        <f t="shared" si="467"/>
        <v>3.5</v>
      </c>
      <c r="I125" s="118">
        <f t="shared" si="467"/>
        <v>3.25</v>
      </c>
      <c r="J125" s="118">
        <f t="shared" si="467"/>
        <v>3</v>
      </c>
      <c r="K125" s="118">
        <f t="shared" si="467"/>
        <v>2.75</v>
      </c>
      <c r="L125" s="118">
        <f t="shared" si="467"/>
        <v>2.5</v>
      </c>
      <c r="M125" s="118">
        <f t="shared" si="467"/>
        <v>2.25</v>
      </c>
      <c r="N125" s="118">
        <f t="shared" si="467"/>
        <v>2</v>
      </c>
      <c r="O125" s="118">
        <f t="shared" si="467"/>
        <v>1.75</v>
      </c>
      <c r="P125" s="118">
        <f t="shared" si="467"/>
        <v>1.5</v>
      </c>
      <c r="Q125" s="118">
        <f t="shared" si="467"/>
        <v>1.25</v>
      </c>
      <c r="R125" s="118">
        <f t="shared" si="467"/>
        <v>1</v>
      </c>
      <c r="S125" s="118">
        <f t="shared" si="467"/>
        <v>0.75</v>
      </c>
      <c r="T125" s="118">
        <f t="shared" si="467"/>
        <v>0.5</v>
      </c>
      <c r="U125" s="118">
        <f t="shared" si="467"/>
        <v>0.25</v>
      </c>
      <c r="V125" s="118">
        <f t="shared" si="467"/>
        <v>0</v>
      </c>
      <c r="W125" s="118">
        <f t="shared" si="468"/>
        <v>0</v>
      </c>
      <c r="X125" s="118">
        <f t="shared" si="468"/>
        <v>0</v>
      </c>
      <c r="Y125" s="118">
        <f t="shared" si="468"/>
        <v>0</v>
      </c>
      <c r="Z125" s="118">
        <f t="shared" si="468"/>
        <v>0</v>
      </c>
      <c r="AA125" s="118">
        <f t="shared" si="468"/>
        <v>0</v>
      </c>
      <c r="AB125" s="118">
        <f t="shared" si="468"/>
        <v>0</v>
      </c>
      <c r="AC125" s="118">
        <f t="shared" si="468"/>
        <v>0</v>
      </c>
      <c r="AD125" s="118">
        <f t="shared" si="468"/>
        <v>0</v>
      </c>
      <c r="AE125" s="118">
        <f t="shared" si="468"/>
        <v>0</v>
      </c>
      <c r="AF125" s="118">
        <f t="shared" si="468"/>
        <v>0</v>
      </c>
      <c r="AG125" s="118">
        <f t="shared" si="468"/>
        <v>0</v>
      </c>
      <c r="AH125" s="118">
        <f t="shared" si="468"/>
        <v>0</v>
      </c>
      <c r="AI125" s="118">
        <f t="shared" si="468"/>
        <v>0</v>
      </c>
      <c r="AJ125" s="118">
        <f t="shared" si="468"/>
        <v>0</v>
      </c>
      <c r="AK125" s="118">
        <f t="shared" si="468"/>
        <v>0</v>
      </c>
      <c r="AL125" s="118">
        <f t="shared" si="468"/>
        <v>0</v>
      </c>
      <c r="AM125" s="118">
        <f t="shared" si="469"/>
        <v>0</v>
      </c>
      <c r="AN125" s="118">
        <f t="shared" si="469"/>
        <v>0</v>
      </c>
      <c r="AO125" s="118">
        <f t="shared" si="469"/>
        <v>0</v>
      </c>
      <c r="AP125" s="118">
        <f t="shared" si="469"/>
        <v>0</v>
      </c>
      <c r="AQ125" s="629">
        <f t="shared" si="469"/>
        <v>0</v>
      </c>
      <c r="AR125" s="118">
        <f t="shared" si="469"/>
        <v>0</v>
      </c>
      <c r="AS125" s="138">
        <f t="shared" si="480"/>
        <v>0</v>
      </c>
      <c r="AT125" s="138">
        <f t="shared" si="470"/>
        <v>0</v>
      </c>
      <c r="AU125" s="138">
        <f t="shared" si="471"/>
        <v>0</v>
      </c>
      <c r="AV125" s="643">
        <f t="shared" si="472"/>
        <v>0</v>
      </c>
      <c r="AW125" s="138">
        <f t="shared" si="473"/>
        <v>0</v>
      </c>
      <c r="AX125" s="138">
        <f t="shared" si="474"/>
        <v>0</v>
      </c>
      <c r="AY125" s="138">
        <f t="shared" si="475"/>
        <v>0</v>
      </c>
      <c r="AZ125" s="138">
        <f t="shared" si="476"/>
        <v>0</v>
      </c>
      <c r="BA125" s="643">
        <f t="shared" si="477"/>
        <v>0</v>
      </c>
      <c r="BB125" s="138">
        <f t="shared" si="477"/>
        <v>0</v>
      </c>
      <c r="BC125" s="138">
        <f t="shared" si="477"/>
        <v>0</v>
      </c>
      <c r="BD125" s="138">
        <f t="shared" si="477"/>
        <v>0</v>
      </c>
      <c r="BE125" s="138">
        <f t="shared" si="477"/>
        <v>0</v>
      </c>
      <c r="BF125" s="643">
        <f t="shared" si="477"/>
        <v>0</v>
      </c>
      <c r="BG125" s="138">
        <f t="shared" si="477"/>
        <v>0</v>
      </c>
      <c r="BH125" s="138">
        <f t="shared" si="477"/>
        <v>0</v>
      </c>
      <c r="BI125" s="138">
        <f t="shared" si="477"/>
        <v>0</v>
      </c>
      <c r="BJ125" s="138">
        <f t="shared" si="477"/>
        <v>0</v>
      </c>
      <c r="BK125" s="643">
        <f t="shared" si="477"/>
        <v>0</v>
      </c>
    </row>
    <row r="126" spans="1:63" ht="15.75" outlineLevel="1">
      <c r="A126" s="418">
        <f>ROW()</f>
        <v>126</v>
      </c>
      <c r="B126" s="4" t="s">
        <v>306</v>
      </c>
      <c r="D126" s="51">
        <f>Inputs!C41</f>
        <v>0</v>
      </c>
      <c r="E126" s="118">
        <f t="shared" ref="E126" si="481">MAX(D126-0.25,0)</f>
        <v>0</v>
      </c>
      <c r="F126" s="118">
        <f t="shared" ref="F126" si="482">MAX(E126-0.25,0)</f>
        <v>0</v>
      </c>
      <c r="G126" s="118">
        <f t="shared" ref="G126" si="483">MAX(F126-0.25,0)</f>
        <v>0</v>
      </c>
      <c r="H126" s="118">
        <f t="shared" ref="H126" si="484">MAX(G126-0.25,0)</f>
        <v>0</v>
      </c>
      <c r="I126" s="118">
        <f t="shared" ref="I126" si="485">MAX(H126-0.25,0)</f>
        <v>0</v>
      </c>
      <c r="J126" s="118">
        <f t="shared" ref="J126" si="486">MAX(I126-0.25,0)</f>
        <v>0</v>
      </c>
      <c r="K126" s="118">
        <f t="shared" ref="K126" si="487">MAX(J126-0.25,0)</f>
        <v>0</v>
      </c>
      <c r="L126" s="118">
        <f t="shared" ref="L126" si="488">MAX(K126-0.25,0)</f>
        <v>0</v>
      </c>
      <c r="M126" s="118">
        <f t="shared" ref="M126" si="489">MAX(L126-0.25,0)</f>
        <v>0</v>
      </c>
      <c r="N126" s="118">
        <f t="shared" ref="N126" si="490">MAX(M126-0.25,0)</f>
        <v>0</v>
      </c>
      <c r="O126" s="118">
        <f t="shared" ref="O126" si="491">MAX(N126-0.25,0)</f>
        <v>0</v>
      </c>
      <c r="P126" s="118">
        <f t="shared" ref="P126" si="492">MAX(O126-0.25,0)</f>
        <v>0</v>
      </c>
      <c r="Q126" s="118">
        <f t="shared" ref="Q126" si="493">MAX(P126-0.25,0)</f>
        <v>0</v>
      </c>
      <c r="R126" s="118">
        <f t="shared" ref="R126" si="494">MAX(Q126-0.25,0)</f>
        <v>0</v>
      </c>
      <c r="S126" s="118">
        <f t="shared" ref="S126" si="495">MAX(R126-0.25,0)</f>
        <v>0</v>
      </c>
      <c r="T126" s="118">
        <f t="shared" ref="T126" si="496">MAX(S126-0.25,0)</f>
        <v>0</v>
      </c>
      <c r="U126" s="118">
        <f t="shared" ref="U126" si="497">MAX(T126-0.25,0)</f>
        <v>0</v>
      </c>
      <c r="V126" s="118">
        <f t="shared" ref="V126" si="498">MAX(U126-0.25,0)</f>
        <v>0</v>
      </c>
      <c r="W126" s="118">
        <f t="shared" ref="W126" si="499">MAX(V126-0.25,0)</f>
        <v>0</v>
      </c>
      <c r="X126" s="118">
        <f t="shared" ref="X126" si="500">MAX(W126-0.25,0)</f>
        <v>0</v>
      </c>
      <c r="Y126" s="118">
        <f t="shared" ref="Y126" si="501">MAX(X126-0.25,0)</f>
        <v>0</v>
      </c>
      <c r="Z126" s="118">
        <f t="shared" ref="Z126" si="502">MAX(Y126-0.25,0)</f>
        <v>0</v>
      </c>
      <c r="AA126" s="118">
        <f t="shared" ref="AA126" si="503">MAX(Z126-0.25,0)</f>
        <v>0</v>
      </c>
      <c r="AB126" s="118">
        <f t="shared" ref="AB126" si="504">MAX(AA126-0.25,0)</f>
        <v>0</v>
      </c>
      <c r="AC126" s="118">
        <f t="shared" ref="AC126" si="505">MAX(AB126-0.25,0)</f>
        <v>0</v>
      </c>
      <c r="AD126" s="118">
        <f t="shared" ref="AD126" si="506">MAX(AC126-0.25,0)</f>
        <v>0</v>
      </c>
      <c r="AE126" s="118">
        <f t="shared" ref="AE126" si="507">MAX(AD126-0.25,0)</f>
        <v>0</v>
      </c>
      <c r="AF126" s="118">
        <f t="shared" ref="AF126" si="508">MAX(AE126-0.25,0)</f>
        <v>0</v>
      </c>
      <c r="AG126" s="118">
        <f t="shared" ref="AG126" si="509">MAX(AF126-0.25,0)</f>
        <v>0</v>
      </c>
      <c r="AH126" s="118">
        <f t="shared" ref="AH126" si="510">MAX(AG126-0.25,0)</f>
        <v>0</v>
      </c>
      <c r="AI126" s="118">
        <f t="shared" ref="AI126" si="511">MAX(AH126-0.25,0)</f>
        <v>0</v>
      </c>
      <c r="AJ126" s="118">
        <f t="shared" ref="AJ126" si="512">MAX(AI126-0.25,0)</f>
        <v>0</v>
      </c>
      <c r="AK126" s="118">
        <f t="shared" ref="AK126" si="513">MAX(AJ126-0.25,0)</f>
        <v>0</v>
      </c>
      <c r="AL126" s="118">
        <f t="shared" ref="AL126" si="514">MAX(AK126-0.25,0)</f>
        <v>0</v>
      </c>
      <c r="AM126" s="118">
        <f t="shared" ref="AM126" si="515">MAX(AL126-0.25,0)</f>
        <v>0</v>
      </c>
      <c r="AN126" s="118">
        <f t="shared" ref="AN126" si="516">MAX(AM126-0.25,0)</f>
        <v>0</v>
      </c>
      <c r="AO126" s="118">
        <f t="shared" ref="AO126" si="517">MAX(AN126-0.25,0)</f>
        <v>0</v>
      </c>
      <c r="AP126" s="118">
        <f t="shared" ref="AP126" si="518">MAX(AO126-0.25,0)</f>
        <v>0</v>
      </c>
      <c r="AQ126" s="629">
        <f t="shared" ref="AQ126" si="519">MAX(AP126-0.25,0)</f>
        <v>0</v>
      </c>
      <c r="AR126" s="118">
        <f t="shared" ref="AR126" si="520">MAX(AQ126-0.25,0)</f>
        <v>0</v>
      </c>
      <c r="AS126" s="138">
        <f t="shared" ref="AS126" si="521">MAX(AR126-1,0)</f>
        <v>0</v>
      </c>
      <c r="AT126" s="138">
        <f t="shared" ref="AT126" si="522">MAX(AS126-1,0)</f>
        <v>0</v>
      </c>
      <c r="AU126" s="138">
        <f t="shared" ref="AU126" si="523">MAX(AT126-1,0)</f>
        <v>0</v>
      </c>
      <c r="AV126" s="643">
        <f t="shared" ref="AV126" si="524">MAX(AU126-1,0)</f>
        <v>0</v>
      </c>
      <c r="AW126" s="138">
        <f t="shared" ref="AW126" si="525">MAX(AV126-1,0)</f>
        <v>0</v>
      </c>
      <c r="AX126" s="138">
        <f t="shared" ref="AX126" si="526">MAX(AW126-1,0)</f>
        <v>0</v>
      </c>
      <c r="AY126" s="138">
        <f t="shared" ref="AY126" si="527">MAX(AX126-1,0)</f>
        <v>0</v>
      </c>
      <c r="AZ126" s="138">
        <f t="shared" ref="AZ126" si="528">MAX(AY126-1,0)</f>
        <v>0</v>
      </c>
      <c r="BA126" s="643">
        <f t="shared" ref="BA126" si="529">MAX(AZ126-1,0)</f>
        <v>0</v>
      </c>
      <c r="BB126" s="138">
        <f t="shared" ref="BB126" si="530">MAX(BA126-1,0)</f>
        <v>0</v>
      </c>
      <c r="BC126" s="138">
        <f t="shared" ref="BC126" si="531">MAX(BB126-1,0)</f>
        <v>0</v>
      </c>
      <c r="BD126" s="138">
        <f t="shared" ref="BD126" si="532">MAX(BC126-1,0)</f>
        <v>0</v>
      </c>
      <c r="BE126" s="138">
        <f t="shared" ref="BE126" si="533">MAX(BD126-1,0)</f>
        <v>0</v>
      </c>
      <c r="BF126" s="643">
        <f t="shared" ref="BF126:BK126" si="534">MAX(BE126-1,0)</f>
        <v>0</v>
      </c>
      <c r="BG126" s="138">
        <f t="shared" si="534"/>
        <v>0</v>
      </c>
      <c r="BH126" s="138">
        <f t="shared" si="534"/>
        <v>0</v>
      </c>
      <c r="BI126" s="138">
        <f t="shared" si="534"/>
        <v>0</v>
      </c>
      <c r="BJ126" s="138">
        <f t="shared" si="534"/>
        <v>0</v>
      </c>
      <c r="BK126" s="643">
        <f t="shared" si="534"/>
        <v>0</v>
      </c>
    </row>
    <row r="127" spans="1:63" ht="15.75" outlineLevel="1">
      <c r="A127" s="418">
        <f>ROW()</f>
        <v>127</v>
      </c>
      <c r="B127" s="4" t="s">
        <v>256</v>
      </c>
      <c r="D127" s="51">
        <f>Inputs!C42</f>
        <v>0</v>
      </c>
      <c r="E127" s="118">
        <f t="shared" ref="E127:E130" si="535">MAX(D127-0.25,0)</f>
        <v>0</v>
      </c>
      <c r="F127" s="118">
        <f t="shared" ref="F127:F130" si="536">MAX(E127-0.25,0)</f>
        <v>0</v>
      </c>
      <c r="G127" s="118">
        <f t="shared" ref="G127:G130" si="537">MAX(F127-0.25,0)</f>
        <v>0</v>
      </c>
      <c r="H127" s="118">
        <f t="shared" ref="H127:H130" si="538">MAX(G127-0.25,0)</f>
        <v>0</v>
      </c>
      <c r="I127" s="118">
        <f t="shared" ref="I127:I130" si="539">MAX(H127-0.25,0)</f>
        <v>0</v>
      </c>
      <c r="J127" s="118">
        <f t="shared" ref="J127:J130" si="540">MAX(I127-0.25,0)</f>
        <v>0</v>
      </c>
      <c r="K127" s="118">
        <f t="shared" ref="K127:K130" si="541">MAX(J127-0.25,0)</f>
        <v>0</v>
      </c>
      <c r="L127" s="118">
        <f t="shared" ref="L127:L130" si="542">MAX(K127-0.25,0)</f>
        <v>0</v>
      </c>
      <c r="M127" s="118">
        <f t="shared" ref="M127:M130" si="543">MAX(L127-0.25,0)</f>
        <v>0</v>
      </c>
      <c r="N127" s="118">
        <f t="shared" ref="N127:N130" si="544">MAX(M127-0.25,0)</f>
        <v>0</v>
      </c>
      <c r="O127" s="118">
        <f t="shared" ref="O127:O130" si="545">MAX(N127-0.25,0)</f>
        <v>0</v>
      </c>
      <c r="P127" s="118">
        <f t="shared" ref="P127:P130" si="546">MAX(O127-0.25,0)</f>
        <v>0</v>
      </c>
      <c r="Q127" s="118">
        <f t="shared" ref="Q127:Q130" si="547">MAX(P127-0.25,0)</f>
        <v>0</v>
      </c>
      <c r="R127" s="118">
        <f t="shared" ref="R127:R130" si="548">MAX(Q127-0.25,0)</f>
        <v>0</v>
      </c>
      <c r="S127" s="118">
        <f t="shared" ref="S127:S130" si="549">MAX(R127-0.25,0)</f>
        <v>0</v>
      </c>
      <c r="T127" s="118">
        <f t="shared" ref="T127:T130" si="550">MAX(S127-0.25,0)</f>
        <v>0</v>
      </c>
      <c r="U127" s="118">
        <f t="shared" ref="U127:U130" si="551">MAX(T127-0.25,0)</f>
        <v>0</v>
      </c>
      <c r="V127" s="118">
        <f t="shared" ref="V127:V130" si="552">MAX(U127-0.25,0)</f>
        <v>0</v>
      </c>
      <c r="W127" s="118">
        <f t="shared" ref="W127:W130" si="553">MAX(V127-0.25,0)</f>
        <v>0</v>
      </c>
      <c r="X127" s="118">
        <f t="shared" ref="X127:X130" si="554">MAX(W127-0.25,0)</f>
        <v>0</v>
      </c>
      <c r="Y127" s="118">
        <f t="shared" ref="Y127:Y130" si="555">MAX(X127-0.25,0)</f>
        <v>0</v>
      </c>
      <c r="Z127" s="118">
        <f t="shared" ref="Z127:Z130" si="556">MAX(Y127-0.25,0)</f>
        <v>0</v>
      </c>
      <c r="AA127" s="118">
        <f t="shared" ref="AA127:AA130" si="557">MAX(Z127-0.25,0)</f>
        <v>0</v>
      </c>
      <c r="AB127" s="118">
        <f t="shared" ref="AB127:AB130" si="558">MAX(AA127-0.25,0)</f>
        <v>0</v>
      </c>
      <c r="AC127" s="118">
        <f t="shared" ref="AC127:AC130" si="559">MAX(AB127-0.25,0)</f>
        <v>0</v>
      </c>
      <c r="AD127" s="118">
        <f t="shared" ref="AD127:AD130" si="560">MAX(AC127-0.25,0)</f>
        <v>0</v>
      </c>
      <c r="AE127" s="118">
        <f t="shared" ref="AE127:AE130" si="561">MAX(AD127-0.25,0)</f>
        <v>0</v>
      </c>
      <c r="AF127" s="118">
        <f t="shared" ref="AF127:AF130" si="562">MAX(AE127-0.25,0)</f>
        <v>0</v>
      </c>
      <c r="AG127" s="118">
        <f t="shared" ref="AG127:AG130" si="563">MAX(AF127-0.25,0)</f>
        <v>0</v>
      </c>
      <c r="AH127" s="118">
        <f t="shared" ref="AH127:AH130" si="564">MAX(AG127-0.25,0)</f>
        <v>0</v>
      </c>
      <c r="AI127" s="118">
        <f t="shared" ref="AI127:AI130" si="565">MAX(AH127-0.25,0)</f>
        <v>0</v>
      </c>
      <c r="AJ127" s="118">
        <f t="shared" ref="AJ127:AJ130" si="566">MAX(AI127-0.25,0)</f>
        <v>0</v>
      </c>
      <c r="AK127" s="118">
        <f t="shared" ref="AK127:AK130" si="567">MAX(AJ127-0.25,0)</f>
        <v>0</v>
      </c>
      <c r="AL127" s="118">
        <f t="shared" ref="AL127:AL130" si="568">MAX(AK127-0.25,0)</f>
        <v>0</v>
      </c>
      <c r="AM127" s="118">
        <f t="shared" ref="AM127:AM130" si="569">MAX(AL127-0.25,0)</f>
        <v>0</v>
      </c>
      <c r="AN127" s="118">
        <f t="shared" ref="AN127:AN130" si="570">MAX(AM127-0.25,0)</f>
        <v>0</v>
      </c>
      <c r="AO127" s="118">
        <f t="shared" ref="AO127:AO130" si="571">MAX(AN127-0.25,0)</f>
        <v>0</v>
      </c>
      <c r="AP127" s="118">
        <f t="shared" ref="AP127:AP130" si="572">MAX(AO127-0.25,0)</f>
        <v>0</v>
      </c>
      <c r="AQ127" s="629">
        <f t="shared" ref="AQ127:AQ130" si="573">MAX(AP127-0.25,0)</f>
        <v>0</v>
      </c>
      <c r="AR127" s="118">
        <f t="shared" ref="AR127:AR130" si="574">MAX(AQ127-0.25,0)</f>
        <v>0</v>
      </c>
      <c r="AS127" s="138">
        <f t="shared" ref="AS127:AS130" si="575">MAX(AR127-1,0)</f>
        <v>0</v>
      </c>
      <c r="AT127" s="138">
        <f t="shared" ref="AT127:AT130" si="576">MAX(AS127-1,0)</f>
        <v>0</v>
      </c>
      <c r="AU127" s="138">
        <f t="shared" ref="AU127:AU130" si="577">MAX(AT127-1,0)</f>
        <v>0</v>
      </c>
      <c r="AV127" s="643">
        <f t="shared" ref="AV127:AV130" si="578">MAX(AU127-1,0)</f>
        <v>0</v>
      </c>
      <c r="AW127" s="138">
        <f t="shared" ref="AW127:AW130" si="579">MAX(AV127-1,0)</f>
        <v>0</v>
      </c>
      <c r="AX127" s="138">
        <f t="shared" ref="AX127:AX130" si="580">MAX(AW127-1,0)</f>
        <v>0</v>
      </c>
      <c r="AY127" s="138">
        <f t="shared" ref="AY127:AY130" si="581">MAX(AX127-1,0)</f>
        <v>0</v>
      </c>
      <c r="AZ127" s="138">
        <f t="shared" ref="AZ127:AZ130" si="582">MAX(AY127-1,0)</f>
        <v>0</v>
      </c>
      <c r="BA127" s="643">
        <f t="shared" ref="BA127:BA130" si="583">MAX(AZ127-1,0)</f>
        <v>0</v>
      </c>
      <c r="BB127" s="138">
        <f t="shared" ref="BB127:BB130" si="584">MAX(BA127-1,0)</f>
        <v>0</v>
      </c>
      <c r="BC127" s="138">
        <f t="shared" ref="BC127:BC130" si="585">MAX(BB127-1,0)</f>
        <v>0</v>
      </c>
      <c r="BD127" s="138">
        <f t="shared" ref="BD127:BD130" si="586">MAX(BC127-1,0)</f>
        <v>0</v>
      </c>
      <c r="BE127" s="138">
        <f t="shared" ref="BE127:BE130" si="587">MAX(BD127-1,0)</f>
        <v>0</v>
      </c>
      <c r="BF127" s="643">
        <f t="shared" ref="BF127:BF130" si="588">MAX(BE127-1,0)</f>
        <v>0</v>
      </c>
      <c r="BG127" s="138">
        <f t="shared" ref="BG127:BG130" si="589">MAX(BF127-1,0)</f>
        <v>0</v>
      </c>
      <c r="BH127" s="138">
        <f t="shared" ref="BH127:BH130" si="590">MAX(BG127-1,0)</f>
        <v>0</v>
      </c>
      <c r="BI127" s="138">
        <f t="shared" ref="BI127:BI130" si="591">MAX(BH127-1,0)</f>
        <v>0</v>
      </c>
      <c r="BJ127" s="138">
        <f t="shared" ref="BJ127:BJ130" si="592">MAX(BI127-1,0)</f>
        <v>0</v>
      </c>
      <c r="BK127" s="643">
        <f t="shared" ref="BK127:BK130" si="593">MAX(BJ127-1,0)</f>
        <v>0</v>
      </c>
    </row>
    <row r="128" spans="1:63" ht="15.75" outlineLevel="1">
      <c r="A128" s="418">
        <f>ROW()</f>
        <v>128</v>
      </c>
      <c r="B128" s="4" t="s">
        <v>460</v>
      </c>
      <c r="D128" s="51">
        <f>Inputs!C43</f>
        <v>0</v>
      </c>
      <c r="E128" s="118">
        <f t="shared" si="535"/>
        <v>0</v>
      </c>
      <c r="F128" s="118">
        <f t="shared" si="536"/>
        <v>0</v>
      </c>
      <c r="G128" s="118">
        <f t="shared" si="537"/>
        <v>0</v>
      </c>
      <c r="H128" s="118">
        <f t="shared" si="538"/>
        <v>0</v>
      </c>
      <c r="I128" s="118">
        <f t="shared" si="539"/>
        <v>0</v>
      </c>
      <c r="J128" s="118">
        <f t="shared" si="540"/>
        <v>0</v>
      </c>
      <c r="K128" s="118">
        <f t="shared" si="541"/>
        <v>0</v>
      </c>
      <c r="L128" s="118">
        <f t="shared" si="542"/>
        <v>0</v>
      </c>
      <c r="M128" s="118">
        <f t="shared" si="543"/>
        <v>0</v>
      </c>
      <c r="N128" s="118">
        <f t="shared" si="544"/>
        <v>0</v>
      </c>
      <c r="O128" s="118">
        <f t="shared" si="545"/>
        <v>0</v>
      </c>
      <c r="P128" s="118">
        <f t="shared" si="546"/>
        <v>0</v>
      </c>
      <c r="Q128" s="118">
        <f t="shared" si="547"/>
        <v>0</v>
      </c>
      <c r="R128" s="118">
        <f t="shared" si="548"/>
        <v>0</v>
      </c>
      <c r="S128" s="118">
        <f t="shared" si="549"/>
        <v>0</v>
      </c>
      <c r="T128" s="118">
        <f t="shared" si="550"/>
        <v>0</v>
      </c>
      <c r="U128" s="118">
        <f t="shared" si="551"/>
        <v>0</v>
      </c>
      <c r="V128" s="118">
        <f t="shared" si="552"/>
        <v>0</v>
      </c>
      <c r="W128" s="118">
        <f t="shared" si="553"/>
        <v>0</v>
      </c>
      <c r="X128" s="118">
        <f t="shared" si="554"/>
        <v>0</v>
      </c>
      <c r="Y128" s="118">
        <f t="shared" si="555"/>
        <v>0</v>
      </c>
      <c r="Z128" s="118">
        <f t="shared" si="556"/>
        <v>0</v>
      </c>
      <c r="AA128" s="118">
        <f t="shared" si="557"/>
        <v>0</v>
      </c>
      <c r="AB128" s="118">
        <f t="shared" si="558"/>
        <v>0</v>
      </c>
      <c r="AC128" s="118">
        <f t="shared" si="559"/>
        <v>0</v>
      </c>
      <c r="AD128" s="118">
        <f t="shared" si="560"/>
        <v>0</v>
      </c>
      <c r="AE128" s="118">
        <f t="shared" si="561"/>
        <v>0</v>
      </c>
      <c r="AF128" s="118">
        <f t="shared" si="562"/>
        <v>0</v>
      </c>
      <c r="AG128" s="118">
        <f t="shared" si="563"/>
        <v>0</v>
      </c>
      <c r="AH128" s="118">
        <f t="shared" si="564"/>
        <v>0</v>
      </c>
      <c r="AI128" s="118">
        <f t="shared" si="565"/>
        <v>0</v>
      </c>
      <c r="AJ128" s="118">
        <f t="shared" si="566"/>
        <v>0</v>
      </c>
      <c r="AK128" s="118">
        <f t="shared" si="567"/>
        <v>0</v>
      </c>
      <c r="AL128" s="118">
        <f t="shared" si="568"/>
        <v>0</v>
      </c>
      <c r="AM128" s="118">
        <f t="shared" si="569"/>
        <v>0</v>
      </c>
      <c r="AN128" s="118">
        <f t="shared" si="570"/>
        <v>0</v>
      </c>
      <c r="AO128" s="118">
        <f t="shared" si="571"/>
        <v>0</v>
      </c>
      <c r="AP128" s="118">
        <f t="shared" si="572"/>
        <v>0</v>
      </c>
      <c r="AQ128" s="629">
        <f t="shared" si="573"/>
        <v>0</v>
      </c>
      <c r="AR128" s="118">
        <f t="shared" si="574"/>
        <v>0</v>
      </c>
      <c r="AS128" s="138">
        <f t="shared" si="575"/>
        <v>0</v>
      </c>
      <c r="AT128" s="138">
        <f t="shared" si="576"/>
        <v>0</v>
      </c>
      <c r="AU128" s="138">
        <f t="shared" si="577"/>
        <v>0</v>
      </c>
      <c r="AV128" s="643">
        <f t="shared" si="578"/>
        <v>0</v>
      </c>
      <c r="AW128" s="138">
        <f t="shared" si="579"/>
        <v>0</v>
      </c>
      <c r="AX128" s="138">
        <f t="shared" si="580"/>
        <v>0</v>
      </c>
      <c r="AY128" s="138">
        <f t="shared" si="581"/>
        <v>0</v>
      </c>
      <c r="AZ128" s="138">
        <f t="shared" si="582"/>
        <v>0</v>
      </c>
      <c r="BA128" s="643">
        <f t="shared" si="583"/>
        <v>0</v>
      </c>
      <c r="BB128" s="138">
        <f t="shared" si="584"/>
        <v>0</v>
      </c>
      <c r="BC128" s="138">
        <f t="shared" si="585"/>
        <v>0</v>
      </c>
      <c r="BD128" s="138">
        <f t="shared" si="586"/>
        <v>0</v>
      </c>
      <c r="BE128" s="138">
        <f t="shared" si="587"/>
        <v>0</v>
      </c>
      <c r="BF128" s="643">
        <f t="shared" si="588"/>
        <v>0</v>
      </c>
      <c r="BG128" s="138">
        <f t="shared" si="589"/>
        <v>0</v>
      </c>
      <c r="BH128" s="138">
        <f t="shared" si="590"/>
        <v>0</v>
      </c>
      <c r="BI128" s="138">
        <f t="shared" si="591"/>
        <v>0</v>
      </c>
      <c r="BJ128" s="138">
        <f t="shared" si="592"/>
        <v>0</v>
      </c>
      <c r="BK128" s="643">
        <f t="shared" si="593"/>
        <v>0</v>
      </c>
    </row>
    <row r="129" spans="1:63" ht="15.75" outlineLevel="1">
      <c r="A129" s="418">
        <f>ROW()</f>
        <v>129</v>
      </c>
      <c r="B129" s="4" t="s">
        <v>461</v>
      </c>
      <c r="D129" s="51">
        <f>Inputs!C44</f>
        <v>0</v>
      </c>
      <c r="E129" s="118">
        <f t="shared" si="535"/>
        <v>0</v>
      </c>
      <c r="F129" s="118">
        <f t="shared" si="536"/>
        <v>0</v>
      </c>
      <c r="G129" s="118">
        <f t="shared" si="537"/>
        <v>0</v>
      </c>
      <c r="H129" s="118">
        <f t="shared" si="538"/>
        <v>0</v>
      </c>
      <c r="I129" s="118">
        <f t="shared" si="539"/>
        <v>0</v>
      </c>
      <c r="J129" s="118">
        <f t="shared" si="540"/>
        <v>0</v>
      </c>
      <c r="K129" s="118">
        <f t="shared" si="541"/>
        <v>0</v>
      </c>
      <c r="L129" s="118">
        <f t="shared" si="542"/>
        <v>0</v>
      </c>
      <c r="M129" s="118">
        <f t="shared" si="543"/>
        <v>0</v>
      </c>
      <c r="N129" s="118">
        <f t="shared" si="544"/>
        <v>0</v>
      </c>
      <c r="O129" s="118">
        <f t="shared" si="545"/>
        <v>0</v>
      </c>
      <c r="P129" s="118">
        <f t="shared" si="546"/>
        <v>0</v>
      </c>
      <c r="Q129" s="118">
        <f t="shared" si="547"/>
        <v>0</v>
      </c>
      <c r="R129" s="118">
        <f t="shared" si="548"/>
        <v>0</v>
      </c>
      <c r="S129" s="118">
        <f t="shared" si="549"/>
        <v>0</v>
      </c>
      <c r="T129" s="118">
        <f t="shared" si="550"/>
        <v>0</v>
      </c>
      <c r="U129" s="118">
        <f t="shared" si="551"/>
        <v>0</v>
      </c>
      <c r="V129" s="118">
        <f t="shared" si="552"/>
        <v>0</v>
      </c>
      <c r="W129" s="118">
        <f t="shared" si="553"/>
        <v>0</v>
      </c>
      <c r="X129" s="118">
        <f t="shared" si="554"/>
        <v>0</v>
      </c>
      <c r="Y129" s="118">
        <f t="shared" si="555"/>
        <v>0</v>
      </c>
      <c r="Z129" s="118">
        <f t="shared" si="556"/>
        <v>0</v>
      </c>
      <c r="AA129" s="118">
        <f t="shared" si="557"/>
        <v>0</v>
      </c>
      <c r="AB129" s="118">
        <f t="shared" si="558"/>
        <v>0</v>
      </c>
      <c r="AC129" s="118">
        <f t="shared" si="559"/>
        <v>0</v>
      </c>
      <c r="AD129" s="118">
        <f t="shared" si="560"/>
        <v>0</v>
      </c>
      <c r="AE129" s="118">
        <f t="shared" si="561"/>
        <v>0</v>
      </c>
      <c r="AF129" s="118">
        <f t="shared" si="562"/>
        <v>0</v>
      </c>
      <c r="AG129" s="118">
        <f t="shared" si="563"/>
        <v>0</v>
      </c>
      <c r="AH129" s="118">
        <f t="shared" si="564"/>
        <v>0</v>
      </c>
      <c r="AI129" s="118">
        <f t="shared" si="565"/>
        <v>0</v>
      </c>
      <c r="AJ129" s="118">
        <f t="shared" si="566"/>
        <v>0</v>
      </c>
      <c r="AK129" s="118">
        <f t="shared" si="567"/>
        <v>0</v>
      </c>
      <c r="AL129" s="118">
        <f t="shared" si="568"/>
        <v>0</v>
      </c>
      <c r="AM129" s="118">
        <f t="shared" si="569"/>
        <v>0</v>
      </c>
      <c r="AN129" s="118">
        <f t="shared" si="570"/>
        <v>0</v>
      </c>
      <c r="AO129" s="118">
        <f t="shared" si="571"/>
        <v>0</v>
      </c>
      <c r="AP129" s="118">
        <f t="shared" si="572"/>
        <v>0</v>
      </c>
      <c r="AQ129" s="629">
        <f t="shared" si="573"/>
        <v>0</v>
      </c>
      <c r="AR129" s="118">
        <f t="shared" si="574"/>
        <v>0</v>
      </c>
      <c r="AS129" s="138">
        <f t="shared" si="575"/>
        <v>0</v>
      </c>
      <c r="AT129" s="138">
        <f t="shared" si="576"/>
        <v>0</v>
      </c>
      <c r="AU129" s="138">
        <f t="shared" si="577"/>
        <v>0</v>
      </c>
      <c r="AV129" s="643">
        <f t="shared" si="578"/>
        <v>0</v>
      </c>
      <c r="AW129" s="138">
        <f t="shared" si="579"/>
        <v>0</v>
      </c>
      <c r="AX129" s="138">
        <f t="shared" si="580"/>
        <v>0</v>
      </c>
      <c r="AY129" s="138">
        <f t="shared" si="581"/>
        <v>0</v>
      </c>
      <c r="AZ129" s="138">
        <f t="shared" si="582"/>
        <v>0</v>
      </c>
      <c r="BA129" s="643">
        <f t="shared" si="583"/>
        <v>0</v>
      </c>
      <c r="BB129" s="138">
        <f t="shared" si="584"/>
        <v>0</v>
      </c>
      <c r="BC129" s="138">
        <f t="shared" si="585"/>
        <v>0</v>
      </c>
      <c r="BD129" s="138">
        <f t="shared" si="586"/>
        <v>0</v>
      </c>
      <c r="BE129" s="138">
        <f t="shared" si="587"/>
        <v>0</v>
      </c>
      <c r="BF129" s="643">
        <f t="shared" si="588"/>
        <v>0</v>
      </c>
      <c r="BG129" s="138">
        <f t="shared" si="589"/>
        <v>0</v>
      </c>
      <c r="BH129" s="138">
        <f t="shared" si="590"/>
        <v>0</v>
      </c>
      <c r="BI129" s="138">
        <f t="shared" si="591"/>
        <v>0</v>
      </c>
      <c r="BJ129" s="138">
        <f t="shared" si="592"/>
        <v>0</v>
      </c>
      <c r="BK129" s="643">
        <f t="shared" si="593"/>
        <v>0</v>
      </c>
    </row>
    <row r="130" spans="1:63" ht="15.75" outlineLevel="1">
      <c r="A130" s="418">
        <f>ROW()</f>
        <v>130</v>
      </c>
      <c r="B130" s="4" t="s">
        <v>462</v>
      </c>
      <c r="D130" s="51">
        <f>Inputs!C45</f>
        <v>0</v>
      </c>
      <c r="E130" s="118">
        <f t="shared" si="535"/>
        <v>0</v>
      </c>
      <c r="F130" s="118">
        <f t="shared" si="536"/>
        <v>0</v>
      </c>
      <c r="G130" s="118">
        <f t="shared" si="537"/>
        <v>0</v>
      </c>
      <c r="H130" s="118">
        <f t="shared" si="538"/>
        <v>0</v>
      </c>
      <c r="I130" s="118">
        <f t="shared" si="539"/>
        <v>0</v>
      </c>
      <c r="J130" s="118">
        <f t="shared" si="540"/>
        <v>0</v>
      </c>
      <c r="K130" s="118">
        <f t="shared" si="541"/>
        <v>0</v>
      </c>
      <c r="L130" s="118">
        <f t="shared" si="542"/>
        <v>0</v>
      </c>
      <c r="M130" s="118">
        <f t="shared" si="543"/>
        <v>0</v>
      </c>
      <c r="N130" s="118">
        <f t="shared" si="544"/>
        <v>0</v>
      </c>
      <c r="O130" s="118">
        <f t="shared" si="545"/>
        <v>0</v>
      </c>
      <c r="P130" s="118">
        <f t="shared" si="546"/>
        <v>0</v>
      </c>
      <c r="Q130" s="118">
        <f t="shared" si="547"/>
        <v>0</v>
      </c>
      <c r="R130" s="118">
        <f t="shared" si="548"/>
        <v>0</v>
      </c>
      <c r="S130" s="118">
        <f t="shared" si="549"/>
        <v>0</v>
      </c>
      <c r="T130" s="118">
        <f t="shared" si="550"/>
        <v>0</v>
      </c>
      <c r="U130" s="118">
        <f t="shared" si="551"/>
        <v>0</v>
      </c>
      <c r="V130" s="118">
        <f t="shared" si="552"/>
        <v>0</v>
      </c>
      <c r="W130" s="118">
        <f t="shared" si="553"/>
        <v>0</v>
      </c>
      <c r="X130" s="118">
        <f t="shared" si="554"/>
        <v>0</v>
      </c>
      <c r="Y130" s="118">
        <f t="shared" si="555"/>
        <v>0</v>
      </c>
      <c r="Z130" s="118">
        <f t="shared" si="556"/>
        <v>0</v>
      </c>
      <c r="AA130" s="118">
        <f t="shared" si="557"/>
        <v>0</v>
      </c>
      <c r="AB130" s="118">
        <f t="shared" si="558"/>
        <v>0</v>
      </c>
      <c r="AC130" s="118">
        <f t="shared" si="559"/>
        <v>0</v>
      </c>
      <c r="AD130" s="118">
        <f t="shared" si="560"/>
        <v>0</v>
      </c>
      <c r="AE130" s="118">
        <f t="shared" si="561"/>
        <v>0</v>
      </c>
      <c r="AF130" s="118">
        <f t="shared" si="562"/>
        <v>0</v>
      </c>
      <c r="AG130" s="118">
        <f t="shared" si="563"/>
        <v>0</v>
      </c>
      <c r="AH130" s="118">
        <f t="shared" si="564"/>
        <v>0</v>
      </c>
      <c r="AI130" s="118">
        <f t="shared" si="565"/>
        <v>0</v>
      </c>
      <c r="AJ130" s="118">
        <f t="shared" si="566"/>
        <v>0</v>
      </c>
      <c r="AK130" s="118">
        <f t="shared" si="567"/>
        <v>0</v>
      </c>
      <c r="AL130" s="118">
        <f t="shared" si="568"/>
        <v>0</v>
      </c>
      <c r="AM130" s="118">
        <f t="shared" si="569"/>
        <v>0</v>
      </c>
      <c r="AN130" s="118">
        <f t="shared" si="570"/>
        <v>0</v>
      </c>
      <c r="AO130" s="118">
        <f t="shared" si="571"/>
        <v>0</v>
      </c>
      <c r="AP130" s="118">
        <f t="shared" si="572"/>
        <v>0</v>
      </c>
      <c r="AQ130" s="629">
        <f t="shared" si="573"/>
        <v>0</v>
      </c>
      <c r="AR130" s="118">
        <f t="shared" si="574"/>
        <v>0</v>
      </c>
      <c r="AS130" s="138">
        <f t="shared" si="575"/>
        <v>0</v>
      </c>
      <c r="AT130" s="138">
        <f t="shared" si="576"/>
        <v>0</v>
      </c>
      <c r="AU130" s="138">
        <f t="shared" si="577"/>
        <v>0</v>
      </c>
      <c r="AV130" s="643">
        <f t="shared" si="578"/>
        <v>0</v>
      </c>
      <c r="AW130" s="138">
        <f t="shared" si="579"/>
        <v>0</v>
      </c>
      <c r="AX130" s="138">
        <f t="shared" si="580"/>
        <v>0</v>
      </c>
      <c r="AY130" s="138">
        <f t="shared" si="581"/>
        <v>0</v>
      </c>
      <c r="AZ130" s="138">
        <f t="shared" si="582"/>
        <v>0</v>
      </c>
      <c r="BA130" s="643">
        <f t="shared" si="583"/>
        <v>0</v>
      </c>
      <c r="BB130" s="138">
        <f t="shared" si="584"/>
        <v>0</v>
      </c>
      <c r="BC130" s="138">
        <f t="shared" si="585"/>
        <v>0</v>
      </c>
      <c r="BD130" s="138">
        <f t="shared" si="586"/>
        <v>0</v>
      </c>
      <c r="BE130" s="138">
        <f t="shared" si="587"/>
        <v>0</v>
      </c>
      <c r="BF130" s="643">
        <f t="shared" si="588"/>
        <v>0</v>
      </c>
      <c r="BG130" s="138">
        <f t="shared" si="589"/>
        <v>0</v>
      </c>
      <c r="BH130" s="138">
        <f t="shared" si="590"/>
        <v>0</v>
      </c>
      <c r="BI130" s="138">
        <f t="shared" si="591"/>
        <v>0</v>
      </c>
      <c r="BJ130" s="138">
        <f t="shared" si="592"/>
        <v>0</v>
      </c>
      <c r="BK130" s="643">
        <f t="shared" si="593"/>
        <v>0</v>
      </c>
    </row>
    <row r="131" spans="1:63" ht="15.75" outlineLevel="1">
      <c r="A131" s="418">
        <f>ROW()</f>
        <v>131</v>
      </c>
      <c r="B131" s="4"/>
      <c r="D131" s="51"/>
      <c r="E131" s="118"/>
      <c r="F131" s="118"/>
      <c r="G131" s="118"/>
      <c r="H131" s="118"/>
      <c r="I131" s="118"/>
      <c r="J131" s="118"/>
      <c r="K131" s="118"/>
      <c r="L131" s="118"/>
      <c r="M131" s="118"/>
      <c r="N131" s="118"/>
      <c r="O131" s="118"/>
      <c r="P131" s="118"/>
      <c r="Q131" s="118"/>
      <c r="R131" s="118"/>
      <c r="S131" s="118"/>
      <c r="T131" s="118"/>
      <c r="U131" s="118"/>
      <c r="V131" s="118"/>
      <c r="W131" s="118"/>
      <c r="X131" s="118"/>
      <c r="Y131" s="118"/>
      <c r="Z131" s="118"/>
      <c r="AA131" s="118"/>
      <c r="AB131" s="118"/>
      <c r="AC131" s="118"/>
      <c r="AD131" s="118"/>
      <c r="AE131" s="118"/>
      <c r="AF131" s="118"/>
      <c r="AG131" s="118"/>
      <c r="AH131" s="118"/>
      <c r="AI131" s="118"/>
      <c r="AJ131" s="118"/>
      <c r="AK131" s="118"/>
      <c r="AL131" s="118"/>
      <c r="AM131" s="118"/>
      <c r="AN131" s="118"/>
      <c r="AO131" s="118"/>
      <c r="AP131" s="118"/>
      <c r="AQ131" s="629"/>
      <c r="AR131" s="118"/>
      <c r="AS131" s="138"/>
      <c r="AT131" s="138"/>
      <c r="AU131" s="138"/>
      <c r="AV131" s="643"/>
      <c r="AW131" s="138"/>
      <c r="AX131" s="138"/>
      <c r="AY131" s="138"/>
      <c r="AZ131" s="138"/>
      <c r="BA131" s="643"/>
      <c r="BB131" s="138"/>
      <c r="BC131" s="138"/>
      <c r="BD131" s="138"/>
      <c r="BE131" s="138"/>
      <c r="BF131" s="643"/>
      <c r="BG131" s="138"/>
      <c r="BH131" s="138"/>
      <c r="BI131" s="138"/>
      <c r="BJ131" s="138"/>
      <c r="BK131" s="643"/>
    </row>
    <row r="132" spans="1:63" s="8" customFormat="1" ht="15.75" outlineLevel="1">
      <c r="A132" s="418">
        <f>ROW()</f>
        <v>132</v>
      </c>
      <c r="B132" s="96" t="str">
        <f>"ICB Opening Asset Value ($m)"</f>
        <v>ICB Opening Asset Value ($m)</v>
      </c>
      <c r="C132" s="175"/>
      <c r="D132" s="245" t="s">
        <v>104</v>
      </c>
      <c r="E132" s="245" t="s">
        <v>104</v>
      </c>
      <c r="F132" s="245" t="s">
        <v>104</v>
      </c>
      <c r="G132" s="245" t="s">
        <v>104</v>
      </c>
      <c r="H132" s="245" t="s">
        <v>104</v>
      </c>
      <c r="I132" s="245" t="s">
        <v>104</v>
      </c>
      <c r="J132" s="245" t="s">
        <v>104</v>
      </c>
      <c r="K132" s="245" t="s">
        <v>104</v>
      </c>
      <c r="L132" s="245" t="s">
        <v>104</v>
      </c>
      <c r="M132" s="245" t="s">
        <v>104</v>
      </c>
      <c r="N132" s="245" t="s">
        <v>104</v>
      </c>
      <c r="O132" s="245" t="s">
        <v>104</v>
      </c>
      <c r="P132" s="245" t="s">
        <v>104</v>
      </c>
      <c r="Q132" s="245" t="s">
        <v>104</v>
      </c>
      <c r="R132" s="245" t="s">
        <v>104</v>
      </c>
      <c r="S132" s="245" t="s">
        <v>104</v>
      </c>
      <c r="T132" s="245" t="s">
        <v>104</v>
      </c>
      <c r="U132" s="245" t="s">
        <v>104</v>
      </c>
      <c r="V132" s="245" t="s">
        <v>104</v>
      </c>
      <c r="W132" s="245" t="s">
        <v>104</v>
      </c>
      <c r="X132" s="245" t="s">
        <v>104</v>
      </c>
      <c r="Y132" s="245" t="s">
        <v>104</v>
      </c>
      <c r="Z132" s="245" t="s">
        <v>104</v>
      </c>
      <c r="AA132" s="245" t="s">
        <v>104</v>
      </c>
      <c r="AB132" s="245" t="s">
        <v>104</v>
      </c>
      <c r="AC132" s="245" t="s">
        <v>104</v>
      </c>
      <c r="AD132" s="245" t="s">
        <v>104</v>
      </c>
      <c r="AE132" s="245" t="s">
        <v>104</v>
      </c>
      <c r="AF132" s="245" t="s">
        <v>104</v>
      </c>
      <c r="AG132" s="245" t="s">
        <v>104</v>
      </c>
      <c r="AH132" s="245" t="s">
        <v>104</v>
      </c>
      <c r="AI132" s="245" t="s">
        <v>104</v>
      </c>
      <c r="AJ132" s="245" t="s">
        <v>104</v>
      </c>
      <c r="AK132" s="245" t="s">
        <v>104</v>
      </c>
      <c r="AL132" s="245" t="s">
        <v>104</v>
      </c>
      <c r="AM132" s="245" t="s">
        <v>104</v>
      </c>
      <c r="AN132" s="245" t="s">
        <v>104</v>
      </c>
      <c r="AO132" s="245" t="s">
        <v>104</v>
      </c>
      <c r="AP132" s="245" t="s">
        <v>104</v>
      </c>
      <c r="AQ132" s="265" t="s">
        <v>104</v>
      </c>
      <c r="AR132" s="245" t="s">
        <v>104</v>
      </c>
      <c r="AS132" s="245" t="s">
        <v>104</v>
      </c>
      <c r="AT132" s="245" t="s">
        <v>104</v>
      </c>
      <c r="AU132" s="245" t="s">
        <v>104</v>
      </c>
      <c r="AV132" s="265" t="s">
        <v>104</v>
      </c>
      <c r="AW132" s="245" t="str">
        <f>"$ "&amp;TEXT(Inputs!AZ$111,"dd/mm/yyyy")</f>
        <v>$ 31/12/2023</v>
      </c>
      <c r="AX132" s="245" t="str">
        <f>"$ "&amp;TEXT(Inputs!BA$111,"dd/mm/yyyy")</f>
        <v>$ 31/12/2023</v>
      </c>
      <c r="AY132" s="245" t="str">
        <f>"$ "&amp;TEXT(Inputs!BB$111,"dd/mm/yyyy")</f>
        <v>$ 31/12/2023</v>
      </c>
      <c r="AZ132" s="245" t="str">
        <f>"$ "&amp;TEXT(Inputs!BC$111,"dd/mm/yyyy")</f>
        <v>$ 31/12/2023</v>
      </c>
      <c r="BA132" s="265" t="str">
        <f>"$ "&amp;TEXT(Inputs!BD$111,"dd/mm/yyyy")</f>
        <v>$ 31/12/2023</v>
      </c>
      <c r="BB132" s="245" t="str">
        <f>"$ "&amp;TEXT(Inputs!BE$111,"dd/mm/yyyy")</f>
        <v>$ 31/12/2023</v>
      </c>
      <c r="BC132" s="245" t="str">
        <f>"$ "&amp;TEXT(Inputs!BF$111,"dd/mm/yyyy")</f>
        <v>$ 31/12/2023</v>
      </c>
      <c r="BD132" s="245" t="str">
        <f>"$ "&amp;TEXT(Inputs!BG$111,"dd/mm/yyyy")</f>
        <v>$ 31/12/2023</v>
      </c>
      <c r="BE132" s="245" t="str">
        <f>"$ "&amp;TEXT(Inputs!BH$111,"dd/mm/yyyy")</f>
        <v>$ 31/12/2023</v>
      </c>
      <c r="BF132" s="265" t="str">
        <f>"$ "&amp;TEXT(Inputs!BI$111,"dd/mm/yyyy")</f>
        <v>$ 31/12/2023</v>
      </c>
      <c r="BG132" s="245" t="str">
        <f>"$ "&amp;TEXT(Inputs!BJ$111,"dd/mm/yyyy")</f>
        <v>$ 31/12/2023</v>
      </c>
      <c r="BH132" s="245" t="str">
        <f>"$ "&amp;TEXT(Inputs!BK$111,"dd/mm/yyyy")</f>
        <v>$ 31/12/2023</v>
      </c>
      <c r="BI132" s="245" t="str">
        <f>"$ "&amp;TEXT(Inputs!BL$111,"dd/mm/yyyy")</f>
        <v>$ 31/12/2023</v>
      </c>
      <c r="BJ132" s="245" t="str">
        <f>"$ "&amp;TEXT(Inputs!BM$111,"dd/mm/yyyy")</f>
        <v>$ 31/12/2023</v>
      </c>
      <c r="BK132" s="265" t="str">
        <f>"$ "&amp;TEXT(Inputs!BN$111,"dd/mm/yyyy")</f>
        <v>$ 31/12/2023</v>
      </c>
    </row>
    <row r="133" spans="1:63" ht="15.75" outlineLevel="1">
      <c r="A133" s="418">
        <f>ROW()</f>
        <v>133</v>
      </c>
      <c r="B133" s="4" t="s">
        <v>33</v>
      </c>
      <c r="D133" s="20">
        <f>C178</f>
        <v>438.65553578864484</v>
      </c>
      <c r="E133" s="20">
        <f>D178</f>
        <v>436.95532053365008</v>
      </c>
      <c r="F133" s="20">
        <f t="shared" ref="F133:AH140" si="594">E178</f>
        <v>435.25510527865532</v>
      </c>
      <c r="G133" s="20">
        <f t="shared" si="594"/>
        <v>433.55489002366056</v>
      </c>
      <c r="H133" s="20">
        <f t="shared" si="594"/>
        <v>431.8546747686658</v>
      </c>
      <c r="I133" s="20">
        <f t="shared" si="594"/>
        <v>430.15445951367104</v>
      </c>
      <c r="J133" s="20">
        <f t="shared" si="594"/>
        <v>428.45424425867628</v>
      </c>
      <c r="K133" s="20">
        <f t="shared" si="594"/>
        <v>426.75402900368152</v>
      </c>
      <c r="L133" s="20">
        <f t="shared" si="594"/>
        <v>425.05381374868676</v>
      </c>
      <c r="M133" s="20">
        <f t="shared" si="594"/>
        <v>423.353598493692</v>
      </c>
      <c r="N133" s="20">
        <f t="shared" si="594"/>
        <v>421.65338323869724</v>
      </c>
      <c r="O133" s="20">
        <f t="shared" si="594"/>
        <v>419.95316798370249</v>
      </c>
      <c r="P133" s="20">
        <f t="shared" si="594"/>
        <v>418.25295272870773</v>
      </c>
      <c r="Q133" s="20">
        <f t="shared" si="594"/>
        <v>416.55273747371297</v>
      </c>
      <c r="R133" s="20">
        <f t="shared" si="594"/>
        <v>414.85252221871821</v>
      </c>
      <c r="S133" s="20">
        <f t="shared" si="594"/>
        <v>413.15230696372345</v>
      </c>
      <c r="T133" s="20">
        <f t="shared" si="594"/>
        <v>411.45209170872869</v>
      </c>
      <c r="U133" s="20">
        <f t="shared" si="594"/>
        <v>409.75187645373393</v>
      </c>
      <c r="V133" s="20">
        <f t="shared" si="594"/>
        <v>408.05166119873917</v>
      </c>
      <c r="W133" s="20">
        <f t="shared" si="594"/>
        <v>406.35144594374441</v>
      </c>
      <c r="X133" s="20">
        <f t="shared" si="594"/>
        <v>404.65123068874965</v>
      </c>
      <c r="Y133" s="20">
        <f t="shared" si="594"/>
        <v>402.95101543375489</v>
      </c>
      <c r="Z133" s="20">
        <f t="shared" si="594"/>
        <v>401.25080017876013</v>
      </c>
      <c r="AA133" s="20">
        <f t="shared" si="594"/>
        <v>399.55058492376537</v>
      </c>
      <c r="AB133" s="20">
        <f t="shared" si="594"/>
        <v>397.85036966877061</v>
      </c>
      <c r="AC133" s="20">
        <f t="shared" si="594"/>
        <v>396.15015441377585</v>
      </c>
      <c r="AD133" s="20">
        <f t="shared" si="594"/>
        <v>394.44993915878109</v>
      </c>
      <c r="AE133" s="20">
        <f t="shared" si="594"/>
        <v>392.74972390378633</v>
      </c>
      <c r="AF133" s="20">
        <f t="shared" si="594"/>
        <v>391.04950864879157</v>
      </c>
      <c r="AG133" s="20">
        <f t="shared" si="594"/>
        <v>389.34929339379681</v>
      </c>
      <c r="AH133" s="20">
        <f t="shared" si="594"/>
        <v>387.64907813880205</v>
      </c>
      <c r="AI133" s="20">
        <f>AH178</f>
        <v>385.94886288380729</v>
      </c>
      <c r="AJ133" s="20">
        <f t="shared" ref="AJ133:AM133" si="595">AI178</f>
        <v>384.24864762881253</v>
      </c>
      <c r="AK133" s="20">
        <f t="shared" si="595"/>
        <v>382.54843237381777</v>
      </c>
      <c r="AL133" s="20">
        <f t="shared" si="595"/>
        <v>380.84821711882302</v>
      </c>
      <c r="AM133" s="20">
        <f t="shared" si="595"/>
        <v>379.14800186382826</v>
      </c>
      <c r="AN133" s="20">
        <f>AM178</f>
        <v>377.4477866088335</v>
      </c>
      <c r="AO133" s="20">
        <f t="shared" ref="AO133:AP133" si="596">AN178</f>
        <v>375.74757135383874</v>
      </c>
      <c r="AP133" s="20">
        <f t="shared" si="596"/>
        <v>374.04735609884398</v>
      </c>
      <c r="AQ133" s="272">
        <f t="shared" ref="AQ133:AS133" si="597">AP178</f>
        <v>372.34714084384922</v>
      </c>
      <c r="AR133" s="20">
        <f t="shared" si="597"/>
        <v>370.64692558885446</v>
      </c>
      <c r="AS133" s="20">
        <f t="shared" si="597"/>
        <v>363.84606456887548</v>
      </c>
      <c r="AT133" s="20">
        <f t="shared" ref="AT133:BK133" si="598">AS178</f>
        <v>357.0452035488965</v>
      </c>
      <c r="AU133" s="20">
        <f t="shared" si="598"/>
        <v>350.24434252891751</v>
      </c>
      <c r="AV133" s="272">
        <f t="shared" si="598"/>
        <v>343.44348150893853</v>
      </c>
      <c r="AW133" s="614">
        <f t="shared" ref="AW133:AW142" si="599">AV178*AV$15</f>
        <v>429.80357081188924</v>
      </c>
      <c r="AX133" s="20">
        <f t="shared" si="598"/>
        <v>421.12067039144705</v>
      </c>
      <c r="AY133" s="20">
        <f t="shared" si="598"/>
        <v>412.43776997100485</v>
      </c>
      <c r="AZ133" s="20">
        <f t="shared" si="598"/>
        <v>403.75486955056266</v>
      </c>
      <c r="BA133" s="272">
        <f t="shared" si="598"/>
        <v>395.07196913012046</v>
      </c>
      <c r="BB133" s="20">
        <f t="shared" si="598"/>
        <v>386.38906870967827</v>
      </c>
      <c r="BC133" s="20">
        <f t="shared" si="598"/>
        <v>377.70616828923607</v>
      </c>
      <c r="BD133" s="20">
        <f t="shared" si="598"/>
        <v>369.02326786879388</v>
      </c>
      <c r="BE133" s="20">
        <f t="shared" si="598"/>
        <v>360.34036744835169</v>
      </c>
      <c r="BF133" s="272">
        <f t="shared" si="598"/>
        <v>351.65746702790949</v>
      </c>
      <c r="BG133" s="20">
        <f t="shared" si="598"/>
        <v>342.9745666074673</v>
      </c>
      <c r="BH133" s="20">
        <f t="shared" si="598"/>
        <v>334.2916661870251</v>
      </c>
      <c r="BI133" s="20">
        <f t="shared" si="598"/>
        <v>325.60876576658291</v>
      </c>
      <c r="BJ133" s="20">
        <f t="shared" si="598"/>
        <v>316.92586534614071</v>
      </c>
      <c r="BK133" s="272">
        <f t="shared" si="598"/>
        <v>308.24296492569852</v>
      </c>
    </row>
    <row r="134" spans="1:63" ht="15.75" outlineLevel="1">
      <c r="A134" s="418">
        <f>ROW()</f>
        <v>134</v>
      </c>
      <c r="B134" s="4" t="s">
        <v>34</v>
      </c>
      <c r="D134" s="20">
        <f t="shared" ref="D134:T140" si="600">C179</f>
        <v>9.1777717576504454</v>
      </c>
      <c r="E134" s="20">
        <f t="shared" si="600"/>
        <v>9.1262112421580266</v>
      </c>
      <c r="F134" s="20">
        <f t="shared" si="600"/>
        <v>9.0746507266656078</v>
      </c>
      <c r="G134" s="20">
        <f t="shared" si="600"/>
        <v>9.023090211173189</v>
      </c>
      <c r="H134" s="20">
        <f t="shared" si="600"/>
        <v>8.9715296956807702</v>
      </c>
      <c r="I134" s="20">
        <f t="shared" si="600"/>
        <v>8.9199691801883514</v>
      </c>
      <c r="J134" s="20">
        <f t="shared" si="600"/>
        <v>8.8684086646959326</v>
      </c>
      <c r="K134" s="20">
        <f t="shared" si="600"/>
        <v>8.8168481492035138</v>
      </c>
      <c r="L134" s="20">
        <f t="shared" si="600"/>
        <v>8.765287633711095</v>
      </c>
      <c r="M134" s="20">
        <f t="shared" si="600"/>
        <v>8.7137271182186762</v>
      </c>
      <c r="N134" s="20">
        <f t="shared" si="600"/>
        <v>8.6621666027262574</v>
      </c>
      <c r="O134" s="20">
        <f t="shared" si="600"/>
        <v>8.6106060872338386</v>
      </c>
      <c r="P134" s="20">
        <f t="shared" si="600"/>
        <v>8.5590455717414198</v>
      </c>
      <c r="Q134" s="20">
        <f t="shared" si="600"/>
        <v>8.507485056249001</v>
      </c>
      <c r="R134" s="20">
        <f t="shared" si="600"/>
        <v>8.4559245407565822</v>
      </c>
      <c r="S134" s="20">
        <f t="shared" si="600"/>
        <v>8.4043640252641634</v>
      </c>
      <c r="T134" s="20">
        <f t="shared" si="600"/>
        <v>8.3528035097717446</v>
      </c>
      <c r="U134" s="20">
        <f t="shared" si="594"/>
        <v>8.3012429942793258</v>
      </c>
      <c r="V134" s="20">
        <f t="shared" si="594"/>
        <v>8.249682478786907</v>
      </c>
      <c r="W134" s="20">
        <f t="shared" si="594"/>
        <v>8.1981219632944882</v>
      </c>
      <c r="X134" s="20">
        <f t="shared" si="594"/>
        <v>8.1465614478020694</v>
      </c>
      <c r="Y134" s="20">
        <f t="shared" si="594"/>
        <v>8.0950009323096506</v>
      </c>
      <c r="Z134" s="20">
        <f t="shared" si="594"/>
        <v>8.0434404168172318</v>
      </c>
      <c r="AA134" s="20">
        <f t="shared" si="594"/>
        <v>7.9918799013248139</v>
      </c>
      <c r="AB134" s="20">
        <f t="shared" si="594"/>
        <v>7.9403193858323959</v>
      </c>
      <c r="AC134" s="20">
        <f t="shared" si="594"/>
        <v>7.888758870339978</v>
      </c>
      <c r="AD134" s="20">
        <f t="shared" si="594"/>
        <v>7.8371983548475601</v>
      </c>
      <c r="AE134" s="20">
        <f t="shared" si="594"/>
        <v>7.7856378393551422</v>
      </c>
      <c r="AF134" s="20">
        <f t="shared" si="594"/>
        <v>7.7340773238627243</v>
      </c>
      <c r="AG134" s="20">
        <f t="shared" si="594"/>
        <v>7.6825168083703064</v>
      </c>
      <c r="AH134" s="20">
        <f t="shared" si="594"/>
        <v>7.6309562928778885</v>
      </c>
      <c r="AI134" s="20">
        <f t="shared" ref="AI134:AP134" si="601">AH179</f>
        <v>7.5793957773854705</v>
      </c>
      <c r="AJ134" s="20">
        <f t="shared" si="601"/>
        <v>7.5278352618930526</v>
      </c>
      <c r="AK134" s="20">
        <f t="shared" si="601"/>
        <v>7.4762747464006347</v>
      </c>
      <c r="AL134" s="20">
        <f t="shared" si="601"/>
        <v>7.4247142309082168</v>
      </c>
      <c r="AM134" s="20">
        <f t="shared" si="601"/>
        <v>7.3731537154157989</v>
      </c>
      <c r="AN134" s="20">
        <f t="shared" si="601"/>
        <v>7.321593199923381</v>
      </c>
      <c r="AO134" s="20">
        <f t="shared" si="601"/>
        <v>7.2700326844309631</v>
      </c>
      <c r="AP134" s="20">
        <f t="shared" si="601"/>
        <v>7.2184721689385452</v>
      </c>
      <c r="AQ134" s="272">
        <f t="shared" ref="AQ134:AS134" si="602">AP179</f>
        <v>7.1669116534461272</v>
      </c>
      <c r="AR134" s="20">
        <f t="shared" si="602"/>
        <v>7.1153511379537093</v>
      </c>
      <c r="AS134" s="20">
        <f t="shared" si="602"/>
        <v>6.9091090759840368</v>
      </c>
      <c r="AT134" s="20">
        <f t="shared" ref="AT134:BK134" si="603">AS179</f>
        <v>6.7028670140143642</v>
      </c>
      <c r="AU134" s="20">
        <f t="shared" si="603"/>
        <v>6.4966249520446917</v>
      </c>
      <c r="AV134" s="272">
        <f t="shared" si="603"/>
        <v>6.2903828900750192</v>
      </c>
      <c r="AW134" s="614">
        <f t="shared" si="599"/>
        <v>7.7678383368211783</v>
      </c>
      <c r="AX134" s="20">
        <f t="shared" si="603"/>
        <v>7.5045217830306301</v>
      </c>
      <c r="AY134" s="20">
        <f t="shared" si="603"/>
        <v>7.2412052292400819</v>
      </c>
      <c r="AZ134" s="20">
        <f t="shared" si="603"/>
        <v>6.9778886754495337</v>
      </c>
      <c r="BA134" s="272">
        <f t="shared" si="603"/>
        <v>6.7145721216589855</v>
      </c>
      <c r="BB134" s="20">
        <f t="shared" si="603"/>
        <v>6.4512555678684373</v>
      </c>
      <c r="BC134" s="20">
        <f t="shared" si="603"/>
        <v>6.1879390140778892</v>
      </c>
      <c r="BD134" s="20">
        <f t="shared" si="603"/>
        <v>5.924622460287341</v>
      </c>
      <c r="BE134" s="20">
        <f t="shared" si="603"/>
        <v>5.6613059064967928</v>
      </c>
      <c r="BF134" s="272">
        <f t="shared" si="603"/>
        <v>5.3979893527062446</v>
      </c>
      <c r="BG134" s="20">
        <f t="shared" si="603"/>
        <v>5.1346727989156964</v>
      </c>
      <c r="BH134" s="20">
        <f t="shared" si="603"/>
        <v>4.8713562451251482</v>
      </c>
      <c r="BI134" s="20">
        <f t="shared" si="603"/>
        <v>4.6080396913346</v>
      </c>
      <c r="BJ134" s="20">
        <f t="shared" si="603"/>
        <v>4.3447231375440518</v>
      </c>
      <c r="BK134" s="272">
        <f t="shared" si="603"/>
        <v>4.0814065837535036</v>
      </c>
    </row>
    <row r="135" spans="1:63" ht="15.75" outlineLevel="1">
      <c r="A135" s="418">
        <f>ROW()</f>
        <v>135</v>
      </c>
      <c r="B135" s="4" t="s">
        <v>35</v>
      </c>
      <c r="D135" s="20">
        <f t="shared" si="600"/>
        <v>41.575994885587399</v>
      </c>
      <c r="E135" s="20">
        <f t="shared" si="600"/>
        <v>41.1517500398161</v>
      </c>
      <c r="F135" s="20">
        <f t="shared" si="594"/>
        <v>40.727505194044802</v>
      </c>
      <c r="G135" s="20">
        <f t="shared" si="594"/>
        <v>40.303260348273504</v>
      </c>
      <c r="H135" s="20">
        <f t="shared" si="594"/>
        <v>39.879015502502206</v>
      </c>
      <c r="I135" s="20">
        <f t="shared" si="594"/>
        <v>39.454770656730908</v>
      </c>
      <c r="J135" s="20">
        <f t="shared" si="594"/>
        <v>39.03052581095961</v>
      </c>
      <c r="K135" s="20">
        <f t="shared" si="594"/>
        <v>38.606280965188311</v>
      </c>
      <c r="L135" s="20">
        <f t="shared" si="594"/>
        <v>38.182036119417013</v>
      </c>
      <c r="M135" s="20">
        <f t="shared" si="594"/>
        <v>37.757791273645715</v>
      </c>
      <c r="N135" s="20">
        <f t="shared" si="594"/>
        <v>37.333546427874417</v>
      </c>
      <c r="O135" s="20">
        <f t="shared" si="594"/>
        <v>36.909301582103119</v>
      </c>
      <c r="P135" s="20">
        <f t="shared" si="594"/>
        <v>36.485056736331821</v>
      </c>
      <c r="Q135" s="20">
        <f t="shared" si="594"/>
        <v>36.060811890560522</v>
      </c>
      <c r="R135" s="20">
        <f t="shared" si="594"/>
        <v>35.636567044789224</v>
      </c>
      <c r="S135" s="20">
        <f t="shared" si="594"/>
        <v>35.212322199017926</v>
      </c>
      <c r="T135" s="20">
        <f t="shared" si="594"/>
        <v>34.788077353246628</v>
      </c>
      <c r="U135" s="20">
        <f t="shared" si="594"/>
        <v>34.36383250747533</v>
      </c>
      <c r="V135" s="20">
        <f t="shared" si="594"/>
        <v>33.939587661704032</v>
      </c>
      <c r="W135" s="20">
        <f t="shared" si="594"/>
        <v>33.515342815932733</v>
      </c>
      <c r="X135" s="20">
        <f t="shared" si="594"/>
        <v>33.091097970161435</v>
      </c>
      <c r="Y135" s="20">
        <f t="shared" si="594"/>
        <v>32.666853124390137</v>
      </c>
      <c r="Z135" s="20">
        <f t="shared" si="594"/>
        <v>32.242608278618839</v>
      </c>
      <c r="AA135" s="20">
        <f t="shared" si="594"/>
        <v>31.818363432847537</v>
      </c>
      <c r="AB135" s="20">
        <f t="shared" si="594"/>
        <v>31.394118587076235</v>
      </c>
      <c r="AC135" s="20">
        <f t="shared" si="594"/>
        <v>30.969873741304934</v>
      </c>
      <c r="AD135" s="20">
        <f t="shared" si="594"/>
        <v>30.545628895533632</v>
      </c>
      <c r="AE135" s="20">
        <f t="shared" si="594"/>
        <v>30.12138404976233</v>
      </c>
      <c r="AF135" s="20">
        <f t="shared" si="594"/>
        <v>29.697139203991028</v>
      </c>
      <c r="AG135" s="20">
        <f t="shared" si="594"/>
        <v>29.272894358219727</v>
      </c>
      <c r="AH135" s="20">
        <f t="shared" si="594"/>
        <v>28.848649512448425</v>
      </c>
      <c r="AI135" s="20">
        <f t="shared" ref="AI135:AP135" si="604">AH180</f>
        <v>28.424404666677123</v>
      </c>
      <c r="AJ135" s="20">
        <f t="shared" si="604"/>
        <v>28.000159820905822</v>
      </c>
      <c r="AK135" s="20">
        <f t="shared" si="604"/>
        <v>27.57591497513452</v>
      </c>
      <c r="AL135" s="20">
        <f t="shared" si="604"/>
        <v>27.151670129363218</v>
      </c>
      <c r="AM135" s="20">
        <f t="shared" si="604"/>
        <v>26.727425283591916</v>
      </c>
      <c r="AN135" s="20">
        <f t="shared" si="604"/>
        <v>26.303180437820615</v>
      </c>
      <c r="AO135" s="20">
        <f t="shared" si="604"/>
        <v>25.878935592049313</v>
      </c>
      <c r="AP135" s="20">
        <f t="shared" si="604"/>
        <v>25.454690746278011</v>
      </c>
      <c r="AQ135" s="272">
        <f t="shared" ref="AQ135:AS135" si="605">AP180</f>
        <v>25.030445900506709</v>
      </c>
      <c r="AR135" s="20">
        <f t="shared" si="605"/>
        <v>24.606201054735408</v>
      </c>
      <c r="AS135" s="20">
        <f t="shared" si="605"/>
        <v>22.909221671650208</v>
      </c>
      <c r="AT135" s="20">
        <f t="shared" ref="AT135:BK135" si="606">AS180</f>
        <v>21.212242288565008</v>
      </c>
      <c r="AU135" s="20">
        <f t="shared" si="606"/>
        <v>19.515262905479808</v>
      </c>
      <c r="AV135" s="272">
        <f t="shared" si="606"/>
        <v>17.818283522394609</v>
      </c>
      <c r="AW135" s="614">
        <f t="shared" si="599"/>
        <v>20.582640650656757</v>
      </c>
      <c r="AX135" s="20">
        <f t="shared" si="606"/>
        <v>18.416046897956043</v>
      </c>
      <c r="AY135" s="20">
        <f t="shared" si="606"/>
        <v>16.24945314525533</v>
      </c>
      <c r="AZ135" s="20">
        <f t="shared" si="606"/>
        <v>14.082859392554619</v>
      </c>
      <c r="BA135" s="272">
        <f t="shared" si="606"/>
        <v>11.916265639853908</v>
      </c>
      <c r="BB135" s="20">
        <f t="shared" si="606"/>
        <v>9.7496718871531964</v>
      </c>
      <c r="BC135" s="20">
        <f t="shared" si="606"/>
        <v>7.583078134452486</v>
      </c>
      <c r="BD135" s="20">
        <f t="shared" si="606"/>
        <v>5.4164843817517756</v>
      </c>
      <c r="BE135" s="20">
        <f t="shared" si="606"/>
        <v>3.2498906290510652</v>
      </c>
      <c r="BF135" s="272">
        <f t="shared" si="606"/>
        <v>1.0832968763503552</v>
      </c>
      <c r="BG135" s="20">
        <f t="shared" si="606"/>
        <v>0</v>
      </c>
      <c r="BH135" s="20">
        <f t="shared" si="606"/>
        <v>0</v>
      </c>
      <c r="BI135" s="20">
        <f t="shared" si="606"/>
        <v>0</v>
      </c>
      <c r="BJ135" s="20">
        <f t="shared" si="606"/>
        <v>0</v>
      </c>
      <c r="BK135" s="272">
        <f t="shared" si="606"/>
        <v>0</v>
      </c>
    </row>
    <row r="136" spans="1:63" ht="15.75" outlineLevel="1">
      <c r="A136" s="418">
        <f>ROW()</f>
        <v>136</v>
      </c>
      <c r="B136" s="4" t="s">
        <v>36</v>
      </c>
      <c r="D136" s="20">
        <f t="shared" si="600"/>
        <v>1.5343439751319885</v>
      </c>
      <c r="E136" s="20">
        <f t="shared" si="600"/>
        <v>1.5186874039571723</v>
      </c>
      <c r="F136" s="20">
        <f t="shared" si="594"/>
        <v>1.5030308327823561</v>
      </c>
      <c r="G136" s="20">
        <f t="shared" si="594"/>
        <v>1.4873742616075398</v>
      </c>
      <c r="H136" s="20">
        <f t="shared" si="594"/>
        <v>1.4717176904327236</v>
      </c>
      <c r="I136" s="20">
        <f t="shared" si="594"/>
        <v>1.4560611192579074</v>
      </c>
      <c r="J136" s="20">
        <f t="shared" si="594"/>
        <v>1.4404045480830912</v>
      </c>
      <c r="K136" s="20">
        <f t="shared" si="594"/>
        <v>1.4247479769082749</v>
      </c>
      <c r="L136" s="20">
        <f t="shared" si="594"/>
        <v>1.4090914057334587</v>
      </c>
      <c r="M136" s="20">
        <f t="shared" si="594"/>
        <v>1.3934348345586425</v>
      </c>
      <c r="N136" s="20">
        <f t="shared" si="594"/>
        <v>1.3777782633838263</v>
      </c>
      <c r="O136" s="20">
        <f t="shared" si="594"/>
        <v>1.36212169220901</v>
      </c>
      <c r="P136" s="20">
        <f t="shared" si="594"/>
        <v>1.3464651210341938</v>
      </c>
      <c r="Q136" s="20">
        <f t="shared" si="594"/>
        <v>1.3308085498593776</v>
      </c>
      <c r="R136" s="20">
        <f t="shared" si="594"/>
        <v>1.3151519786845614</v>
      </c>
      <c r="S136" s="20">
        <f t="shared" si="594"/>
        <v>1.2994954075097451</v>
      </c>
      <c r="T136" s="20">
        <f t="shared" si="594"/>
        <v>1.2838388363349289</v>
      </c>
      <c r="U136" s="20">
        <f t="shared" si="594"/>
        <v>1.2681822651601127</v>
      </c>
      <c r="V136" s="20">
        <f t="shared" si="594"/>
        <v>1.2525256939852965</v>
      </c>
      <c r="W136" s="20">
        <f t="shared" si="594"/>
        <v>1.2368691228104802</v>
      </c>
      <c r="X136" s="20">
        <f t="shared" si="594"/>
        <v>1.221212551635664</v>
      </c>
      <c r="Y136" s="20">
        <f t="shared" si="594"/>
        <v>1.2055559804608478</v>
      </c>
      <c r="Z136" s="20">
        <f t="shared" si="594"/>
        <v>1.1898994092860316</v>
      </c>
      <c r="AA136" s="20">
        <f t="shared" si="594"/>
        <v>1.1742428381112153</v>
      </c>
      <c r="AB136" s="20">
        <f t="shared" si="594"/>
        <v>1.1585862669363991</v>
      </c>
      <c r="AC136" s="20">
        <f t="shared" si="594"/>
        <v>1.1429296957615829</v>
      </c>
      <c r="AD136" s="20">
        <f t="shared" si="594"/>
        <v>1.1272731245867667</v>
      </c>
      <c r="AE136" s="20">
        <f t="shared" si="594"/>
        <v>1.1116165534119504</v>
      </c>
      <c r="AF136" s="20">
        <f t="shared" si="594"/>
        <v>1.0959599822371342</v>
      </c>
      <c r="AG136" s="20">
        <f t="shared" si="594"/>
        <v>1.080303411062318</v>
      </c>
      <c r="AH136" s="20">
        <f t="shared" si="594"/>
        <v>1.0646468398875018</v>
      </c>
      <c r="AI136" s="20">
        <f t="shared" ref="AI136:AP136" si="607">AH181</f>
        <v>1.0489902687126855</v>
      </c>
      <c r="AJ136" s="20">
        <f t="shared" si="607"/>
        <v>1.0333336975378693</v>
      </c>
      <c r="AK136" s="20">
        <f t="shared" si="607"/>
        <v>1.0176771263630531</v>
      </c>
      <c r="AL136" s="20">
        <f t="shared" si="607"/>
        <v>1.0020205551882368</v>
      </c>
      <c r="AM136" s="20">
        <f t="shared" si="607"/>
        <v>0.98636398401342062</v>
      </c>
      <c r="AN136" s="20">
        <f t="shared" si="607"/>
        <v>0.9707074128386044</v>
      </c>
      <c r="AO136" s="20">
        <f t="shared" si="607"/>
        <v>0.95505084166378817</v>
      </c>
      <c r="AP136" s="20">
        <f t="shared" si="607"/>
        <v>0.93939427048897195</v>
      </c>
      <c r="AQ136" s="272">
        <f t="shared" ref="AQ136:AS136" si="608">AP181</f>
        <v>0.92373769931415572</v>
      </c>
      <c r="AR136" s="20">
        <f t="shared" si="608"/>
        <v>0.9080811281393395</v>
      </c>
      <c r="AS136" s="20">
        <f t="shared" si="608"/>
        <v>0.84545484344007471</v>
      </c>
      <c r="AT136" s="20">
        <f t="shared" ref="AT136:BK136" si="609">AS181</f>
        <v>0.78282855874080992</v>
      </c>
      <c r="AU136" s="20">
        <f t="shared" si="609"/>
        <v>0.72020227404154513</v>
      </c>
      <c r="AV136" s="272">
        <f t="shared" si="609"/>
        <v>0.65757598934228034</v>
      </c>
      <c r="AW136" s="614">
        <f t="shared" si="599"/>
        <v>0.75959338463334347</v>
      </c>
      <c r="AX136" s="20">
        <f t="shared" si="609"/>
        <v>0.67963618625088629</v>
      </c>
      <c r="AY136" s="20">
        <f t="shared" si="609"/>
        <v>0.5996789878684291</v>
      </c>
      <c r="AZ136" s="20">
        <f t="shared" si="609"/>
        <v>0.51972178948597192</v>
      </c>
      <c r="BA136" s="272">
        <f t="shared" si="609"/>
        <v>0.43976459110351468</v>
      </c>
      <c r="BB136" s="20">
        <f t="shared" si="609"/>
        <v>0.35980739272105744</v>
      </c>
      <c r="BC136" s="20">
        <f t="shared" si="609"/>
        <v>0.27985019433860026</v>
      </c>
      <c r="BD136" s="20">
        <f t="shared" si="609"/>
        <v>0.19989299595614304</v>
      </c>
      <c r="BE136" s="20">
        <f t="shared" si="609"/>
        <v>0.11993579757368583</v>
      </c>
      <c r="BF136" s="272">
        <f t="shared" si="609"/>
        <v>3.9978599191228606E-2</v>
      </c>
      <c r="BG136" s="20">
        <f t="shared" si="609"/>
        <v>0</v>
      </c>
      <c r="BH136" s="20">
        <f t="shared" si="609"/>
        <v>0</v>
      </c>
      <c r="BI136" s="20">
        <f t="shared" si="609"/>
        <v>0</v>
      </c>
      <c r="BJ136" s="20">
        <f t="shared" si="609"/>
        <v>0</v>
      </c>
      <c r="BK136" s="272">
        <f t="shared" si="609"/>
        <v>0</v>
      </c>
    </row>
    <row r="137" spans="1:63" ht="15.75" outlineLevel="1">
      <c r="A137" s="418">
        <f>ROW()</f>
        <v>137</v>
      </c>
      <c r="B137" s="4" t="s">
        <v>37</v>
      </c>
      <c r="D137" s="20">
        <f t="shared" si="600"/>
        <v>10.129588107098701</v>
      </c>
      <c r="E137" s="20">
        <f t="shared" si="600"/>
        <v>9.8630199990171565</v>
      </c>
      <c r="F137" s="20">
        <f t="shared" si="594"/>
        <v>9.5964518909356116</v>
      </c>
      <c r="G137" s="20">
        <f t="shared" si="594"/>
        <v>9.3298837828540666</v>
      </c>
      <c r="H137" s="20">
        <f t="shared" si="594"/>
        <v>9.0633156747725216</v>
      </c>
      <c r="I137" s="20">
        <f t="shared" si="594"/>
        <v>8.7967475666909767</v>
      </c>
      <c r="J137" s="20">
        <f t="shared" si="594"/>
        <v>8.5301794586094317</v>
      </c>
      <c r="K137" s="20">
        <f t="shared" si="594"/>
        <v>8.2636113505278868</v>
      </c>
      <c r="L137" s="20">
        <f t="shared" si="594"/>
        <v>7.9970432424463418</v>
      </c>
      <c r="M137" s="20">
        <f t="shared" si="594"/>
        <v>7.7304751343647968</v>
      </c>
      <c r="N137" s="20">
        <f t="shared" si="594"/>
        <v>7.4639070262832519</v>
      </c>
      <c r="O137" s="20">
        <f t="shared" si="594"/>
        <v>7.1973389182017069</v>
      </c>
      <c r="P137" s="20">
        <f t="shared" si="594"/>
        <v>6.9307708101201619</v>
      </c>
      <c r="Q137" s="20">
        <f t="shared" si="594"/>
        <v>6.664202702038617</v>
      </c>
      <c r="R137" s="20">
        <f t="shared" si="594"/>
        <v>6.397634593957072</v>
      </c>
      <c r="S137" s="20">
        <f t="shared" si="594"/>
        <v>6.1310664858755271</v>
      </c>
      <c r="T137" s="20">
        <f t="shared" si="594"/>
        <v>5.8644983777939821</v>
      </c>
      <c r="U137" s="20">
        <f t="shared" si="594"/>
        <v>5.5979302697124371</v>
      </c>
      <c r="V137" s="20">
        <f t="shared" si="594"/>
        <v>5.3313621616308922</v>
      </c>
      <c r="W137" s="20">
        <f t="shared" si="594"/>
        <v>5.0647940535493472</v>
      </c>
      <c r="X137" s="20">
        <f t="shared" si="594"/>
        <v>4.7982259454678022</v>
      </c>
      <c r="Y137" s="20">
        <f t="shared" si="594"/>
        <v>4.5316578373862573</v>
      </c>
      <c r="Z137" s="20">
        <f t="shared" si="594"/>
        <v>4.2650897293047123</v>
      </c>
      <c r="AA137" s="20">
        <f t="shared" si="594"/>
        <v>3.9985216212231678</v>
      </c>
      <c r="AB137" s="20">
        <f t="shared" si="594"/>
        <v>3.7319535131416233</v>
      </c>
      <c r="AC137" s="20">
        <f t="shared" si="594"/>
        <v>3.4653854050600787</v>
      </c>
      <c r="AD137" s="20">
        <f t="shared" si="594"/>
        <v>3.1988172969785342</v>
      </c>
      <c r="AE137" s="20">
        <f t="shared" si="594"/>
        <v>2.9322491888969897</v>
      </c>
      <c r="AF137" s="20">
        <f t="shared" si="594"/>
        <v>2.6656810808154452</v>
      </c>
      <c r="AG137" s="20">
        <f t="shared" si="594"/>
        <v>2.3991129727339007</v>
      </c>
      <c r="AH137" s="20">
        <f t="shared" si="594"/>
        <v>2.1325448646523562</v>
      </c>
      <c r="AI137" s="20">
        <f t="shared" ref="AI137:AP137" si="610">AH182</f>
        <v>1.8659767565708116</v>
      </c>
      <c r="AJ137" s="20">
        <f t="shared" si="610"/>
        <v>1.5994086484892671</v>
      </c>
      <c r="AK137" s="20">
        <f t="shared" si="610"/>
        <v>1.3328405404077226</v>
      </c>
      <c r="AL137" s="20">
        <f t="shared" si="610"/>
        <v>1.0662724323261781</v>
      </c>
      <c r="AM137" s="20">
        <f t="shared" si="610"/>
        <v>0.79970432424463356</v>
      </c>
      <c r="AN137" s="20">
        <f t="shared" si="610"/>
        <v>0.53313621616308904</v>
      </c>
      <c r="AO137" s="20">
        <f t="shared" si="610"/>
        <v>0.26656810808154452</v>
      </c>
      <c r="AP137" s="20">
        <f t="shared" si="610"/>
        <v>1.3322676295501878E-15</v>
      </c>
      <c r="AQ137" s="272">
        <f t="shared" ref="AQ137:AS137" si="611">AP182</f>
        <v>1.3322676295501878E-15</v>
      </c>
      <c r="AR137" s="20">
        <f t="shared" si="611"/>
        <v>1.3322676295501878E-15</v>
      </c>
      <c r="AS137" s="20">
        <f t="shared" si="611"/>
        <v>1.3322676295501878E-15</v>
      </c>
      <c r="AT137" s="20">
        <f t="shared" ref="AT137:BK137" si="612">AS182</f>
        <v>1.3322676295501878E-15</v>
      </c>
      <c r="AU137" s="20">
        <f t="shared" si="612"/>
        <v>1.3322676295501878E-15</v>
      </c>
      <c r="AV137" s="272">
        <f t="shared" si="612"/>
        <v>1.3322676295501878E-15</v>
      </c>
      <c r="AW137" s="614">
        <f t="shared" si="599"/>
        <v>1.7009533244069469E-15</v>
      </c>
      <c r="AX137" s="20">
        <f t="shared" si="612"/>
        <v>-1.9721522630525295E-31</v>
      </c>
      <c r="AY137" s="20">
        <f t="shared" si="612"/>
        <v>-1.9721522630525295E-31</v>
      </c>
      <c r="AZ137" s="20">
        <f t="shared" si="612"/>
        <v>-1.9721522630525295E-31</v>
      </c>
      <c r="BA137" s="272">
        <f t="shared" si="612"/>
        <v>-1.9721522630525295E-31</v>
      </c>
      <c r="BB137" s="20">
        <f t="shared" si="612"/>
        <v>-1.9721522630525295E-31</v>
      </c>
      <c r="BC137" s="20">
        <f t="shared" si="612"/>
        <v>0</v>
      </c>
      <c r="BD137" s="20">
        <f t="shared" si="612"/>
        <v>0</v>
      </c>
      <c r="BE137" s="20">
        <f t="shared" si="612"/>
        <v>0</v>
      </c>
      <c r="BF137" s="272">
        <f t="shared" si="612"/>
        <v>0</v>
      </c>
      <c r="BG137" s="20">
        <f t="shared" si="612"/>
        <v>0</v>
      </c>
      <c r="BH137" s="20">
        <f t="shared" si="612"/>
        <v>0</v>
      </c>
      <c r="BI137" s="20">
        <f t="shared" si="612"/>
        <v>0</v>
      </c>
      <c r="BJ137" s="20">
        <f t="shared" si="612"/>
        <v>0</v>
      </c>
      <c r="BK137" s="272">
        <f t="shared" si="612"/>
        <v>0</v>
      </c>
    </row>
    <row r="138" spans="1:63" ht="15.75" outlineLevel="1">
      <c r="A138" s="418">
        <f>ROW()</f>
        <v>138</v>
      </c>
      <c r="B138" s="4" t="s">
        <v>38</v>
      </c>
      <c r="D138" s="20">
        <f t="shared" si="600"/>
        <v>1.8288330185978565</v>
      </c>
      <c r="E138" s="20">
        <f t="shared" si="600"/>
        <v>1.7807058338979129</v>
      </c>
      <c r="F138" s="20">
        <f t="shared" si="594"/>
        <v>1.7325786491979693</v>
      </c>
      <c r="G138" s="20">
        <f t="shared" si="594"/>
        <v>1.6844514644980257</v>
      </c>
      <c r="H138" s="20">
        <f t="shared" si="594"/>
        <v>1.6363242797980821</v>
      </c>
      <c r="I138" s="20">
        <f t="shared" si="594"/>
        <v>1.5881970950981386</v>
      </c>
      <c r="J138" s="20">
        <f t="shared" si="594"/>
        <v>1.540069910398195</v>
      </c>
      <c r="K138" s="20">
        <f t="shared" si="594"/>
        <v>1.4919427256982514</v>
      </c>
      <c r="L138" s="20">
        <f t="shared" si="594"/>
        <v>1.4438155409983078</v>
      </c>
      <c r="M138" s="20">
        <f t="shared" si="594"/>
        <v>1.3956883562983642</v>
      </c>
      <c r="N138" s="20">
        <f t="shared" si="594"/>
        <v>1.3475611715984206</v>
      </c>
      <c r="O138" s="20">
        <f t="shared" si="594"/>
        <v>1.299433986898477</v>
      </c>
      <c r="P138" s="20">
        <f t="shared" si="594"/>
        <v>1.2513068021985334</v>
      </c>
      <c r="Q138" s="20">
        <f t="shared" si="594"/>
        <v>1.2031796174985898</v>
      </c>
      <c r="R138" s="20">
        <f t="shared" si="594"/>
        <v>1.1550524327986462</v>
      </c>
      <c r="S138" s="20">
        <f t="shared" si="594"/>
        <v>1.1069252480987026</v>
      </c>
      <c r="T138" s="20">
        <f t="shared" si="594"/>
        <v>1.058798063398759</v>
      </c>
      <c r="U138" s="20">
        <f t="shared" si="594"/>
        <v>1.0106708786988154</v>
      </c>
      <c r="V138" s="20">
        <f t="shared" si="594"/>
        <v>0.96254369399887185</v>
      </c>
      <c r="W138" s="20">
        <f t="shared" si="594"/>
        <v>0.91441650929892826</v>
      </c>
      <c r="X138" s="20">
        <f t="shared" si="594"/>
        <v>0.86628932459898467</v>
      </c>
      <c r="Y138" s="20">
        <f t="shared" si="594"/>
        <v>0.81816213989904107</v>
      </c>
      <c r="Z138" s="20">
        <f t="shared" si="594"/>
        <v>0.77003495519909748</v>
      </c>
      <c r="AA138" s="20">
        <f t="shared" si="594"/>
        <v>0.72190777049915389</v>
      </c>
      <c r="AB138" s="20">
        <f t="shared" si="594"/>
        <v>0.6737805857992103</v>
      </c>
      <c r="AC138" s="20">
        <f t="shared" si="594"/>
        <v>0.6256534010992667</v>
      </c>
      <c r="AD138" s="20">
        <f t="shared" si="594"/>
        <v>0.57752621639932311</v>
      </c>
      <c r="AE138" s="20">
        <f t="shared" si="594"/>
        <v>0.52939903169937952</v>
      </c>
      <c r="AF138" s="20">
        <f t="shared" si="594"/>
        <v>0.48127184699943593</v>
      </c>
      <c r="AG138" s="20">
        <f t="shared" si="594"/>
        <v>0.43314466229949233</v>
      </c>
      <c r="AH138" s="20">
        <f t="shared" si="594"/>
        <v>0.38501747759954874</v>
      </c>
      <c r="AI138" s="20">
        <f t="shared" ref="AI138:AP138" si="613">AH183</f>
        <v>0.33689029289960515</v>
      </c>
      <c r="AJ138" s="20">
        <f t="shared" si="613"/>
        <v>0.28876310819966156</v>
      </c>
      <c r="AK138" s="20">
        <f t="shared" si="613"/>
        <v>0.24063592349971796</v>
      </c>
      <c r="AL138" s="20">
        <f t="shared" si="613"/>
        <v>0.19250873879977437</v>
      </c>
      <c r="AM138" s="20">
        <f t="shared" si="613"/>
        <v>0.14438155409983078</v>
      </c>
      <c r="AN138" s="20">
        <f t="shared" si="613"/>
        <v>9.6254369399887185E-2</v>
      </c>
      <c r="AO138" s="20">
        <f t="shared" si="613"/>
        <v>4.8127184699943593E-2</v>
      </c>
      <c r="AP138" s="20">
        <f t="shared" si="613"/>
        <v>0</v>
      </c>
      <c r="AQ138" s="272">
        <f t="shared" ref="AQ138:AS138" si="614">AP183</f>
        <v>0</v>
      </c>
      <c r="AR138" s="20">
        <f t="shared" si="614"/>
        <v>0</v>
      </c>
      <c r="AS138" s="20">
        <f t="shared" si="614"/>
        <v>0</v>
      </c>
      <c r="AT138" s="20">
        <f t="shared" ref="AT138:BK138" si="615">AS183</f>
        <v>0</v>
      </c>
      <c r="AU138" s="20">
        <f t="shared" si="615"/>
        <v>0</v>
      </c>
      <c r="AV138" s="272">
        <f t="shared" si="615"/>
        <v>0</v>
      </c>
      <c r="AW138" s="614">
        <f t="shared" si="599"/>
        <v>0</v>
      </c>
      <c r="AX138" s="20">
        <f t="shared" si="615"/>
        <v>0</v>
      </c>
      <c r="AY138" s="20">
        <f t="shared" si="615"/>
        <v>0</v>
      </c>
      <c r="AZ138" s="20">
        <f t="shared" si="615"/>
        <v>0</v>
      </c>
      <c r="BA138" s="272">
        <f t="shared" si="615"/>
        <v>0</v>
      </c>
      <c r="BB138" s="20">
        <f t="shared" si="615"/>
        <v>0</v>
      </c>
      <c r="BC138" s="20">
        <f t="shared" si="615"/>
        <v>0</v>
      </c>
      <c r="BD138" s="20">
        <f t="shared" si="615"/>
        <v>0</v>
      </c>
      <c r="BE138" s="20">
        <f t="shared" si="615"/>
        <v>0</v>
      </c>
      <c r="BF138" s="272">
        <f t="shared" si="615"/>
        <v>0</v>
      </c>
      <c r="BG138" s="20">
        <f t="shared" si="615"/>
        <v>0</v>
      </c>
      <c r="BH138" s="20">
        <f t="shared" si="615"/>
        <v>0</v>
      </c>
      <c r="BI138" s="20">
        <f t="shared" si="615"/>
        <v>0</v>
      </c>
      <c r="BJ138" s="20">
        <f t="shared" si="615"/>
        <v>0</v>
      </c>
      <c r="BK138" s="272">
        <f t="shared" si="615"/>
        <v>0</v>
      </c>
    </row>
    <row r="139" spans="1:63" ht="15.75" outlineLevel="1">
      <c r="A139" s="418">
        <f>ROW()</f>
        <v>139</v>
      </c>
      <c r="B139" s="4" t="s">
        <v>39</v>
      </c>
      <c r="D139" s="20">
        <f t="shared" si="600"/>
        <v>7.7276425577145043</v>
      </c>
      <c r="E139" s="20">
        <f t="shared" si="600"/>
        <v>7.6842288354801527</v>
      </c>
      <c r="F139" s="20">
        <f t="shared" si="594"/>
        <v>7.6408151132458011</v>
      </c>
      <c r="G139" s="20">
        <f t="shared" si="594"/>
        <v>7.5974013910114495</v>
      </c>
      <c r="H139" s="20">
        <f t="shared" si="594"/>
        <v>7.5539876687770988</v>
      </c>
      <c r="I139" s="20">
        <f t="shared" si="594"/>
        <v>7.5105739465427472</v>
      </c>
      <c r="J139" s="20">
        <f t="shared" si="594"/>
        <v>7.4671602243083957</v>
      </c>
      <c r="K139" s="20">
        <f t="shared" si="594"/>
        <v>7.4237465020740441</v>
      </c>
      <c r="L139" s="20">
        <f t="shared" si="594"/>
        <v>7.3803327798396925</v>
      </c>
      <c r="M139" s="20">
        <f t="shared" si="594"/>
        <v>7.3369190576053418</v>
      </c>
      <c r="N139" s="20">
        <f t="shared" si="594"/>
        <v>7.2935053353709911</v>
      </c>
      <c r="O139" s="20">
        <f t="shared" si="594"/>
        <v>7.2500916131366395</v>
      </c>
      <c r="P139" s="20">
        <f t="shared" si="594"/>
        <v>7.2066778909022879</v>
      </c>
      <c r="Q139" s="20">
        <f t="shared" si="594"/>
        <v>7.1632641686679372</v>
      </c>
      <c r="R139" s="20">
        <f t="shared" si="594"/>
        <v>7.1198504464335866</v>
      </c>
      <c r="S139" s="20">
        <f t="shared" si="594"/>
        <v>7.076436724199235</v>
      </c>
      <c r="T139" s="20">
        <f t="shared" si="594"/>
        <v>7.0330230019648834</v>
      </c>
      <c r="U139" s="20">
        <f t="shared" si="594"/>
        <v>6.9896092797305327</v>
      </c>
      <c r="V139" s="20">
        <f t="shared" si="594"/>
        <v>6.946195557496182</v>
      </c>
      <c r="W139" s="20">
        <f t="shared" si="594"/>
        <v>6.9027818352618304</v>
      </c>
      <c r="X139" s="20">
        <f t="shared" si="594"/>
        <v>6.8593681130274788</v>
      </c>
      <c r="Y139" s="20">
        <f t="shared" si="594"/>
        <v>6.8159543907931281</v>
      </c>
      <c r="Z139" s="20">
        <f t="shared" si="594"/>
        <v>6.7725406685587775</v>
      </c>
      <c r="AA139" s="20">
        <f t="shared" si="594"/>
        <v>6.7291269463244259</v>
      </c>
      <c r="AB139" s="20">
        <f t="shared" si="594"/>
        <v>6.6857132240900743</v>
      </c>
      <c r="AC139" s="20">
        <f t="shared" si="594"/>
        <v>6.6422995018557236</v>
      </c>
      <c r="AD139" s="20">
        <f t="shared" si="594"/>
        <v>6.5988857796213729</v>
      </c>
      <c r="AE139" s="20">
        <f t="shared" si="594"/>
        <v>6.5554720573870213</v>
      </c>
      <c r="AF139" s="20">
        <f t="shared" si="594"/>
        <v>6.5120583351526697</v>
      </c>
      <c r="AG139" s="20">
        <f t="shared" si="594"/>
        <v>6.468644612918319</v>
      </c>
      <c r="AH139" s="20">
        <f t="shared" si="594"/>
        <v>6.4252308906839684</v>
      </c>
      <c r="AI139" s="20">
        <f t="shared" ref="AI139:AP139" si="616">AH184</f>
        <v>6.3818171684496168</v>
      </c>
      <c r="AJ139" s="20">
        <f t="shared" si="616"/>
        <v>6.3384034462152652</v>
      </c>
      <c r="AK139" s="20">
        <f t="shared" si="616"/>
        <v>6.2949897239809145</v>
      </c>
      <c r="AL139" s="20">
        <f t="shared" si="616"/>
        <v>6.2515760017465638</v>
      </c>
      <c r="AM139" s="20">
        <f t="shared" si="616"/>
        <v>6.2081622795122131</v>
      </c>
      <c r="AN139" s="20">
        <f t="shared" si="616"/>
        <v>6.1647485572778624</v>
      </c>
      <c r="AO139" s="20">
        <f t="shared" si="616"/>
        <v>6.1213348350435117</v>
      </c>
      <c r="AP139" s="20">
        <f t="shared" si="616"/>
        <v>6.077921112809161</v>
      </c>
      <c r="AQ139" s="272">
        <f t="shared" ref="AQ139:AS139" si="617">AP184</f>
        <v>6.0345073905748094</v>
      </c>
      <c r="AR139" s="20">
        <f t="shared" si="617"/>
        <v>5.9910936683404579</v>
      </c>
      <c r="AS139" s="20">
        <f t="shared" si="617"/>
        <v>5.8174387794030542</v>
      </c>
      <c r="AT139" s="20">
        <f t="shared" ref="AT139:BK139" si="618">AS184</f>
        <v>5.6437838904656505</v>
      </c>
      <c r="AU139" s="20">
        <f t="shared" si="618"/>
        <v>5.4701290015282469</v>
      </c>
      <c r="AV139" s="272">
        <f t="shared" si="618"/>
        <v>5.2964741125908432</v>
      </c>
      <c r="AW139" s="614">
        <f t="shared" si="599"/>
        <v>6.5404849562779841</v>
      </c>
      <c r="AX139" s="20">
        <f t="shared" si="618"/>
        <v>6.3187736018278828</v>
      </c>
      <c r="AY139" s="20">
        <f t="shared" si="618"/>
        <v>6.0970622473777816</v>
      </c>
      <c r="AZ139" s="20">
        <f t="shared" si="618"/>
        <v>5.8753508929276803</v>
      </c>
      <c r="BA139" s="272">
        <f t="shared" si="618"/>
        <v>5.6536395384775791</v>
      </c>
      <c r="BB139" s="20">
        <f t="shared" si="618"/>
        <v>5.4319281840274778</v>
      </c>
      <c r="BC139" s="20">
        <f t="shared" si="618"/>
        <v>5.2102168295773765</v>
      </c>
      <c r="BD139" s="20">
        <f t="shared" si="618"/>
        <v>4.9885054751272753</v>
      </c>
      <c r="BE139" s="20">
        <f t="shared" si="618"/>
        <v>4.766794120677174</v>
      </c>
      <c r="BF139" s="272">
        <f t="shared" si="618"/>
        <v>4.5450827662270727</v>
      </c>
      <c r="BG139" s="20">
        <f t="shared" si="618"/>
        <v>4.3233714117769715</v>
      </c>
      <c r="BH139" s="20">
        <f t="shared" si="618"/>
        <v>4.1016600573268702</v>
      </c>
      <c r="BI139" s="20">
        <f t="shared" si="618"/>
        <v>3.879948702876769</v>
      </c>
      <c r="BJ139" s="20">
        <f t="shared" si="618"/>
        <v>3.6582373484266677</v>
      </c>
      <c r="BK139" s="272">
        <f t="shared" si="618"/>
        <v>3.4365259939765664</v>
      </c>
    </row>
    <row r="140" spans="1:63" ht="15.75" outlineLevel="1">
      <c r="A140" s="418">
        <f>ROW()</f>
        <v>140</v>
      </c>
      <c r="B140" s="4" t="s">
        <v>40</v>
      </c>
      <c r="D140" s="20">
        <f t="shared" si="600"/>
        <v>0.43935521992602611</v>
      </c>
      <c r="E140" s="20">
        <f t="shared" si="600"/>
        <v>0.41494659659680244</v>
      </c>
      <c r="F140" s="20">
        <f t="shared" si="594"/>
        <v>0.39053797326757878</v>
      </c>
      <c r="G140" s="20">
        <f t="shared" si="594"/>
        <v>0.36612934993835511</v>
      </c>
      <c r="H140" s="20">
        <f t="shared" si="594"/>
        <v>0.34172072660913144</v>
      </c>
      <c r="I140" s="20">
        <f t="shared" si="594"/>
        <v>0.31731210327990778</v>
      </c>
      <c r="J140" s="20">
        <f t="shared" si="594"/>
        <v>0.29290347995068411</v>
      </c>
      <c r="K140" s="20">
        <f t="shared" si="594"/>
        <v>0.26849485662146044</v>
      </c>
      <c r="L140" s="20">
        <f t="shared" si="594"/>
        <v>0.24408623329223678</v>
      </c>
      <c r="M140" s="20">
        <f t="shared" si="594"/>
        <v>0.21967760996301311</v>
      </c>
      <c r="N140" s="20">
        <f t="shared" si="594"/>
        <v>0.19526898663378944</v>
      </c>
      <c r="O140" s="20">
        <f t="shared" si="594"/>
        <v>0.17086036330456578</v>
      </c>
      <c r="P140" s="20">
        <f t="shared" si="594"/>
        <v>0.14645173997534208</v>
      </c>
      <c r="Q140" s="20">
        <f t="shared" si="594"/>
        <v>0.1220431166461184</v>
      </c>
      <c r="R140" s="20">
        <f t="shared" si="594"/>
        <v>9.7634493316894722E-2</v>
      </c>
      <c r="S140" s="20">
        <f t="shared" si="594"/>
        <v>7.3225869987671041E-2</v>
      </c>
      <c r="T140" s="20">
        <f t="shared" si="594"/>
        <v>4.8817246658447361E-2</v>
      </c>
      <c r="U140" s="20">
        <f t="shared" si="594"/>
        <v>2.440862332922368E-2</v>
      </c>
      <c r="V140" s="20">
        <f t="shared" si="594"/>
        <v>0</v>
      </c>
      <c r="W140" s="20">
        <f t="shared" si="594"/>
        <v>0</v>
      </c>
      <c r="X140" s="20">
        <f t="shared" si="594"/>
        <v>0</v>
      </c>
      <c r="Y140" s="20">
        <f t="shared" si="594"/>
        <v>0</v>
      </c>
      <c r="Z140" s="20">
        <f t="shared" si="594"/>
        <v>0</v>
      </c>
      <c r="AA140" s="20">
        <f t="shared" si="594"/>
        <v>0</v>
      </c>
      <c r="AB140" s="20">
        <f t="shared" si="594"/>
        <v>0</v>
      </c>
      <c r="AC140" s="20">
        <f t="shared" si="594"/>
        <v>0</v>
      </c>
      <c r="AD140" s="20">
        <f t="shared" si="594"/>
        <v>0</v>
      </c>
      <c r="AE140" s="20">
        <f t="shared" si="594"/>
        <v>0</v>
      </c>
      <c r="AF140" s="20">
        <f t="shared" si="594"/>
        <v>0</v>
      </c>
      <c r="AG140" s="20">
        <f t="shared" si="594"/>
        <v>0</v>
      </c>
      <c r="AH140" s="20">
        <f t="shared" si="594"/>
        <v>0</v>
      </c>
      <c r="AI140" s="20">
        <f t="shared" ref="AI140:AP140" si="619">AH185</f>
        <v>0</v>
      </c>
      <c r="AJ140" s="20">
        <f t="shared" si="619"/>
        <v>0</v>
      </c>
      <c r="AK140" s="20">
        <f t="shared" si="619"/>
        <v>0</v>
      </c>
      <c r="AL140" s="20">
        <f t="shared" si="619"/>
        <v>0</v>
      </c>
      <c r="AM140" s="20">
        <f t="shared" si="619"/>
        <v>0</v>
      </c>
      <c r="AN140" s="20">
        <f t="shared" si="619"/>
        <v>0</v>
      </c>
      <c r="AO140" s="20">
        <f t="shared" si="619"/>
        <v>0</v>
      </c>
      <c r="AP140" s="20">
        <f t="shared" si="619"/>
        <v>0</v>
      </c>
      <c r="AQ140" s="272">
        <f t="shared" ref="AQ140:AS140" si="620">AP185</f>
        <v>0</v>
      </c>
      <c r="AR140" s="20">
        <f t="shared" si="620"/>
        <v>0</v>
      </c>
      <c r="AS140" s="20">
        <f t="shared" si="620"/>
        <v>0</v>
      </c>
      <c r="AT140" s="20">
        <f t="shared" ref="AT140:BK140" si="621">AS185</f>
        <v>0</v>
      </c>
      <c r="AU140" s="20">
        <f t="shared" si="621"/>
        <v>0</v>
      </c>
      <c r="AV140" s="272">
        <f t="shared" si="621"/>
        <v>0</v>
      </c>
      <c r="AW140" s="614">
        <f t="shared" si="599"/>
        <v>0</v>
      </c>
      <c r="AX140" s="20">
        <f t="shared" si="621"/>
        <v>0</v>
      </c>
      <c r="AY140" s="20">
        <f t="shared" si="621"/>
        <v>0</v>
      </c>
      <c r="AZ140" s="20">
        <f t="shared" si="621"/>
        <v>0</v>
      </c>
      <c r="BA140" s="272">
        <f t="shared" si="621"/>
        <v>0</v>
      </c>
      <c r="BB140" s="20">
        <f t="shared" si="621"/>
        <v>0</v>
      </c>
      <c r="BC140" s="20">
        <f t="shared" si="621"/>
        <v>0</v>
      </c>
      <c r="BD140" s="20">
        <f t="shared" si="621"/>
        <v>0</v>
      </c>
      <c r="BE140" s="20">
        <f t="shared" si="621"/>
        <v>0</v>
      </c>
      <c r="BF140" s="272">
        <f t="shared" si="621"/>
        <v>0</v>
      </c>
      <c r="BG140" s="20">
        <f t="shared" si="621"/>
        <v>0</v>
      </c>
      <c r="BH140" s="20">
        <f t="shared" si="621"/>
        <v>0</v>
      </c>
      <c r="BI140" s="20">
        <f t="shared" si="621"/>
        <v>0</v>
      </c>
      <c r="BJ140" s="20">
        <f t="shared" si="621"/>
        <v>0</v>
      </c>
      <c r="BK140" s="272">
        <f t="shared" si="621"/>
        <v>0</v>
      </c>
    </row>
    <row r="141" spans="1:63" ht="15.75" outlineLevel="1">
      <c r="A141" s="418">
        <f>ROW()</f>
        <v>141</v>
      </c>
      <c r="B141" s="4" t="s">
        <v>306</v>
      </c>
      <c r="D141" s="20">
        <f t="shared" ref="D141" si="622">C186</f>
        <v>0</v>
      </c>
      <c r="E141" s="20">
        <f t="shared" ref="E141" si="623">D186</f>
        <v>0</v>
      </c>
      <c r="F141" s="20">
        <f t="shared" ref="F141" si="624">E186</f>
        <v>0</v>
      </c>
      <c r="G141" s="20">
        <f t="shared" ref="G141" si="625">F186</f>
        <v>0</v>
      </c>
      <c r="H141" s="20">
        <f t="shared" ref="H141" si="626">G186</f>
        <v>0</v>
      </c>
      <c r="I141" s="20">
        <f t="shared" ref="I141" si="627">H186</f>
        <v>0</v>
      </c>
      <c r="J141" s="20">
        <f t="shared" ref="J141" si="628">I186</f>
        <v>0</v>
      </c>
      <c r="K141" s="20">
        <f t="shared" ref="K141" si="629">J186</f>
        <v>0</v>
      </c>
      <c r="L141" s="20">
        <f t="shared" ref="L141" si="630">K186</f>
        <v>0</v>
      </c>
      <c r="M141" s="20">
        <f t="shared" ref="M141" si="631">L186</f>
        <v>0</v>
      </c>
      <c r="N141" s="20">
        <f t="shared" ref="N141" si="632">M186</f>
        <v>0</v>
      </c>
      <c r="O141" s="20">
        <f t="shared" ref="O141" si="633">N186</f>
        <v>0</v>
      </c>
      <c r="P141" s="20">
        <f t="shared" ref="P141" si="634">O186</f>
        <v>0</v>
      </c>
      <c r="Q141" s="20">
        <f t="shared" ref="Q141" si="635">P186</f>
        <v>0</v>
      </c>
      <c r="R141" s="20">
        <f t="shared" ref="R141" si="636">Q186</f>
        <v>0</v>
      </c>
      <c r="S141" s="20">
        <f t="shared" ref="S141" si="637">R186</f>
        <v>0</v>
      </c>
      <c r="T141" s="20">
        <f t="shared" ref="T141" si="638">S186</f>
        <v>0</v>
      </c>
      <c r="U141" s="20">
        <f t="shared" ref="U141" si="639">T186</f>
        <v>0</v>
      </c>
      <c r="V141" s="20">
        <f t="shared" ref="V141" si="640">U186</f>
        <v>0</v>
      </c>
      <c r="W141" s="20">
        <f t="shared" ref="W141" si="641">V186</f>
        <v>0</v>
      </c>
      <c r="X141" s="20">
        <f t="shared" ref="X141" si="642">W186</f>
        <v>0</v>
      </c>
      <c r="Y141" s="20">
        <f t="shared" ref="Y141" si="643">X186</f>
        <v>0</v>
      </c>
      <c r="Z141" s="20">
        <f t="shared" ref="Z141" si="644">Y186</f>
        <v>0</v>
      </c>
      <c r="AA141" s="20">
        <f t="shared" ref="AA141" si="645">Z186</f>
        <v>0</v>
      </c>
      <c r="AB141" s="20">
        <f t="shared" ref="AB141" si="646">AA186</f>
        <v>0</v>
      </c>
      <c r="AC141" s="20">
        <f t="shared" ref="AC141" si="647">AB186</f>
        <v>0</v>
      </c>
      <c r="AD141" s="20">
        <f t="shared" ref="AD141" si="648">AC186</f>
        <v>0</v>
      </c>
      <c r="AE141" s="20">
        <f t="shared" ref="AE141" si="649">AD186</f>
        <v>0</v>
      </c>
      <c r="AF141" s="20">
        <f t="shared" ref="AF141" si="650">AE186</f>
        <v>0</v>
      </c>
      <c r="AG141" s="20">
        <f t="shared" ref="AG141" si="651">AF186</f>
        <v>0</v>
      </c>
      <c r="AH141" s="20">
        <f t="shared" ref="AH141" si="652">AG186</f>
        <v>0</v>
      </c>
      <c r="AI141" s="20">
        <f t="shared" ref="AI141" si="653">AH186</f>
        <v>0</v>
      </c>
      <c r="AJ141" s="20">
        <f t="shared" ref="AJ141" si="654">AI186</f>
        <v>0</v>
      </c>
      <c r="AK141" s="20">
        <f t="shared" ref="AK141" si="655">AJ186</f>
        <v>0</v>
      </c>
      <c r="AL141" s="20">
        <f t="shared" ref="AL141" si="656">AK186</f>
        <v>0</v>
      </c>
      <c r="AM141" s="20">
        <f t="shared" ref="AM141" si="657">AL186</f>
        <v>0</v>
      </c>
      <c r="AN141" s="20">
        <f t="shared" ref="AN141" si="658">AM186</f>
        <v>0</v>
      </c>
      <c r="AO141" s="20">
        <f t="shared" ref="AO141" si="659">AN186</f>
        <v>0</v>
      </c>
      <c r="AP141" s="20">
        <f t="shared" ref="AP141" si="660">AO186</f>
        <v>0</v>
      </c>
      <c r="AQ141" s="272">
        <f t="shared" ref="AQ141" si="661">AP186</f>
        <v>0</v>
      </c>
      <c r="AR141" s="20">
        <f t="shared" ref="AR141" si="662">AQ186</f>
        <v>0</v>
      </c>
      <c r="AS141" s="20">
        <f t="shared" ref="AS141" si="663">AR186</f>
        <v>0</v>
      </c>
      <c r="AT141" s="20">
        <f t="shared" ref="AT141" si="664">AS186</f>
        <v>0</v>
      </c>
      <c r="AU141" s="20">
        <f t="shared" ref="AU141" si="665">AT186</f>
        <v>0</v>
      </c>
      <c r="AV141" s="272">
        <f t="shared" ref="AV141" si="666">AU186</f>
        <v>0</v>
      </c>
      <c r="AW141" s="614">
        <f t="shared" si="599"/>
        <v>0</v>
      </c>
      <c r="AX141" s="20">
        <f t="shared" ref="AX141" si="667">AW186</f>
        <v>0</v>
      </c>
      <c r="AY141" s="20">
        <f t="shared" ref="AY141" si="668">AX186</f>
        <v>0</v>
      </c>
      <c r="AZ141" s="20">
        <f t="shared" ref="AZ141" si="669">AY186</f>
        <v>0</v>
      </c>
      <c r="BA141" s="272">
        <f t="shared" ref="BA141" si="670">AZ186</f>
        <v>0</v>
      </c>
      <c r="BB141" s="20">
        <f t="shared" ref="BB141" si="671">BA186</f>
        <v>0</v>
      </c>
      <c r="BC141" s="20">
        <f t="shared" ref="BC141" si="672">BB186</f>
        <v>0</v>
      </c>
      <c r="BD141" s="20">
        <f t="shared" ref="BD141" si="673">BC186</f>
        <v>0</v>
      </c>
      <c r="BE141" s="20">
        <f t="shared" ref="BE141" si="674">BD186</f>
        <v>0</v>
      </c>
      <c r="BF141" s="272">
        <f t="shared" ref="BF141:BK141" si="675">BE186</f>
        <v>0</v>
      </c>
      <c r="BG141" s="20">
        <f t="shared" si="675"/>
        <v>0</v>
      </c>
      <c r="BH141" s="20">
        <f t="shared" si="675"/>
        <v>0</v>
      </c>
      <c r="BI141" s="20">
        <f t="shared" si="675"/>
        <v>0</v>
      </c>
      <c r="BJ141" s="20">
        <f t="shared" si="675"/>
        <v>0</v>
      </c>
      <c r="BK141" s="272">
        <f t="shared" si="675"/>
        <v>0</v>
      </c>
    </row>
    <row r="142" spans="1:63" ht="15.75" outlineLevel="1">
      <c r="A142" s="418">
        <f>ROW()</f>
        <v>142</v>
      </c>
      <c r="B142" s="4" t="s">
        <v>256</v>
      </c>
      <c r="D142" s="20">
        <f t="shared" ref="D142:E142" si="676">C187</f>
        <v>2.5816759288043478</v>
      </c>
      <c r="E142" s="20">
        <f t="shared" si="676"/>
        <v>2.5816759288043478</v>
      </c>
      <c r="F142" s="20">
        <f t="shared" ref="F142" si="677">E187</f>
        <v>2.5816759288043478</v>
      </c>
      <c r="G142" s="20">
        <f t="shared" ref="G142" si="678">F187</f>
        <v>2.5816759288043478</v>
      </c>
      <c r="H142" s="20">
        <f t="shared" ref="H142" si="679">G187</f>
        <v>2.5816759288043478</v>
      </c>
      <c r="I142" s="20">
        <f t="shared" ref="I142" si="680">H187</f>
        <v>2.5816759288043478</v>
      </c>
      <c r="J142" s="20">
        <f t="shared" ref="J142" si="681">I187</f>
        <v>2.5816759288043478</v>
      </c>
      <c r="K142" s="20">
        <f t="shared" ref="K142" si="682">J187</f>
        <v>2.5816759288043478</v>
      </c>
      <c r="L142" s="20">
        <f t="shared" ref="L142" si="683">K187</f>
        <v>2.5816759288043478</v>
      </c>
      <c r="M142" s="20">
        <f t="shared" ref="M142" si="684">L187</f>
        <v>2.5816759288043478</v>
      </c>
      <c r="N142" s="20">
        <f t="shared" ref="N142" si="685">M187</f>
        <v>2.5816759288043478</v>
      </c>
      <c r="O142" s="20">
        <f t="shared" ref="O142" si="686">N187</f>
        <v>2.5816759288043478</v>
      </c>
      <c r="P142" s="20">
        <f t="shared" ref="P142" si="687">O187</f>
        <v>2.5816759288043478</v>
      </c>
      <c r="Q142" s="20">
        <f t="shared" ref="Q142" si="688">P187</f>
        <v>2.5816759288043478</v>
      </c>
      <c r="R142" s="20">
        <f t="shared" ref="R142" si="689">Q187</f>
        <v>2.5816759288043478</v>
      </c>
      <c r="S142" s="20">
        <f t="shared" ref="S142" si="690">R187</f>
        <v>2.5816759288043478</v>
      </c>
      <c r="T142" s="20">
        <f t="shared" ref="T142" si="691">S187</f>
        <v>2.5816759288043478</v>
      </c>
      <c r="U142" s="20">
        <f t="shared" ref="U142" si="692">T187</f>
        <v>2.5816759288043478</v>
      </c>
      <c r="V142" s="20">
        <f t="shared" ref="V142" si="693">U187</f>
        <v>2.5816759288043478</v>
      </c>
      <c r="W142" s="20">
        <f t="shared" ref="W142" si="694">V187</f>
        <v>2.5816759288043478</v>
      </c>
      <c r="X142" s="20">
        <f t="shared" ref="X142" si="695">W187</f>
        <v>2.5816759288043478</v>
      </c>
      <c r="Y142" s="20">
        <f t="shared" ref="Y142" si="696">X187</f>
        <v>2.5816759288043478</v>
      </c>
      <c r="Z142" s="20">
        <f t="shared" ref="Z142" si="697">Y187</f>
        <v>2.5816759288043478</v>
      </c>
      <c r="AA142" s="20">
        <f t="shared" ref="AA142" si="698">Z187</f>
        <v>2.5816759288043478</v>
      </c>
      <c r="AB142" s="20">
        <f t="shared" ref="AB142" si="699">AA187</f>
        <v>2.5816759288043478</v>
      </c>
      <c r="AC142" s="20">
        <f t="shared" ref="AC142" si="700">AB187</f>
        <v>2.5816759288043478</v>
      </c>
      <c r="AD142" s="20">
        <f t="shared" ref="AD142" si="701">AC187</f>
        <v>2.5816759288043478</v>
      </c>
      <c r="AE142" s="20">
        <f t="shared" ref="AE142" si="702">AD187</f>
        <v>2.5816759288043478</v>
      </c>
      <c r="AF142" s="20">
        <f t="shared" ref="AF142" si="703">AE187</f>
        <v>2.5816759288043478</v>
      </c>
      <c r="AG142" s="20">
        <f t="shared" ref="AG142" si="704">AF187</f>
        <v>2.5816759288043478</v>
      </c>
      <c r="AH142" s="20">
        <f t="shared" ref="AH142" si="705">AG187</f>
        <v>2.5816759288043478</v>
      </c>
      <c r="AI142" s="20">
        <f t="shared" ref="AI142" si="706">AH187</f>
        <v>2.5816759288043478</v>
      </c>
      <c r="AJ142" s="20">
        <f t="shared" ref="AJ142" si="707">AI187</f>
        <v>2.5816759288043478</v>
      </c>
      <c r="AK142" s="20">
        <f t="shared" ref="AK142" si="708">AJ187</f>
        <v>2.5816759288043478</v>
      </c>
      <c r="AL142" s="20">
        <f t="shared" ref="AL142" si="709">AK187</f>
        <v>2.5816759288043478</v>
      </c>
      <c r="AM142" s="20">
        <f t="shared" ref="AM142" si="710">AL187</f>
        <v>2.5816759288043478</v>
      </c>
      <c r="AN142" s="20">
        <f t="shared" ref="AN142" si="711">AM187</f>
        <v>2.5816759288043478</v>
      </c>
      <c r="AO142" s="20">
        <f t="shared" ref="AO142" si="712">AN187</f>
        <v>2.5816759288043478</v>
      </c>
      <c r="AP142" s="20">
        <f t="shared" ref="AP142" si="713">AO187</f>
        <v>2.5816759288043478</v>
      </c>
      <c r="AQ142" s="272">
        <f t="shared" ref="AQ142" si="714">AP187</f>
        <v>2.5816759288043478</v>
      </c>
      <c r="AR142" s="20">
        <f t="shared" ref="AR142" si="715">AQ187</f>
        <v>2.5816759288043478</v>
      </c>
      <c r="AS142" s="20">
        <f t="shared" ref="AS142" si="716">AR187</f>
        <v>2.5816759288043478</v>
      </c>
      <c r="AT142" s="20">
        <f t="shared" ref="AT142" si="717">AS187</f>
        <v>2.5816759288043478</v>
      </c>
      <c r="AU142" s="20">
        <f t="shared" ref="AU142" si="718">AT187</f>
        <v>2.5816759288043478</v>
      </c>
      <c r="AV142" s="272">
        <f t="shared" ref="AV142" si="719">AU187</f>
        <v>2.5816759288043478</v>
      </c>
      <c r="AW142" s="614">
        <f t="shared" si="599"/>
        <v>3.2961172036610855</v>
      </c>
      <c r="AX142" s="20">
        <f t="shared" ref="AX142" si="720">AW187</f>
        <v>3.2961172036610855</v>
      </c>
      <c r="AY142" s="20">
        <f t="shared" ref="AY142" si="721">AX187</f>
        <v>3.2961172036610855</v>
      </c>
      <c r="AZ142" s="20">
        <f t="shared" ref="AZ142" si="722">AY187</f>
        <v>3.2961172036610855</v>
      </c>
      <c r="BA142" s="272">
        <f t="shared" ref="BA142" si="723">AZ187</f>
        <v>3.2961172036610855</v>
      </c>
      <c r="BB142" s="20">
        <f t="shared" ref="BB142" si="724">BA187</f>
        <v>3.2961172036610855</v>
      </c>
      <c r="BC142" s="20">
        <f t="shared" ref="BC142" si="725">BB187</f>
        <v>3.2961172036610855</v>
      </c>
      <c r="BD142" s="20">
        <f t="shared" ref="BD142" si="726">BC187</f>
        <v>3.2961172036610855</v>
      </c>
      <c r="BE142" s="20">
        <f t="shared" ref="BE142" si="727">BD187</f>
        <v>3.2961172036610855</v>
      </c>
      <c r="BF142" s="272">
        <f t="shared" ref="BF142:BK142" si="728">BE187</f>
        <v>3.2961172036610855</v>
      </c>
      <c r="BG142" s="20">
        <f t="shared" si="728"/>
        <v>3.2961172036610855</v>
      </c>
      <c r="BH142" s="20">
        <f t="shared" si="728"/>
        <v>3.2961172036610855</v>
      </c>
      <c r="BI142" s="20">
        <f t="shared" si="728"/>
        <v>3.2961172036610855</v>
      </c>
      <c r="BJ142" s="20">
        <f t="shared" si="728"/>
        <v>3.2961172036610855</v>
      </c>
      <c r="BK142" s="272">
        <f t="shared" si="728"/>
        <v>3.2961172036610855</v>
      </c>
    </row>
    <row r="143" spans="1:63" ht="15.75" outlineLevel="1">
      <c r="A143" s="418">
        <f>ROW()</f>
        <v>143</v>
      </c>
      <c r="B143" s="4" t="s">
        <v>460</v>
      </c>
      <c r="D143" s="20">
        <f t="shared" ref="D143:D145" si="729">C188</f>
        <v>0</v>
      </c>
      <c r="E143" s="20">
        <f t="shared" ref="E143:E145" si="730">D188</f>
        <v>0</v>
      </c>
      <c r="F143" s="20">
        <f t="shared" ref="F143:F145" si="731">E188</f>
        <v>0</v>
      </c>
      <c r="G143" s="20">
        <f t="shared" ref="G143:G145" si="732">F188</f>
        <v>0</v>
      </c>
      <c r="H143" s="20">
        <f t="shared" ref="H143:H145" si="733">G188</f>
        <v>0</v>
      </c>
      <c r="I143" s="20">
        <f t="shared" ref="I143:I145" si="734">H188</f>
        <v>0</v>
      </c>
      <c r="J143" s="20">
        <f t="shared" ref="J143:J145" si="735">I188</f>
        <v>0</v>
      </c>
      <c r="K143" s="20">
        <f t="shared" ref="K143:K145" si="736">J188</f>
        <v>0</v>
      </c>
      <c r="L143" s="20">
        <f t="shared" ref="L143:L145" si="737">K188</f>
        <v>0</v>
      </c>
      <c r="M143" s="20">
        <f t="shared" ref="M143:M145" si="738">L188</f>
        <v>0</v>
      </c>
      <c r="N143" s="20">
        <f t="shared" ref="N143:N145" si="739">M188</f>
        <v>0</v>
      </c>
      <c r="O143" s="20">
        <f t="shared" ref="O143:O145" si="740">N188</f>
        <v>0</v>
      </c>
      <c r="P143" s="20">
        <f t="shared" ref="P143:P145" si="741">O188</f>
        <v>0</v>
      </c>
      <c r="Q143" s="20">
        <f t="shared" ref="Q143:Q145" si="742">P188</f>
        <v>0</v>
      </c>
      <c r="R143" s="20">
        <f t="shared" ref="R143:R145" si="743">Q188</f>
        <v>0</v>
      </c>
      <c r="S143" s="20">
        <f t="shared" ref="S143:S145" si="744">R188</f>
        <v>0</v>
      </c>
      <c r="T143" s="20">
        <f t="shared" ref="T143:T145" si="745">S188</f>
        <v>0</v>
      </c>
      <c r="U143" s="20">
        <f t="shared" ref="U143:U145" si="746">T188</f>
        <v>0</v>
      </c>
      <c r="V143" s="20">
        <f t="shared" ref="V143:V145" si="747">U188</f>
        <v>0</v>
      </c>
      <c r="W143" s="20">
        <f t="shared" ref="W143:W145" si="748">V188</f>
        <v>0</v>
      </c>
      <c r="X143" s="20">
        <f t="shared" ref="X143:X145" si="749">W188</f>
        <v>0</v>
      </c>
      <c r="Y143" s="20">
        <f t="shared" ref="Y143:Y145" si="750">X188</f>
        <v>0</v>
      </c>
      <c r="Z143" s="20">
        <f t="shared" ref="Z143:Z145" si="751">Y188</f>
        <v>0</v>
      </c>
      <c r="AA143" s="20">
        <f t="shared" ref="AA143:AA145" si="752">Z188</f>
        <v>0</v>
      </c>
      <c r="AB143" s="20">
        <f t="shared" ref="AB143:AB145" si="753">AA188</f>
        <v>0</v>
      </c>
      <c r="AC143" s="20">
        <f t="shared" ref="AC143:AC145" si="754">AB188</f>
        <v>0</v>
      </c>
      <c r="AD143" s="20">
        <f t="shared" ref="AD143:AD145" si="755">AC188</f>
        <v>0</v>
      </c>
      <c r="AE143" s="20">
        <f t="shared" ref="AE143:AE145" si="756">AD188</f>
        <v>0</v>
      </c>
      <c r="AF143" s="20">
        <f t="shared" ref="AF143:AF145" si="757">AE188</f>
        <v>0</v>
      </c>
      <c r="AG143" s="20">
        <f t="shared" ref="AG143:AG145" si="758">AF188</f>
        <v>0</v>
      </c>
      <c r="AH143" s="20">
        <f t="shared" ref="AH143:AH145" si="759">AG188</f>
        <v>0</v>
      </c>
      <c r="AI143" s="20">
        <f t="shared" ref="AI143:AI145" si="760">AH188</f>
        <v>0</v>
      </c>
      <c r="AJ143" s="20">
        <f t="shared" ref="AJ143:AJ145" si="761">AI188</f>
        <v>0</v>
      </c>
      <c r="AK143" s="20">
        <f t="shared" ref="AK143:AK145" si="762">AJ188</f>
        <v>0</v>
      </c>
      <c r="AL143" s="20">
        <f t="shared" ref="AL143:AL145" si="763">AK188</f>
        <v>0</v>
      </c>
      <c r="AM143" s="20">
        <f t="shared" ref="AM143:AM145" si="764">AL188</f>
        <v>0</v>
      </c>
      <c r="AN143" s="20">
        <f t="shared" ref="AN143:AN145" si="765">AM188</f>
        <v>0</v>
      </c>
      <c r="AO143" s="20">
        <f t="shared" ref="AO143:AO145" si="766">AN188</f>
        <v>0</v>
      </c>
      <c r="AP143" s="20">
        <f t="shared" ref="AP143:AP145" si="767">AO188</f>
        <v>0</v>
      </c>
      <c r="AQ143" s="272">
        <f t="shared" ref="AQ143:AQ145" si="768">AP188</f>
        <v>0</v>
      </c>
      <c r="AR143" s="20">
        <f t="shared" ref="AR143:AR145" si="769">AQ188</f>
        <v>0</v>
      </c>
      <c r="AS143" s="20">
        <f t="shared" ref="AS143:AS145" si="770">AR188</f>
        <v>0</v>
      </c>
      <c r="AT143" s="20">
        <f t="shared" ref="AT143:AT145" si="771">AS188</f>
        <v>0</v>
      </c>
      <c r="AU143" s="20">
        <f t="shared" ref="AU143:AU145" si="772">AT188</f>
        <v>0</v>
      </c>
      <c r="AV143" s="272">
        <f t="shared" ref="AV143:AV145" si="773">AU188</f>
        <v>0</v>
      </c>
      <c r="AW143" s="614">
        <f t="shared" ref="AW143:AW145" si="774">AV188*AV$15</f>
        <v>0</v>
      </c>
      <c r="AX143" s="20">
        <f t="shared" ref="AX143:AX145" si="775">AW188</f>
        <v>0</v>
      </c>
      <c r="AY143" s="20">
        <f t="shared" ref="AY143:AY145" si="776">AX188</f>
        <v>0</v>
      </c>
      <c r="AZ143" s="20">
        <f t="shared" ref="AZ143:AZ145" si="777">AY188</f>
        <v>0</v>
      </c>
      <c r="BA143" s="272">
        <f t="shared" ref="BA143:BA145" si="778">AZ188</f>
        <v>0</v>
      </c>
      <c r="BB143" s="20">
        <f t="shared" ref="BB143:BB145" si="779">BA188</f>
        <v>0</v>
      </c>
      <c r="BC143" s="20">
        <f t="shared" ref="BC143:BC145" si="780">BB188</f>
        <v>0</v>
      </c>
      <c r="BD143" s="20">
        <f t="shared" ref="BD143:BD145" si="781">BC188</f>
        <v>0</v>
      </c>
      <c r="BE143" s="20">
        <f t="shared" ref="BE143:BE145" si="782">BD188</f>
        <v>0</v>
      </c>
      <c r="BF143" s="272">
        <f t="shared" ref="BF143:BF145" si="783">BE188</f>
        <v>0</v>
      </c>
      <c r="BG143" s="20">
        <f t="shared" ref="BG143:BG145" si="784">BF188</f>
        <v>0</v>
      </c>
      <c r="BH143" s="20">
        <f t="shared" ref="BH143:BH145" si="785">BG188</f>
        <v>0</v>
      </c>
      <c r="BI143" s="20">
        <f t="shared" ref="BI143:BI145" si="786">BH188</f>
        <v>0</v>
      </c>
      <c r="BJ143" s="20">
        <f t="shared" ref="BJ143:BJ145" si="787">BI188</f>
        <v>0</v>
      </c>
      <c r="BK143" s="272">
        <f t="shared" ref="BK143:BK145" si="788">BJ188</f>
        <v>0</v>
      </c>
    </row>
    <row r="144" spans="1:63" ht="15.75" outlineLevel="1">
      <c r="A144" s="418">
        <f>ROW()</f>
        <v>144</v>
      </c>
      <c r="B144" s="4" t="s">
        <v>461</v>
      </c>
      <c r="D144" s="20">
        <f t="shared" si="729"/>
        <v>0</v>
      </c>
      <c r="E144" s="20">
        <f t="shared" si="730"/>
        <v>0</v>
      </c>
      <c r="F144" s="20">
        <f t="shared" si="731"/>
        <v>0</v>
      </c>
      <c r="G144" s="20">
        <f t="shared" si="732"/>
        <v>0</v>
      </c>
      <c r="H144" s="20">
        <f t="shared" si="733"/>
        <v>0</v>
      </c>
      <c r="I144" s="20">
        <f t="shared" si="734"/>
        <v>0</v>
      </c>
      <c r="J144" s="20">
        <f t="shared" si="735"/>
        <v>0</v>
      </c>
      <c r="K144" s="20">
        <f t="shared" si="736"/>
        <v>0</v>
      </c>
      <c r="L144" s="20">
        <f t="shared" si="737"/>
        <v>0</v>
      </c>
      <c r="M144" s="20">
        <f t="shared" si="738"/>
        <v>0</v>
      </c>
      <c r="N144" s="20">
        <f t="shared" si="739"/>
        <v>0</v>
      </c>
      <c r="O144" s="20">
        <f t="shared" si="740"/>
        <v>0</v>
      </c>
      <c r="P144" s="20">
        <f t="shared" si="741"/>
        <v>0</v>
      </c>
      <c r="Q144" s="20">
        <f t="shared" si="742"/>
        <v>0</v>
      </c>
      <c r="R144" s="20">
        <f t="shared" si="743"/>
        <v>0</v>
      </c>
      <c r="S144" s="20">
        <f t="shared" si="744"/>
        <v>0</v>
      </c>
      <c r="T144" s="20">
        <f t="shared" si="745"/>
        <v>0</v>
      </c>
      <c r="U144" s="20">
        <f t="shared" si="746"/>
        <v>0</v>
      </c>
      <c r="V144" s="20">
        <f t="shared" si="747"/>
        <v>0</v>
      </c>
      <c r="W144" s="20">
        <f t="shared" si="748"/>
        <v>0</v>
      </c>
      <c r="X144" s="20">
        <f t="shared" si="749"/>
        <v>0</v>
      </c>
      <c r="Y144" s="20">
        <f t="shared" si="750"/>
        <v>0</v>
      </c>
      <c r="Z144" s="20">
        <f t="shared" si="751"/>
        <v>0</v>
      </c>
      <c r="AA144" s="20">
        <f t="shared" si="752"/>
        <v>0</v>
      </c>
      <c r="AB144" s="20">
        <f t="shared" si="753"/>
        <v>0</v>
      </c>
      <c r="AC144" s="20">
        <f t="shared" si="754"/>
        <v>0</v>
      </c>
      <c r="AD144" s="20">
        <f t="shared" si="755"/>
        <v>0</v>
      </c>
      <c r="AE144" s="20">
        <f t="shared" si="756"/>
        <v>0</v>
      </c>
      <c r="AF144" s="20">
        <f t="shared" si="757"/>
        <v>0</v>
      </c>
      <c r="AG144" s="20">
        <f t="shared" si="758"/>
        <v>0</v>
      </c>
      <c r="AH144" s="20">
        <f t="shared" si="759"/>
        <v>0</v>
      </c>
      <c r="AI144" s="20">
        <f t="shared" si="760"/>
        <v>0</v>
      </c>
      <c r="AJ144" s="20">
        <f t="shared" si="761"/>
        <v>0</v>
      </c>
      <c r="AK144" s="20">
        <f t="shared" si="762"/>
        <v>0</v>
      </c>
      <c r="AL144" s="20">
        <f t="shared" si="763"/>
        <v>0</v>
      </c>
      <c r="AM144" s="20">
        <f t="shared" si="764"/>
        <v>0</v>
      </c>
      <c r="AN144" s="20">
        <f t="shared" si="765"/>
        <v>0</v>
      </c>
      <c r="AO144" s="20">
        <f t="shared" si="766"/>
        <v>0</v>
      </c>
      <c r="AP144" s="20">
        <f t="shared" si="767"/>
        <v>0</v>
      </c>
      <c r="AQ144" s="272">
        <f t="shared" si="768"/>
        <v>0</v>
      </c>
      <c r="AR144" s="20">
        <f t="shared" si="769"/>
        <v>0</v>
      </c>
      <c r="AS144" s="20">
        <f t="shared" si="770"/>
        <v>0</v>
      </c>
      <c r="AT144" s="20">
        <f t="shared" si="771"/>
        <v>0</v>
      </c>
      <c r="AU144" s="20">
        <f t="shared" si="772"/>
        <v>0</v>
      </c>
      <c r="AV144" s="272">
        <f t="shared" si="773"/>
        <v>0</v>
      </c>
      <c r="AW144" s="614">
        <f t="shared" si="774"/>
        <v>0</v>
      </c>
      <c r="AX144" s="20">
        <f t="shared" si="775"/>
        <v>0</v>
      </c>
      <c r="AY144" s="20">
        <f t="shared" si="776"/>
        <v>0</v>
      </c>
      <c r="AZ144" s="20">
        <f t="shared" si="777"/>
        <v>0</v>
      </c>
      <c r="BA144" s="272">
        <f t="shared" si="778"/>
        <v>0</v>
      </c>
      <c r="BB144" s="20">
        <f t="shared" si="779"/>
        <v>0</v>
      </c>
      <c r="BC144" s="20">
        <f t="shared" si="780"/>
        <v>0</v>
      </c>
      <c r="BD144" s="20">
        <f t="shared" si="781"/>
        <v>0</v>
      </c>
      <c r="BE144" s="20">
        <f t="shared" si="782"/>
        <v>0</v>
      </c>
      <c r="BF144" s="272">
        <f t="shared" si="783"/>
        <v>0</v>
      </c>
      <c r="BG144" s="20">
        <f t="shared" si="784"/>
        <v>0</v>
      </c>
      <c r="BH144" s="20">
        <f t="shared" si="785"/>
        <v>0</v>
      </c>
      <c r="BI144" s="20">
        <f t="shared" si="786"/>
        <v>0</v>
      </c>
      <c r="BJ144" s="20">
        <f t="shared" si="787"/>
        <v>0</v>
      </c>
      <c r="BK144" s="272">
        <f t="shared" si="788"/>
        <v>0</v>
      </c>
    </row>
    <row r="145" spans="1:63" ht="15.75" outlineLevel="1">
      <c r="A145" s="418">
        <f>ROW()</f>
        <v>145</v>
      </c>
      <c r="B145" s="4" t="s">
        <v>462</v>
      </c>
      <c r="D145" s="20">
        <f t="shared" si="729"/>
        <v>0</v>
      </c>
      <c r="E145" s="20">
        <f t="shared" si="730"/>
        <v>0</v>
      </c>
      <c r="F145" s="20">
        <f t="shared" si="731"/>
        <v>0</v>
      </c>
      <c r="G145" s="20">
        <f t="shared" si="732"/>
        <v>0</v>
      </c>
      <c r="H145" s="20">
        <f t="shared" si="733"/>
        <v>0</v>
      </c>
      <c r="I145" s="20">
        <f t="shared" si="734"/>
        <v>0</v>
      </c>
      <c r="J145" s="20">
        <f t="shared" si="735"/>
        <v>0</v>
      </c>
      <c r="K145" s="20">
        <f t="shared" si="736"/>
        <v>0</v>
      </c>
      <c r="L145" s="20">
        <f t="shared" si="737"/>
        <v>0</v>
      </c>
      <c r="M145" s="20">
        <f t="shared" si="738"/>
        <v>0</v>
      </c>
      <c r="N145" s="20">
        <f t="shared" si="739"/>
        <v>0</v>
      </c>
      <c r="O145" s="20">
        <f t="shared" si="740"/>
        <v>0</v>
      </c>
      <c r="P145" s="20">
        <f t="shared" si="741"/>
        <v>0</v>
      </c>
      <c r="Q145" s="20">
        <f t="shared" si="742"/>
        <v>0</v>
      </c>
      <c r="R145" s="20">
        <f t="shared" si="743"/>
        <v>0</v>
      </c>
      <c r="S145" s="20">
        <f t="shared" si="744"/>
        <v>0</v>
      </c>
      <c r="T145" s="20">
        <f t="shared" si="745"/>
        <v>0</v>
      </c>
      <c r="U145" s="20">
        <f t="shared" si="746"/>
        <v>0</v>
      </c>
      <c r="V145" s="20">
        <f t="shared" si="747"/>
        <v>0</v>
      </c>
      <c r="W145" s="20">
        <f t="shared" si="748"/>
        <v>0</v>
      </c>
      <c r="X145" s="20">
        <f t="shared" si="749"/>
        <v>0</v>
      </c>
      <c r="Y145" s="20">
        <f t="shared" si="750"/>
        <v>0</v>
      </c>
      <c r="Z145" s="20">
        <f t="shared" si="751"/>
        <v>0</v>
      </c>
      <c r="AA145" s="20">
        <f t="shared" si="752"/>
        <v>0</v>
      </c>
      <c r="AB145" s="20">
        <f t="shared" si="753"/>
        <v>0</v>
      </c>
      <c r="AC145" s="20">
        <f t="shared" si="754"/>
        <v>0</v>
      </c>
      <c r="AD145" s="20">
        <f t="shared" si="755"/>
        <v>0</v>
      </c>
      <c r="AE145" s="20">
        <f t="shared" si="756"/>
        <v>0</v>
      </c>
      <c r="AF145" s="20">
        <f t="shared" si="757"/>
        <v>0</v>
      </c>
      <c r="AG145" s="20">
        <f t="shared" si="758"/>
        <v>0</v>
      </c>
      <c r="AH145" s="20">
        <f t="shared" si="759"/>
        <v>0</v>
      </c>
      <c r="AI145" s="20">
        <f t="shared" si="760"/>
        <v>0</v>
      </c>
      <c r="AJ145" s="20">
        <f t="shared" si="761"/>
        <v>0</v>
      </c>
      <c r="AK145" s="20">
        <f t="shared" si="762"/>
        <v>0</v>
      </c>
      <c r="AL145" s="20">
        <f t="shared" si="763"/>
        <v>0</v>
      </c>
      <c r="AM145" s="20">
        <f t="shared" si="764"/>
        <v>0</v>
      </c>
      <c r="AN145" s="20">
        <f t="shared" si="765"/>
        <v>0</v>
      </c>
      <c r="AO145" s="20">
        <f t="shared" si="766"/>
        <v>0</v>
      </c>
      <c r="AP145" s="20">
        <f t="shared" si="767"/>
        <v>0</v>
      </c>
      <c r="AQ145" s="272">
        <f t="shared" si="768"/>
        <v>0</v>
      </c>
      <c r="AR145" s="20">
        <f t="shared" si="769"/>
        <v>0</v>
      </c>
      <c r="AS145" s="20">
        <f t="shared" si="770"/>
        <v>0</v>
      </c>
      <c r="AT145" s="20">
        <f t="shared" si="771"/>
        <v>0</v>
      </c>
      <c r="AU145" s="20">
        <f t="shared" si="772"/>
        <v>0</v>
      </c>
      <c r="AV145" s="272">
        <f t="shared" si="773"/>
        <v>0</v>
      </c>
      <c r="AW145" s="614">
        <f t="shared" si="774"/>
        <v>0</v>
      </c>
      <c r="AX145" s="20">
        <f t="shared" si="775"/>
        <v>0</v>
      </c>
      <c r="AY145" s="20">
        <f t="shared" si="776"/>
        <v>0</v>
      </c>
      <c r="AZ145" s="20">
        <f t="shared" si="777"/>
        <v>0</v>
      </c>
      <c r="BA145" s="272">
        <f t="shared" si="778"/>
        <v>0</v>
      </c>
      <c r="BB145" s="20">
        <f t="shared" si="779"/>
        <v>0</v>
      </c>
      <c r="BC145" s="20">
        <f t="shared" si="780"/>
        <v>0</v>
      </c>
      <c r="BD145" s="20">
        <f t="shared" si="781"/>
        <v>0</v>
      </c>
      <c r="BE145" s="20">
        <f t="shared" si="782"/>
        <v>0</v>
      </c>
      <c r="BF145" s="272">
        <f t="shared" si="783"/>
        <v>0</v>
      </c>
      <c r="BG145" s="20">
        <f t="shared" si="784"/>
        <v>0</v>
      </c>
      <c r="BH145" s="20">
        <f t="shared" si="785"/>
        <v>0</v>
      </c>
      <c r="BI145" s="20">
        <f t="shared" si="786"/>
        <v>0</v>
      </c>
      <c r="BJ145" s="20">
        <f t="shared" si="787"/>
        <v>0</v>
      </c>
      <c r="BK145" s="272">
        <f t="shared" si="788"/>
        <v>0</v>
      </c>
    </row>
    <row r="146" spans="1:63" s="1" customFormat="1" ht="15.75" outlineLevel="1">
      <c r="A146" s="418">
        <f>ROW()</f>
        <v>146</v>
      </c>
      <c r="B146" s="71" t="s">
        <v>0</v>
      </c>
      <c r="C146" s="24"/>
      <c r="D146" s="25">
        <f>SUM(D133:D145)</f>
        <v>513.6507412391561</v>
      </c>
      <c r="E146" s="25">
        <f t="shared" ref="E146:BF146" si="789">SUM(E133:E145)</f>
        <v>511.0765464133778</v>
      </c>
      <c r="F146" s="25">
        <f t="shared" si="789"/>
        <v>508.50235158759943</v>
      </c>
      <c r="G146" s="25">
        <f t="shared" si="789"/>
        <v>505.92815676182107</v>
      </c>
      <c r="H146" s="25">
        <f t="shared" si="789"/>
        <v>503.35396193604277</v>
      </c>
      <c r="I146" s="25">
        <f t="shared" si="789"/>
        <v>500.77976711026434</v>
      </c>
      <c r="J146" s="25">
        <f t="shared" si="789"/>
        <v>498.20557228448598</v>
      </c>
      <c r="K146" s="25">
        <f t="shared" si="789"/>
        <v>495.63137745870768</v>
      </c>
      <c r="L146" s="25">
        <f t="shared" si="789"/>
        <v>493.05718263292931</v>
      </c>
      <c r="M146" s="25">
        <f t="shared" si="789"/>
        <v>490.48298780715089</v>
      </c>
      <c r="N146" s="25">
        <f t="shared" si="789"/>
        <v>487.90879298137259</v>
      </c>
      <c r="O146" s="25">
        <f t="shared" si="789"/>
        <v>485.33459815559422</v>
      </c>
      <c r="P146" s="25">
        <f t="shared" si="789"/>
        <v>482.76040332981597</v>
      </c>
      <c r="Q146" s="25">
        <f t="shared" si="789"/>
        <v>480.18620850403744</v>
      </c>
      <c r="R146" s="25">
        <f t="shared" si="789"/>
        <v>477.61201367825919</v>
      </c>
      <c r="S146" s="25">
        <f t="shared" si="789"/>
        <v>475.03781885248083</v>
      </c>
      <c r="T146" s="25">
        <f t="shared" si="789"/>
        <v>472.46362402670246</v>
      </c>
      <c r="U146" s="25">
        <f t="shared" si="789"/>
        <v>469.8894292009241</v>
      </c>
      <c r="V146" s="25">
        <f t="shared" si="789"/>
        <v>467.31523437514579</v>
      </c>
      <c r="W146" s="25">
        <f t="shared" si="789"/>
        <v>464.76544817269661</v>
      </c>
      <c r="X146" s="25">
        <f t="shared" si="789"/>
        <v>462.21566197024748</v>
      </c>
      <c r="Y146" s="25">
        <f t="shared" si="789"/>
        <v>459.6658757677983</v>
      </c>
      <c r="Z146" s="25">
        <f t="shared" si="789"/>
        <v>457.11608956534923</v>
      </c>
      <c r="AA146" s="25">
        <f t="shared" si="789"/>
        <v>454.5663033629001</v>
      </c>
      <c r="AB146" s="25">
        <f t="shared" si="789"/>
        <v>452.01651716045097</v>
      </c>
      <c r="AC146" s="25">
        <f t="shared" si="789"/>
        <v>449.46673095800185</v>
      </c>
      <c r="AD146" s="25">
        <f t="shared" si="789"/>
        <v>446.91694475555266</v>
      </c>
      <c r="AE146" s="25">
        <f t="shared" si="789"/>
        <v>444.36715855310359</v>
      </c>
      <c r="AF146" s="25">
        <f t="shared" si="789"/>
        <v>441.81737235065441</v>
      </c>
      <c r="AG146" s="25">
        <f t="shared" si="789"/>
        <v>439.26758614820523</v>
      </c>
      <c r="AH146" s="25">
        <f t="shared" si="789"/>
        <v>436.71779994575616</v>
      </c>
      <c r="AI146" s="25">
        <f t="shared" si="789"/>
        <v>434.16801374330697</v>
      </c>
      <c r="AJ146" s="25">
        <f t="shared" si="789"/>
        <v>431.61822754085779</v>
      </c>
      <c r="AK146" s="25">
        <f t="shared" si="789"/>
        <v>429.06844133840872</v>
      </c>
      <c r="AL146" s="25">
        <f t="shared" si="789"/>
        <v>426.51865513595953</v>
      </c>
      <c r="AM146" s="25">
        <f t="shared" si="789"/>
        <v>423.96886893351046</v>
      </c>
      <c r="AN146" s="25">
        <f t="shared" si="789"/>
        <v>421.41908273106128</v>
      </c>
      <c r="AO146" s="25">
        <f t="shared" si="789"/>
        <v>418.86929652861215</v>
      </c>
      <c r="AP146" s="25">
        <f t="shared" si="789"/>
        <v>416.31951032616303</v>
      </c>
      <c r="AQ146" s="269">
        <f t="shared" si="789"/>
        <v>414.08441941649534</v>
      </c>
      <c r="AR146" s="25">
        <f t="shared" si="789"/>
        <v>411.8493285068277</v>
      </c>
      <c r="AS146" s="25">
        <f t="shared" si="789"/>
        <v>402.90896486815717</v>
      </c>
      <c r="AT146" s="25">
        <f t="shared" si="789"/>
        <v>393.96860122948669</v>
      </c>
      <c r="AU146" s="25">
        <f t="shared" si="789"/>
        <v>385.0282375908161</v>
      </c>
      <c r="AV146" s="269">
        <f t="shared" si="789"/>
        <v>376.08787395214563</v>
      </c>
      <c r="AW146" s="25">
        <f t="shared" si="789"/>
        <v>468.75024534393953</v>
      </c>
      <c r="AX146" s="25">
        <f t="shared" si="789"/>
        <v>457.33576606417358</v>
      </c>
      <c r="AY146" s="25">
        <f t="shared" si="789"/>
        <v>445.92128678440753</v>
      </c>
      <c r="AZ146" s="25">
        <f t="shared" si="789"/>
        <v>434.50680750464153</v>
      </c>
      <c r="BA146" s="269">
        <f t="shared" si="789"/>
        <v>423.09232822487559</v>
      </c>
      <c r="BB146" s="25">
        <f t="shared" si="789"/>
        <v>411.67784894510947</v>
      </c>
      <c r="BC146" s="25">
        <f t="shared" si="789"/>
        <v>400.26336966534348</v>
      </c>
      <c r="BD146" s="25">
        <f t="shared" si="789"/>
        <v>388.84889038557753</v>
      </c>
      <c r="BE146" s="25">
        <f t="shared" si="789"/>
        <v>377.43441110581148</v>
      </c>
      <c r="BF146" s="269">
        <f t="shared" si="789"/>
        <v>366.01993182604548</v>
      </c>
      <c r="BG146" s="25">
        <f t="shared" ref="BG146:BH146" si="790">SUM(BG133:BG145)</f>
        <v>355.72872802182104</v>
      </c>
      <c r="BH146" s="25">
        <f t="shared" si="790"/>
        <v>346.56079969313816</v>
      </c>
      <c r="BI146" s="25">
        <f t="shared" ref="BI146:BJ146" si="791">SUM(BI133:BI145)</f>
        <v>337.3928713644554</v>
      </c>
      <c r="BJ146" s="25">
        <f t="shared" si="791"/>
        <v>328.22494303577253</v>
      </c>
      <c r="BK146" s="269">
        <f t="shared" ref="BK146" si="792">SUM(BK133:BK145)</f>
        <v>319.05701470708965</v>
      </c>
    </row>
    <row r="147" spans="1:63" s="8" customFormat="1" ht="15.75" outlineLevel="1">
      <c r="A147" s="418">
        <f>ROW()</f>
        <v>147</v>
      </c>
      <c r="B147" s="96" t="str">
        <f>"ICB Depreciation ($m)"</f>
        <v>ICB Depreciation ($m)</v>
      </c>
      <c r="C147" s="96"/>
      <c r="D147" s="126"/>
      <c r="E147" s="126"/>
      <c r="F147" s="126"/>
      <c r="G147" s="126"/>
      <c r="H147" s="126"/>
      <c r="I147" s="126"/>
      <c r="J147" s="126"/>
      <c r="K147" s="126"/>
      <c r="L147" s="126"/>
      <c r="M147" s="126"/>
      <c r="N147" s="126"/>
      <c r="O147" s="126"/>
      <c r="P147" s="126"/>
      <c r="Q147" s="126"/>
      <c r="R147" s="126"/>
      <c r="S147" s="126"/>
      <c r="T147" s="126"/>
      <c r="U147" s="126"/>
      <c r="V147" s="126"/>
      <c r="W147" s="126"/>
      <c r="X147" s="126"/>
      <c r="Y147" s="126"/>
      <c r="Z147" s="126"/>
      <c r="AA147" s="126"/>
      <c r="AB147" s="126"/>
      <c r="AC147" s="126"/>
      <c r="AD147" s="126"/>
      <c r="AE147" s="126"/>
      <c r="AF147" s="126"/>
      <c r="AG147" s="126"/>
      <c r="AH147" s="126"/>
      <c r="AI147" s="126"/>
      <c r="AJ147" s="126"/>
      <c r="AK147" s="126"/>
      <c r="AL147" s="126"/>
      <c r="AM147" s="126"/>
      <c r="AN147" s="126"/>
      <c r="AO147" s="126"/>
      <c r="AP147" s="126"/>
      <c r="AQ147" s="273"/>
      <c r="AR147" s="126"/>
      <c r="AS147" s="126"/>
      <c r="AT147" s="126"/>
      <c r="AU147" s="126"/>
      <c r="AV147" s="273"/>
      <c r="AW147" s="126"/>
      <c r="AX147" s="126"/>
      <c r="AY147" s="126"/>
      <c r="AZ147" s="126"/>
      <c r="BA147" s="273"/>
      <c r="BB147" s="126"/>
      <c r="BC147" s="126"/>
      <c r="BD147" s="126"/>
      <c r="BE147" s="126"/>
      <c r="BF147" s="273"/>
      <c r="BG147" s="126"/>
      <c r="BH147" s="126"/>
      <c r="BI147" s="126"/>
      <c r="BJ147" s="126"/>
      <c r="BK147" s="273"/>
    </row>
    <row r="148" spans="1:63" s="1" customFormat="1" ht="15.75" outlineLevel="1">
      <c r="A148" s="418">
        <f>ROW()</f>
        <v>148</v>
      </c>
      <c r="B148" s="4" t="s">
        <v>33</v>
      </c>
      <c r="C148" s="31"/>
      <c r="D148" s="31">
        <f>Inputs!G64*D$12</f>
        <v>1.7002152549947473</v>
      </c>
      <c r="E148" s="31">
        <f>Inputs!H64*E$12</f>
        <v>1.7002152549947473</v>
      </c>
      <c r="F148" s="31">
        <f>Inputs!I64*F$12</f>
        <v>1.7002152549947473</v>
      </c>
      <c r="G148" s="31">
        <f>Inputs!J64*G$12</f>
        <v>1.7002152549947473</v>
      </c>
      <c r="H148" s="31">
        <f>Inputs!K64*H$12</f>
        <v>1.7002152549947473</v>
      </c>
      <c r="I148" s="31">
        <f>Inputs!L64*I$12</f>
        <v>1.7002152549947471</v>
      </c>
      <c r="J148" s="31">
        <f>Inputs!M64*J$12</f>
        <v>1.7002152549947471</v>
      </c>
      <c r="K148" s="31">
        <f>Inputs!N64*K$12</f>
        <v>1.7002152549947471</v>
      </c>
      <c r="L148" s="31">
        <f>Inputs!O64*L$12</f>
        <v>1.7002152549947471</v>
      </c>
      <c r="M148" s="31">
        <f>Inputs!P64*M$12</f>
        <v>1.7002152549947469</v>
      </c>
      <c r="N148" s="31">
        <f>Inputs!Q64*N$12</f>
        <v>1.7002152549947469</v>
      </c>
      <c r="O148" s="31">
        <f>Inputs!R64*O$12</f>
        <v>1.7002152549947471</v>
      </c>
      <c r="P148" s="31">
        <f>Inputs!S64*P$12</f>
        <v>1.7002152549947469</v>
      </c>
      <c r="Q148" s="31">
        <f>Inputs!T64*Q$12</f>
        <v>1.7002152549947469</v>
      </c>
      <c r="R148" s="31">
        <f>Inputs!U64*R$12</f>
        <v>1.7002152549947467</v>
      </c>
      <c r="S148" s="31">
        <f>Inputs!V64*S$12</f>
        <v>1.7002152549947467</v>
      </c>
      <c r="T148" s="31">
        <f>Inputs!W64*T$12</f>
        <v>1.7002152549947469</v>
      </c>
      <c r="U148" s="31">
        <f>Inputs!X64*U$12</f>
        <v>1.7002152549947469</v>
      </c>
      <c r="V148" s="31">
        <f>Inputs!Y64*V$12</f>
        <v>1.7002152549947467</v>
      </c>
      <c r="W148" s="31">
        <f>Inputs!Z64*W$12</f>
        <v>1.7002152549947462</v>
      </c>
      <c r="X148" s="31">
        <f>Inputs!AA64*X$12</f>
        <v>1.7002152549947465</v>
      </c>
      <c r="Y148" s="31">
        <f>Inputs!AB64*Y$12</f>
        <v>1.7002152549947465</v>
      </c>
      <c r="Z148" s="31">
        <f>Inputs!AC64*Z$12</f>
        <v>1.7002152549947462</v>
      </c>
      <c r="AA148" s="31">
        <f>Inputs!AD64*AA$12</f>
        <v>1.7002152549947462</v>
      </c>
      <c r="AB148" s="31">
        <f>Inputs!AE64*AB$12</f>
        <v>1.700215254994746</v>
      </c>
      <c r="AC148" s="31">
        <f>Inputs!AF64*AC$12</f>
        <v>1.7002152549947462</v>
      </c>
      <c r="AD148" s="31">
        <f>Inputs!AG64*AD$12</f>
        <v>1.7002152549947462</v>
      </c>
      <c r="AE148" s="31">
        <f>Inputs!AH64*AE$12</f>
        <v>1.700215254994746</v>
      </c>
      <c r="AF148" s="31">
        <f>Inputs!AI64*AF$12</f>
        <v>1.700215254994746</v>
      </c>
      <c r="AG148" s="31">
        <f>Inputs!AJ64*AG$12</f>
        <v>1.700215254994746</v>
      </c>
      <c r="AH148" s="31">
        <f>Inputs!AK64*AH$12</f>
        <v>1.7002152549947458</v>
      </c>
      <c r="AI148" s="31">
        <f>Inputs!AL64*AI$12</f>
        <v>1.7002152549947458</v>
      </c>
      <c r="AJ148" s="31">
        <f>Inputs!AM64*AJ$12</f>
        <v>1.7002152549947458</v>
      </c>
      <c r="AK148" s="31">
        <f>Inputs!AN64*AK$12</f>
        <v>1.7002152549947456</v>
      </c>
      <c r="AL148" s="31">
        <f>Inputs!AO64*AL$12</f>
        <v>1.7002152549947456</v>
      </c>
      <c r="AM148" s="31">
        <f>Inputs!AP64*AM$12</f>
        <v>1.7002152549947454</v>
      </c>
      <c r="AN148" s="31">
        <f>Inputs!AQ64*AN$12</f>
        <v>1.7002152549947454</v>
      </c>
      <c r="AO148" s="31">
        <f>Inputs!AR64*AO$12</f>
        <v>1.7002152549947451</v>
      </c>
      <c r="AP148" s="31">
        <f>Inputs!AS64*AP$12</f>
        <v>1.7002152549947454</v>
      </c>
      <c r="AQ148" s="274">
        <f>Inputs!AT64*AQ$12</f>
        <v>1.7002152549947454</v>
      </c>
      <c r="AR148" s="31">
        <f>Inputs!AU64*AR$12</f>
        <v>6.8008610199789805</v>
      </c>
      <c r="AS148" s="31">
        <f>Inputs!AV64*AS$12</f>
        <v>6.8008610199789805</v>
      </c>
      <c r="AT148" s="31">
        <f>Inputs!AW64*AT$12</f>
        <v>6.8008610199789805</v>
      </c>
      <c r="AU148" s="31">
        <f>Inputs!AX64*AU$12</f>
        <v>6.8008610199789805</v>
      </c>
      <c r="AV148" s="274">
        <f>Inputs!AY64*AV$12</f>
        <v>6.8008610199789805</v>
      </c>
      <c r="AW148" s="31">
        <f>Inputs!AZ80*AW$12</f>
        <v>8.6829004204422073</v>
      </c>
      <c r="AX148" s="31">
        <f>Inputs!BA80*AX$12</f>
        <v>8.6829004204422073</v>
      </c>
      <c r="AY148" s="31">
        <f>Inputs!BB80*AY$12</f>
        <v>8.6829004204422073</v>
      </c>
      <c r="AZ148" s="31">
        <f>Inputs!BC80*AZ$12</f>
        <v>8.6829004204422073</v>
      </c>
      <c r="BA148" s="274">
        <f>Inputs!BD80*BA$12</f>
        <v>8.6829004204422073</v>
      </c>
      <c r="BB148" s="615">
        <f t="shared" ref="BB148:BK148" si="793">IF($B148="Non-depreciable assets",0,IF(BB118&gt;1,BB133/BB118,BB133))*BB$12</f>
        <v>8.6829004204422091</v>
      </c>
      <c r="BC148" s="615">
        <f t="shared" si="793"/>
        <v>8.6829004204422091</v>
      </c>
      <c r="BD148" s="615">
        <f t="shared" si="793"/>
        <v>8.6829004204422091</v>
      </c>
      <c r="BE148" s="615">
        <f t="shared" si="793"/>
        <v>8.6829004204422091</v>
      </c>
      <c r="BF148" s="630">
        <f t="shared" si="793"/>
        <v>8.6829004204422091</v>
      </c>
      <c r="BG148" s="615">
        <f t="shared" si="793"/>
        <v>8.6829004204422109</v>
      </c>
      <c r="BH148" s="615">
        <f t="shared" si="793"/>
        <v>8.6829004204422109</v>
      </c>
      <c r="BI148" s="615">
        <f t="shared" si="793"/>
        <v>8.6829004204422109</v>
      </c>
      <c r="BJ148" s="615">
        <f t="shared" si="793"/>
        <v>8.6829004204422109</v>
      </c>
      <c r="BK148" s="630">
        <f t="shared" si="793"/>
        <v>8.6829004204422109</v>
      </c>
    </row>
    <row r="149" spans="1:63" s="1" customFormat="1" ht="15.75" outlineLevel="1">
      <c r="A149" s="418">
        <f>ROW()</f>
        <v>149</v>
      </c>
      <c r="B149" s="4" t="s">
        <v>34</v>
      </c>
      <c r="C149" s="31"/>
      <c r="D149" s="31">
        <f>Inputs!G65*D$12</f>
        <v>5.1560515492418232E-2</v>
      </c>
      <c r="E149" s="31">
        <f>Inputs!H65*E$12</f>
        <v>5.1560515492418232E-2</v>
      </c>
      <c r="F149" s="31">
        <f>Inputs!I65*F$12</f>
        <v>5.1560515492418225E-2</v>
      </c>
      <c r="G149" s="31">
        <f>Inputs!J65*G$12</f>
        <v>5.1560515492418225E-2</v>
      </c>
      <c r="H149" s="31">
        <f>Inputs!K65*H$12</f>
        <v>5.1560515492418219E-2</v>
      </c>
      <c r="I149" s="31">
        <f>Inputs!L65*I$12</f>
        <v>5.1560515492418219E-2</v>
      </c>
      <c r="J149" s="31">
        <f>Inputs!M65*J$12</f>
        <v>5.1560515492418212E-2</v>
      </c>
      <c r="K149" s="31">
        <f>Inputs!N65*K$12</f>
        <v>5.1560515492418212E-2</v>
      </c>
      <c r="L149" s="31">
        <f>Inputs!O65*L$12</f>
        <v>5.1560515492418205E-2</v>
      </c>
      <c r="M149" s="31">
        <f>Inputs!P65*M$12</f>
        <v>5.1560515492418205E-2</v>
      </c>
      <c r="N149" s="31">
        <f>Inputs!Q65*N$12</f>
        <v>5.1560515492418198E-2</v>
      </c>
      <c r="O149" s="31">
        <f>Inputs!R65*O$12</f>
        <v>5.1560515492418198E-2</v>
      </c>
      <c r="P149" s="31">
        <f>Inputs!S65*P$12</f>
        <v>5.1560515492418191E-2</v>
      </c>
      <c r="Q149" s="31">
        <f>Inputs!T65*Q$12</f>
        <v>5.1560515492418191E-2</v>
      </c>
      <c r="R149" s="31">
        <f>Inputs!U65*R$12</f>
        <v>5.1560515492418184E-2</v>
      </c>
      <c r="S149" s="31">
        <f>Inputs!V65*S$12</f>
        <v>5.1560515492418177E-2</v>
      </c>
      <c r="T149" s="31">
        <f>Inputs!W65*T$12</f>
        <v>5.1560515492418177E-2</v>
      </c>
      <c r="U149" s="31">
        <f>Inputs!X65*U$12</f>
        <v>5.1560515492418177E-2</v>
      </c>
      <c r="V149" s="31">
        <f>Inputs!Y65*V$12</f>
        <v>5.1560515492418177E-2</v>
      </c>
      <c r="W149" s="31">
        <f>Inputs!Z65*W$12</f>
        <v>5.1560515492418156E-2</v>
      </c>
      <c r="X149" s="31">
        <f>Inputs!AA65*X$12</f>
        <v>5.1560515492418163E-2</v>
      </c>
      <c r="Y149" s="31">
        <f>Inputs!AB65*Y$12</f>
        <v>5.1560515492418156E-2</v>
      </c>
      <c r="Z149" s="31">
        <f>Inputs!AC65*Z$12</f>
        <v>5.1560515492418149E-2</v>
      </c>
      <c r="AA149" s="31">
        <f>Inputs!AD65*AA$12</f>
        <v>5.1560515492418163E-2</v>
      </c>
      <c r="AB149" s="31">
        <f>Inputs!AE65*AB$12</f>
        <v>5.1560515492418163E-2</v>
      </c>
      <c r="AC149" s="31">
        <f>Inputs!AF65*AC$12</f>
        <v>5.1560515492418156E-2</v>
      </c>
      <c r="AD149" s="31">
        <f>Inputs!AG65*AD$12</f>
        <v>5.1560515492418163E-2</v>
      </c>
      <c r="AE149" s="31">
        <f>Inputs!AH65*AE$12</f>
        <v>5.156051549241817E-2</v>
      </c>
      <c r="AF149" s="31">
        <f>Inputs!AI65*AF$12</f>
        <v>5.156051549241817E-2</v>
      </c>
      <c r="AG149" s="31">
        <f>Inputs!AJ65*AG$12</f>
        <v>5.156051549241817E-2</v>
      </c>
      <c r="AH149" s="31">
        <f>Inputs!AK65*AH$12</f>
        <v>5.1560515492418163E-2</v>
      </c>
      <c r="AI149" s="31">
        <f>Inputs!AL65*AI$12</f>
        <v>5.1560515492418177E-2</v>
      </c>
      <c r="AJ149" s="31">
        <f>Inputs!AM65*AJ$12</f>
        <v>5.156051549241817E-2</v>
      </c>
      <c r="AK149" s="31">
        <f>Inputs!AN65*AK$12</f>
        <v>5.156051549241817E-2</v>
      </c>
      <c r="AL149" s="31">
        <f>Inputs!AO65*AL$12</f>
        <v>5.156051549241817E-2</v>
      </c>
      <c r="AM149" s="31">
        <f>Inputs!AP65*AM$12</f>
        <v>5.1560515492418177E-2</v>
      </c>
      <c r="AN149" s="31">
        <f>Inputs!AQ65*AN$12</f>
        <v>5.1560515492418177E-2</v>
      </c>
      <c r="AO149" s="31">
        <f>Inputs!AR65*AO$12</f>
        <v>5.1560515492418177E-2</v>
      </c>
      <c r="AP149" s="31">
        <f>Inputs!AS65*AP$12</f>
        <v>5.156051549241817E-2</v>
      </c>
      <c r="AQ149" s="274">
        <f>Inputs!AT65*AQ$12</f>
        <v>5.1560515492418184E-2</v>
      </c>
      <c r="AR149" s="31">
        <f>Inputs!AU65*AR$12</f>
        <v>0.20624206196967274</v>
      </c>
      <c r="AS149" s="31">
        <f>Inputs!AV65*AS$12</f>
        <v>0.20624206196967274</v>
      </c>
      <c r="AT149" s="31">
        <f>Inputs!AW65*AT$12</f>
        <v>0.20624206196967274</v>
      </c>
      <c r="AU149" s="31">
        <f>Inputs!AX65*AU$12</f>
        <v>0.20624206196967276</v>
      </c>
      <c r="AV149" s="274">
        <f>Inputs!AY65*AV$12</f>
        <v>0.20624206196967274</v>
      </c>
      <c r="AW149" s="31">
        <f>Inputs!AZ81*AW$12</f>
        <v>0.26331655379054847</v>
      </c>
      <c r="AX149" s="31">
        <f>Inputs!BA81*AX$12</f>
        <v>0.26331655379054847</v>
      </c>
      <c r="AY149" s="31">
        <f>Inputs!BB81*AY$12</f>
        <v>0.26331655379054847</v>
      </c>
      <c r="AZ149" s="31">
        <f>Inputs!BC81*AZ$12</f>
        <v>0.26331655379054847</v>
      </c>
      <c r="BA149" s="274">
        <f>Inputs!BD81*BA$12</f>
        <v>0.26331655379054847</v>
      </c>
      <c r="BB149" s="615">
        <f t="shared" ref="BB149:BK149" si="794">IF($B149="Non-depreciable assets",0,IF(BB119&gt;1,BB134/BB119,BB134))*BB$12</f>
        <v>0.26331655379054847</v>
      </c>
      <c r="BC149" s="615">
        <f t="shared" si="794"/>
        <v>0.26331655379054847</v>
      </c>
      <c r="BD149" s="615">
        <f t="shared" si="794"/>
        <v>0.26331655379054847</v>
      </c>
      <c r="BE149" s="615">
        <f t="shared" si="794"/>
        <v>0.26331655379054852</v>
      </c>
      <c r="BF149" s="630">
        <f t="shared" si="794"/>
        <v>0.26331655379054852</v>
      </c>
      <c r="BG149" s="615">
        <f t="shared" si="794"/>
        <v>0.26331655379054852</v>
      </c>
      <c r="BH149" s="615">
        <f t="shared" si="794"/>
        <v>0.26331655379054852</v>
      </c>
      <c r="BI149" s="615">
        <f t="shared" si="794"/>
        <v>0.26331655379054858</v>
      </c>
      <c r="BJ149" s="615">
        <f t="shared" si="794"/>
        <v>0.26331655379054858</v>
      </c>
      <c r="BK149" s="630">
        <f t="shared" si="794"/>
        <v>0.26331655379054864</v>
      </c>
    </row>
    <row r="150" spans="1:63" s="1" customFormat="1" ht="15.75" outlineLevel="1">
      <c r="A150" s="418">
        <f>ROW()</f>
        <v>150</v>
      </c>
      <c r="B150" s="4" t="s">
        <v>35</v>
      </c>
      <c r="C150" s="31"/>
      <c r="D150" s="31">
        <f>Inputs!G66*D$12</f>
        <v>0.42424484577130001</v>
      </c>
      <c r="E150" s="31">
        <f>Inputs!H66*E$12</f>
        <v>0.42424484577130001</v>
      </c>
      <c r="F150" s="31">
        <f>Inputs!I66*F$12</f>
        <v>0.42424484577130001</v>
      </c>
      <c r="G150" s="31">
        <f>Inputs!J66*G$12</f>
        <v>0.42424484577130006</v>
      </c>
      <c r="H150" s="31">
        <f>Inputs!K66*H$12</f>
        <v>0.42424484577130006</v>
      </c>
      <c r="I150" s="31">
        <f>Inputs!L66*I$12</f>
        <v>0.42424484577130006</v>
      </c>
      <c r="J150" s="31">
        <f>Inputs!M66*J$12</f>
        <v>0.42424484577130012</v>
      </c>
      <c r="K150" s="31">
        <f>Inputs!N66*K$12</f>
        <v>0.42424484577130012</v>
      </c>
      <c r="L150" s="31">
        <f>Inputs!O66*L$12</f>
        <v>0.42424484577130023</v>
      </c>
      <c r="M150" s="31">
        <f>Inputs!P66*M$12</f>
        <v>0.42424484577130017</v>
      </c>
      <c r="N150" s="31">
        <f>Inputs!Q66*N$12</f>
        <v>0.42424484577130017</v>
      </c>
      <c r="O150" s="31">
        <f>Inputs!R66*O$12</f>
        <v>0.42424484577130028</v>
      </c>
      <c r="P150" s="31">
        <f>Inputs!S66*P$12</f>
        <v>0.42424484577130023</v>
      </c>
      <c r="Q150" s="31">
        <f>Inputs!T66*Q$12</f>
        <v>0.42424484577130034</v>
      </c>
      <c r="R150" s="31">
        <f>Inputs!U66*R$12</f>
        <v>0.42424484577130028</v>
      </c>
      <c r="S150" s="31">
        <f>Inputs!V66*S$12</f>
        <v>0.42424484577130034</v>
      </c>
      <c r="T150" s="31">
        <f>Inputs!W66*T$12</f>
        <v>0.42424484577130034</v>
      </c>
      <c r="U150" s="31">
        <f>Inputs!X66*U$12</f>
        <v>0.42424484577130034</v>
      </c>
      <c r="V150" s="31">
        <f>Inputs!Y66*V$12</f>
        <v>0.42424484577130039</v>
      </c>
      <c r="W150" s="31">
        <f>Inputs!Z66*W$12</f>
        <v>0.42424484577130045</v>
      </c>
      <c r="X150" s="31">
        <f>Inputs!AA66*X$12</f>
        <v>0.4242448457713005</v>
      </c>
      <c r="Y150" s="31">
        <f>Inputs!AB66*Y$12</f>
        <v>0.42424484577130045</v>
      </c>
      <c r="Z150" s="31">
        <f>Inputs!AC66*Z$12</f>
        <v>0.4242448457713005</v>
      </c>
      <c r="AA150" s="31">
        <f>Inputs!AD66*AA$12</f>
        <v>0.4242448457713005</v>
      </c>
      <c r="AB150" s="31">
        <f>Inputs!AE66*AB$12</f>
        <v>0.4242448457713005</v>
      </c>
      <c r="AC150" s="31">
        <f>Inputs!AF66*AC$12</f>
        <v>0.42424484577130045</v>
      </c>
      <c r="AD150" s="31">
        <f>Inputs!AG66*AD$12</f>
        <v>0.42424484577130045</v>
      </c>
      <c r="AE150" s="31">
        <f>Inputs!AH66*AE$12</f>
        <v>0.42424484577130045</v>
      </c>
      <c r="AF150" s="31">
        <f>Inputs!AI66*AF$12</f>
        <v>0.42424484577130039</v>
      </c>
      <c r="AG150" s="31">
        <f>Inputs!AJ66*AG$12</f>
        <v>0.42424484577130039</v>
      </c>
      <c r="AH150" s="31">
        <f>Inputs!AK66*AH$12</f>
        <v>0.42424484577130039</v>
      </c>
      <c r="AI150" s="31">
        <f>Inputs!AL66*AI$12</f>
        <v>0.42424484577130028</v>
      </c>
      <c r="AJ150" s="31">
        <f>Inputs!AM66*AJ$12</f>
        <v>0.42424484577130034</v>
      </c>
      <c r="AK150" s="31">
        <f>Inputs!AN66*AK$12</f>
        <v>0.42424484577130023</v>
      </c>
      <c r="AL150" s="31">
        <f>Inputs!AO66*AL$12</f>
        <v>0.42424484577130028</v>
      </c>
      <c r="AM150" s="31">
        <f>Inputs!AP66*AM$12</f>
        <v>0.42424484577130028</v>
      </c>
      <c r="AN150" s="31">
        <f>Inputs!AQ66*AN$12</f>
        <v>0.42424484577130023</v>
      </c>
      <c r="AO150" s="31">
        <f>Inputs!AR66*AO$12</f>
        <v>0.42424484577130028</v>
      </c>
      <c r="AP150" s="31">
        <f>Inputs!AS66*AP$12</f>
        <v>0.42424484577130017</v>
      </c>
      <c r="AQ150" s="274">
        <f>Inputs!AT66*AQ$12</f>
        <v>0.42424484577130017</v>
      </c>
      <c r="AR150" s="31">
        <f>Inputs!AU66*AR$12</f>
        <v>1.6969793830852005</v>
      </c>
      <c r="AS150" s="31">
        <f>Inputs!AV66*AS$12</f>
        <v>1.6969793830852005</v>
      </c>
      <c r="AT150" s="31">
        <f>Inputs!AW66*AT$12</f>
        <v>1.6969793830852005</v>
      </c>
      <c r="AU150" s="31">
        <f>Inputs!AX66*AU$12</f>
        <v>1.6969793830852005</v>
      </c>
      <c r="AV150" s="274">
        <f>Inputs!AY66*AV$12</f>
        <v>1.6969793830852005</v>
      </c>
      <c r="AW150" s="31">
        <f>Inputs!AZ82*AW$12</f>
        <v>2.1665937527007113</v>
      </c>
      <c r="AX150" s="31">
        <f>Inputs!BA82*AX$12</f>
        <v>2.1665937527007113</v>
      </c>
      <c r="AY150" s="31">
        <f>Inputs!BB82*AY$12</f>
        <v>2.1665937527007109</v>
      </c>
      <c r="AZ150" s="31">
        <f>Inputs!BC82*AZ$12</f>
        <v>2.1665937527007113</v>
      </c>
      <c r="BA150" s="274">
        <f>Inputs!BD82*BA$12</f>
        <v>2.1665937527007109</v>
      </c>
      <c r="BB150" s="28">
        <f t="shared" ref="BB150:BK150" si="795">IF($B150="Non-depreciable assets",0,IF(BB120&gt;1,BB135/BB120,BB135))*BB$12</f>
        <v>2.1665937527007104</v>
      </c>
      <c r="BC150" s="615">
        <f t="shared" si="795"/>
        <v>2.1665937527007104</v>
      </c>
      <c r="BD150" s="615">
        <f t="shared" si="795"/>
        <v>2.1665937527007104</v>
      </c>
      <c r="BE150" s="615">
        <f t="shared" si="795"/>
        <v>2.16659375270071</v>
      </c>
      <c r="BF150" s="630">
        <f t="shared" si="795"/>
        <v>1.0832968763503552</v>
      </c>
      <c r="BG150" s="615">
        <f t="shared" si="795"/>
        <v>0</v>
      </c>
      <c r="BH150" s="615">
        <f t="shared" si="795"/>
        <v>0</v>
      </c>
      <c r="BI150" s="615">
        <f t="shared" si="795"/>
        <v>0</v>
      </c>
      <c r="BJ150" s="615">
        <f t="shared" si="795"/>
        <v>0</v>
      </c>
      <c r="BK150" s="630">
        <f t="shared" si="795"/>
        <v>0</v>
      </c>
    </row>
    <row r="151" spans="1:63" s="1" customFormat="1" ht="15.75" outlineLevel="1">
      <c r="A151" s="418">
        <f>ROW()</f>
        <v>151</v>
      </c>
      <c r="B151" s="4" t="s">
        <v>36</v>
      </c>
      <c r="C151" s="31"/>
      <c r="D151" s="31">
        <f>Inputs!G67*D$12</f>
        <v>1.5656571174816208E-2</v>
      </c>
      <c r="E151" s="31">
        <f>Inputs!H67*E$12</f>
        <v>1.5656571174816208E-2</v>
      </c>
      <c r="F151" s="31">
        <f>Inputs!I67*F$12</f>
        <v>1.5656571174816208E-2</v>
      </c>
      <c r="G151" s="31">
        <f>Inputs!J67*G$12</f>
        <v>1.5656571174816208E-2</v>
      </c>
      <c r="H151" s="31">
        <f>Inputs!K67*H$12</f>
        <v>1.5656571174816208E-2</v>
      </c>
      <c r="I151" s="31">
        <f>Inputs!L67*I$12</f>
        <v>1.5656571174816208E-2</v>
      </c>
      <c r="J151" s="31">
        <f>Inputs!M67*J$12</f>
        <v>1.5656571174816208E-2</v>
      </c>
      <c r="K151" s="31">
        <f>Inputs!N67*K$12</f>
        <v>1.5656571174816208E-2</v>
      </c>
      <c r="L151" s="31">
        <f>Inputs!O67*L$12</f>
        <v>1.5656571174816208E-2</v>
      </c>
      <c r="M151" s="31">
        <f>Inputs!P67*M$12</f>
        <v>1.5656571174816208E-2</v>
      </c>
      <c r="N151" s="31">
        <f>Inputs!Q67*N$12</f>
        <v>1.5656571174816208E-2</v>
      </c>
      <c r="O151" s="31">
        <f>Inputs!R67*O$12</f>
        <v>1.5656571174816208E-2</v>
      </c>
      <c r="P151" s="31">
        <f>Inputs!S67*P$12</f>
        <v>1.5656571174816208E-2</v>
      </c>
      <c r="Q151" s="31">
        <f>Inputs!T67*Q$12</f>
        <v>1.5656571174816208E-2</v>
      </c>
      <c r="R151" s="31">
        <f>Inputs!U67*R$12</f>
        <v>1.5656571174816208E-2</v>
      </c>
      <c r="S151" s="31">
        <f>Inputs!V67*S$12</f>
        <v>1.5656571174816208E-2</v>
      </c>
      <c r="T151" s="31">
        <f>Inputs!W67*T$12</f>
        <v>1.5656571174816208E-2</v>
      </c>
      <c r="U151" s="31">
        <f>Inputs!X67*U$12</f>
        <v>1.5656571174816204E-2</v>
      </c>
      <c r="V151" s="31">
        <f>Inputs!Y67*V$12</f>
        <v>1.5656571174816204E-2</v>
      </c>
      <c r="W151" s="31">
        <f>Inputs!Z67*W$12</f>
        <v>1.5656571174816204E-2</v>
      </c>
      <c r="X151" s="31">
        <f>Inputs!AA67*X$12</f>
        <v>1.5656571174816204E-2</v>
      </c>
      <c r="Y151" s="31">
        <f>Inputs!AB67*Y$12</f>
        <v>1.5656571174816204E-2</v>
      </c>
      <c r="Z151" s="31">
        <f>Inputs!AC67*Z$12</f>
        <v>1.5656571174816204E-2</v>
      </c>
      <c r="AA151" s="31">
        <f>Inputs!AD67*AA$12</f>
        <v>1.5656571174816204E-2</v>
      </c>
      <c r="AB151" s="31">
        <f>Inputs!AE67*AB$12</f>
        <v>1.5656571174816204E-2</v>
      </c>
      <c r="AC151" s="31">
        <f>Inputs!AF67*AC$12</f>
        <v>1.5656571174816204E-2</v>
      </c>
      <c r="AD151" s="31">
        <f>Inputs!AG67*AD$12</f>
        <v>1.5656571174816204E-2</v>
      </c>
      <c r="AE151" s="31">
        <f>Inputs!AH67*AE$12</f>
        <v>1.5656571174816204E-2</v>
      </c>
      <c r="AF151" s="31">
        <f>Inputs!AI67*AF$12</f>
        <v>1.5656571174816204E-2</v>
      </c>
      <c r="AG151" s="31">
        <f>Inputs!AJ67*AG$12</f>
        <v>1.5656571174816204E-2</v>
      </c>
      <c r="AH151" s="31">
        <f>Inputs!AK67*AH$12</f>
        <v>1.5656571174816201E-2</v>
      </c>
      <c r="AI151" s="31">
        <f>Inputs!AL67*AI$12</f>
        <v>1.5656571174816201E-2</v>
      </c>
      <c r="AJ151" s="31">
        <f>Inputs!AM67*AJ$12</f>
        <v>1.5656571174816201E-2</v>
      </c>
      <c r="AK151" s="31">
        <f>Inputs!AN67*AK$12</f>
        <v>1.5656571174816201E-2</v>
      </c>
      <c r="AL151" s="31">
        <f>Inputs!AO67*AL$12</f>
        <v>1.5656571174816201E-2</v>
      </c>
      <c r="AM151" s="31">
        <f>Inputs!AP67*AM$12</f>
        <v>1.5656571174816201E-2</v>
      </c>
      <c r="AN151" s="31">
        <f>Inputs!AQ67*AN$12</f>
        <v>1.5656571174816201E-2</v>
      </c>
      <c r="AO151" s="31">
        <f>Inputs!AR67*AO$12</f>
        <v>1.5656571174816201E-2</v>
      </c>
      <c r="AP151" s="31">
        <f>Inputs!AS67*AP$12</f>
        <v>1.5656571174816201E-2</v>
      </c>
      <c r="AQ151" s="274">
        <f>Inputs!AT67*AQ$12</f>
        <v>1.5656571174816197E-2</v>
      </c>
      <c r="AR151" s="31">
        <f>Inputs!AU67*AR$12</f>
        <v>6.2626284699264789E-2</v>
      </c>
      <c r="AS151" s="31">
        <f>Inputs!AV67*AS$12</f>
        <v>6.2626284699264789E-2</v>
      </c>
      <c r="AT151" s="31">
        <f>Inputs!AW67*AT$12</f>
        <v>6.2626284699264789E-2</v>
      </c>
      <c r="AU151" s="31">
        <f>Inputs!AX67*AU$12</f>
        <v>6.2626284699264789E-2</v>
      </c>
      <c r="AV151" s="274">
        <f>Inputs!AY67*AV$12</f>
        <v>6.2626284699264789E-2</v>
      </c>
      <c r="AW151" s="31">
        <f>Inputs!AZ83*AW$12</f>
        <v>7.9957198382457212E-2</v>
      </c>
      <c r="AX151" s="31">
        <f>Inputs!BA83*AX$12</f>
        <v>7.9957198382457212E-2</v>
      </c>
      <c r="AY151" s="31">
        <f>Inputs!BB83*AY$12</f>
        <v>7.9957198382457226E-2</v>
      </c>
      <c r="AZ151" s="31">
        <f>Inputs!BC83*AZ$12</f>
        <v>7.9957198382457226E-2</v>
      </c>
      <c r="BA151" s="274">
        <f>Inputs!BD83*BA$12</f>
        <v>7.9957198382457226E-2</v>
      </c>
      <c r="BB151" s="615">
        <f t="shared" ref="BB151:BK151" si="796">IF($B151="Non-depreciable assets",0,IF(BB121&gt;1,BB136/BB121,BB136))*BB$12</f>
        <v>7.9957198382457212E-2</v>
      </c>
      <c r="BC151" s="615">
        <f t="shared" si="796"/>
        <v>7.9957198382457212E-2</v>
      </c>
      <c r="BD151" s="615">
        <f t="shared" si="796"/>
        <v>7.9957198382457212E-2</v>
      </c>
      <c r="BE151" s="615">
        <f t="shared" si="796"/>
        <v>7.9957198382457226E-2</v>
      </c>
      <c r="BF151" s="630">
        <f t="shared" si="796"/>
        <v>3.9978599191228606E-2</v>
      </c>
      <c r="BG151" s="615">
        <f t="shared" si="796"/>
        <v>0</v>
      </c>
      <c r="BH151" s="615">
        <f t="shared" si="796"/>
        <v>0</v>
      </c>
      <c r="BI151" s="615">
        <f t="shared" si="796"/>
        <v>0</v>
      </c>
      <c r="BJ151" s="615">
        <f t="shared" si="796"/>
        <v>0</v>
      </c>
      <c r="BK151" s="630">
        <f t="shared" si="796"/>
        <v>0</v>
      </c>
    </row>
    <row r="152" spans="1:63" s="1" customFormat="1" ht="15.75" outlineLevel="1">
      <c r="A152" s="418">
        <f>ROW()</f>
        <v>152</v>
      </c>
      <c r="B152" s="4" t="s">
        <v>37</v>
      </c>
      <c r="C152" s="31"/>
      <c r="D152" s="31">
        <f>Inputs!G68*D$12</f>
        <v>0.2665681080815448</v>
      </c>
      <c r="E152" s="31">
        <f>Inputs!H68*E$12</f>
        <v>0.2665681080815448</v>
      </c>
      <c r="F152" s="31">
        <f>Inputs!I68*F$12</f>
        <v>0.26656810808154474</v>
      </c>
      <c r="G152" s="31">
        <f>Inputs!J68*G$12</f>
        <v>0.26656810808154474</v>
      </c>
      <c r="H152" s="31">
        <f>Inputs!K68*H$12</f>
        <v>0.26656810808154474</v>
      </c>
      <c r="I152" s="31">
        <f>Inputs!L68*I$12</f>
        <v>0.26656810808154474</v>
      </c>
      <c r="J152" s="31">
        <f>Inputs!M68*J$12</f>
        <v>0.26656810808154474</v>
      </c>
      <c r="K152" s="31">
        <f>Inputs!N68*K$12</f>
        <v>0.26656810808154474</v>
      </c>
      <c r="L152" s="31">
        <f>Inputs!O68*L$12</f>
        <v>0.26656810808154474</v>
      </c>
      <c r="M152" s="31">
        <f>Inputs!P68*M$12</f>
        <v>0.26656810808154474</v>
      </c>
      <c r="N152" s="31">
        <f>Inputs!Q68*N$12</f>
        <v>0.26656810808154469</v>
      </c>
      <c r="O152" s="31">
        <f>Inputs!R68*O$12</f>
        <v>0.26656810808154469</v>
      </c>
      <c r="P152" s="31">
        <f>Inputs!S68*P$12</f>
        <v>0.26656810808154469</v>
      </c>
      <c r="Q152" s="31">
        <f>Inputs!T68*Q$12</f>
        <v>0.26656810808154469</v>
      </c>
      <c r="R152" s="31">
        <f>Inputs!U68*R$12</f>
        <v>0.26656810808154469</v>
      </c>
      <c r="S152" s="31">
        <f>Inputs!V68*S$12</f>
        <v>0.26656810808154463</v>
      </c>
      <c r="T152" s="31">
        <f>Inputs!W68*T$12</f>
        <v>0.26656810808154463</v>
      </c>
      <c r="U152" s="31">
        <f>Inputs!X68*U$12</f>
        <v>0.26656810808154463</v>
      </c>
      <c r="V152" s="31">
        <f>Inputs!Y68*V$12</f>
        <v>0.26656810808154463</v>
      </c>
      <c r="W152" s="31">
        <f>Inputs!Z68*W$12</f>
        <v>0.26656810808154457</v>
      </c>
      <c r="X152" s="31">
        <f>Inputs!AA68*X$12</f>
        <v>0.26656810808154457</v>
      </c>
      <c r="Y152" s="31">
        <f>Inputs!AB68*Y$12</f>
        <v>0.26656810808154452</v>
      </c>
      <c r="Z152" s="31">
        <f>Inputs!AC68*Z$12</f>
        <v>0.26656810808154452</v>
      </c>
      <c r="AA152" s="31">
        <f>Inputs!AD68*AA$12</f>
        <v>0.26656810808154452</v>
      </c>
      <c r="AB152" s="31">
        <f>Inputs!AE68*AB$12</f>
        <v>0.26656810808154452</v>
      </c>
      <c r="AC152" s="31">
        <f>Inputs!AF68*AC$12</f>
        <v>0.26656810808154452</v>
      </c>
      <c r="AD152" s="31">
        <f>Inputs!AG68*AD$12</f>
        <v>0.26656810808154452</v>
      </c>
      <c r="AE152" s="31">
        <f>Inputs!AH68*AE$12</f>
        <v>0.26656810808154452</v>
      </c>
      <c r="AF152" s="31">
        <f>Inputs!AI68*AF$12</f>
        <v>0.26656810808154452</v>
      </c>
      <c r="AG152" s="31">
        <f>Inputs!AJ68*AG$12</f>
        <v>0.26656810808154452</v>
      </c>
      <c r="AH152" s="31">
        <f>Inputs!AK68*AH$12</f>
        <v>0.26656810808154452</v>
      </c>
      <c r="AI152" s="31">
        <f>Inputs!AL68*AI$12</f>
        <v>0.26656810808154452</v>
      </c>
      <c r="AJ152" s="31">
        <f>Inputs!AM68*AJ$12</f>
        <v>0.26656810808154452</v>
      </c>
      <c r="AK152" s="31">
        <f>Inputs!AN68*AK$12</f>
        <v>0.26656810808154452</v>
      </c>
      <c r="AL152" s="31">
        <f>Inputs!AO68*AL$12</f>
        <v>0.26656810808154452</v>
      </c>
      <c r="AM152" s="31">
        <f>Inputs!AP68*AM$12</f>
        <v>0.26656810808154452</v>
      </c>
      <c r="AN152" s="31">
        <f>Inputs!AQ68*AN$12</f>
        <v>0.26656810808154452</v>
      </c>
      <c r="AO152" s="31">
        <f>Inputs!AR68*AO$12</f>
        <v>0.26656810808154319</v>
      </c>
      <c r="AP152" s="31">
        <f>Inputs!AS68*AP$12</f>
        <v>0</v>
      </c>
      <c r="AQ152" s="274">
        <f>Inputs!AT68*AQ$12</f>
        <v>0</v>
      </c>
      <c r="AR152" s="31">
        <f>Inputs!AU68*AR$12</f>
        <v>0</v>
      </c>
      <c r="AS152" s="31">
        <f>Inputs!AV68*AS$12</f>
        <v>0</v>
      </c>
      <c r="AT152" s="31">
        <f>Inputs!AW68*AT$12</f>
        <v>0</v>
      </c>
      <c r="AU152" s="31">
        <f>Inputs!AX68*AU$12</f>
        <v>0</v>
      </c>
      <c r="AV152" s="274">
        <f>Inputs!AY68*AV$12</f>
        <v>0</v>
      </c>
      <c r="AW152" s="31">
        <f>Inputs!AZ84*AW$12</f>
        <v>1.7009533244069471E-15</v>
      </c>
      <c r="AX152" s="31">
        <f>Inputs!BA84*AX$12</f>
        <v>0</v>
      </c>
      <c r="AY152" s="31">
        <f>Inputs!BB84*AY$12</f>
        <v>0</v>
      </c>
      <c r="AZ152" s="31">
        <f>Inputs!BC84*AZ$12</f>
        <v>0</v>
      </c>
      <c r="BA152" s="274">
        <f>Inputs!BD84*BA$12</f>
        <v>0</v>
      </c>
      <c r="BB152" s="615">
        <f t="shared" ref="BB152:BK152" si="797">IF($B152="Non-depreciable assets",0,IF(BB122&gt;1,BB137/BB122,BB137))*BB$12</f>
        <v>-1.9721522630525295E-31</v>
      </c>
      <c r="BC152" s="615">
        <f t="shared" si="797"/>
        <v>0</v>
      </c>
      <c r="BD152" s="615">
        <f t="shared" si="797"/>
        <v>0</v>
      </c>
      <c r="BE152" s="615">
        <f t="shared" si="797"/>
        <v>0</v>
      </c>
      <c r="BF152" s="630">
        <f t="shared" si="797"/>
        <v>0</v>
      </c>
      <c r="BG152" s="615">
        <f t="shared" si="797"/>
        <v>0</v>
      </c>
      <c r="BH152" s="615">
        <f t="shared" si="797"/>
        <v>0</v>
      </c>
      <c r="BI152" s="615">
        <f t="shared" si="797"/>
        <v>0</v>
      </c>
      <c r="BJ152" s="615">
        <f t="shared" si="797"/>
        <v>0</v>
      </c>
      <c r="BK152" s="630">
        <f t="shared" si="797"/>
        <v>0</v>
      </c>
    </row>
    <row r="153" spans="1:63" s="1" customFormat="1" ht="15.75" outlineLevel="1">
      <c r="A153" s="418">
        <f>ROW()</f>
        <v>153</v>
      </c>
      <c r="B153" s="4" t="s">
        <v>38</v>
      </c>
      <c r="C153" s="31"/>
      <c r="D153" s="31">
        <f>Inputs!G69*D$12</f>
        <v>4.8127184699943593E-2</v>
      </c>
      <c r="E153" s="31">
        <f>Inputs!H69*E$12</f>
        <v>4.8127184699943593E-2</v>
      </c>
      <c r="F153" s="31">
        <f>Inputs!I69*F$12</f>
        <v>4.8127184699943593E-2</v>
      </c>
      <c r="G153" s="31">
        <f>Inputs!J69*G$12</f>
        <v>4.8127184699943593E-2</v>
      </c>
      <c r="H153" s="31">
        <f>Inputs!K69*H$12</f>
        <v>4.8127184699943593E-2</v>
      </c>
      <c r="I153" s="31">
        <f>Inputs!L69*I$12</f>
        <v>4.8127184699943593E-2</v>
      </c>
      <c r="J153" s="31">
        <f>Inputs!M69*J$12</f>
        <v>4.8127184699943593E-2</v>
      </c>
      <c r="K153" s="31">
        <f>Inputs!N69*K$12</f>
        <v>4.8127184699943593E-2</v>
      </c>
      <c r="L153" s="31">
        <f>Inputs!O69*L$12</f>
        <v>4.8127184699943593E-2</v>
      </c>
      <c r="M153" s="31">
        <f>Inputs!P69*M$12</f>
        <v>4.8127184699943593E-2</v>
      </c>
      <c r="N153" s="31">
        <f>Inputs!Q69*N$12</f>
        <v>4.8127184699943593E-2</v>
      </c>
      <c r="O153" s="31">
        <f>Inputs!R69*O$12</f>
        <v>4.8127184699943593E-2</v>
      </c>
      <c r="P153" s="31">
        <f>Inputs!S69*P$12</f>
        <v>4.8127184699943593E-2</v>
      </c>
      <c r="Q153" s="31">
        <f>Inputs!T69*Q$12</f>
        <v>4.8127184699943593E-2</v>
      </c>
      <c r="R153" s="31">
        <f>Inputs!U69*R$12</f>
        <v>4.8127184699943593E-2</v>
      </c>
      <c r="S153" s="31">
        <f>Inputs!V69*S$12</f>
        <v>4.8127184699943593E-2</v>
      </c>
      <c r="T153" s="31">
        <f>Inputs!W69*T$12</f>
        <v>4.8127184699943593E-2</v>
      </c>
      <c r="U153" s="31">
        <f>Inputs!X69*U$12</f>
        <v>4.8127184699943593E-2</v>
      </c>
      <c r="V153" s="31">
        <f>Inputs!Y69*V$12</f>
        <v>4.8127184699943593E-2</v>
      </c>
      <c r="W153" s="31">
        <f>Inputs!Z69*W$12</f>
        <v>4.8127184699943593E-2</v>
      </c>
      <c r="X153" s="31">
        <f>Inputs!AA69*X$12</f>
        <v>4.8127184699943593E-2</v>
      </c>
      <c r="Y153" s="31">
        <f>Inputs!AB69*Y$12</f>
        <v>4.8127184699943593E-2</v>
      </c>
      <c r="Z153" s="31">
        <f>Inputs!AC69*Z$12</f>
        <v>4.8127184699943593E-2</v>
      </c>
      <c r="AA153" s="31">
        <f>Inputs!AD69*AA$12</f>
        <v>4.8127184699943593E-2</v>
      </c>
      <c r="AB153" s="31">
        <f>Inputs!AE69*AB$12</f>
        <v>4.8127184699943593E-2</v>
      </c>
      <c r="AC153" s="31">
        <f>Inputs!AF69*AC$12</f>
        <v>4.8127184699943586E-2</v>
      </c>
      <c r="AD153" s="31">
        <f>Inputs!AG69*AD$12</f>
        <v>4.81271846999436E-2</v>
      </c>
      <c r="AE153" s="31">
        <f>Inputs!AH69*AE$12</f>
        <v>4.8127184699943593E-2</v>
      </c>
      <c r="AF153" s="31">
        <f>Inputs!AI69*AF$12</f>
        <v>4.8127184699943593E-2</v>
      </c>
      <c r="AG153" s="31">
        <f>Inputs!AJ69*AG$12</f>
        <v>4.8127184699943593E-2</v>
      </c>
      <c r="AH153" s="31">
        <f>Inputs!AK69*AH$12</f>
        <v>4.8127184699943593E-2</v>
      </c>
      <c r="AI153" s="31">
        <f>Inputs!AL69*AI$12</f>
        <v>4.8127184699943586E-2</v>
      </c>
      <c r="AJ153" s="31">
        <f>Inputs!AM69*AJ$12</f>
        <v>4.81271846999436E-2</v>
      </c>
      <c r="AK153" s="31">
        <f>Inputs!AN69*AK$12</f>
        <v>4.8127184699943593E-2</v>
      </c>
      <c r="AL153" s="31">
        <f>Inputs!AO69*AL$12</f>
        <v>4.8127184699943593E-2</v>
      </c>
      <c r="AM153" s="31">
        <f>Inputs!AP69*AM$12</f>
        <v>4.8127184699943593E-2</v>
      </c>
      <c r="AN153" s="31">
        <f>Inputs!AQ69*AN$12</f>
        <v>4.8127184699943593E-2</v>
      </c>
      <c r="AO153" s="31">
        <f>Inputs!AR69*AO$12</f>
        <v>4.8127184699943593E-2</v>
      </c>
      <c r="AP153" s="31">
        <f>Inputs!AS69*AP$12</f>
        <v>0</v>
      </c>
      <c r="AQ153" s="274">
        <f>Inputs!AT69*AQ$12</f>
        <v>0</v>
      </c>
      <c r="AR153" s="31">
        <f>Inputs!AU69*AR$12</f>
        <v>0</v>
      </c>
      <c r="AS153" s="31">
        <f>Inputs!AV69*AS$12</f>
        <v>0</v>
      </c>
      <c r="AT153" s="31">
        <f>Inputs!AW69*AT$12</f>
        <v>0</v>
      </c>
      <c r="AU153" s="31">
        <f>Inputs!AX69*AU$12</f>
        <v>0</v>
      </c>
      <c r="AV153" s="274">
        <f>Inputs!AY69*AV$12</f>
        <v>0</v>
      </c>
      <c r="AW153" s="31">
        <f>Inputs!AZ85*AW$12</f>
        <v>0</v>
      </c>
      <c r="AX153" s="31">
        <f>Inputs!BA85*AX$12</f>
        <v>0</v>
      </c>
      <c r="AY153" s="31">
        <f>Inputs!BB85*AY$12</f>
        <v>0</v>
      </c>
      <c r="AZ153" s="31">
        <f>Inputs!BC85*AZ$12</f>
        <v>0</v>
      </c>
      <c r="BA153" s="274">
        <f>Inputs!BD85*BA$12</f>
        <v>0</v>
      </c>
      <c r="BB153" s="615">
        <f t="shared" ref="BB153:BK153" si="798">IF($B153="Non-depreciable assets",0,IF(BB123&gt;1,BB138/BB123,BB138))*BB$12</f>
        <v>0</v>
      </c>
      <c r="BC153" s="615">
        <f t="shared" si="798"/>
        <v>0</v>
      </c>
      <c r="BD153" s="615">
        <f t="shared" si="798"/>
        <v>0</v>
      </c>
      <c r="BE153" s="615">
        <f t="shared" si="798"/>
        <v>0</v>
      </c>
      <c r="BF153" s="630">
        <f t="shared" si="798"/>
        <v>0</v>
      </c>
      <c r="BG153" s="615">
        <f t="shared" si="798"/>
        <v>0</v>
      </c>
      <c r="BH153" s="615">
        <f t="shared" si="798"/>
        <v>0</v>
      </c>
      <c r="BI153" s="615">
        <f t="shared" si="798"/>
        <v>0</v>
      </c>
      <c r="BJ153" s="615">
        <f t="shared" si="798"/>
        <v>0</v>
      </c>
      <c r="BK153" s="630">
        <f t="shared" si="798"/>
        <v>0</v>
      </c>
    </row>
    <row r="154" spans="1:63" s="1" customFormat="1" ht="15.75" outlineLevel="1">
      <c r="A154" s="418">
        <f>ROW()</f>
        <v>154</v>
      </c>
      <c r="B154" s="4" t="s">
        <v>39</v>
      </c>
      <c r="C154" s="31"/>
      <c r="D154" s="31">
        <f>Inputs!G70*D$12</f>
        <v>4.3413722234351144E-2</v>
      </c>
      <c r="E154" s="31">
        <f>Inputs!H70*E$12</f>
        <v>4.3413722234351144E-2</v>
      </c>
      <c r="F154" s="31">
        <f>Inputs!I70*F$12</f>
        <v>4.3413722234351144E-2</v>
      </c>
      <c r="G154" s="31">
        <f>Inputs!J70*G$12</f>
        <v>4.3413722234351138E-2</v>
      </c>
      <c r="H154" s="31">
        <f>Inputs!K70*H$12</f>
        <v>4.3413722234351144E-2</v>
      </c>
      <c r="I154" s="31">
        <f>Inputs!L70*I$12</f>
        <v>4.3413722234351138E-2</v>
      </c>
      <c r="J154" s="31">
        <f>Inputs!M70*J$12</f>
        <v>4.3413722234351138E-2</v>
      </c>
      <c r="K154" s="31">
        <f>Inputs!N70*K$12</f>
        <v>4.3413722234351138E-2</v>
      </c>
      <c r="L154" s="31">
        <f>Inputs!O70*L$12</f>
        <v>4.3413722234351131E-2</v>
      </c>
      <c r="M154" s="31">
        <f>Inputs!P70*M$12</f>
        <v>4.3413722234351138E-2</v>
      </c>
      <c r="N154" s="31">
        <f>Inputs!Q70*N$12</f>
        <v>4.3413722234351138E-2</v>
      </c>
      <c r="O154" s="31">
        <f>Inputs!R70*O$12</f>
        <v>4.3413722234351138E-2</v>
      </c>
      <c r="P154" s="31">
        <f>Inputs!S70*P$12</f>
        <v>4.3413722234351131E-2</v>
      </c>
      <c r="Q154" s="31">
        <f>Inputs!T70*Q$12</f>
        <v>4.3413722234351138E-2</v>
      </c>
      <c r="R154" s="31">
        <f>Inputs!U70*R$12</f>
        <v>4.3413722234351138E-2</v>
      </c>
      <c r="S154" s="31">
        <f>Inputs!V70*S$12</f>
        <v>4.3413722234351138E-2</v>
      </c>
      <c r="T154" s="31">
        <f>Inputs!W70*T$12</f>
        <v>4.3413722234351131E-2</v>
      </c>
      <c r="U154" s="31">
        <f>Inputs!X70*U$12</f>
        <v>4.3413722234351138E-2</v>
      </c>
      <c r="V154" s="31">
        <f>Inputs!Y70*V$12</f>
        <v>4.3413722234351138E-2</v>
      </c>
      <c r="W154" s="31">
        <f>Inputs!Z70*W$12</f>
        <v>4.3413722234351138E-2</v>
      </c>
      <c r="X154" s="31">
        <f>Inputs!AA70*X$12</f>
        <v>4.3413722234351131E-2</v>
      </c>
      <c r="Y154" s="31">
        <f>Inputs!AB70*Y$12</f>
        <v>4.3413722234351138E-2</v>
      </c>
      <c r="Z154" s="31">
        <f>Inputs!AC70*Z$12</f>
        <v>4.3413722234351138E-2</v>
      </c>
      <c r="AA154" s="31">
        <f>Inputs!AD70*AA$12</f>
        <v>4.3413722234351138E-2</v>
      </c>
      <c r="AB154" s="31">
        <f>Inputs!AE70*AB$12</f>
        <v>4.3413722234351131E-2</v>
      </c>
      <c r="AC154" s="31">
        <f>Inputs!AF70*AC$12</f>
        <v>4.3413722234351138E-2</v>
      </c>
      <c r="AD154" s="31">
        <f>Inputs!AG70*AD$12</f>
        <v>4.3413722234351138E-2</v>
      </c>
      <c r="AE154" s="31">
        <f>Inputs!AH70*AE$12</f>
        <v>4.3413722234351138E-2</v>
      </c>
      <c r="AF154" s="31">
        <f>Inputs!AI70*AF$12</f>
        <v>4.3413722234351131E-2</v>
      </c>
      <c r="AG154" s="31">
        <f>Inputs!AJ70*AG$12</f>
        <v>4.3413722234351138E-2</v>
      </c>
      <c r="AH154" s="31">
        <f>Inputs!AK70*AH$12</f>
        <v>4.3413722234351138E-2</v>
      </c>
      <c r="AI154" s="31">
        <f>Inputs!AL70*AI$12</f>
        <v>4.3413722234351138E-2</v>
      </c>
      <c r="AJ154" s="31">
        <f>Inputs!AM70*AJ$12</f>
        <v>4.3413722234351131E-2</v>
      </c>
      <c r="AK154" s="31">
        <f>Inputs!AN70*AK$12</f>
        <v>4.3413722234351138E-2</v>
      </c>
      <c r="AL154" s="31">
        <f>Inputs!AO70*AL$12</f>
        <v>4.3413722234351131E-2</v>
      </c>
      <c r="AM154" s="31">
        <f>Inputs!AP70*AM$12</f>
        <v>4.3413722234351138E-2</v>
      </c>
      <c r="AN154" s="31">
        <f>Inputs!AQ70*AN$12</f>
        <v>4.3413722234351131E-2</v>
      </c>
      <c r="AO154" s="31">
        <f>Inputs!AR70*AO$12</f>
        <v>4.3413722234351138E-2</v>
      </c>
      <c r="AP154" s="31">
        <f>Inputs!AS70*AP$12</f>
        <v>4.3413722234351138E-2</v>
      </c>
      <c r="AQ154" s="274">
        <f>Inputs!AT70*AQ$12</f>
        <v>4.3413722234351138E-2</v>
      </c>
      <c r="AR154" s="31">
        <f>Inputs!AU70*AR$12</f>
        <v>0.17365488893740408</v>
      </c>
      <c r="AS154" s="31">
        <f>Inputs!AV70*AS$12</f>
        <v>0.17365488893740408</v>
      </c>
      <c r="AT154" s="31">
        <f>Inputs!AW70*AT$12</f>
        <v>0.17365488893740405</v>
      </c>
      <c r="AU154" s="31">
        <f>Inputs!AX70*AU$12</f>
        <v>0.17365488893740408</v>
      </c>
      <c r="AV154" s="274">
        <f>Inputs!AY70*AV$12</f>
        <v>0.17365488893740408</v>
      </c>
      <c r="AW154" s="31">
        <f>Inputs!AZ86*AW$12</f>
        <v>0.22171135445010118</v>
      </c>
      <c r="AX154" s="31">
        <f>Inputs!BA86*AX$12</f>
        <v>0.22171135445010118</v>
      </c>
      <c r="AY154" s="31">
        <f>Inputs!BB86*AY$12</f>
        <v>0.22171135445010118</v>
      </c>
      <c r="AZ154" s="31">
        <f>Inputs!BC86*AZ$12</f>
        <v>0.22171135445010118</v>
      </c>
      <c r="BA154" s="274">
        <f>Inputs!BD86*BA$12</f>
        <v>0.22171135445010121</v>
      </c>
      <c r="BB154" s="615">
        <f t="shared" ref="BB154:BK154" si="799">IF($B154="Non-depreciable assets",0,IF(BB124&gt;1,BB139/BB124,BB139))*BB$12</f>
        <v>0.22171135445010112</v>
      </c>
      <c r="BC154" s="615">
        <f t="shared" si="799"/>
        <v>0.22171135445010112</v>
      </c>
      <c r="BD154" s="615">
        <f t="shared" si="799"/>
        <v>0.22171135445010112</v>
      </c>
      <c r="BE154" s="615">
        <f t="shared" si="799"/>
        <v>0.22171135445010112</v>
      </c>
      <c r="BF154" s="630">
        <f t="shared" si="799"/>
        <v>0.22171135445010112</v>
      </c>
      <c r="BG154" s="615">
        <f t="shared" si="799"/>
        <v>0.22171135445010109</v>
      </c>
      <c r="BH154" s="615">
        <f t="shared" si="799"/>
        <v>0.22171135445010109</v>
      </c>
      <c r="BI154" s="615">
        <f t="shared" si="799"/>
        <v>0.22171135445010109</v>
      </c>
      <c r="BJ154" s="615">
        <f t="shared" si="799"/>
        <v>0.22171135445010107</v>
      </c>
      <c r="BK154" s="630">
        <f t="shared" si="799"/>
        <v>0.22171135445010107</v>
      </c>
    </row>
    <row r="155" spans="1:63" s="1" customFormat="1" ht="15.75" outlineLevel="1">
      <c r="A155" s="418">
        <f>ROW()</f>
        <v>155</v>
      </c>
      <c r="B155" s="4" t="s">
        <v>40</v>
      </c>
      <c r="C155" s="31"/>
      <c r="D155" s="31">
        <f>Inputs!G71*D$12</f>
        <v>2.4408623329223673E-2</v>
      </c>
      <c r="E155" s="31">
        <f>Inputs!H71*E$12</f>
        <v>2.4408623329223673E-2</v>
      </c>
      <c r="F155" s="31">
        <f>Inputs!I71*F$12</f>
        <v>2.4408623329223673E-2</v>
      </c>
      <c r="G155" s="31">
        <f>Inputs!J71*G$12</f>
        <v>2.4408623329223673E-2</v>
      </c>
      <c r="H155" s="31">
        <f>Inputs!K71*H$12</f>
        <v>2.4408623329223673E-2</v>
      </c>
      <c r="I155" s="31">
        <f>Inputs!L71*I$12</f>
        <v>2.4408623329223673E-2</v>
      </c>
      <c r="J155" s="31">
        <f>Inputs!M71*J$12</f>
        <v>2.4408623329223677E-2</v>
      </c>
      <c r="K155" s="31">
        <f>Inputs!N71*K$12</f>
        <v>2.4408623329223677E-2</v>
      </c>
      <c r="L155" s="31">
        <f>Inputs!O71*L$12</f>
        <v>2.4408623329223677E-2</v>
      </c>
      <c r="M155" s="31">
        <f>Inputs!P71*M$12</f>
        <v>2.440862332922368E-2</v>
      </c>
      <c r="N155" s="31">
        <f>Inputs!Q71*N$12</f>
        <v>2.440862332922368E-2</v>
      </c>
      <c r="O155" s="31">
        <f>Inputs!R71*O$12</f>
        <v>2.4408623329223684E-2</v>
      </c>
      <c r="P155" s="31">
        <f>Inputs!S71*P$12</f>
        <v>2.440862332922368E-2</v>
      </c>
      <c r="Q155" s="31">
        <f>Inputs!T71*Q$12</f>
        <v>2.440862332922368E-2</v>
      </c>
      <c r="R155" s="31">
        <f>Inputs!U71*R$12</f>
        <v>2.440862332922368E-2</v>
      </c>
      <c r="S155" s="31">
        <f>Inputs!V71*S$12</f>
        <v>2.440862332922368E-2</v>
      </c>
      <c r="T155" s="31">
        <f>Inputs!W71*T$12</f>
        <v>2.440862332922368E-2</v>
      </c>
      <c r="U155" s="31">
        <f>Inputs!X71*U$12</f>
        <v>2.440862332922368E-2</v>
      </c>
      <c r="V155" s="31">
        <f>Inputs!Y71*V$12</f>
        <v>0</v>
      </c>
      <c r="W155" s="31">
        <f>Inputs!Z71*W$12</f>
        <v>0</v>
      </c>
      <c r="X155" s="31">
        <f>Inputs!AA71*X$12</f>
        <v>0</v>
      </c>
      <c r="Y155" s="31">
        <f>Inputs!AB71*Y$12</f>
        <v>0</v>
      </c>
      <c r="Z155" s="31">
        <f>Inputs!AC71*Z$12</f>
        <v>0</v>
      </c>
      <c r="AA155" s="31">
        <f>Inputs!AD71*AA$12</f>
        <v>0</v>
      </c>
      <c r="AB155" s="31">
        <f>Inputs!AE71*AB$12</f>
        <v>0</v>
      </c>
      <c r="AC155" s="31">
        <f>Inputs!AF71*AC$12</f>
        <v>0</v>
      </c>
      <c r="AD155" s="31">
        <f>Inputs!AG71*AD$12</f>
        <v>0</v>
      </c>
      <c r="AE155" s="31">
        <f>Inputs!AH71*AE$12</f>
        <v>0</v>
      </c>
      <c r="AF155" s="31">
        <f>Inputs!AI71*AF$12</f>
        <v>0</v>
      </c>
      <c r="AG155" s="31">
        <f>Inputs!AJ71*AG$12</f>
        <v>0</v>
      </c>
      <c r="AH155" s="31">
        <f>Inputs!AK71*AH$12</f>
        <v>0</v>
      </c>
      <c r="AI155" s="31">
        <f>Inputs!AL71*AI$12</f>
        <v>0</v>
      </c>
      <c r="AJ155" s="31">
        <f>Inputs!AM71*AJ$12</f>
        <v>0</v>
      </c>
      <c r="AK155" s="31">
        <f>Inputs!AN71*AK$12</f>
        <v>0</v>
      </c>
      <c r="AL155" s="31">
        <f>Inputs!AO71*AL$12</f>
        <v>0</v>
      </c>
      <c r="AM155" s="31">
        <f>Inputs!AP71*AM$12</f>
        <v>0</v>
      </c>
      <c r="AN155" s="31">
        <f>Inputs!AQ71*AN$12</f>
        <v>0</v>
      </c>
      <c r="AO155" s="31">
        <f>Inputs!AR71*AO$12</f>
        <v>0</v>
      </c>
      <c r="AP155" s="31">
        <f>Inputs!AS71*AP$12</f>
        <v>0</v>
      </c>
      <c r="AQ155" s="274">
        <f>Inputs!AT71*AQ$12</f>
        <v>0</v>
      </c>
      <c r="AR155" s="31">
        <f>Inputs!AU71*AR$12</f>
        <v>0</v>
      </c>
      <c r="AS155" s="31">
        <f>Inputs!AV71*AS$12</f>
        <v>0</v>
      </c>
      <c r="AT155" s="31">
        <f>Inputs!AW71*AT$12</f>
        <v>0</v>
      </c>
      <c r="AU155" s="31">
        <f>Inputs!AX71*AU$12</f>
        <v>0</v>
      </c>
      <c r="AV155" s="274">
        <f>Inputs!AY71*AV$12</f>
        <v>0</v>
      </c>
      <c r="AW155" s="31">
        <f>Inputs!AZ87*AW$12</f>
        <v>0</v>
      </c>
      <c r="AX155" s="31">
        <f>Inputs!BA87*AX$12</f>
        <v>0</v>
      </c>
      <c r="AY155" s="31">
        <f>Inputs!BB87*AY$12</f>
        <v>0</v>
      </c>
      <c r="AZ155" s="31">
        <f>Inputs!BC87*AZ$12</f>
        <v>0</v>
      </c>
      <c r="BA155" s="274">
        <f>Inputs!BD87*BA$12</f>
        <v>0</v>
      </c>
      <c r="BB155" s="615">
        <f t="shared" ref="BB155:BK155" si="800">IF($B155="Non-depreciable assets",0,IF(BB125&gt;1,BB140/BB125,BB140))*BB$12</f>
        <v>0</v>
      </c>
      <c r="BC155" s="615">
        <f t="shared" si="800"/>
        <v>0</v>
      </c>
      <c r="BD155" s="615">
        <f t="shared" si="800"/>
        <v>0</v>
      </c>
      <c r="BE155" s="615">
        <f t="shared" si="800"/>
        <v>0</v>
      </c>
      <c r="BF155" s="630">
        <f t="shared" si="800"/>
        <v>0</v>
      </c>
      <c r="BG155" s="615">
        <f t="shared" si="800"/>
        <v>0</v>
      </c>
      <c r="BH155" s="615">
        <f t="shared" si="800"/>
        <v>0</v>
      </c>
      <c r="BI155" s="615">
        <f t="shared" si="800"/>
        <v>0</v>
      </c>
      <c r="BJ155" s="615">
        <f t="shared" si="800"/>
        <v>0</v>
      </c>
      <c r="BK155" s="630">
        <f t="shared" si="800"/>
        <v>0</v>
      </c>
    </row>
    <row r="156" spans="1:63" s="1" customFormat="1" ht="15.75" outlineLevel="1">
      <c r="A156" s="418">
        <f>ROW()</f>
        <v>156</v>
      </c>
      <c r="B156" s="4" t="s">
        <v>306</v>
      </c>
      <c r="C156" s="31"/>
      <c r="D156" s="31">
        <f>Inputs!G72*D$12</f>
        <v>0</v>
      </c>
      <c r="E156" s="31">
        <f>Inputs!H72*E$12</f>
        <v>0</v>
      </c>
      <c r="F156" s="31">
        <f>Inputs!I72*F$12</f>
        <v>0</v>
      </c>
      <c r="G156" s="31">
        <f>Inputs!J72*G$12</f>
        <v>0</v>
      </c>
      <c r="H156" s="31">
        <f>Inputs!K72*H$12</f>
        <v>0</v>
      </c>
      <c r="I156" s="31">
        <f>Inputs!L72*I$12</f>
        <v>0</v>
      </c>
      <c r="J156" s="31">
        <f>Inputs!M72*J$12</f>
        <v>0</v>
      </c>
      <c r="K156" s="31">
        <f>Inputs!N72*K$12</f>
        <v>0</v>
      </c>
      <c r="L156" s="31">
        <f>Inputs!O72*L$12</f>
        <v>0</v>
      </c>
      <c r="M156" s="31">
        <f>Inputs!P72*M$12</f>
        <v>0</v>
      </c>
      <c r="N156" s="31">
        <f>Inputs!Q72*N$12</f>
        <v>0</v>
      </c>
      <c r="O156" s="31">
        <f>Inputs!R72*O$12</f>
        <v>0</v>
      </c>
      <c r="P156" s="31">
        <f>Inputs!S72*P$12</f>
        <v>0</v>
      </c>
      <c r="Q156" s="31">
        <f>Inputs!T72*Q$12</f>
        <v>0</v>
      </c>
      <c r="R156" s="31">
        <f>Inputs!U72*R$12</f>
        <v>0</v>
      </c>
      <c r="S156" s="31">
        <f>Inputs!V72*S$12</f>
        <v>0</v>
      </c>
      <c r="T156" s="31">
        <f>Inputs!W72*T$12</f>
        <v>0</v>
      </c>
      <c r="U156" s="31">
        <f>Inputs!X72*U$12</f>
        <v>0</v>
      </c>
      <c r="V156" s="31">
        <f>Inputs!Y72*V$12</f>
        <v>0</v>
      </c>
      <c r="W156" s="31">
        <f>Inputs!Z72*W$12</f>
        <v>0</v>
      </c>
      <c r="X156" s="31">
        <f>Inputs!AA72*X$12</f>
        <v>0</v>
      </c>
      <c r="Y156" s="31">
        <f>Inputs!AB72*Y$12</f>
        <v>0</v>
      </c>
      <c r="Z156" s="31">
        <f>Inputs!AC72*Z$12</f>
        <v>0</v>
      </c>
      <c r="AA156" s="31">
        <f>Inputs!AD72*AA$12</f>
        <v>0</v>
      </c>
      <c r="AB156" s="31">
        <f>Inputs!AE72*AB$12</f>
        <v>0</v>
      </c>
      <c r="AC156" s="31">
        <f>Inputs!AF72*AC$12</f>
        <v>0</v>
      </c>
      <c r="AD156" s="31">
        <f>Inputs!AG72*AD$12</f>
        <v>0</v>
      </c>
      <c r="AE156" s="31">
        <f>Inputs!AH72*AE$12</f>
        <v>0</v>
      </c>
      <c r="AF156" s="31">
        <f>Inputs!AI72*AF$12</f>
        <v>0</v>
      </c>
      <c r="AG156" s="31">
        <f>Inputs!AJ72*AG$12</f>
        <v>0</v>
      </c>
      <c r="AH156" s="31">
        <f>Inputs!AK72*AH$12</f>
        <v>0</v>
      </c>
      <c r="AI156" s="31">
        <f>Inputs!AL72*AI$12</f>
        <v>0</v>
      </c>
      <c r="AJ156" s="31">
        <f>Inputs!AM72*AJ$12</f>
        <v>0</v>
      </c>
      <c r="AK156" s="31">
        <f>Inputs!AN72*AK$12</f>
        <v>0</v>
      </c>
      <c r="AL156" s="31">
        <f>Inputs!AO72*AL$12</f>
        <v>0</v>
      </c>
      <c r="AM156" s="31">
        <f>Inputs!AP72*AM$12</f>
        <v>0</v>
      </c>
      <c r="AN156" s="31">
        <f>Inputs!AQ72*AN$12</f>
        <v>0</v>
      </c>
      <c r="AO156" s="31">
        <f>Inputs!AR72*AO$12</f>
        <v>0</v>
      </c>
      <c r="AP156" s="31">
        <f>Inputs!AS72*AP$12</f>
        <v>0</v>
      </c>
      <c r="AQ156" s="274">
        <f>Inputs!AT72*AQ$12</f>
        <v>0</v>
      </c>
      <c r="AR156" s="31">
        <f>Inputs!AU72*AR$12</f>
        <v>0</v>
      </c>
      <c r="AS156" s="31">
        <f>Inputs!AV72*AS$12</f>
        <v>0</v>
      </c>
      <c r="AT156" s="31">
        <f>Inputs!AW72*AT$12</f>
        <v>0</v>
      </c>
      <c r="AU156" s="31">
        <f>Inputs!AX72*AU$12</f>
        <v>0</v>
      </c>
      <c r="AV156" s="274">
        <f>Inputs!AY72*AV$12</f>
        <v>0</v>
      </c>
      <c r="AW156" s="31">
        <f>Inputs!AZ88*AW$12</f>
        <v>0</v>
      </c>
      <c r="AX156" s="31">
        <f>Inputs!BA88*AX$12</f>
        <v>0</v>
      </c>
      <c r="AY156" s="31">
        <f>Inputs!BB88*AY$12</f>
        <v>0</v>
      </c>
      <c r="AZ156" s="31">
        <f>Inputs!BC88*AZ$12</f>
        <v>0</v>
      </c>
      <c r="BA156" s="274">
        <f>Inputs!BD88*BA$12</f>
        <v>0</v>
      </c>
      <c r="BB156" s="615">
        <f t="shared" ref="BB156:BK156" si="801">IF($B156="Non-depreciable assets",0,IF(BB126&gt;1,BB141/BB126,BB141))*BB$12</f>
        <v>0</v>
      </c>
      <c r="BC156" s="615">
        <f t="shared" si="801"/>
        <v>0</v>
      </c>
      <c r="BD156" s="615">
        <f t="shared" si="801"/>
        <v>0</v>
      </c>
      <c r="BE156" s="615">
        <f t="shared" si="801"/>
        <v>0</v>
      </c>
      <c r="BF156" s="630">
        <f t="shared" si="801"/>
        <v>0</v>
      </c>
      <c r="BG156" s="615">
        <f t="shared" si="801"/>
        <v>0</v>
      </c>
      <c r="BH156" s="615">
        <f t="shared" si="801"/>
        <v>0</v>
      </c>
      <c r="BI156" s="615">
        <f t="shared" si="801"/>
        <v>0</v>
      </c>
      <c r="BJ156" s="615">
        <f t="shared" si="801"/>
        <v>0</v>
      </c>
      <c r="BK156" s="630">
        <f t="shared" si="801"/>
        <v>0</v>
      </c>
    </row>
    <row r="157" spans="1:63" s="1" customFormat="1" ht="15.75" outlineLevel="1">
      <c r="A157" s="418">
        <f>ROW()</f>
        <v>157</v>
      </c>
      <c r="B157" s="4" t="s">
        <v>256</v>
      </c>
      <c r="C157" s="31"/>
      <c r="D157" s="31">
        <f>Inputs!G73*D$12</f>
        <v>0</v>
      </c>
      <c r="E157" s="31">
        <f>Inputs!H73*E$12</f>
        <v>0</v>
      </c>
      <c r="F157" s="31">
        <f>Inputs!I73*F$12</f>
        <v>0</v>
      </c>
      <c r="G157" s="31">
        <f>Inputs!J73*G$12</f>
        <v>0</v>
      </c>
      <c r="H157" s="31">
        <f>Inputs!K73*H$12</f>
        <v>0</v>
      </c>
      <c r="I157" s="31">
        <f>Inputs!L73*I$12</f>
        <v>0</v>
      </c>
      <c r="J157" s="31">
        <f>Inputs!M73*J$12</f>
        <v>0</v>
      </c>
      <c r="K157" s="31">
        <f>Inputs!N73*K$12</f>
        <v>0</v>
      </c>
      <c r="L157" s="31">
        <f>Inputs!O73*L$12</f>
        <v>0</v>
      </c>
      <c r="M157" s="31">
        <f>Inputs!P73*M$12</f>
        <v>0</v>
      </c>
      <c r="N157" s="31">
        <f>Inputs!Q73*N$12</f>
        <v>0</v>
      </c>
      <c r="O157" s="31">
        <f>Inputs!R73*O$12</f>
        <v>0</v>
      </c>
      <c r="P157" s="31">
        <f>Inputs!S73*P$12</f>
        <v>0</v>
      </c>
      <c r="Q157" s="31">
        <f>Inputs!T73*Q$12</f>
        <v>0</v>
      </c>
      <c r="R157" s="31">
        <f>Inputs!U73*R$12</f>
        <v>0</v>
      </c>
      <c r="S157" s="31">
        <f>Inputs!V73*S$12</f>
        <v>0</v>
      </c>
      <c r="T157" s="31">
        <f>Inputs!W73*T$12</f>
        <v>0</v>
      </c>
      <c r="U157" s="31">
        <f>Inputs!X73*U$12</f>
        <v>0</v>
      </c>
      <c r="V157" s="31">
        <f>Inputs!Y73*V$12</f>
        <v>0</v>
      </c>
      <c r="W157" s="31">
        <f>Inputs!Z73*W$12</f>
        <v>0</v>
      </c>
      <c r="X157" s="31">
        <f>Inputs!AA73*X$12</f>
        <v>0</v>
      </c>
      <c r="Y157" s="31">
        <f>Inputs!AB73*Y$12</f>
        <v>0</v>
      </c>
      <c r="Z157" s="31">
        <f>Inputs!AC73*Z$12</f>
        <v>0</v>
      </c>
      <c r="AA157" s="31">
        <f>Inputs!AD73*AA$12</f>
        <v>0</v>
      </c>
      <c r="AB157" s="31">
        <f>Inputs!AE73*AB$12</f>
        <v>0</v>
      </c>
      <c r="AC157" s="31">
        <f>Inputs!AF73*AC$12</f>
        <v>0</v>
      </c>
      <c r="AD157" s="31">
        <f>Inputs!AG73*AD$12</f>
        <v>0</v>
      </c>
      <c r="AE157" s="31">
        <f>Inputs!AH73*AE$12</f>
        <v>0</v>
      </c>
      <c r="AF157" s="31">
        <f>Inputs!AI73*AF$12</f>
        <v>0</v>
      </c>
      <c r="AG157" s="31">
        <f>Inputs!AJ73*AG$12</f>
        <v>0</v>
      </c>
      <c r="AH157" s="31">
        <f>Inputs!AK73*AH$12</f>
        <v>0</v>
      </c>
      <c r="AI157" s="31">
        <f>Inputs!AL73*AI$12</f>
        <v>0</v>
      </c>
      <c r="AJ157" s="31">
        <f>Inputs!AM73*AJ$12</f>
        <v>0</v>
      </c>
      <c r="AK157" s="31">
        <f>Inputs!AN73*AK$12</f>
        <v>0</v>
      </c>
      <c r="AL157" s="31">
        <f>Inputs!AO73*AL$12</f>
        <v>0</v>
      </c>
      <c r="AM157" s="31">
        <f>Inputs!AP73*AM$12</f>
        <v>0</v>
      </c>
      <c r="AN157" s="31">
        <f>Inputs!AQ73*AN$12</f>
        <v>0</v>
      </c>
      <c r="AO157" s="31">
        <f>Inputs!AR73*AO$12</f>
        <v>0</v>
      </c>
      <c r="AP157" s="31">
        <f>Inputs!AS73*AP$12</f>
        <v>0</v>
      </c>
      <c r="AQ157" s="274">
        <f>Inputs!AT73*AQ$12</f>
        <v>0</v>
      </c>
      <c r="AR157" s="31">
        <f>Inputs!AU73*AR$12</f>
        <v>0</v>
      </c>
      <c r="AS157" s="31">
        <f>Inputs!AV73*AS$12</f>
        <v>0</v>
      </c>
      <c r="AT157" s="31">
        <f>Inputs!AW73*AT$12</f>
        <v>0</v>
      </c>
      <c r="AU157" s="31">
        <f>Inputs!AX73*AU$12</f>
        <v>0</v>
      </c>
      <c r="AV157" s="274">
        <f>Inputs!AY73*AV$12</f>
        <v>0</v>
      </c>
      <c r="AW157" s="31">
        <f>Inputs!AZ89*AW$12</f>
        <v>0</v>
      </c>
      <c r="AX157" s="31">
        <f>Inputs!BA89*AX$12</f>
        <v>0</v>
      </c>
      <c r="AY157" s="31">
        <f>Inputs!BB89*AY$12</f>
        <v>0</v>
      </c>
      <c r="AZ157" s="31">
        <f>Inputs!BC89*AZ$12</f>
        <v>0</v>
      </c>
      <c r="BA157" s="274">
        <f>Inputs!BD89*BA$12</f>
        <v>0</v>
      </c>
      <c r="BB157" s="615">
        <f>IF($B157="Non-depreciable assets",0,IF(BB127&gt;1,BB142/BB127,BB142))*BB$12</f>
        <v>0</v>
      </c>
      <c r="BC157" s="615">
        <f t="shared" ref="BC157:BK157" si="802">IF($B157="Non-depreciable assets",0,IF(BC127&gt;1,BC142/BC127,BC142))*BC$12</f>
        <v>0</v>
      </c>
      <c r="BD157" s="615">
        <f t="shared" si="802"/>
        <v>0</v>
      </c>
      <c r="BE157" s="615">
        <f t="shared" si="802"/>
        <v>0</v>
      </c>
      <c r="BF157" s="630">
        <f t="shared" si="802"/>
        <v>0</v>
      </c>
      <c r="BG157" s="615">
        <f t="shared" si="802"/>
        <v>0</v>
      </c>
      <c r="BH157" s="615">
        <f t="shared" si="802"/>
        <v>0</v>
      </c>
      <c r="BI157" s="615">
        <f t="shared" si="802"/>
        <v>0</v>
      </c>
      <c r="BJ157" s="615">
        <f t="shared" si="802"/>
        <v>0</v>
      </c>
      <c r="BK157" s="630">
        <f t="shared" si="802"/>
        <v>0</v>
      </c>
    </row>
    <row r="158" spans="1:63" s="1" customFormat="1" ht="15.75" outlineLevel="1">
      <c r="A158" s="418">
        <f>ROW()</f>
        <v>158</v>
      </c>
      <c r="B158" s="4" t="s">
        <v>460</v>
      </c>
      <c r="C158" s="31"/>
      <c r="D158" s="31">
        <f>Inputs!G74*D$12</f>
        <v>0</v>
      </c>
      <c r="E158" s="31">
        <f>Inputs!H74*E$12</f>
        <v>0</v>
      </c>
      <c r="F158" s="31">
        <f>Inputs!I74*F$12</f>
        <v>0</v>
      </c>
      <c r="G158" s="31">
        <f>Inputs!J74*G$12</f>
        <v>0</v>
      </c>
      <c r="H158" s="31">
        <f>Inputs!K74*H$12</f>
        <v>0</v>
      </c>
      <c r="I158" s="31">
        <f>Inputs!L74*I$12</f>
        <v>0</v>
      </c>
      <c r="J158" s="31">
        <f>Inputs!M74*J$12</f>
        <v>0</v>
      </c>
      <c r="K158" s="31">
        <f>Inputs!N74*K$12</f>
        <v>0</v>
      </c>
      <c r="L158" s="31">
        <f>Inputs!O74*L$12</f>
        <v>0</v>
      </c>
      <c r="M158" s="31">
        <f>Inputs!P74*M$12</f>
        <v>0</v>
      </c>
      <c r="N158" s="31">
        <f>Inputs!Q74*N$12</f>
        <v>0</v>
      </c>
      <c r="O158" s="31">
        <f>Inputs!R74*O$12</f>
        <v>0</v>
      </c>
      <c r="P158" s="31">
        <f>Inputs!S74*P$12</f>
        <v>0</v>
      </c>
      <c r="Q158" s="31">
        <f>Inputs!T74*Q$12</f>
        <v>0</v>
      </c>
      <c r="R158" s="31">
        <f>Inputs!U74*R$12</f>
        <v>0</v>
      </c>
      <c r="S158" s="31">
        <f>Inputs!V74*S$12</f>
        <v>0</v>
      </c>
      <c r="T158" s="31">
        <f>Inputs!W74*T$12</f>
        <v>0</v>
      </c>
      <c r="U158" s="31">
        <f>Inputs!X74*U$12</f>
        <v>0</v>
      </c>
      <c r="V158" s="31">
        <f>Inputs!Y74*V$12</f>
        <v>0</v>
      </c>
      <c r="W158" s="31">
        <f>Inputs!Z74*W$12</f>
        <v>0</v>
      </c>
      <c r="X158" s="31">
        <f>Inputs!AA74*X$12</f>
        <v>0</v>
      </c>
      <c r="Y158" s="31">
        <f>Inputs!AB74*Y$12</f>
        <v>0</v>
      </c>
      <c r="Z158" s="31">
        <f>Inputs!AC74*Z$12</f>
        <v>0</v>
      </c>
      <c r="AA158" s="31">
        <f>Inputs!AD74*AA$12</f>
        <v>0</v>
      </c>
      <c r="AB158" s="31">
        <f>Inputs!AE74*AB$12</f>
        <v>0</v>
      </c>
      <c r="AC158" s="31">
        <f>Inputs!AF74*AC$12</f>
        <v>0</v>
      </c>
      <c r="AD158" s="31">
        <f>Inputs!AG74*AD$12</f>
        <v>0</v>
      </c>
      <c r="AE158" s="31">
        <f>Inputs!AH74*AE$12</f>
        <v>0</v>
      </c>
      <c r="AF158" s="31">
        <f>Inputs!AI74*AF$12</f>
        <v>0</v>
      </c>
      <c r="AG158" s="31">
        <f>Inputs!AJ74*AG$12</f>
        <v>0</v>
      </c>
      <c r="AH158" s="31">
        <f>Inputs!AK74*AH$12</f>
        <v>0</v>
      </c>
      <c r="AI158" s="31">
        <f>Inputs!AL74*AI$12</f>
        <v>0</v>
      </c>
      <c r="AJ158" s="31">
        <f>Inputs!AM74*AJ$12</f>
        <v>0</v>
      </c>
      <c r="AK158" s="31">
        <f>Inputs!AN74*AK$12</f>
        <v>0</v>
      </c>
      <c r="AL158" s="31">
        <f>Inputs!AO74*AL$12</f>
        <v>0</v>
      </c>
      <c r="AM158" s="31">
        <f>Inputs!AP74*AM$12</f>
        <v>0</v>
      </c>
      <c r="AN158" s="31">
        <f>Inputs!AQ74*AN$12</f>
        <v>0</v>
      </c>
      <c r="AO158" s="31">
        <f>Inputs!AR74*AO$12</f>
        <v>0</v>
      </c>
      <c r="AP158" s="31">
        <f>Inputs!AS74*AP$12</f>
        <v>0</v>
      </c>
      <c r="AQ158" s="274">
        <f>Inputs!AT74*AQ$12</f>
        <v>0</v>
      </c>
      <c r="AR158" s="31">
        <f>Inputs!AU74*AR$12</f>
        <v>0</v>
      </c>
      <c r="AS158" s="31">
        <f>Inputs!AV74*AS$12</f>
        <v>0</v>
      </c>
      <c r="AT158" s="31">
        <f>Inputs!AW74*AT$12</f>
        <v>0</v>
      </c>
      <c r="AU158" s="31">
        <f>Inputs!AX74*AU$12</f>
        <v>0</v>
      </c>
      <c r="AV158" s="274">
        <f>Inputs!AY74*AV$12</f>
        <v>0</v>
      </c>
      <c r="AW158" s="31">
        <f>Inputs!AZ90*AW$12</f>
        <v>0</v>
      </c>
      <c r="AX158" s="31">
        <f>Inputs!BA90*AX$12</f>
        <v>0</v>
      </c>
      <c r="AY158" s="31">
        <f>Inputs!BB90*AY$12</f>
        <v>0</v>
      </c>
      <c r="AZ158" s="31">
        <f>Inputs!BC90*AZ$12</f>
        <v>0</v>
      </c>
      <c r="BA158" s="274">
        <f>Inputs!BD90*BA$12</f>
        <v>0</v>
      </c>
      <c r="BB158" s="615">
        <f t="shared" ref="BB158:BK158" si="803">IF($B158="Non-depreciable assets",0,IF(BB128&gt;1,BB143/BB128,BB143))*BB$12</f>
        <v>0</v>
      </c>
      <c r="BC158" s="615">
        <f t="shared" si="803"/>
        <v>0</v>
      </c>
      <c r="BD158" s="615">
        <f t="shared" si="803"/>
        <v>0</v>
      </c>
      <c r="BE158" s="615">
        <f t="shared" si="803"/>
        <v>0</v>
      </c>
      <c r="BF158" s="630">
        <f t="shared" si="803"/>
        <v>0</v>
      </c>
      <c r="BG158" s="615">
        <f t="shared" si="803"/>
        <v>0</v>
      </c>
      <c r="BH158" s="615">
        <f t="shared" si="803"/>
        <v>0</v>
      </c>
      <c r="BI158" s="615">
        <f t="shared" si="803"/>
        <v>0</v>
      </c>
      <c r="BJ158" s="615">
        <f t="shared" si="803"/>
        <v>0</v>
      </c>
      <c r="BK158" s="630">
        <f t="shared" si="803"/>
        <v>0</v>
      </c>
    </row>
    <row r="159" spans="1:63" s="1" customFormat="1" ht="15.75" outlineLevel="1">
      <c r="A159" s="418">
        <f>ROW()</f>
        <v>159</v>
      </c>
      <c r="B159" s="4" t="s">
        <v>461</v>
      </c>
      <c r="C159" s="31"/>
      <c r="D159" s="31">
        <f>Inputs!G75*D$12</f>
        <v>0</v>
      </c>
      <c r="E159" s="31">
        <f>Inputs!H75*E$12</f>
        <v>0</v>
      </c>
      <c r="F159" s="31">
        <f>Inputs!I75*F$12</f>
        <v>0</v>
      </c>
      <c r="G159" s="31">
        <f>Inputs!J75*G$12</f>
        <v>0</v>
      </c>
      <c r="H159" s="31">
        <f>Inputs!K75*H$12</f>
        <v>0</v>
      </c>
      <c r="I159" s="31">
        <f>Inputs!L75*I$12</f>
        <v>0</v>
      </c>
      <c r="J159" s="31">
        <f>Inputs!M75*J$12</f>
        <v>0</v>
      </c>
      <c r="K159" s="31">
        <f>Inputs!N75*K$12</f>
        <v>0</v>
      </c>
      <c r="L159" s="31">
        <f>Inputs!O75*L$12</f>
        <v>0</v>
      </c>
      <c r="M159" s="31">
        <f>Inputs!P75*M$12</f>
        <v>0</v>
      </c>
      <c r="N159" s="31">
        <f>Inputs!Q75*N$12</f>
        <v>0</v>
      </c>
      <c r="O159" s="31">
        <f>Inputs!R75*O$12</f>
        <v>0</v>
      </c>
      <c r="P159" s="31">
        <f>Inputs!S75*P$12</f>
        <v>0</v>
      </c>
      <c r="Q159" s="31">
        <f>Inputs!T75*Q$12</f>
        <v>0</v>
      </c>
      <c r="R159" s="31">
        <f>Inputs!U75*R$12</f>
        <v>0</v>
      </c>
      <c r="S159" s="31">
        <f>Inputs!V75*S$12</f>
        <v>0</v>
      </c>
      <c r="T159" s="31">
        <f>Inputs!W75*T$12</f>
        <v>0</v>
      </c>
      <c r="U159" s="31">
        <f>Inputs!X75*U$12</f>
        <v>0</v>
      </c>
      <c r="V159" s="31">
        <f>Inputs!Y75*V$12</f>
        <v>0</v>
      </c>
      <c r="W159" s="31">
        <f>Inputs!Z75*W$12</f>
        <v>0</v>
      </c>
      <c r="X159" s="31">
        <f>Inputs!AA75*X$12</f>
        <v>0</v>
      </c>
      <c r="Y159" s="31">
        <f>Inputs!AB75*Y$12</f>
        <v>0</v>
      </c>
      <c r="Z159" s="31">
        <f>Inputs!AC75*Z$12</f>
        <v>0</v>
      </c>
      <c r="AA159" s="31">
        <f>Inputs!AD75*AA$12</f>
        <v>0</v>
      </c>
      <c r="AB159" s="31">
        <f>Inputs!AE75*AB$12</f>
        <v>0</v>
      </c>
      <c r="AC159" s="31">
        <f>Inputs!AF75*AC$12</f>
        <v>0</v>
      </c>
      <c r="AD159" s="31">
        <f>Inputs!AG75*AD$12</f>
        <v>0</v>
      </c>
      <c r="AE159" s="31">
        <f>Inputs!AH75*AE$12</f>
        <v>0</v>
      </c>
      <c r="AF159" s="31">
        <f>Inputs!AI75*AF$12</f>
        <v>0</v>
      </c>
      <c r="AG159" s="31">
        <f>Inputs!AJ75*AG$12</f>
        <v>0</v>
      </c>
      <c r="AH159" s="31">
        <f>Inputs!AK75*AH$12</f>
        <v>0</v>
      </c>
      <c r="AI159" s="31">
        <f>Inputs!AL75*AI$12</f>
        <v>0</v>
      </c>
      <c r="AJ159" s="31">
        <f>Inputs!AM75*AJ$12</f>
        <v>0</v>
      </c>
      <c r="AK159" s="31">
        <f>Inputs!AN75*AK$12</f>
        <v>0</v>
      </c>
      <c r="AL159" s="31">
        <f>Inputs!AO75*AL$12</f>
        <v>0</v>
      </c>
      <c r="AM159" s="31">
        <f>Inputs!AP75*AM$12</f>
        <v>0</v>
      </c>
      <c r="AN159" s="31">
        <f>Inputs!AQ75*AN$12</f>
        <v>0</v>
      </c>
      <c r="AO159" s="31">
        <f>Inputs!AR75*AO$12</f>
        <v>0</v>
      </c>
      <c r="AP159" s="31">
        <f>Inputs!AS75*AP$12</f>
        <v>0</v>
      </c>
      <c r="AQ159" s="274">
        <f>Inputs!AT75*AQ$12</f>
        <v>0</v>
      </c>
      <c r="AR159" s="31">
        <f>Inputs!AU75*AR$12</f>
        <v>0</v>
      </c>
      <c r="AS159" s="31">
        <f>Inputs!AV75*AS$12</f>
        <v>0</v>
      </c>
      <c r="AT159" s="31">
        <f>Inputs!AW75*AT$12</f>
        <v>0</v>
      </c>
      <c r="AU159" s="31">
        <f>Inputs!AX75*AU$12</f>
        <v>0</v>
      </c>
      <c r="AV159" s="274">
        <f>Inputs!AY75*AV$12</f>
        <v>0</v>
      </c>
      <c r="AW159" s="31">
        <f>Inputs!AZ91*AW$12</f>
        <v>0</v>
      </c>
      <c r="AX159" s="31">
        <f>Inputs!BA91*AX$12</f>
        <v>0</v>
      </c>
      <c r="AY159" s="31">
        <f>Inputs!BB91*AY$12</f>
        <v>0</v>
      </c>
      <c r="AZ159" s="31">
        <f>Inputs!BC91*AZ$12</f>
        <v>0</v>
      </c>
      <c r="BA159" s="274">
        <f>Inputs!BD91*BA$12</f>
        <v>0</v>
      </c>
      <c r="BB159" s="615">
        <f t="shared" ref="BB159:BK159" si="804">IF($B159="Non-depreciable assets",0,IF(BB129&gt;1,BB144/BB129,BB144))*BB$12</f>
        <v>0</v>
      </c>
      <c r="BC159" s="615">
        <f t="shared" si="804"/>
        <v>0</v>
      </c>
      <c r="BD159" s="615">
        <f t="shared" si="804"/>
        <v>0</v>
      </c>
      <c r="BE159" s="615">
        <f t="shared" si="804"/>
        <v>0</v>
      </c>
      <c r="BF159" s="630">
        <f t="shared" si="804"/>
        <v>0</v>
      </c>
      <c r="BG159" s="615">
        <f t="shared" si="804"/>
        <v>0</v>
      </c>
      <c r="BH159" s="615">
        <f t="shared" si="804"/>
        <v>0</v>
      </c>
      <c r="BI159" s="615">
        <f t="shared" si="804"/>
        <v>0</v>
      </c>
      <c r="BJ159" s="615">
        <f t="shared" si="804"/>
        <v>0</v>
      </c>
      <c r="BK159" s="630">
        <f t="shared" si="804"/>
        <v>0</v>
      </c>
    </row>
    <row r="160" spans="1:63" s="1" customFormat="1" ht="15.75" outlineLevel="1">
      <c r="A160" s="418">
        <f>ROW()</f>
        <v>160</v>
      </c>
      <c r="B160" s="4" t="s">
        <v>462</v>
      </c>
      <c r="C160" s="31"/>
      <c r="D160" s="31">
        <f>Inputs!G76*D$12</f>
        <v>0</v>
      </c>
      <c r="E160" s="31">
        <f>Inputs!H76*E$12</f>
        <v>0</v>
      </c>
      <c r="F160" s="31">
        <f>Inputs!I76*F$12</f>
        <v>0</v>
      </c>
      <c r="G160" s="31">
        <f>Inputs!J76*G$12</f>
        <v>0</v>
      </c>
      <c r="H160" s="31">
        <f>Inputs!K76*H$12</f>
        <v>0</v>
      </c>
      <c r="I160" s="31">
        <f>Inputs!L76*I$12</f>
        <v>0</v>
      </c>
      <c r="J160" s="31">
        <f>Inputs!M76*J$12</f>
        <v>0</v>
      </c>
      <c r="K160" s="31">
        <f>Inputs!N76*K$12</f>
        <v>0</v>
      </c>
      <c r="L160" s="31">
        <f>Inputs!O76*L$12</f>
        <v>0</v>
      </c>
      <c r="M160" s="31">
        <f>Inputs!P76*M$12</f>
        <v>0</v>
      </c>
      <c r="N160" s="31">
        <f>Inputs!Q76*N$12</f>
        <v>0</v>
      </c>
      <c r="O160" s="31">
        <f>Inputs!R76*O$12</f>
        <v>0</v>
      </c>
      <c r="P160" s="31">
        <f>Inputs!S76*P$12</f>
        <v>0</v>
      </c>
      <c r="Q160" s="31">
        <f>Inputs!T76*Q$12</f>
        <v>0</v>
      </c>
      <c r="R160" s="31">
        <f>Inputs!U76*R$12</f>
        <v>0</v>
      </c>
      <c r="S160" s="31">
        <f>Inputs!V76*S$12</f>
        <v>0</v>
      </c>
      <c r="T160" s="31">
        <f>Inputs!W76*T$12</f>
        <v>0</v>
      </c>
      <c r="U160" s="31">
        <f>Inputs!X76*U$12</f>
        <v>0</v>
      </c>
      <c r="V160" s="31">
        <f>Inputs!Y76*V$12</f>
        <v>0</v>
      </c>
      <c r="W160" s="31">
        <f>Inputs!Z76*W$12</f>
        <v>0</v>
      </c>
      <c r="X160" s="31">
        <f>Inputs!AA76*X$12</f>
        <v>0</v>
      </c>
      <c r="Y160" s="31">
        <f>Inputs!AB76*Y$12</f>
        <v>0</v>
      </c>
      <c r="Z160" s="31">
        <f>Inputs!AC76*Z$12</f>
        <v>0</v>
      </c>
      <c r="AA160" s="31">
        <f>Inputs!AD76*AA$12</f>
        <v>0</v>
      </c>
      <c r="AB160" s="31">
        <f>Inputs!AE76*AB$12</f>
        <v>0</v>
      </c>
      <c r="AC160" s="31">
        <f>Inputs!AF76*AC$12</f>
        <v>0</v>
      </c>
      <c r="AD160" s="31">
        <f>Inputs!AG76*AD$12</f>
        <v>0</v>
      </c>
      <c r="AE160" s="31">
        <f>Inputs!AH76*AE$12</f>
        <v>0</v>
      </c>
      <c r="AF160" s="31">
        <f>Inputs!AI76*AF$12</f>
        <v>0</v>
      </c>
      <c r="AG160" s="31">
        <f>Inputs!AJ76*AG$12</f>
        <v>0</v>
      </c>
      <c r="AH160" s="31">
        <f>Inputs!AK76*AH$12</f>
        <v>0</v>
      </c>
      <c r="AI160" s="31">
        <f>Inputs!AL76*AI$12</f>
        <v>0</v>
      </c>
      <c r="AJ160" s="31">
        <f>Inputs!AM76*AJ$12</f>
        <v>0</v>
      </c>
      <c r="AK160" s="31">
        <f>Inputs!AN76*AK$12</f>
        <v>0</v>
      </c>
      <c r="AL160" s="31">
        <f>Inputs!AO76*AL$12</f>
        <v>0</v>
      </c>
      <c r="AM160" s="31">
        <f>Inputs!AP76*AM$12</f>
        <v>0</v>
      </c>
      <c r="AN160" s="31">
        <f>Inputs!AQ76*AN$12</f>
        <v>0</v>
      </c>
      <c r="AO160" s="31">
        <f>Inputs!AR76*AO$12</f>
        <v>0</v>
      </c>
      <c r="AP160" s="31">
        <f>Inputs!AS76*AP$12</f>
        <v>0</v>
      </c>
      <c r="AQ160" s="274">
        <f>Inputs!AT76*AQ$12</f>
        <v>0</v>
      </c>
      <c r="AR160" s="31">
        <f>Inputs!AU76*AR$12</f>
        <v>0</v>
      </c>
      <c r="AS160" s="31">
        <f>Inputs!AV76*AS$12</f>
        <v>0</v>
      </c>
      <c r="AT160" s="31">
        <f>Inputs!AW76*AT$12</f>
        <v>0</v>
      </c>
      <c r="AU160" s="31">
        <f>Inputs!AX76*AU$12</f>
        <v>0</v>
      </c>
      <c r="AV160" s="274">
        <f>Inputs!AY76*AV$12</f>
        <v>0</v>
      </c>
      <c r="AW160" s="31">
        <f>Inputs!AZ92*AW$12</f>
        <v>0</v>
      </c>
      <c r="AX160" s="31">
        <f>Inputs!BA92*AX$12</f>
        <v>0</v>
      </c>
      <c r="AY160" s="31">
        <f>Inputs!BB92*AY$12</f>
        <v>0</v>
      </c>
      <c r="AZ160" s="31">
        <f>Inputs!BC92*AZ$12</f>
        <v>0</v>
      </c>
      <c r="BA160" s="274">
        <f>Inputs!BD92*BA$12</f>
        <v>0</v>
      </c>
      <c r="BB160" s="615">
        <f t="shared" ref="BB160:BK160" si="805">IF($B160="Non-depreciable assets",0,IF(BB130&gt;1,BB145/BB130,BB145))*BB$12</f>
        <v>0</v>
      </c>
      <c r="BC160" s="615">
        <f t="shared" si="805"/>
        <v>0</v>
      </c>
      <c r="BD160" s="615">
        <f t="shared" si="805"/>
        <v>0</v>
      </c>
      <c r="BE160" s="615">
        <f t="shared" si="805"/>
        <v>0</v>
      </c>
      <c r="BF160" s="630">
        <f t="shared" si="805"/>
        <v>0</v>
      </c>
      <c r="BG160" s="615">
        <f t="shared" si="805"/>
        <v>0</v>
      </c>
      <c r="BH160" s="615">
        <f t="shared" si="805"/>
        <v>0</v>
      </c>
      <c r="BI160" s="615">
        <f t="shared" si="805"/>
        <v>0</v>
      </c>
      <c r="BJ160" s="615">
        <f t="shared" si="805"/>
        <v>0</v>
      </c>
      <c r="BK160" s="630">
        <f t="shared" si="805"/>
        <v>0</v>
      </c>
    </row>
    <row r="161" spans="1:63" s="1" customFormat="1" ht="15.75" outlineLevel="1">
      <c r="A161" s="418">
        <f>ROW()</f>
        <v>161</v>
      </c>
      <c r="B161" s="71" t="s">
        <v>0</v>
      </c>
      <c r="C161" s="24"/>
      <c r="D161" s="25">
        <f>SUM(D148:D160)</f>
        <v>2.5741948257783447</v>
      </c>
      <c r="E161" s="25">
        <f t="shared" ref="E161:BF161" si="806">SUM(E148:E160)</f>
        <v>2.5741948257783447</v>
      </c>
      <c r="F161" s="25">
        <f t="shared" si="806"/>
        <v>2.5741948257783447</v>
      </c>
      <c r="G161" s="25">
        <f t="shared" si="806"/>
        <v>2.5741948257783447</v>
      </c>
      <c r="H161" s="25">
        <f t="shared" si="806"/>
        <v>2.5741948257783447</v>
      </c>
      <c r="I161" s="25">
        <f t="shared" si="806"/>
        <v>2.5741948257783447</v>
      </c>
      <c r="J161" s="25">
        <f t="shared" si="806"/>
        <v>2.5741948257783447</v>
      </c>
      <c r="K161" s="25">
        <f t="shared" si="806"/>
        <v>2.5741948257783447</v>
      </c>
      <c r="L161" s="25">
        <f t="shared" si="806"/>
        <v>2.5741948257783447</v>
      </c>
      <c r="M161" s="25">
        <f t="shared" si="806"/>
        <v>2.5741948257783438</v>
      </c>
      <c r="N161" s="25">
        <f t="shared" si="806"/>
        <v>2.5741948257783438</v>
      </c>
      <c r="O161" s="25">
        <f t="shared" si="806"/>
        <v>2.5741948257783447</v>
      </c>
      <c r="P161" s="25">
        <f t="shared" si="806"/>
        <v>2.5741948257783447</v>
      </c>
      <c r="Q161" s="25">
        <f t="shared" si="806"/>
        <v>2.5741948257783447</v>
      </c>
      <c r="R161" s="25">
        <f t="shared" si="806"/>
        <v>2.5741948257783438</v>
      </c>
      <c r="S161" s="25">
        <f t="shared" si="806"/>
        <v>2.5741948257783438</v>
      </c>
      <c r="T161" s="25">
        <f t="shared" si="806"/>
        <v>2.5741948257783447</v>
      </c>
      <c r="U161" s="25">
        <f t="shared" si="806"/>
        <v>2.5741948257783447</v>
      </c>
      <c r="V161" s="25">
        <f t="shared" si="806"/>
        <v>2.5497862024491202</v>
      </c>
      <c r="W161" s="25">
        <f t="shared" si="806"/>
        <v>2.5497862024491202</v>
      </c>
      <c r="X161" s="25">
        <f t="shared" si="806"/>
        <v>2.5497862024491202</v>
      </c>
      <c r="Y161" s="25">
        <f t="shared" si="806"/>
        <v>2.5497862024491202</v>
      </c>
      <c r="Z161" s="25">
        <f t="shared" si="806"/>
        <v>2.5497862024491202</v>
      </c>
      <c r="AA161" s="25">
        <f t="shared" si="806"/>
        <v>2.5497862024491202</v>
      </c>
      <c r="AB161" s="25">
        <f t="shared" si="806"/>
        <v>2.5497862024491202</v>
      </c>
      <c r="AC161" s="25">
        <f t="shared" si="806"/>
        <v>2.5497862024491202</v>
      </c>
      <c r="AD161" s="25">
        <f t="shared" si="806"/>
        <v>2.5497862024491207</v>
      </c>
      <c r="AE161" s="25">
        <f t="shared" si="806"/>
        <v>2.5497862024491202</v>
      </c>
      <c r="AF161" s="25">
        <f t="shared" si="806"/>
        <v>2.5497862024491202</v>
      </c>
      <c r="AG161" s="25">
        <f t="shared" si="806"/>
        <v>2.5497862024491202</v>
      </c>
      <c r="AH161" s="25">
        <f t="shared" si="806"/>
        <v>2.5497862024491194</v>
      </c>
      <c r="AI161" s="25">
        <f t="shared" si="806"/>
        <v>2.5497862024491194</v>
      </c>
      <c r="AJ161" s="25">
        <f t="shared" si="806"/>
        <v>2.5497862024491198</v>
      </c>
      <c r="AK161" s="25">
        <f t="shared" si="806"/>
        <v>2.5497862024491194</v>
      </c>
      <c r="AL161" s="25">
        <f t="shared" si="806"/>
        <v>2.5497862024491194</v>
      </c>
      <c r="AM161" s="25">
        <f t="shared" si="806"/>
        <v>2.5497862024491194</v>
      </c>
      <c r="AN161" s="25">
        <f t="shared" si="806"/>
        <v>2.5497862024491194</v>
      </c>
      <c r="AO161" s="25">
        <f t="shared" si="806"/>
        <v>2.5497862024491176</v>
      </c>
      <c r="AP161" s="25">
        <f t="shared" si="806"/>
        <v>2.235090909667631</v>
      </c>
      <c r="AQ161" s="269">
        <f t="shared" si="806"/>
        <v>2.235090909667631</v>
      </c>
      <c r="AR161" s="25">
        <f t="shared" si="806"/>
        <v>8.9403636386705223</v>
      </c>
      <c r="AS161" s="25">
        <f t="shared" si="806"/>
        <v>8.9403636386705223</v>
      </c>
      <c r="AT161" s="25">
        <f t="shared" si="806"/>
        <v>8.9403636386705223</v>
      </c>
      <c r="AU161" s="25">
        <f t="shared" si="806"/>
        <v>8.9403636386705223</v>
      </c>
      <c r="AV161" s="269">
        <f t="shared" si="806"/>
        <v>8.9403636386705223</v>
      </c>
      <c r="AW161" s="25">
        <f t="shared" si="806"/>
        <v>11.414479279766027</v>
      </c>
      <c r="AX161" s="25">
        <f t="shared" si="806"/>
        <v>11.414479279766025</v>
      </c>
      <c r="AY161" s="25">
        <f t="shared" si="806"/>
        <v>11.414479279766025</v>
      </c>
      <c r="AZ161" s="25">
        <f t="shared" si="806"/>
        <v>11.414479279766025</v>
      </c>
      <c r="BA161" s="269">
        <f t="shared" si="806"/>
        <v>11.414479279766025</v>
      </c>
      <c r="BB161" s="25">
        <f t="shared" si="806"/>
        <v>11.414479279766025</v>
      </c>
      <c r="BC161" s="25">
        <f t="shared" si="806"/>
        <v>11.414479279766025</v>
      </c>
      <c r="BD161" s="25">
        <f t="shared" si="806"/>
        <v>11.414479279766025</v>
      </c>
      <c r="BE161" s="25">
        <f t="shared" si="806"/>
        <v>11.414479279766025</v>
      </c>
      <c r="BF161" s="269">
        <f t="shared" si="806"/>
        <v>10.291203804224441</v>
      </c>
      <c r="BG161" s="25">
        <f t="shared" ref="BG161:BH161" si="807">SUM(BG148:BG160)</f>
        <v>9.1679283286828603</v>
      </c>
      <c r="BH161" s="25">
        <f t="shared" si="807"/>
        <v>9.1679283286828603</v>
      </c>
      <c r="BI161" s="25">
        <f t="shared" ref="BI161:BJ161" si="808">SUM(BI148:BI160)</f>
        <v>9.1679283286828603</v>
      </c>
      <c r="BJ161" s="25">
        <f t="shared" si="808"/>
        <v>9.1679283286828603</v>
      </c>
      <c r="BK161" s="269">
        <f t="shared" ref="BK161" si="809">SUM(BK148:BK160)</f>
        <v>9.1679283286828603</v>
      </c>
    </row>
    <row r="162" spans="1:63" s="8" customFormat="1" ht="15.75" outlineLevel="1">
      <c r="A162" s="418">
        <f>ROW()</f>
        <v>162</v>
      </c>
      <c r="B162" s="96" t="str">
        <f>"ICB Adjustments (From Adjustments Tab) ($m)"</f>
        <v>ICB Adjustments (From Adjustments Tab) ($m)</v>
      </c>
      <c r="C162" s="96"/>
      <c r="D162" s="126"/>
      <c r="E162" s="126"/>
      <c r="F162" s="126"/>
      <c r="G162" s="126"/>
      <c r="H162" s="126"/>
      <c r="I162" s="126"/>
      <c r="J162" s="126"/>
      <c r="K162" s="126"/>
      <c r="L162" s="126"/>
      <c r="M162" s="126"/>
      <c r="N162" s="126"/>
      <c r="O162" s="126"/>
      <c r="P162" s="126"/>
      <c r="Q162" s="126"/>
      <c r="R162" s="126"/>
      <c r="S162" s="126"/>
      <c r="T162" s="126"/>
      <c r="U162" s="126"/>
      <c r="V162" s="126"/>
      <c r="W162" s="126"/>
      <c r="X162" s="126"/>
      <c r="Y162" s="126"/>
      <c r="Z162" s="126"/>
      <c r="AA162" s="126"/>
      <c r="AB162" s="126"/>
      <c r="AC162" s="126"/>
      <c r="AD162" s="126"/>
      <c r="AE162" s="126"/>
      <c r="AF162" s="126"/>
      <c r="AG162" s="126"/>
      <c r="AH162" s="126"/>
      <c r="AI162" s="126"/>
      <c r="AJ162" s="126"/>
      <c r="AK162" s="126"/>
      <c r="AL162" s="126"/>
      <c r="AM162" s="126"/>
      <c r="AN162" s="126"/>
      <c r="AO162" s="126"/>
      <c r="AP162" s="126"/>
      <c r="AQ162" s="273"/>
      <c r="AR162" s="126"/>
      <c r="AS162" s="126"/>
      <c r="AT162" s="126"/>
      <c r="AU162" s="126"/>
      <c r="AV162" s="273"/>
      <c r="AW162" s="126"/>
      <c r="AX162" s="126"/>
      <c r="AY162" s="126"/>
      <c r="AZ162" s="126"/>
      <c r="BA162" s="273"/>
      <c r="BB162" s="126"/>
      <c r="BC162" s="126"/>
      <c r="BD162" s="126"/>
      <c r="BE162" s="126"/>
      <c r="BF162" s="273"/>
      <c r="BG162" s="126"/>
      <c r="BH162" s="126"/>
      <c r="BI162" s="126"/>
      <c r="BJ162" s="126"/>
      <c r="BK162" s="273"/>
    </row>
    <row r="163" spans="1:63" s="1" customFormat="1" ht="15.75" outlineLevel="1">
      <c r="A163" s="418">
        <f>ROW()</f>
        <v>163</v>
      </c>
      <c r="B163" s="4" t="s">
        <v>33</v>
      </c>
      <c r="C163" s="36"/>
      <c r="D163" s="31">
        <f>Adjustments!D20</f>
        <v>0</v>
      </c>
      <c r="E163" s="31">
        <f>Adjustments!E20</f>
        <v>0</v>
      </c>
      <c r="F163" s="31">
        <f>Adjustments!F20</f>
        <v>0</v>
      </c>
      <c r="G163" s="31">
        <f>Adjustments!G20</f>
        <v>0</v>
      </c>
      <c r="H163" s="31">
        <f>Adjustments!H20</f>
        <v>0</v>
      </c>
      <c r="I163" s="31">
        <f>Adjustments!I20</f>
        <v>0</v>
      </c>
      <c r="J163" s="31">
        <f>Adjustments!J20</f>
        <v>0</v>
      </c>
      <c r="K163" s="31">
        <f>Adjustments!K20</f>
        <v>0</v>
      </c>
      <c r="L163" s="31">
        <f>Adjustments!L20</f>
        <v>0</v>
      </c>
      <c r="M163" s="31">
        <f>Adjustments!M20</f>
        <v>0</v>
      </c>
      <c r="N163" s="31">
        <f>Adjustments!N20</f>
        <v>0</v>
      </c>
      <c r="O163" s="31">
        <f>Adjustments!O20</f>
        <v>0</v>
      </c>
      <c r="P163" s="31">
        <f>Adjustments!P20</f>
        <v>0</v>
      </c>
      <c r="Q163" s="31">
        <f>Adjustments!Q20</f>
        <v>0</v>
      </c>
      <c r="R163" s="31">
        <f>Adjustments!R20</f>
        <v>0</v>
      </c>
      <c r="S163" s="31">
        <f>Adjustments!S20</f>
        <v>0</v>
      </c>
      <c r="T163" s="31">
        <f>Adjustments!T20</f>
        <v>0</v>
      </c>
      <c r="U163" s="31">
        <f>Adjustments!U20</f>
        <v>0</v>
      </c>
      <c r="V163" s="31">
        <f>Adjustments!V20</f>
        <v>0</v>
      </c>
      <c r="W163" s="31">
        <f>Adjustments!W20</f>
        <v>0</v>
      </c>
      <c r="X163" s="31">
        <f>Adjustments!X20</f>
        <v>0</v>
      </c>
      <c r="Y163" s="31">
        <f>Adjustments!Y20</f>
        <v>0</v>
      </c>
      <c r="Z163" s="31">
        <f>Adjustments!Z20</f>
        <v>0</v>
      </c>
      <c r="AA163" s="31">
        <f>Adjustments!AA20</f>
        <v>0</v>
      </c>
      <c r="AB163" s="31">
        <f>Adjustments!AB20</f>
        <v>0</v>
      </c>
      <c r="AC163" s="31">
        <f>Adjustments!AC20</f>
        <v>0</v>
      </c>
      <c r="AD163" s="31">
        <f>Adjustments!AD20</f>
        <v>0</v>
      </c>
      <c r="AE163" s="31">
        <f>Adjustments!AE20</f>
        <v>0</v>
      </c>
      <c r="AF163" s="31">
        <f>Adjustments!AF20</f>
        <v>0</v>
      </c>
      <c r="AG163" s="31">
        <f>Adjustments!AG20</f>
        <v>0</v>
      </c>
      <c r="AH163" s="31">
        <f>Adjustments!AH20</f>
        <v>0</v>
      </c>
      <c r="AI163" s="31">
        <f>Adjustments!AI20</f>
        <v>0</v>
      </c>
      <c r="AJ163" s="31">
        <f>Adjustments!AJ20</f>
        <v>0</v>
      </c>
      <c r="AK163" s="31">
        <f>Adjustments!AK20</f>
        <v>0</v>
      </c>
      <c r="AL163" s="31">
        <f>Adjustments!AL20</f>
        <v>0</v>
      </c>
      <c r="AM163" s="31">
        <f>Adjustments!AM20</f>
        <v>0</v>
      </c>
      <c r="AN163" s="31">
        <f>Adjustments!AN20</f>
        <v>0</v>
      </c>
      <c r="AO163" s="31">
        <f>Adjustments!AO20</f>
        <v>0</v>
      </c>
      <c r="AP163" s="31">
        <f>Adjustments!AP20</f>
        <v>0</v>
      </c>
      <c r="AQ163" s="274">
        <f>Adjustments!AQ20</f>
        <v>0</v>
      </c>
      <c r="AR163" s="31">
        <f>Adjustments!AR20</f>
        <v>0</v>
      </c>
      <c r="AS163" s="31">
        <f>Adjustments!AS20</f>
        <v>0</v>
      </c>
      <c r="AT163" s="31">
        <f>Adjustments!AT20</f>
        <v>0</v>
      </c>
      <c r="AU163" s="31">
        <f>Adjustments!AU20</f>
        <v>0</v>
      </c>
      <c r="AV163" s="274">
        <f>Adjustments!AV20</f>
        <v>0</v>
      </c>
      <c r="AW163" s="31">
        <f>Adjustments!AW20</f>
        <v>0</v>
      </c>
      <c r="AX163" s="31">
        <f>Adjustments!AX20</f>
        <v>0</v>
      </c>
      <c r="AY163" s="31">
        <f>Adjustments!AY20</f>
        <v>0</v>
      </c>
      <c r="AZ163" s="31">
        <f>Adjustments!AZ20</f>
        <v>0</v>
      </c>
      <c r="BA163" s="274">
        <f>Adjustments!BA20</f>
        <v>0</v>
      </c>
      <c r="BB163" s="31">
        <f>Adjustments!BB20</f>
        <v>0</v>
      </c>
      <c r="BC163" s="31">
        <f>Adjustments!BC20</f>
        <v>0</v>
      </c>
      <c r="BD163" s="31">
        <f>Adjustments!BD20</f>
        <v>0</v>
      </c>
      <c r="BE163" s="31">
        <f>Adjustments!BE20</f>
        <v>0</v>
      </c>
      <c r="BF163" s="274">
        <f>Adjustments!BF20</f>
        <v>0</v>
      </c>
      <c r="BG163" s="31">
        <f>Adjustments!BG20</f>
        <v>0</v>
      </c>
      <c r="BH163" s="31">
        <f>Adjustments!BH20</f>
        <v>0</v>
      </c>
      <c r="BI163" s="31">
        <f>Adjustments!BI20</f>
        <v>0</v>
      </c>
      <c r="BJ163" s="31">
        <f>Adjustments!BJ20</f>
        <v>0</v>
      </c>
      <c r="BK163" s="274">
        <f>Adjustments!BK20</f>
        <v>0</v>
      </c>
    </row>
    <row r="164" spans="1:63" s="1" customFormat="1" ht="15.75" outlineLevel="1">
      <c r="A164" s="418">
        <f>ROW()</f>
        <v>164</v>
      </c>
      <c r="B164" s="4" t="s">
        <v>34</v>
      </c>
      <c r="C164" s="36"/>
      <c r="D164" s="31">
        <f>Adjustments!D21</f>
        <v>0</v>
      </c>
      <c r="E164" s="31">
        <f>Adjustments!E21</f>
        <v>0</v>
      </c>
      <c r="F164" s="31">
        <f>Adjustments!F21</f>
        <v>0</v>
      </c>
      <c r="G164" s="31">
        <f>Adjustments!G21</f>
        <v>0</v>
      </c>
      <c r="H164" s="31">
        <f>Adjustments!H21</f>
        <v>0</v>
      </c>
      <c r="I164" s="31">
        <f>Adjustments!I21</f>
        <v>0</v>
      </c>
      <c r="J164" s="31">
        <f>Adjustments!J21</f>
        <v>0</v>
      </c>
      <c r="K164" s="31">
        <f>Adjustments!K21</f>
        <v>0</v>
      </c>
      <c r="L164" s="31">
        <f>Adjustments!L21</f>
        <v>0</v>
      </c>
      <c r="M164" s="31">
        <f>Adjustments!M21</f>
        <v>0</v>
      </c>
      <c r="N164" s="31">
        <f>Adjustments!N21</f>
        <v>0</v>
      </c>
      <c r="O164" s="31">
        <f>Adjustments!O21</f>
        <v>0</v>
      </c>
      <c r="P164" s="31">
        <f>Adjustments!P21</f>
        <v>0</v>
      </c>
      <c r="Q164" s="31">
        <f>Adjustments!Q21</f>
        <v>0</v>
      </c>
      <c r="R164" s="31">
        <f>Adjustments!R21</f>
        <v>0</v>
      </c>
      <c r="S164" s="31">
        <f>Adjustments!S21</f>
        <v>0</v>
      </c>
      <c r="T164" s="31">
        <f>Adjustments!T21</f>
        <v>0</v>
      </c>
      <c r="U164" s="31">
        <f>Adjustments!U21</f>
        <v>0</v>
      </c>
      <c r="V164" s="31">
        <f>Adjustments!V21</f>
        <v>0</v>
      </c>
      <c r="W164" s="31">
        <f>Adjustments!W21</f>
        <v>0</v>
      </c>
      <c r="X164" s="31">
        <f>Adjustments!X21</f>
        <v>0</v>
      </c>
      <c r="Y164" s="31">
        <f>Adjustments!Y21</f>
        <v>0</v>
      </c>
      <c r="Z164" s="31">
        <f>Adjustments!Z21</f>
        <v>0</v>
      </c>
      <c r="AA164" s="31">
        <f>Adjustments!AA21</f>
        <v>0</v>
      </c>
      <c r="AB164" s="31">
        <f>Adjustments!AB21</f>
        <v>0</v>
      </c>
      <c r="AC164" s="31">
        <f>Adjustments!AC21</f>
        <v>0</v>
      </c>
      <c r="AD164" s="31">
        <f>Adjustments!AD21</f>
        <v>0</v>
      </c>
      <c r="AE164" s="31">
        <f>Adjustments!AE21</f>
        <v>0</v>
      </c>
      <c r="AF164" s="31">
        <f>Adjustments!AF21</f>
        <v>0</v>
      </c>
      <c r="AG164" s="31">
        <f>Adjustments!AG21</f>
        <v>0</v>
      </c>
      <c r="AH164" s="31">
        <f>Adjustments!AH21</f>
        <v>0</v>
      </c>
      <c r="AI164" s="31">
        <f>Adjustments!AI21</f>
        <v>0</v>
      </c>
      <c r="AJ164" s="31">
        <f>Adjustments!AJ21</f>
        <v>0</v>
      </c>
      <c r="AK164" s="31">
        <f>Adjustments!AK21</f>
        <v>0</v>
      </c>
      <c r="AL164" s="31">
        <f>Adjustments!AL21</f>
        <v>0</v>
      </c>
      <c r="AM164" s="31">
        <f>Adjustments!AM21</f>
        <v>0</v>
      </c>
      <c r="AN164" s="31">
        <f>Adjustments!AN21</f>
        <v>0</v>
      </c>
      <c r="AO164" s="31">
        <f>Adjustments!AO21</f>
        <v>0</v>
      </c>
      <c r="AP164" s="31">
        <f>Adjustments!AP21</f>
        <v>0</v>
      </c>
      <c r="AQ164" s="274">
        <f>Adjustments!AQ21</f>
        <v>0</v>
      </c>
      <c r="AR164" s="31">
        <f>Adjustments!AR21</f>
        <v>0</v>
      </c>
      <c r="AS164" s="31">
        <f>Adjustments!AS21</f>
        <v>0</v>
      </c>
      <c r="AT164" s="31">
        <f>Adjustments!AT21</f>
        <v>0</v>
      </c>
      <c r="AU164" s="31">
        <f>Adjustments!AU21</f>
        <v>0</v>
      </c>
      <c r="AV164" s="274">
        <f>Adjustments!AV21</f>
        <v>0</v>
      </c>
      <c r="AW164" s="31">
        <f>Adjustments!AW21</f>
        <v>0</v>
      </c>
      <c r="AX164" s="31">
        <f>Adjustments!AX21</f>
        <v>0</v>
      </c>
      <c r="AY164" s="31">
        <f>Adjustments!AY21</f>
        <v>0</v>
      </c>
      <c r="AZ164" s="31">
        <f>Adjustments!AZ21</f>
        <v>0</v>
      </c>
      <c r="BA164" s="274">
        <f>Adjustments!BA21</f>
        <v>0</v>
      </c>
      <c r="BB164" s="31">
        <f>Adjustments!BB21</f>
        <v>0</v>
      </c>
      <c r="BC164" s="31">
        <f>Adjustments!BC21</f>
        <v>0</v>
      </c>
      <c r="BD164" s="31">
        <f>Adjustments!BD21</f>
        <v>0</v>
      </c>
      <c r="BE164" s="31">
        <f>Adjustments!BE21</f>
        <v>0</v>
      </c>
      <c r="BF164" s="274">
        <f>Adjustments!BF21</f>
        <v>0</v>
      </c>
      <c r="BG164" s="31">
        <f>Adjustments!BG21</f>
        <v>0</v>
      </c>
      <c r="BH164" s="31">
        <f>Adjustments!BH21</f>
        <v>0</v>
      </c>
      <c r="BI164" s="31">
        <f>Adjustments!BI21</f>
        <v>0</v>
      </c>
      <c r="BJ164" s="31">
        <f>Adjustments!BJ21</f>
        <v>0</v>
      </c>
      <c r="BK164" s="274">
        <f>Adjustments!BK21</f>
        <v>0</v>
      </c>
    </row>
    <row r="165" spans="1:63" s="1" customFormat="1" ht="15.75" outlineLevel="1">
      <c r="A165" s="418">
        <f>ROW()</f>
        <v>165</v>
      </c>
      <c r="B165" s="4" t="s">
        <v>35</v>
      </c>
      <c r="C165" s="36"/>
      <c r="D165" s="31">
        <f>Adjustments!D22</f>
        <v>0</v>
      </c>
      <c r="E165" s="31">
        <f>Adjustments!E22</f>
        <v>0</v>
      </c>
      <c r="F165" s="31">
        <f>Adjustments!F22</f>
        <v>0</v>
      </c>
      <c r="G165" s="31">
        <f>Adjustments!G22</f>
        <v>0</v>
      </c>
      <c r="H165" s="31">
        <f>Adjustments!H22</f>
        <v>0</v>
      </c>
      <c r="I165" s="31">
        <f>Adjustments!I22</f>
        <v>0</v>
      </c>
      <c r="J165" s="31">
        <f>Adjustments!J22</f>
        <v>0</v>
      </c>
      <c r="K165" s="31">
        <f>Adjustments!K22</f>
        <v>0</v>
      </c>
      <c r="L165" s="31">
        <f>Adjustments!L22</f>
        <v>0</v>
      </c>
      <c r="M165" s="31">
        <f>Adjustments!M22</f>
        <v>0</v>
      </c>
      <c r="N165" s="31">
        <f>Adjustments!N22</f>
        <v>0</v>
      </c>
      <c r="O165" s="31">
        <f>Adjustments!O22</f>
        <v>0</v>
      </c>
      <c r="P165" s="31">
        <f>Adjustments!P22</f>
        <v>0</v>
      </c>
      <c r="Q165" s="31">
        <f>Adjustments!Q22</f>
        <v>0</v>
      </c>
      <c r="R165" s="31">
        <f>Adjustments!R22</f>
        <v>0</v>
      </c>
      <c r="S165" s="31">
        <f>Adjustments!S22</f>
        <v>0</v>
      </c>
      <c r="T165" s="31">
        <f>Adjustments!T22</f>
        <v>0</v>
      </c>
      <c r="U165" s="31">
        <f>Adjustments!U22</f>
        <v>0</v>
      </c>
      <c r="V165" s="31">
        <f>Adjustments!V22</f>
        <v>0</v>
      </c>
      <c r="W165" s="31">
        <f>Adjustments!W22</f>
        <v>0</v>
      </c>
      <c r="X165" s="31">
        <f>Adjustments!X22</f>
        <v>0</v>
      </c>
      <c r="Y165" s="31">
        <f>Adjustments!Y22</f>
        <v>0</v>
      </c>
      <c r="Z165" s="31">
        <f>Adjustments!Z22</f>
        <v>0</v>
      </c>
      <c r="AA165" s="31">
        <f>Adjustments!AA22</f>
        <v>0</v>
      </c>
      <c r="AB165" s="31">
        <f>Adjustments!AB22</f>
        <v>0</v>
      </c>
      <c r="AC165" s="31">
        <f>Adjustments!AC22</f>
        <v>0</v>
      </c>
      <c r="AD165" s="31">
        <f>Adjustments!AD22</f>
        <v>0</v>
      </c>
      <c r="AE165" s="31">
        <f>Adjustments!AE22</f>
        <v>0</v>
      </c>
      <c r="AF165" s="31">
        <f>Adjustments!AF22</f>
        <v>0</v>
      </c>
      <c r="AG165" s="31">
        <f>Adjustments!AG22</f>
        <v>0</v>
      </c>
      <c r="AH165" s="31">
        <f>Adjustments!AH22</f>
        <v>0</v>
      </c>
      <c r="AI165" s="31">
        <f>Adjustments!AI22</f>
        <v>0</v>
      </c>
      <c r="AJ165" s="31">
        <f>Adjustments!AJ22</f>
        <v>0</v>
      </c>
      <c r="AK165" s="31">
        <f>Adjustments!AK22</f>
        <v>0</v>
      </c>
      <c r="AL165" s="31">
        <f>Adjustments!AL22</f>
        <v>0</v>
      </c>
      <c r="AM165" s="31">
        <f>Adjustments!AM22</f>
        <v>0</v>
      </c>
      <c r="AN165" s="31">
        <f>Adjustments!AN22</f>
        <v>0</v>
      </c>
      <c r="AO165" s="31">
        <f>Adjustments!AO22</f>
        <v>0</v>
      </c>
      <c r="AP165" s="31">
        <f>Adjustments!AP22</f>
        <v>0</v>
      </c>
      <c r="AQ165" s="274">
        <f>Adjustments!AQ22</f>
        <v>0</v>
      </c>
      <c r="AR165" s="31">
        <f>Adjustments!AR22</f>
        <v>0</v>
      </c>
      <c r="AS165" s="31">
        <f>Adjustments!AS22</f>
        <v>0</v>
      </c>
      <c r="AT165" s="31">
        <f>Adjustments!AT22</f>
        <v>0</v>
      </c>
      <c r="AU165" s="31">
        <f>Adjustments!AU22</f>
        <v>0</v>
      </c>
      <c r="AV165" s="274">
        <f>Adjustments!AV22</f>
        <v>0</v>
      </c>
      <c r="AW165" s="31">
        <f>Adjustments!AW22</f>
        <v>0</v>
      </c>
      <c r="AX165" s="31">
        <f>Adjustments!AX22</f>
        <v>0</v>
      </c>
      <c r="AY165" s="31">
        <f>Adjustments!AY22</f>
        <v>0</v>
      </c>
      <c r="AZ165" s="31">
        <f>Adjustments!AZ22</f>
        <v>0</v>
      </c>
      <c r="BA165" s="274">
        <f>Adjustments!BA22</f>
        <v>0</v>
      </c>
      <c r="BB165" s="31">
        <f>Adjustments!BB22</f>
        <v>0</v>
      </c>
      <c r="BC165" s="31">
        <f>Adjustments!BC22</f>
        <v>0</v>
      </c>
      <c r="BD165" s="31">
        <f>Adjustments!BD22</f>
        <v>0</v>
      </c>
      <c r="BE165" s="31">
        <f>Adjustments!BE22</f>
        <v>0</v>
      </c>
      <c r="BF165" s="274">
        <f>Adjustments!BF22</f>
        <v>0</v>
      </c>
      <c r="BG165" s="31">
        <f>Adjustments!BG22</f>
        <v>0</v>
      </c>
      <c r="BH165" s="31">
        <f>Adjustments!BH22</f>
        <v>0</v>
      </c>
      <c r="BI165" s="31">
        <f>Adjustments!BI22</f>
        <v>0</v>
      </c>
      <c r="BJ165" s="31">
        <f>Adjustments!BJ22</f>
        <v>0</v>
      </c>
      <c r="BK165" s="274">
        <f>Adjustments!BK22</f>
        <v>0</v>
      </c>
    </row>
    <row r="166" spans="1:63" s="1" customFormat="1" ht="15.75" outlineLevel="1">
      <c r="A166" s="418">
        <f>ROW()</f>
        <v>166</v>
      </c>
      <c r="B166" s="4" t="s">
        <v>36</v>
      </c>
      <c r="C166" s="36"/>
      <c r="D166" s="31">
        <f>Adjustments!D23</f>
        <v>0</v>
      </c>
      <c r="E166" s="31">
        <f>Adjustments!E23</f>
        <v>0</v>
      </c>
      <c r="F166" s="31">
        <f>Adjustments!F23</f>
        <v>0</v>
      </c>
      <c r="G166" s="31">
        <f>Adjustments!G23</f>
        <v>0</v>
      </c>
      <c r="H166" s="31">
        <f>Adjustments!H23</f>
        <v>0</v>
      </c>
      <c r="I166" s="31">
        <f>Adjustments!I23</f>
        <v>0</v>
      </c>
      <c r="J166" s="31">
        <f>Adjustments!J23</f>
        <v>0</v>
      </c>
      <c r="K166" s="31">
        <f>Adjustments!K23</f>
        <v>0</v>
      </c>
      <c r="L166" s="31">
        <f>Adjustments!L23</f>
        <v>0</v>
      </c>
      <c r="M166" s="31">
        <f>Adjustments!M23</f>
        <v>0</v>
      </c>
      <c r="N166" s="31">
        <f>Adjustments!N23</f>
        <v>0</v>
      </c>
      <c r="O166" s="31">
        <f>Adjustments!O23</f>
        <v>0</v>
      </c>
      <c r="P166" s="31">
        <f>Adjustments!P23</f>
        <v>0</v>
      </c>
      <c r="Q166" s="31">
        <f>Adjustments!Q23</f>
        <v>0</v>
      </c>
      <c r="R166" s="31">
        <f>Adjustments!R23</f>
        <v>0</v>
      </c>
      <c r="S166" s="31">
        <f>Adjustments!S23</f>
        <v>0</v>
      </c>
      <c r="T166" s="31">
        <f>Adjustments!T23</f>
        <v>0</v>
      </c>
      <c r="U166" s="31">
        <f>Adjustments!U23</f>
        <v>0</v>
      </c>
      <c r="V166" s="31">
        <f>Adjustments!V23</f>
        <v>0</v>
      </c>
      <c r="W166" s="31">
        <f>Adjustments!W23</f>
        <v>0</v>
      </c>
      <c r="X166" s="31">
        <f>Adjustments!X23</f>
        <v>0</v>
      </c>
      <c r="Y166" s="31">
        <f>Adjustments!Y23</f>
        <v>0</v>
      </c>
      <c r="Z166" s="31">
        <f>Adjustments!Z23</f>
        <v>0</v>
      </c>
      <c r="AA166" s="31">
        <f>Adjustments!AA23</f>
        <v>0</v>
      </c>
      <c r="AB166" s="31">
        <f>Adjustments!AB23</f>
        <v>0</v>
      </c>
      <c r="AC166" s="31">
        <f>Adjustments!AC23</f>
        <v>0</v>
      </c>
      <c r="AD166" s="31">
        <f>Adjustments!AD23</f>
        <v>0</v>
      </c>
      <c r="AE166" s="31">
        <f>Adjustments!AE23</f>
        <v>0</v>
      </c>
      <c r="AF166" s="31">
        <f>Adjustments!AF23</f>
        <v>0</v>
      </c>
      <c r="AG166" s="31">
        <f>Adjustments!AG23</f>
        <v>0</v>
      </c>
      <c r="AH166" s="31">
        <f>Adjustments!AH23</f>
        <v>0</v>
      </c>
      <c r="AI166" s="31">
        <f>Adjustments!AI23</f>
        <v>0</v>
      </c>
      <c r="AJ166" s="31">
        <f>Adjustments!AJ23</f>
        <v>0</v>
      </c>
      <c r="AK166" s="31">
        <f>Adjustments!AK23</f>
        <v>0</v>
      </c>
      <c r="AL166" s="31">
        <f>Adjustments!AL23</f>
        <v>0</v>
      </c>
      <c r="AM166" s="31">
        <f>Adjustments!AM23</f>
        <v>0</v>
      </c>
      <c r="AN166" s="31">
        <f>Adjustments!AN23</f>
        <v>0</v>
      </c>
      <c r="AO166" s="31">
        <f>Adjustments!AO23</f>
        <v>0</v>
      </c>
      <c r="AP166" s="31">
        <f>Adjustments!AP23</f>
        <v>0</v>
      </c>
      <c r="AQ166" s="274">
        <f>Adjustments!AQ23</f>
        <v>0</v>
      </c>
      <c r="AR166" s="31">
        <f>Adjustments!AR23</f>
        <v>0</v>
      </c>
      <c r="AS166" s="31">
        <f>Adjustments!AS23</f>
        <v>0</v>
      </c>
      <c r="AT166" s="31">
        <f>Adjustments!AT23</f>
        <v>0</v>
      </c>
      <c r="AU166" s="31">
        <f>Adjustments!AU23</f>
        <v>0</v>
      </c>
      <c r="AV166" s="274">
        <f>Adjustments!AV23</f>
        <v>0</v>
      </c>
      <c r="AW166" s="31">
        <f>Adjustments!AW23</f>
        <v>0</v>
      </c>
      <c r="AX166" s="31">
        <f>Adjustments!AX23</f>
        <v>0</v>
      </c>
      <c r="AY166" s="31">
        <f>Adjustments!AY23</f>
        <v>0</v>
      </c>
      <c r="AZ166" s="31">
        <f>Adjustments!AZ23</f>
        <v>0</v>
      </c>
      <c r="BA166" s="274">
        <f>Adjustments!BA23</f>
        <v>0</v>
      </c>
      <c r="BB166" s="31">
        <f>Adjustments!BB23</f>
        <v>0</v>
      </c>
      <c r="BC166" s="31">
        <f>Adjustments!BC23</f>
        <v>0</v>
      </c>
      <c r="BD166" s="31">
        <f>Adjustments!BD23</f>
        <v>0</v>
      </c>
      <c r="BE166" s="31">
        <f>Adjustments!BE23</f>
        <v>0</v>
      </c>
      <c r="BF166" s="274">
        <f>Adjustments!BF23</f>
        <v>0</v>
      </c>
      <c r="BG166" s="31">
        <f>Adjustments!BG23</f>
        <v>0</v>
      </c>
      <c r="BH166" s="31">
        <f>Adjustments!BH23</f>
        <v>0</v>
      </c>
      <c r="BI166" s="31">
        <f>Adjustments!BI23</f>
        <v>0</v>
      </c>
      <c r="BJ166" s="31">
        <f>Adjustments!BJ23</f>
        <v>0</v>
      </c>
      <c r="BK166" s="274">
        <f>Adjustments!BK23</f>
        <v>0</v>
      </c>
    </row>
    <row r="167" spans="1:63" s="1" customFormat="1" ht="15.75" outlineLevel="1">
      <c r="A167" s="418">
        <f>ROW()</f>
        <v>167</v>
      </c>
      <c r="B167" s="4" t="s">
        <v>37</v>
      </c>
      <c r="C167" s="36"/>
      <c r="D167" s="31">
        <f>Adjustments!D24</f>
        <v>0</v>
      </c>
      <c r="E167" s="31">
        <f>Adjustments!E24</f>
        <v>0</v>
      </c>
      <c r="F167" s="31">
        <f>Adjustments!F24</f>
        <v>0</v>
      </c>
      <c r="G167" s="31">
        <f>Adjustments!G24</f>
        <v>0</v>
      </c>
      <c r="H167" s="31">
        <f>Adjustments!H24</f>
        <v>0</v>
      </c>
      <c r="I167" s="31">
        <f>Adjustments!I24</f>
        <v>0</v>
      </c>
      <c r="J167" s="31">
        <f>Adjustments!J24</f>
        <v>0</v>
      </c>
      <c r="K167" s="31">
        <f>Adjustments!K24</f>
        <v>0</v>
      </c>
      <c r="L167" s="31">
        <f>Adjustments!L24</f>
        <v>0</v>
      </c>
      <c r="M167" s="31">
        <f>Adjustments!M24</f>
        <v>0</v>
      </c>
      <c r="N167" s="31">
        <f>Adjustments!N24</f>
        <v>0</v>
      </c>
      <c r="O167" s="31">
        <f>Adjustments!O24</f>
        <v>0</v>
      </c>
      <c r="P167" s="31">
        <f>Adjustments!P24</f>
        <v>0</v>
      </c>
      <c r="Q167" s="31">
        <f>Adjustments!Q24</f>
        <v>0</v>
      </c>
      <c r="R167" s="31">
        <f>Adjustments!R24</f>
        <v>0</v>
      </c>
      <c r="S167" s="31">
        <f>Adjustments!S24</f>
        <v>0</v>
      </c>
      <c r="T167" s="31">
        <f>Adjustments!T24</f>
        <v>0</v>
      </c>
      <c r="U167" s="31">
        <f>Adjustments!U24</f>
        <v>0</v>
      </c>
      <c r="V167" s="31">
        <f>Adjustments!V24</f>
        <v>0</v>
      </c>
      <c r="W167" s="31">
        <f>Adjustments!W24</f>
        <v>0</v>
      </c>
      <c r="X167" s="31">
        <f>Adjustments!X24</f>
        <v>0</v>
      </c>
      <c r="Y167" s="31">
        <f>Adjustments!Y24</f>
        <v>0</v>
      </c>
      <c r="Z167" s="31">
        <f>Adjustments!Z24</f>
        <v>0</v>
      </c>
      <c r="AA167" s="31">
        <f>Adjustments!AA24</f>
        <v>0</v>
      </c>
      <c r="AB167" s="31">
        <f>Adjustments!AB24</f>
        <v>0</v>
      </c>
      <c r="AC167" s="31">
        <f>Adjustments!AC24</f>
        <v>0</v>
      </c>
      <c r="AD167" s="31">
        <f>Adjustments!AD24</f>
        <v>0</v>
      </c>
      <c r="AE167" s="31">
        <f>Adjustments!AE24</f>
        <v>0</v>
      </c>
      <c r="AF167" s="31">
        <f>Adjustments!AF24</f>
        <v>0</v>
      </c>
      <c r="AG167" s="31">
        <f>Adjustments!AG24</f>
        <v>0</v>
      </c>
      <c r="AH167" s="31">
        <f>Adjustments!AH24</f>
        <v>0</v>
      </c>
      <c r="AI167" s="31">
        <f>Adjustments!AI24</f>
        <v>0</v>
      </c>
      <c r="AJ167" s="31">
        <f>Adjustments!AJ24</f>
        <v>0</v>
      </c>
      <c r="AK167" s="31">
        <f>Adjustments!AK24</f>
        <v>0</v>
      </c>
      <c r="AL167" s="31">
        <f>Adjustments!AL24</f>
        <v>0</v>
      </c>
      <c r="AM167" s="31">
        <f>Adjustments!AM24</f>
        <v>0</v>
      </c>
      <c r="AN167" s="31">
        <f>Adjustments!AN24</f>
        <v>0</v>
      </c>
      <c r="AO167" s="31">
        <f>Adjustments!AO24</f>
        <v>0</v>
      </c>
      <c r="AP167" s="31">
        <f>Adjustments!AP24</f>
        <v>0</v>
      </c>
      <c r="AQ167" s="274">
        <f>Adjustments!AQ24</f>
        <v>0</v>
      </c>
      <c r="AR167" s="31">
        <f>Adjustments!AR24</f>
        <v>0</v>
      </c>
      <c r="AS167" s="31">
        <f>Adjustments!AS24</f>
        <v>0</v>
      </c>
      <c r="AT167" s="31">
        <f>Adjustments!AT24</f>
        <v>0</v>
      </c>
      <c r="AU167" s="31">
        <f>Adjustments!AU24</f>
        <v>0</v>
      </c>
      <c r="AV167" s="274">
        <f>Adjustments!AV24</f>
        <v>0</v>
      </c>
      <c r="AW167" s="31">
        <f>Adjustments!AW24</f>
        <v>0</v>
      </c>
      <c r="AX167" s="31">
        <f>Adjustments!AX24</f>
        <v>0</v>
      </c>
      <c r="AY167" s="31">
        <f>Adjustments!AY24</f>
        <v>0</v>
      </c>
      <c r="AZ167" s="31">
        <f>Adjustments!AZ24</f>
        <v>0</v>
      </c>
      <c r="BA167" s="274">
        <f>Adjustments!BA24</f>
        <v>0</v>
      </c>
      <c r="BB167" s="31">
        <f>Adjustments!BB24</f>
        <v>0</v>
      </c>
      <c r="BC167" s="31">
        <f>Adjustments!BC24</f>
        <v>0</v>
      </c>
      <c r="BD167" s="31">
        <f>Adjustments!BD24</f>
        <v>0</v>
      </c>
      <c r="BE167" s="31">
        <f>Adjustments!BE24</f>
        <v>0</v>
      </c>
      <c r="BF167" s="274">
        <f>Adjustments!BF24</f>
        <v>0</v>
      </c>
      <c r="BG167" s="31">
        <f>Adjustments!BG24</f>
        <v>0</v>
      </c>
      <c r="BH167" s="31">
        <f>Adjustments!BH24</f>
        <v>0</v>
      </c>
      <c r="BI167" s="31">
        <f>Adjustments!BI24</f>
        <v>0</v>
      </c>
      <c r="BJ167" s="31">
        <f>Adjustments!BJ24</f>
        <v>0</v>
      </c>
      <c r="BK167" s="274">
        <f>Adjustments!BK24</f>
        <v>0</v>
      </c>
    </row>
    <row r="168" spans="1:63" s="1" customFormat="1" ht="15.75" outlineLevel="1">
      <c r="A168" s="418">
        <f>ROW()</f>
        <v>168</v>
      </c>
      <c r="B168" s="4" t="s">
        <v>38</v>
      </c>
      <c r="C168" s="36"/>
      <c r="D168" s="31">
        <f>Adjustments!D25</f>
        <v>0</v>
      </c>
      <c r="E168" s="31">
        <f>Adjustments!E25</f>
        <v>0</v>
      </c>
      <c r="F168" s="31">
        <f>Adjustments!F25</f>
        <v>0</v>
      </c>
      <c r="G168" s="31">
        <f>Adjustments!G25</f>
        <v>0</v>
      </c>
      <c r="H168" s="31">
        <f>Adjustments!H25</f>
        <v>0</v>
      </c>
      <c r="I168" s="31">
        <f>Adjustments!I25</f>
        <v>0</v>
      </c>
      <c r="J168" s="31">
        <f>Adjustments!J25</f>
        <v>0</v>
      </c>
      <c r="K168" s="31">
        <f>Adjustments!K25</f>
        <v>0</v>
      </c>
      <c r="L168" s="31">
        <f>Adjustments!L25</f>
        <v>0</v>
      </c>
      <c r="M168" s="31">
        <f>Adjustments!M25</f>
        <v>0</v>
      </c>
      <c r="N168" s="31">
        <f>Adjustments!N25</f>
        <v>0</v>
      </c>
      <c r="O168" s="31">
        <f>Adjustments!O25</f>
        <v>0</v>
      </c>
      <c r="P168" s="31">
        <f>Adjustments!P25</f>
        <v>0</v>
      </c>
      <c r="Q168" s="31">
        <f>Adjustments!Q25</f>
        <v>0</v>
      </c>
      <c r="R168" s="31">
        <f>Adjustments!R25</f>
        <v>0</v>
      </c>
      <c r="S168" s="31">
        <f>Adjustments!S25</f>
        <v>0</v>
      </c>
      <c r="T168" s="31">
        <f>Adjustments!T25</f>
        <v>0</v>
      </c>
      <c r="U168" s="31">
        <f>Adjustments!U25</f>
        <v>0</v>
      </c>
      <c r="V168" s="31">
        <f>Adjustments!V25</f>
        <v>0</v>
      </c>
      <c r="W168" s="31">
        <f>Adjustments!W25</f>
        <v>0</v>
      </c>
      <c r="X168" s="31">
        <f>Adjustments!X25</f>
        <v>0</v>
      </c>
      <c r="Y168" s="31">
        <f>Adjustments!Y25</f>
        <v>0</v>
      </c>
      <c r="Z168" s="31">
        <f>Adjustments!Z25</f>
        <v>0</v>
      </c>
      <c r="AA168" s="31">
        <f>Adjustments!AA25</f>
        <v>0</v>
      </c>
      <c r="AB168" s="31">
        <f>Adjustments!AB25</f>
        <v>0</v>
      </c>
      <c r="AC168" s="31">
        <f>Adjustments!AC25</f>
        <v>0</v>
      </c>
      <c r="AD168" s="31">
        <f>Adjustments!AD25</f>
        <v>0</v>
      </c>
      <c r="AE168" s="31">
        <f>Adjustments!AE25</f>
        <v>0</v>
      </c>
      <c r="AF168" s="31">
        <f>Adjustments!AF25</f>
        <v>0</v>
      </c>
      <c r="AG168" s="31">
        <f>Adjustments!AG25</f>
        <v>0</v>
      </c>
      <c r="AH168" s="31">
        <f>Adjustments!AH25</f>
        <v>0</v>
      </c>
      <c r="AI168" s="31">
        <f>Adjustments!AI25</f>
        <v>0</v>
      </c>
      <c r="AJ168" s="31">
        <f>Adjustments!AJ25</f>
        <v>0</v>
      </c>
      <c r="AK168" s="31">
        <f>Adjustments!AK25</f>
        <v>0</v>
      </c>
      <c r="AL168" s="31">
        <f>Adjustments!AL25</f>
        <v>0</v>
      </c>
      <c r="AM168" s="31">
        <f>Adjustments!AM25</f>
        <v>0</v>
      </c>
      <c r="AN168" s="31">
        <f>Adjustments!AN25</f>
        <v>0</v>
      </c>
      <c r="AO168" s="31">
        <f>Adjustments!AO25</f>
        <v>0</v>
      </c>
      <c r="AP168" s="31">
        <f>Adjustments!AP25</f>
        <v>0</v>
      </c>
      <c r="AQ168" s="274">
        <f>Adjustments!AQ25</f>
        <v>0</v>
      </c>
      <c r="AR168" s="31">
        <f>Adjustments!AR25</f>
        <v>0</v>
      </c>
      <c r="AS168" s="31">
        <f>Adjustments!AS25</f>
        <v>0</v>
      </c>
      <c r="AT168" s="31">
        <f>Adjustments!AT25</f>
        <v>0</v>
      </c>
      <c r="AU168" s="31">
        <f>Adjustments!AU25</f>
        <v>0</v>
      </c>
      <c r="AV168" s="274">
        <f>Adjustments!AV25</f>
        <v>0</v>
      </c>
      <c r="AW168" s="31">
        <f>Adjustments!AW25</f>
        <v>0</v>
      </c>
      <c r="AX168" s="31">
        <f>Adjustments!AX25</f>
        <v>0</v>
      </c>
      <c r="AY168" s="31">
        <f>Adjustments!AY25</f>
        <v>0</v>
      </c>
      <c r="AZ168" s="31">
        <f>Adjustments!AZ25</f>
        <v>0</v>
      </c>
      <c r="BA168" s="274">
        <f>Adjustments!BA25</f>
        <v>0</v>
      </c>
      <c r="BB168" s="31">
        <f>Adjustments!BB25</f>
        <v>0</v>
      </c>
      <c r="BC168" s="31">
        <f>Adjustments!BC25</f>
        <v>0</v>
      </c>
      <c r="BD168" s="31">
        <f>Adjustments!BD25</f>
        <v>0</v>
      </c>
      <c r="BE168" s="31">
        <f>Adjustments!BE25</f>
        <v>0</v>
      </c>
      <c r="BF168" s="274">
        <f>Adjustments!BF25</f>
        <v>0</v>
      </c>
      <c r="BG168" s="31">
        <f>Adjustments!BG25</f>
        <v>0</v>
      </c>
      <c r="BH168" s="31">
        <f>Adjustments!BH25</f>
        <v>0</v>
      </c>
      <c r="BI168" s="31">
        <f>Adjustments!BI25</f>
        <v>0</v>
      </c>
      <c r="BJ168" s="31">
        <f>Adjustments!BJ25</f>
        <v>0</v>
      </c>
      <c r="BK168" s="274">
        <f>Adjustments!BK25</f>
        <v>0</v>
      </c>
    </row>
    <row r="169" spans="1:63" s="1" customFormat="1" ht="15.75" outlineLevel="1">
      <c r="A169" s="418">
        <f>ROW()</f>
        <v>169</v>
      </c>
      <c r="B169" s="4" t="s">
        <v>39</v>
      </c>
      <c r="C169" s="36"/>
      <c r="D169" s="31">
        <f>Adjustments!D26</f>
        <v>0</v>
      </c>
      <c r="E169" s="31">
        <f>Adjustments!E26</f>
        <v>0</v>
      </c>
      <c r="F169" s="31">
        <f>Adjustments!F26</f>
        <v>0</v>
      </c>
      <c r="G169" s="31">
        <f>Adjustments!G26</f>
        <v>0</v>
      </c>
      <c r="H169" s="31">
        <f>Adjustments!H26</f>
        <v>0</v>
      </c>
      <c r="I169" s="31">
        <f>Adjustments!I26</f>
        <v>0</v>
      </c>
      <c r="J169" s="31">
        <f>Adjustments!J26</f>
        <v>0</v>
      </c>
      <c r="K169" s="31">
        <f>Adjustments!K26</f>
        <v>0</v>
      </c>
      <c r="L169" s="31">
        <f>Adjustments!L26</f>
        <v>0</v>
      </c>
      <c r="M169" s="31">
        <f>Adjustments!M26</f>
        <v>0</v>
      </c>
      <c r="N169" s="31">
        <f>Adjustments!N26</f>
        <v>0</v>
      </c>
      <c r="O169" s="31">
        <f>Adjustments!O26</f>
        <v>0</v>
      </c>
      <c r="P169" s="31">
        <f>Adjustments!P26</f>
        <v>0</v>
      </c>
      <c r="Q169" s="31">
        <f>Adjustments!Q26</f>
        <v>0</v>
      </c>
      <c r="R169" s="31">
        <f>Adjustments!R26</f>
        <v>0</v>
      </c>
      <c r="S169" s="31">
        <f>Adjustments!S26</f>
        <v>0</v>
      </c>
      <c r="T169" s="31">
        <f>Adjustments!T26</f>
        <v>0</v>
      </c>
      <c r="U169" s="31">
        <f>Adjustments!U26</f>
        <v>0</v>
      </c>
      <c r="V169" s="31">
        <f>Adjustments!V26</f>
        <v>0</v>
      </c>
      <c r="W169" s="31">
        <f>Adjustments!W26</f>
        <v>0</v>
      </c>
      <c r="X169" s="31">
        <f>Adjustments!X26</f>
        <v>0</v>
      </c>
      <c r="Y169" s="31">
        <f>Adjustments!Y26</f>
        <v>0</v>
      </c>
      <c r="Z169" s="31">
        <f>Adjustments!Z26</f>
        <v>0</v>
      </c>
      <c r="AA169" s="31">
        <f>Adjustments!AA26</f>
        <v>0</v>
      </c>
      <c r="AB169" s="31">
        <f>Adjustments!AB26</f>
        <v>0</v>
      </c>
      <c r="AC169" s="31">
        <f>Adjustments!AC26</f>
        <v>0</v>
      </c>
      <c r="AD169" s="31">
        <f>Adjustments!AD26</f>
        <v>0</v>
      </c>
      <c r="AE169" s="31">
        <f>Adjustments!AE26</f>
        <v>0</v>
      </c>
      <c r="AF169" s="31">
        <f>Adjustments!AF26</f>
        <v>0</v>
      </c>
      <c r="AG169" s="31">
        <f>Adjustments!AG26</f>
        <v>0</v>
      </c>
      <c r="AH169" s="31">
        <f>Adjustments!AH26</f>
        <v>0</v>
      </c>
      <c r="AI169" s="31">
        <f>Adjustments!AI26</f>
        <v>0</v>
      </c>
      <c r="AJ169" s="31">
        <f>Adjustments!AJ26</f>
        <v>0</v>
      </c>
      <c r="AK169" s="31">
        <f>Adjustments!AK26</f>
        <v>0</v>
      </c>
      <c r="AL169" s="31">
        <f>Adjustments!AL26</f>
        <v>0</v>
      </c>
      <c r="AM169" s="31">
        <f>Adjustments!AM26</f>
        <v>0</v>
      </c>
      <c r="AN169" s="31">
        <f>Adjustments!AN26</f>
        <v>0</v>
      </c>
      <c r="AO169" s="31">
        <f>Adjustments!AO26</f>
        <v>0</v>
      </c>
      <c r="AP169" s="31">
        <f>Adjustments!AP26</f>
        <v>0</v>
      </c>
      <c r="AQ169" s="274">
        <f>Adjustments!AQ26</f>
        <v>0</v>
      </c>
      <c r="AR169" s="31">
        <f>Adjustments!AR26</f>
        <v>0</v>
      </c>
      <c r="AS169" s="31">
        <f>Adjustments!AS26</f>
        <v>0</v>
      </c>
      <c r="AT169" s="31">
        <f>Adjustments!AT26</f>
        <v>0</v>
      </c>
      <c r="AU169" s="31">
        <f>Adjustments!AU26</f>
        <v>0</v>
      </c>
      <c r="AV169" s="274">
        <f>Adjustments!AV26</f>
        <v>0</v>
      </c>
      <c r="AW169" s="31">
        <f>Adjustments!AW26</f>
        <v>0</v>
      </c>
      <c r="AX169" s="31">
        <f>Adjustments!AX26</f>
        <v>0</v>
      </c>
      <c r="AY169" s="31">
        <f>Adjustments!AY26</f>
        <v>0</v>
      </c>
      <c r="AZ169" s="31">
        <f>Adjustments!AZ26</f>
        <v>0</v>
      </c>
      <c r="BA169" s="274">
        <f>Adjustments!BA26</f>
        <v>0</v>
      </c>
      <c r="BB169" s="31">
        <f>Adjustments!BB26</f>
        <v>0</v>
      </c>
      <c r="BC169" s="31">
        <f>Adjustments!BC26</f>
        <v>0</v>
      </c>
      <c r="BD169" s="31">
        <f>Adjustments!BD26</f>
        <v>0</v>
      </c>
      <c r="BE169" s="31">
        <f>Adjustments!BE26</f>
        <v>0</v>
      </c>
      <c r="BF169" s="274">
        <f>Adjustments!BF26</f>
        <v>0</v>
      </c>
      <c r="BG169" s="31">
        <f>Adjustments!BG26</f>
        <v>0</v>
      </c>
      <c r="BH169" s="31">
        <f>Adjustments!BH26</f>
        <v>0</v>
      </c>
      <c r="BI169" s="31">
        <f>Adjustments!BI26</f>
        <v>0</v>
      </c>
      <c r="BJ169" s="31">
        <f>Adjustments!BJ26</f>
        <v>0</v>
      </c>
      <c r="BK169" s="274">
        <f>Adjustments!BK26</f>
        <v>0</v>
      </c>
    </row>
    <row r="170" spans="1:63" s="1" customFormat="1" ht="15.75" outlineLevel="1">
      <c r="A170" s="418">
        <f>ROW()</f>
        <v>170</v>
      </c>
      <c r="B170" s="4" t="s">
        <v>40</v>
      </c>
      <c r="C170" s="36"/>
      <c r="D170" s="31">
        <f>Adjustments!D27</f>
        <v>0</v>
      </c>
      <c r="E170" s="31">
        <f>Adjustments!E27</f>
        <v>0</v>
      </c>
      <c r="F170" s="31">
        <f>Adjustments!F27</f>
        <v>0</v>
      </c>
      <c r="G170" s="31">
        <f>Adjustments!G27</f>
        <v>0</v>
      </c>
      <c r="H170" s="31">
        <f>Adjustments!H27</f>
        <v>0</v>
      </c>
      <c r="I170" s="31">
        <f>Adjustments!I27</f>
        <v>0</v>
      </c>
      <c r="J170" s="31">
        <f>Adjustments!J27</f>
        <v>0</v>
      </c>
      <c r="K170" s="31">
        <f>Adjustments!K27</f>
        <v>0</v>
      </c>
      <c r="L170" s="31">
        <f>Adjustments!L27</f>
        <v>0</v>
      </c>
      <c r="M170" s="31">
        <f>Adjustments!M27</f>
        <v>0</v>
      </c>
      <c r="N170" s="31">
        <f>Adjustments!N27</f>
        <v>0</v>
      </c>
      <c r="O170" s="31">
        <f>Adjustments!O27</f>
        <v>0</v>
      </c>
      <c r="P170" s="31">
        <f>Adjustments!P27</f>
        <v>0</v>
      </c>
      <c r="Q170" s="31">
        <f>Adjustments!Q27</f>
        <v>0</v>
      </c>
      <c r="R170" s="31">
        <f>Adjustments!R27</f>
        <v>0</v>
      </c>
      <c r="S170" s="31">
        <f>Adjustments!S27</f>
        <v>0</v>
      </c>
      <c r="T170" s="31">
        <f>Adjustments!T27</f>
        <v>0</v>
      </c>
      <c r="U170" s="31">
        <f>Adjustments!U27</f>
        <v>0</v>
      </c>
      <c r="V170" s="31">
        <f>Adjustments!V27</f>
        <v>0</v>
      </c>
      <c r="W170" s="31">
        <f>Adjustments!W27</f>
        <v>0</v>
      </c>
      <c r="X170" s="31">
        <f>Adjustments!X27</f>
        <v>0</v>
      </c>
      <c r="Y170" s="31">
        <f>Adjustments!Y27</f>
        <v>0</v>
      </c>
      <c r="Z170" s="31">
        <f>Adjustments!Z27</f>
        <v>0</v>
      </c>
      <c r="AA170" s="31">
        <f>Adjustments!AA27</f>
        <v>0</v>
      </c>
      <c r="AB170" s="31">
        <f>Adjustments!AB27</f>
        <v>0</v>
      </c>
      <c r="AC170" s="31">
        <f>Adjustments!AC27</f>
        <v>0</v>
      </c>
      <c r="AD170" s="31">
        <f>Adjustments!AD27</f>
        <v>0</v>
      </c>
      <c r="AE170" s="31">
        <f>Adjustments!AE27</f>
        <v>0</v>
      </c>
      <c r="AF170" s="31">
        <f>Adjustments!AF27</f>
        <v>0</v>
      </c>
      <c r="AG170" s="31">
        <f>Adjustments!AG27</f>
        <v>0</v>
      </c>
      <c r="AH170" s="31">
        <f>Adjustments!AH27</f>
        <v>0</v>
      </c>
      <c r="AI170" s="31">
        <f>Adjustments!AI27</f>
        <v>0</v>
      </c>
      <c r="AJ170" s="31">
        <f>Adjustments!AJ27</f>
        <v>0</v>
      </c>
      <c r="AK170" s="31">
        <f>Adjustments!AK27</f>
        <v>0</v>
      </c>
      <c r="AL170" s="31">
        <f>Adjustments!AL27</f>
        <v>0</v>
      </c>
      <c r="AM170" s="31">
        <f>Adjustments!AM27</f>
        <v>0</v>
      </c>
      <c r="AN170" s="31">
        <f>Adjustments!AN27</f>
        <v>0</v>
      </c>
      <c r="AO170" s="31">
        <f>Adjustments!AO27</f>
        <v>0</v>
      </c>
      <c r="AP170" s="31">
        <f>Adjustments!AP27</f>
        <v>0</v>
      </c>
      <c r="AQ170" s="274">
        <f>Adjustments!AQ27</f>
        <v>0</v>
      </c>
      <c r="AR170" s="31">
        <f>Adjustments!AR27</f>
        <v>0</v>
      </c>
      <c r="AS170" s="31">
        <f>Adjustments!AS27</f>
        <v>0</v>
      </c>
      <c r="AT170" s="31">
        <f>Adjustments!AT27</f>
        <v>0</v>
      </c>
      <c r="AU170" s="31">
        <f>Adjustments!AU27</f>
        <v>0</v>
      </c>
      <c r="AV170" s="274">
        <f>Adjustments!AV27</f>
        <v>0</v>
      </c>
      <c r="AW170" s="31">
        <f>Adjustments!AW27</f>
        <v>0</v>
      </c>
      <c r="AX170" s="31">
        <f>Adjustments!AX27</f>
        <v>0</v>
      </c>
      <c r="AY170" s="31">
        <f>Adjustments!AY27</f>
        <v>0</v>
      </c>
      <c r="AZ170" s="31">
        <f>Adjustments!AZ27</f>
        <v>0</v>
      </c>
      <c r="BA170" s="274">
        <f>Adjustments!BA27</f>
        <v>0</v>
      </c>
      <c r="BB170" s="31">
        <f>Adjustments!BB27</f>
        <v>0</v>
      </c>
      <c r="BC170" s="31">
        <f>Adjustments!BC27</f>
        <v>0</v>
      </c>
      <c r="BD170" s="31">
        <f>Adjustments!BD27</f>
        <v>0</v>
      </c>
      <c r="BE170" s="31">
        <f>Adjustments!BE27</f>
        <v>0</v>
      </c>
      <c r="BF170" s="274">
        <f>Adjustments!BF27</f>
        <v>0</v>
      </c>
      <c r="BG170" s="31">
        <f>Adjustments!BG27</f>
        <v>0</v>
      </c>
      <c r="BH170" s="31">
        <f>Adjustments!BH27</f>
        <v>0</v>
      </c>
      <c r="BI170" s="31">
        <f>Adjustments!BI27</f>
        <v>0</v>
      </c>
      <c r="BJ170" s="31">
        <f>Adjustments!BJ27</f>
        <v>0</v>
      </c>
      <c r="BK170" s="274">
        <f>Adjustments!BK27</f>
        <v>0</v>
      </c>
    </row>
    <row r="171" spans="1:63" s="1" customFormat="1" ht="15.75" outlineLevel="1">
      <c r="A171" s="418">
        <f>ROW()</f>
        <v>171</v>
      </c>
      <c r="B171" s="4" t="s">
        <v>306</v>
      </c>
      <c r="C171" s="36"/>
      <c r="D171" s="31">
        <f>Adjustments!D28</f>
        <v>0</v>
      </c>
      <c r="E171" s="31">
        <f>Adjustments!E28</f>
        <v>0</v>
      </c>
      <c r="F171" s="31">
        <f>Adjustments!F28</f>
        <v>0</v>
      </c>
      <c r="G171" s="31">
        <f>Adjustments!G28</f>
        <v>0</v>
      </c>
      <c r="H171" s="31">
        <f>Adjustments!H28</f>
        <v>0</v>
      </c>
      <c r="I171" s="31">
        <f>Adjustments!I28</f>
        <v>0</v>
      </c>
      <c r="J171" s="31">
        <f>Adjustments!J28</f>
        <v>0</v>
      </c>
      <c r="K171" s="31">
        <f>Adjustments!K28</f>
        <v>0</v>
      </c>
      <c r="L171" s="31">
        <f>Adjustments!L28</f>
        <v>0</v>
      </c>
      <c r="M171" s="31">
        <f>Adjustments!M28</f>
        <v>0</v>
      </c>
      <c r="N171" s="31">
        <f>Adjustments!N28</f>
        <v>0</v>
      </c>
      <c r="O171" s="31">
        <f>Adjustments!O28</f>
        <v>0</v>
      </c>
      <c r="P171" s="31">
        <f>Adjustments!P28</f>
        <v>0</v>
      </c>
      <c r="Q171" s="31">
        <f>Adjustments!Q28</f>
        <v>0</v>
      </c>
      <c r="R171" s="31">
        <f>Adjustments!R28</f>
        <v>0</v>
      </c>
      <c r="S171" s="31">
        <f>Adjustments!S28</f>
        <v>0</v>
      </c>
      <c r="T171" s="31">
        <f>Adjustments!T28</f>
        <v>0</v>
      </c>
      <c r="U171" s="31">
        <f>Adjustments!U28</f>
        <v>0</v>
      </c>
      <c r="V171" s="31">
        <f>Adjustments!V28</f>
        <v>0</v>
      </c>
      <c r="W171" s="31">
        <f>Adjustments!W28</f>
        <v>0</v>
      </c>
      <c r="X171" s="31">
        <f>Adjustments!X28</f>
        <v>0</v>
      </c>
      <c r="Y171" s="31">
        <f>Adjustments!Y28</f>
        <v>0</v>
      </c>
      <c r="Z171" s="31">
        <f>Adjustments!Z28</f>
        <v>0</v>
      </c>
      <c r="AA171" s="31">
        <f>Adjustments!AA28</f>
        <v>0</v>
      </c>
      <c r="AB171" s="31">
        <f>Adjustments!AB28</f>
        <v>0</v>
      </c>
      <c r="AC171" s="31">
        <f>Adjustments!AC28</f>
        <v>0</v>
      </c>
      <c r="AD171" s="31">
        <f>Adjustments!AD28</f>
        <v>0</v>
      </c>
      <c r="AE171" s="31">
        <f>Adjustments!AE28</f>
        <v>0</v>
      </c>
      <c r="AF171" s="31">
        <f>Adjustments!AF28</f>
        <v>0</v>
      </c>
      <c r="AG171" s="31">
        <f>Adjustments!AG28</f>
        <v>0</v>
      </c>
      <c r="AH171" s="31">
        <f>Adjustments!AH28</f>
        <v>0</v>
      </c>
      <c r="AI171" s="31">
        <f>Adjustments!AI28</f>
        <v>0</v>
      </c>
      <c r="AJ171" s="31">
        <f>Adjustments!AJ28</f>
        <v>0</v>
      </c>
      <c r="AK171" s="31">
        <f>Adjustments!AK28</f>
        <v>0</v>
      </c>
      <c r="AL171" s="31">
        <f>Adjustments!AL28</f>
        <v>0</v>
      </c>
      <c r="AM171" s="31">
        <f>Adjustments!AM28</f>
        <v>0</v>
      </c>
      <c r="AN171" s="31">
        <f>Adjustments!AN28</f>
        <v>0</v>
      </c>
      <c r="AO171" s="31">
        <f>Adjustments!AO28</f>
        <v>0</v>
      </c>
      <c r="AP171" s="31">
        <f>Adjustments!AP28</f>
        <v>0</v>
      </c>
      <c r="AQ171" s="274">
        <f>Adjustments!AQ28</f>
        <v>0</v>
      </c>
      <c r="AR171" s="31">
        <f>Adjustments!AR28</f>
        <v>0</v>
      </c>
      <c r="AS171" s="31">
        <f>Adjustments!AS28</f>
        <v>0</v>
      </c>
      <c r="AT171" s="31">
        <f>Adjustments!AT28</f>
        <v>0</v>
      </c>
      <c r="AU171" s="31">
        <f>Adjustments!AU28</f>
        <v>0</v>
      </c>
      <c r="AV171" s="274">
        <f>Adjustments!AV28</f>
        <v>0</v>
      </c>
      <c r="AW171" s="31">
        <f>Adjustments!AW28</f>
        <v>0</v>
      </c>
      <c r="AX171" s="31">
        <f>Adjustments!AX28</f>
        <v>0</v>
      </c>
      <c r="AY171" s="31">
        <f>Adjustments!AY28</f>
        <v>0</v>
      </c>
      <c r="AZ171" s="31">
        <f>Adjustments!AZ28</f>
        <v>0</v>
      </c>
      <c r="BA171" s="274">
        <f>Adjustments!BA28</f>
        <v>0</v>
      </c>
      <c r="BB171" s="31">
        <f>Adjustments!BB28</f>
        <v>0</v>
      </c>
      <c r="BC171" s="31">
        <f>Adjustments!BC28</f>
        <v>0</v>
      </c>
      <c r="BD171" s="31">
        <f>Adjustments!BD28</f>
        <v>0</v>
      </c>
      <c r="BE171" s="31">
        <f>Adjustments!BE28</f>
        <v>0</v>
      </c>
      <c r="BF171" s="274">
        <f>Adjustments!BF28</f>
        <v>0</v>
      </c>
      <c r="BG171" s="31">
        <f>Adjustments!BG28</f>
        <v>0</v>
      </c>
      <c r="BH171" s="31">
        <f>Adjustments!BH28</f>
        <v>0</v>
      </c>
      <c r="BI171" s="31">
        <f>Adjustments!BI28</f>
        <v>0</v>
      </c>
      <c r="BJ171" s="31">
        <f>Adjustments!BJ28</f>
        <v>0</v>
      </c>
      <c r="BK171" s="274">
        <f>Adjustments!BK28</f>
        <v>0</v>
      </c>
    </row>
    <row r="172" spans="1:63" s="1" customFormat="1" ht="15.75" outlineLevel="1">
      <c r="A172" s="418">
        <f>ROW()</f>
        <v>172</v>
      </c>
      <c r="B172" s="4" t="s">
        <v>256</v>
      </c>
      <c r="C172" s="36"/>
      <c r="D172" s="31">
        <f>Adjustments!D29</f>
        <v>0</v>
      </c>
      <c r="E172" s="31">
        <f>Adjustments!E29</f>
        <v>0</v>
      </c>
      <c r="F172" s="31">
        <f>Adjustments!F29</f>
        <v>0</v>
      </c>
      <c r="G172" s="31">
        <f>Adjustments!G29</f>
        <v>0</v>
      </c>
      <c r="H172" s="31">
        <f>Adjustments!H29</f>
        <v>0</v>
      </c>
      <c r="I172" s="31">
        <f>Adjustments!I29</f>
        <v>0</v>
      </c>
      <c r="J172" s="31">
        <f>Adjustments!J29</f>
        <v>0</v>
      </c>
      <c r="K172" s="31">
        <f>Adjustments!K29</f>
        <v>0</v>
      </c>
      <c r="L172" s="31">
        <f>Adjustments!L29</f>
        <v>0</v>
      </c>
      <c r="M172" s="31">
        <f>Adjustments!M29</f>
        <v>0</v>
      </c>
      <c r="N172" s="31">
        <f>Adjustments!N29</f>
        <v>0</v>
      </c>
      <c r="O172" s="31">
        <f>Adjustments!O29</f>
        <v>0</v>
      </c>
      <c r="P172" s="31">
        <f>Adjustments!P29</f>
        <v>0</v>
      </c>
      <c r="Q172" s="31">
        <f>Adjustments!Q29</f>
        <v>0</v>
      </c>
      <c r="R172" s="31">
        <f>Adjustments!R29</f>
        <v>0</v>
      </c>
      <c r="S172" s="31">
        <f>Adjustments!S29</f>
        <v>0</v>
      </c>
      <c r="T172" s="31">
        <f>Adjustments!T29</f>
        <v>0</v>
      </c>
      <c r="U172" s="31">
        <f>Adjustments!U29</f>
        <v>0</v>
      </c>
      <c r="V172" s="31">
        <f>Adjustments!V29</f>
        <v>0</v>
      </c>
      <c r="W172" s="31">
        <f>Adjustments!W29</f>
        <v>0</v>
      </c>
      <c r="X172" s="31">
        <f>Adjustments!X29</f>
        <v>0</v>
      </c>
      <c r="Y172" s="31">
        <f>Adjustments!Y29</f>
        <v>0</v>
      </c>
      <c r="Z172" s="31">
        <f>Adjustments!Z29</f>
        <v>0</v>
      </c>
      <c r="AA172" s="31">
        <f>Adjustments!AA29</f>
        <v>0</v>
      </c>
      <c r="AB172" s="31">
        <f>Adjustments!AB29</f>
        <v>0</v>
      </c>
      <c r="AC172" s="31">
        <f>Adjustments!AC29</f>
        <v>0</v>
      </c>
      <c r="AD172" s="31">
        <f>Adjustments!AD29</f>
        <v>0</v>
      </c>
      <c r="AE172" s="31">
        <f>Adjustments!AE29</f>
        <v>0</v>
      </c>
      <c r="AF172" s="31">
        <f>Adjustments!AF29</f>
        <v>0</v>
      </c>
      <c r="AG172" s="31">
        <f>Adjustments!AG29</f>
        <v>0</v>
      </c>
      <c r="AH172" s="31">
        <f>Adjustments!AH29</f>
        <v>0</v>
      </c>
      <c r="AI172" s="31">
        <f>Adjustments!AI29</f>
        <v>0</v>
      </c>
      <c r="AJ172" s="31">
        <f>Adjustments!AJ29</f>
        <v>0</v>
      </c>
      <c r="AK172" s="31">
        <f>Adjustments!AK29</f>
        <v>0</v>
      </c>
      <c r="AL172" s="31">
        <f>Adjustments!AL29</f>
        <v>0</v>
      </c>
      <c r="AM172" s="31">
        <f>Adjustments!AM29</f>
        <v>0</v>
      </c>
      <c r="AN172" s="31">
        <f>Adjustments!AN29</f>
        <v>0</v>
      </c>
      <c r="AO172" s="31">
        <f>Adjustments!AO29</f>
        <v>0</v>
      </c>
      <c r="AP172" s="31">
        <f>Adjustments!AP29</f>
        <v>0</v>
      </c>
      <c r="AQ172" s="274">
        <f>Adjustments!AQ29</f>
        <v>0</v>
      </c>
      <c r="AR172" s="31">
        <f>Adjustments!AR29</f>
        <v>0</v>
      </c>
      <c r="AS172" s="31">
        <f>Adjustments!AS29</f>
        <v>0</v>
      </c>
      <c r="AT172" s="31">
        <f>Adjustments!AT29</f>
        <v>0</v>
      </c>
      <c r="AU172" s="31">
        <f>Adjustments!AU29</f>
        <v>0</v>
      </c>
      <c r="AV172" s="274">
        <f>Adjustments!AV29</f>
        <v>0</v>
      </c>
      <c r="AW172" s="31">
        <f>Adjustments!AW29</f>
        <v>0</v>
      </c>
      <c r="AX172" s="31">
        <f>Adjustments!AX29</f>
        <v>0</v>
      </c>
      <c r="AY172" s="31">
        <f>Adjustments!AY29</f>
        <v>0</v>
      </c>
      <c r="AZ172" s="31">
        <f>Adjustments!AZ29</f>
        <v>0</v>
      </c>
      <c r="BA172" s="274">
        <f>Adjustments!BA29</f>
        <v>0</v>
      </c>
      <c r="BB172" s="31">
        <f>Adjustments!BB29</f>
        <v>0</v>
      </c>
      <c r="BC172" s="31">
        <f>Adjustments!BC29</f>
        <v>0</v>
      </c>
      <c r="BD172" s="31">
        <f>Adjustments!BD29</f>
        <v>0</v>
      </c>
      <c r="BE172" s="31">
        <f>Adjustments!BE29</f>
        <v>0</v>
      </c>
      <c r="BF172" s="274">
        <f>Adjustments!BF29</f>
        <v>0</v>
      </c>
      <c r="BG172" s="31">
        <f>Adjustments!BG29</f>
        <v>0</v>
      </c>
      <c r="BH172" s="31">
        <f>Adjustments!BH29</f>
        <v>0</v>
      </c>
      <c r="BI172" s="31">
        <f>Adjustments!BI29</f>
        <v>0</v>
      </c>
      <c r="BJ172" s="31">
        <f>Adjustments!BJ29</f>
        <v>0</v>
      </c>
      <c r="BK172" s="274">
        <f>Adjustments!BK29</f>
        <v>0</v>
      </c>
    </row>
    <row r="173" spans="1:63" s="1" customFormat="1" ht="15.75" outlineLevel="1">
      <c r="A173" s="418">
        <f>ROW()</f>
        <v>173</v>
      </c>
      <c r="B173" s="4" t="s">
        <v>460</v>
      </c>
      <c r="C173" s="36"/>
      <c r="D173" s="31">
        <f>Adjustments!D30</f>
        <v>0</v>
      </c>
      <c r="E173" s="31">
        <f>Adjustments!E30</f>
        <v>0</v>
      </c>
      <c r="F173" s="31">
        <f>Adjustments!F30</f>
        <v>0</v>
      </c>
      <c r="G173" s="31">
        <f>Adjustments!G30</f>
        <v>0</v>
      </c>
      <c r="H173" s="31">
        <f>Adjustments!H30</f>
        <v>0</v>
      </c>
      <c r="I173" s="31">
        <f>Adjustments!I30</f>
        <v>0</v>
      </c>
      <c r="J173" s="31">
        <f>Adjustments!J30</f>
        <v>0</v>
      </c>
      <c r="K173" s="31">
        <f>Adjustments!K30</f>
        <v>0</v>
      </c>
      <c r="L173" s="31">
        <f>Adjustments!L30</f>
        <v>0</v>
      </c>
      <c r="M173" s="31">
        <f>Adjustments!M30</f>
        <v>0</v>
      </c>
      <c r="N173" s="31">
        <f>Adjustments!N30</f>
        <v>0</v>
      </c>
      <c r="O173" s="31">
        <f>Adjustments!O30</f>
        <v>0</v>
      </c>
      <c r="P173" s="31">
        <f>Adjustments!P30</f>
        <v>0</v>
      </c>
      <c r="Q173" s="31">
        <f>Adjustments!Q30</f>
        <v>0</v>
      </c>
      <c r="R173" s="31">
        <f>Adjustments!R30</f>
        <v>0</v>
      </c>
      <c r="S173" s="31">
        <f>Adjustments!S30</f>
        <v>0</v>
      </c>
      <c r="T173" s="31">
        <f>Adjustments!T30</f>
        <v>0</v>
      </c>
      <c r="U173" s="31">
        <f>Adjustments!U30</f>
        <v>0</v>
      </c>
      <c r="V173" s="31">
        <f>Adjustments!V30</f>
        <v>0</v>
      </c>
      <c r="W173" s="31">
        <f>Adjustments!W30</f>
        <v>0</v>
      </c>
      <c r="X173" s="31">
        <f>Adjustments!X30</f>
        <v>0</v>
      </c>
      <c r="Y173" s="31">
        <f>Adjustments!Y30</f>
        <v>0</v>
      </c>
      <c r="Z173" s="31">
        <f>Adjustments!Z30</f>
        <v>0</v>
      </c>
      <c r="AA173" s="31">
        <f>Adjustments!AA30</f>
        <v>0</v>
      </c>
      <c r="AB173" s="31">
        <f>Adjustments!AB30</f>
        <v>0</v>
      </c>
      <c r="AC173" s="31">
        <f>Adjustments!AC30</f>
        <v>0</v>
      </c>
      <c r="AD173" s="31">
        <f>Adjustments!AD30</f>
        <v>0</v>
      </c>
      <c r="AE173" s="31">
        <f>Adjustments!AE30</f>
        <v>0</v>
      </c>
      <c r="AF173" s="31">
        <f>Adjustments!AF30</f>
        <v>0</v>
      </c>
      <c r="AG173" s="31">
        <f>Adjustments!AG30</f>
        <v>0</v>
      </c>
      <c r="AH173" s="31">
        <f>Adjustments!AH30</f>
        <v>0</v>
      </c>
      <c r="AI173" s="31">
        <f>Adjustments!AI30</f>
        <v>0</v>
      </c>
      <c r="AJ173" s="31">
        <f>Adjustments!AJ30</f>
        <v>0</v>
      </c>
      <c r="AK173" s="31">
        <f>Adjustments!AK30</f>
        <v>0</v>
      </c>
      <c r="AL173" s="31">
        <f>Adjustments!AL30</f>
        <v>0</v>
      </c>
      <c r="AM173" s="31">
        <f>Adjustments!AM30</f>
        <v>0</v>
      </c>
      <c r="AN173" s="31">
        <f>Adjustments!AN30</f>
        <v>0</v>
      </c>
      <c r="AO173" s="31">
        <f>Adjustments!AO30</f>
        <v>0</v>
      </c>
      <c r="AP173" s="31">
        <f>Adjustments!AP30</f>
        <v>0</v>
      </c>
      <c r="AQ173" s="274">
        <f>Adjustments!AQ30</f>
        <v>0</v>
      </c>
      <c r="AR173" s="31">
        <f>Adjustments!AR30</f>
        <v>0</v>
      </c>
      <c r="AS173" s="31">
        <f>Adjustments!AS30</f>
        <v>0</v>
      </c>
      <c r="AT173" s="31">
        <f>Adjustments!AT30</f>
        <v>0</v>
      </c>
      <c r="AU173" s="31">
        <f>Adjustments!AU30</f>
        <v>0</v>
      </c>
      <c r="AV173" s="274">
        <f>Adjustments!AV30</f>
        <v>0</v>
      </c>
      <c r="AW173" s="31">
        <f>Adjustments!AW30</f>
        <v>0</v>
      </c>
      <c r="AX173" s="31">
        <f>Adjustments!AX30</f>
        <v>0</v>
      </c>
      <c r="AY173" s="31">
        <f>Adjustments!AY30</f>
        <v>0</v>
      </c>
      <c r="AZ173" s="31">
        <f>Adjustments!AZ30</f>
        <v>0</v>
      </c>
      <c r="BA173" s="274">
        <f>Adjustments!BA30</f>
        <v>0</v>
      </c>
      <c r="BB173" s="31">
        <f>Adjustments!BB30</f>
        <v>0</v>
      </c>
      <c r="BC173" s="31">
        <f>Adjustments!BC30</f>
        <v>0</v>
      </c>
      <c r="BD173" s="31">
        <f>Adjustments!BD30</f>
        <v>0</v>
      </c>
      <c r="BE173" s="31">
        <f>Adjustments!BE30</f>
        <v>0</v>
      </c>
      <c r="BF173" s="274">
        <f>Adjustments!BF30</f>
        <v>0</v>
      </c>
      <c r="BG173" s="31">
        <f>Adjustments!BG30</f>
        <v>0</v>
      </c>
      <c r="BH173" s="31">
        <f>Adjustments!BH30</f>
        <v>0</v>
      </c>
      <c r="BI173" s="31">
        <f>Adjustments!BI30</f>
        <v>0</v>
      </c>
      <c r="BJ173" s="31">
        <f>Adjustments!BJ30</f>
        <v>0</v>
      </c>
      <c r="BK173" s="274">
        <f>Adjustments!BK30</f>
        <v>0</v>
      </c>
    </row>
    <row r="174" spans="1:63" s="1" customFormat="1" ht="15.75" outlineLevel="1">
      <c r="A174" s="418">
        <f>ROW()</f>
        <v>174</v>
      </c>
      <c r="B174" s="4" t="s">
        <v>461</v>
      </c>
      <c r="C174" s="36"/>
      <c r="D174" s="31">
        <f>Adjustments!D31</f>
        <v>0</v>
      </c>
      <c r="E174" s="31">
        <f>Adjustments!E31</f>
        <v>0</v>
      </c>
      <c r="F174" s="31">
        <f>Adjustments!F31</f>
        <v>0</v>
      </c>
      <c r="G174" s="31">
        <f>Adjustments!G31</f>
        <v>0</v>
      </c>
      <c r="H174" s="31">
        <f>Adjustments!H31</f>
        <v>0</v>
      </c>
      <c r="I174" s="31">
        <f>Adjustments!I31</f>
        <v>0</v>
      </c>
      <c r="J174" s="31">
        <f>Adjustments!J31</f>
        <v>0</v>
      </c>
      <c r="K174" s="31">
        <f>Adjustments!K31</f>
        <v>0</v>
      </c>
      <c r="L174" s="31">
        <f>Adjustments!L31</f>
        <v>0</v>
      </c>
      <c r="M174" s="31">
        <f>Adjustments!M31</f>
        <v>0</v>
      </c>
      <c r="N174" s="31">
        <f>Adjustments!N31</f>
        <v>0</v>
      </c>
      <c r="O174" s="31">
        <f>Adjustments!O31</f>
        <v>0</v>
      </c>
      <c r="P174" s="31">
        <f>Adjustments!P31</f>
        <v>0</v>
      </c>
      <c r="Q174" s="31">
        <f>Adjustments!Q31</f>
        <v>0</v>
      </c>
      <c r="R174" s="31">
        <f>Adjustments!R31</f>
        <v>0</v>
      </c>
      <c r="S174" s="31">
        <f>Adjustments!S31</f>
        <v>0</v>
      </c>
      <c r="T174" s="31">
        <f>Adjustments!T31</f>
        <v>0</v>
      </c>
      <c r="U174" s="31">
        <f>Adjustments!U31</f>
        <v>0</v>
      </c>
      <c r="V174" s="31">
        <f>Adjustments!V31</f>
        <v>0</v>
      </c>
      <c r="W174" s="31">
        <f>Adjustments!W31</f>
        <v>0</v>
      </c>
      <c r="X174" s="31">
        <f>Adjustments!X31</f>
        <v>0</v>
      </c>
      <c r="Y174" s="31">
        <f>Adjustments!Y31</f>
        <v>0</v>
      </c>
      <c r="Z174" s="31">
        <f>Adjustments!Z31</f>
        <v>0</v>
      </c>
      <c r="AA174" s="31">
        <f>Adjustments!AA31</f>
        <v>0</v>
      </c>
      <c r="AB174" s="31">
        <f>Adjustments!AB31</f>
        <v>0</v>
      </c>
      <c r="AC174" s="31">
        <f>Adjustments!AC31</f>
        <v>0</v>
      </c>
      <c r="AD174" s="31">
        <f>Adjustments!AD31</f>
        <v>0</v>
      </c>
      <c r="AE174" s="31">
        <f>Adjustments!AE31</f>
        <v>0</v>
      </c>
      <c r="AF174" s="31">
        <f>Adjustments!AF31</f>
        <v>0</v>
      </c>
      <c r="AG174" s="31">
        <f>Adjustments!AG31</f>
        <v>0</v>
      </c>
      <c r="AH174" s="31">
        <f>Adjustments!AH31</f>
        <v>0</v>
      </c>
      <c r="AI174" s="31">
        <f>Adjustments!AI31</f>
        <v>0</v>
      </c>
      <c r="AJ174" s="31">
        <f>Adjustments!AJ31</f>
        <v>0</v>
      </c>
      <c r="AK174" s="31">
        <f>Adjustments!AK31</f>
        <v>0</v>
      </c>
      <c r="AL174" s="31">
        <f>Adjustments!AL31</f>
        <v>0</v>
      </c>
      <c r="AM174" s="31">
        <f>Adjustments!AM31</f>
        <v>0</v>
      </c>
      <c r="AN174" s="31">
        <f>Adjustments!AN31</f>
        <v>0</v>
      </c>
      <c r="AO174" s="31">
        <f>Adjustments!AO31</f>
        <v>0</v>
      </c>
      <c r="AP174" s="31">
        <f>Adjustments!AP31</f>
        <v>0</v>
      </c>
      <c r="AQ174" s="274">
        <f>Adjustments!AQ31</f>
        <v>0</v>
      </c>
      <c r="AR174" s="31">
        <f>Adjustments!AR31</f>
        <v>0</v>
      </c>
      <c r="AS174" s="31">
        <f>Adjustments!AS31</f>
        <v>0</v>
      </c>
      <c r="AT174" s="31">
        <f>Adjustments!AT31</f>
        <v>0</v>
      </c>
      <c r="AU174" s="31">
        <f>Adjustments!AU31</f>
        <v>0</v>
      </c>
      <c r="AV174" s="274">
        <f>Adjustments!AV31</f>
        <v>0</v>
      </c>
      <c r="AW174" s="31">
        <f>Adjustments!AW31</f>
        <v>0</v>
      </c>
      <c r="AX174" s="31">
        <f>Adjustments!AX31</f>
        <v>0</v>
      </c>
      <c r="AY174" s="31">
        <f>Adjustments!AY31</f>
        <v>0</v>
      </c>
      <c r="AZ174" s="31">
        <f>Adjustments!AZ31</f>
        <v>0</v>
      </c>
      <c r="BA174" s="274">
        <f>Adjustments!BA31</f>
        <v>0</v>
      </c>
      <c r="BB174" s="31">
        <f>Adjustments!BB31</f>
        <v>0</v>
      </c>
      <c r="BC174" s="31">
        <f>Adjustments!BC31</f>
        <v>0</v>
      </c>
      <c r="BD174" s="31">
        <f>Adjustments!BD31</f>
        <v>0</v>
      </c>
      <c r="BE174" s="31">
        <f>Adjustments!BE31</f>
        <v>0</v>
      </c>
      <c r="BF174" s="274">
        <f>Adjustments!BF31</f>
        <v>0</v>
      </c>
      <c r="BG174" s="31">
        <f>Adjustments!BG31</f>
        <v>0</v>
      </c>
      <c r="BH174" s="31">
        <f>Adjustments!BH31</f>
        <v>0</v>
      </c>
      <c r="BI174" s="31">
        <f>Adjustments!BI31</f>
        <v>0</v>
      </c>
      <c r="BJ174" s="31">
        <f>Adjustments!BJ31</f>
        <v>0</v>
      </c>
      <c r="BK174" s="274">
        <f>Adjustments!BK31</f>
        <v>0</v>
      </c>
    </row>
    <row r="175" spans="1:63" s="1" customFormat="1" ht="15.75" outlineLevel="1">
      <c r="A175" s="418">
        <f>ROW()</f>
        <v>175</v>
      </c>
      <c r="B175" s="4" t="s">
        <v>462</v>
      </c>
      <c r="C175" s="36"/>
      <c r="D175" s="31">
        <f>Adjustments!D32</f>
        <v>0</v>
      </c>
      <c r="E175" s="31">
        <f>Adjustments!E32</f>
        <v>0</v>
      </c>
      <c r="F175" s="31">
        <f>Adjustments!F32</f>
        <v>0</v>
      </c>
      <c r="G175" s="31">
        <f>Adjustments!G32</f>
        <v>0</v>
      </c>
      <c r="H175" s="31">
        <f>Adjustments!H32</f>
        <v>0</v>
      </c>
      <c r="I175" s="31">
        <f>Adjustments!I32</f>
        <v>0</v>
      </c>
      <c r="J175" s="31">
        <f>Adjustments!J32</f>
        <v>0</v>
      </c>
      <c r="K175" s="31">
        <f>Adjustments!K32</f>
        <v>0</v>
      </c>
      <c r="L175" s="31">
        <f>Adjustments!L32</f>
        <v>0</v>
      </c>
      <c r="M175" s="31">
        <f>Adjustments!M32</f>
        <v>0</v>
      </c>
      <c r="N175" s="31">
        <f>Adjustments!N32</f>
        <v>0</v>
      </c>
      <c r="O175" s="31">
        <f>Adjustments!O32</f>
        <v>0</v>
      </c>
      <c r="P175" s="31">
        <f>Adjustments!P32</f>
        <v>0</v>
      </c>
      <c r="Q175" s="31">
        <f>Adjustments!Q32</f>
        <v>0</v>
      </c>
      <c r="R175" s="31">
        <f>Adjustments!R32</f>
        <v>0</v>
      </c>
      <c r="S175" s="31">
        <f>Adjustments!S32</f>
        <v>0</v>
      </c>
      <c r="T175" s="31">
        <f>Adjustments!T32</f>
        <v>0</v>
      </c>
      <c r="U175" s="31">
        <f>Adjustments!U32</f>
        <v>0</v>
      </c>
      <c r="V175" s="31">
        <f>Adjustments!V32</f>
        <v>0</v>
      </c>
      <c r="W175" s="31">
        <f>Adjustments!W32</f>
        <v>0</v>
      </c>
      <c r="X175" s="31">
        <f>Adjustments!X32</f>
        <v>0</v>
      </c>
      <c r="Y175" s="31">
        <f>Adjustments!Y32</f>
        <v>0</v>
      </c>
      <c r="Z175" s="31">
        <f>Adjustments!Z32</f>
        <v>0</v>
      </c>
      <c r="AA175" s="31">
        <f>Adjustments!AA32</f>
        <v>0</v>
      </c>
      <c r="AB175" s="31">
        <f>Adjustments!AB32</f>
        <v>0</v>
      </c>
      <c r="AC175" s="31">
        <f>Adjustments!AC32</f>
        <v>0</v>
      </c>
      <c r="AD175" s="31">
        <f>Adjustments!AD32</f>
        <v>0</v>
      </c>
      <c r="AE175" s="31">
        <f>Adjustments!AE32</f>
        <v>0</v>
      </c>
      <c r="AF175" s="31">
        <f>Adjustments!AF32</f>
        <v>0</v>
      </c>
      <c r="AG175" s="31">
        <f>Adjustments!AG32</f>
        <v>0</v>
      </c>
      <c r="AH175" s="31">
        <f>Adjustments!AH32</f>
        <v>0</v>
      </c>
      <c r="AI175" s="31">
        <f>Adjustments!AI32</f>
        <v>0</v>
      </c>
      <c r="AJ175" s="31">
        <f>Adjustments!AJ32</f>
        <v>0</v>
      </c>
      <c r="AK175" s="31">
        <f>Adjustments!AK32</f>
        <v>0</v>
      </c>
      <c r="AL175" s="31">
        <f>Adjustments!AL32</f>
        <v>0</v>
      </c>
      <c r="AM175" s="31">
        <f>Adjustments!AM32</f>
        <v>0</v>
      </c>
      <c r="AN175" s="31">
        <f>Adjustments!AN32</f>
        <v>0</v>
      </c>
      <c r="AO175" s="31">
        <f>Adjustments!AO32</f>
        <v>0</v>
      </c>
      <c r="AP175" s="31">
        <f>Adjustments!AP32</f>
        <v>0</v>
      </c>
      <c r="AQ175" s="274">
        <f>Adjustments!AQ32</f>
        <v>0</v>
      </c>
      <c r="AR175" s="31">
        <f>Adjustments!AR32</f>
        <v>0</v>
      </c>
      <c r="AS175" s="31">
        <f>Adjustments!AS32</f>
        <v>0</v>
      </c>
      <c r="AT175" s="31">
        <f>Adjustments!AT32</f>
        <v>0</v>
      </c>
      <c r="AU175" s="31">
        <f>Adjustments!AU32</f>
        <v>0</v>
      </c>
      <c r="AV175" s="274">
        <f>Adjustments!AV32</f>
        <v>0</v>
      </c>
      <c r="AW175" s="31">
        <f>Adjustments!AW32</f>
        <v>0</v>
      </c>
      <c r="AX175" s="31">
        <f>Adjustments!AX32</f>
        <v>0</v>
      </c>
      <c r="AY175" s="31">
        <f>Adjustments!AY32</f>
        <v>0</v>
      </c>
      <c r="AZ175" s="31">
        <f>Adjustments!AZ32</f>
        <v>0</v>
      </c>
      <c r="BA175" s="274">
        <f>Adjustments!BA32</f>
        <v>0</v>
      </c>
      <c r="BB175" s="31">
        <f>Adjustments!BB32</f>
        <v>0</v>
      </c>
      <c r="BC175" s="31">
        <f>Adjustments!BC32</f>
        <v>0</v>
      </c>
      <c r="BD175" s="31">
        <f>Adjustments!BD32</f>
        <v>0</v>
      </c>
      <c r="BE175" s="31">
        <f>Adjustments!BE32</f>
        <v>0</v>
      </c>
      <c r="BF175" s="274">
        <f>Adjustments!BF32</f>
        <v>0</v>
      </c>
      <c r="BG175" s="31">
        <f>Adjustments!BG32</f>
        <v>0</v>
      </c>
      <c r="BH175" s="31">
        <f>Adjustments!BH32</f>
        <v>0</v>
      </c>
      <c r="BI175" s="31">
        <f>Adjustments!BI32</f>
        <v>0</v>
      </c>
      <c r="BJ175" s="31">
        <f>Adjustments!BJ32</f>
        <v>0</v>
      </c>
      <c r="BK175" s="274">
        <f>Adjustments!BK32</f>
        <v>0</v>
      </c>
    </row>
    <row r="176" spans="1:63" s="1" customFormat="1" ht="15.75" outlineLevel="1">
      <c r="A176" s="418">
        <f>ROW()</f>
        <v>176</v>
      </c>
      <c r="B176" s="71" t="s">
        <v>0</v>
      </c>
      <c r="C176" s="24"/>
      <c r="D176" s="25">
        <f>SUM(D163:D175)</f>
        <v>0</v>
      </c>
      <c r="E176" s="25">
        <f t="shared" ref="E176:BF176" si="810">SUM(E163:E175)</f>
        <v>0</v>
      </c>
      <c r="F176" s="25">
        <f t="shared" si="810"/>
        <v>0</v>
      </c>
      <c r="G176" s="25">
        <f t="shared" si="810"/>
        <v>0</v>
      </c>
      <c r="H176" s="25">
        <f t="shared" si="810"/>
        <v>0</v>
      </c>
      <c r="I176" s="25">
        <f t="shared" si="810"/>
        <v>0</v>
      </c>
      <c r="J176" s="25">
        <f t="shared" si="810"/>
        <v>0</v>
      </c>
      <c r="K176" s="25">
        <f t="shared" si="810"/>
        <v>0</v>
      </c>
      <c r="L176" s="25">
        <f t="shared" si="810"/>
        <v>0</v>
      </c>
      <c r="M176" s="25">
        <f t="shared" si="810"/>
        <v>0</v>
      </c>
      <c r="N176" s="25">
        <f t="shared" si="810"/>
        <v>0</v>
      </c>
      <c r="O176" s="25">
        <f t="shared" si="810"/>
        <v>0</v>
      </c>
      <c r="P176" s="25">
        <f t="shared" si="810"/>
        <v>0</v>
      </c>
      <c r="Q176" s="25">
        <f t="shared" si="810"/>
        <v>0</v>
      </c>
      <c r="R176" s="25">
        <f t="shared" si="810"/>
        <v>0</v>
      </c>
      <c r="S176" s="25">
        <f t="shared" si="810"/>
        <v>0</v>
      </c>
      <c r="T176" s="25">
        <f t="shared" si="810"/>
        <v>0</v>
      </c>
      <c r="U176" s="25">
        <f t="shared" si="810"/>
        <v>0</v>
      </c>
      <c r="V176" s="25">
        <f t="shared" si="810"/>
        <v>0</v>
      </c>
      <c r="W176" s="25">
        <f t="shared" si="810"/>
        <v>0</v>
      </c>
      <c r="X176" s="25">
        <f t="shared" si="810"/>
        <v>0</v>
      </c>
      <c r="Y176" s="25">
        <f t="shared" si="810"/>
        <v>0</v>
      </c>
      <c r="Z176" s="25">
        <f t="shared" si="810"/>
        <v>0</v>
      </c>
      <c r="AA176" s="25">
        <f t="shared" si="810"/>
        <v>0</v>
      </c>
      <c r="AB176" s="25">
        <f t="shared" si="810"/>
        <v>0</v>
      </c>
      <c r="AC176" s="25">
        <f t="shared" si="810"/>
        <v>0</v>
      </c>
      <c r="AD176" s="25">
        <f t="shared" si="810"/>
        <v>0</v>
      </c>
      <c r="AE176" s="25">
        <f t="shared" si="810"/>
        <v>0</v>
      </c>
      <c r="AF176" s="25">
        <f t="shared" si="810"/>
        <v>0</v>
      </c>
      <c r="AG176" s="25">
        <f t="shared" si="810"/>
        <v>0</v>
      </c>
      <c r="AH176" s="25">
        <f t="shared" si="810"/>
        <v>0</v>
      </c>
      <c r="AI176" s="25">
        <f t="shared" si="810"/>
        <v>0</v>
      </c>
      <c r="AJ176" s="25">
        <f t="shared" si="810"/>
        <v>0</v>
      </c>
      <c r="AK176" s="25">
        <f t="shared" si="810"/>
        <v>0</v>
      </c>
      <c r="AL176" s="25">
        <f t="shared" si="810"/>
        <v>0</v>
      </c>
      <c r="AM176" s="25">
        <f t="shared" si="810"/>
        <v>0</v>
      </c>
      <c r="AN176" s="25">
        <f t="shared" si="810"/>
        <v>0</v>
      </c>
      <c r="AO176" s="25">
        <f t="shared" si="810"/>
        <v>0</v>
      </c>
      <c r="AP176" s="25">
        <f t="shared" si="810"/>
        <v>0</v>
      </c>
      <c r="AQ176" s="269">
        <f t="shared" si="810"/>
        <v>0</v>
      </c>
      <c r="AR176" s="25">
        <f t="shared" si="810"/>
        <v>0</v>
      </c>
      <c r="AS176" s="25">
        <f t="shared" si="810"/>
        <v>0</v>
      </c>
      <c r="AT176" s="25">
        <f t="shared" si="810"/>
        <v>0</v>
      </c>
      <c r="AU176" s="25">
        <f t="shared" si="810"/>
        <v>0</v>
      </c>
      <c r="AV176" s="269">
        <f t="shared" si="810"/>
        <v>0</v>
      </c>
      <c r="AW176" s="25">
        <f t="shared" si="810"/>
        <v>0</v>
      </c>
      <c r="AX176" s="25">
        <f t="shared" si="810"/>
        <v>0</v>
      </c>
      <c r="AY176" s="25">
        <f t="shared" si="810"/>
        <v>0</v>
      </c>
      <c r="AZ176" s="25">
        <f t="shared" si="810"/>
        <v>0</v>
      </c>
      <c r="BA176" s="269">
        <f t="shared" si="810"/>
        <v>0</v>
      </c>
      <c r="BB176" s="25">
        <f t="shared" si="810"/>
        <v>0</v>
      </c>
      <c r="BC176" s="25">
        <f t="shared" si="810"/>
        <v>0</v>
      </c>
      <c r="BD176" s="25">
        <f t="shared" si="810"/>
        <v>0</v>
      </c>
      <c r="BE176" s="25">
        <f t="shared" si="810"/>
        <v>0</v>
      </c>
      <c r="BF176" s="269">
        <f t="shared" si="810"/>
        <v>0</v>
      </c>
      <c r="BG176" s="25">
        <f t="shared" ref="BG176:BH176" si="811">SUM(BG163:BG175)</f>
        <v>0</v>
      </c>
      <c r="BH176" s="25">
        <f t="shared" si="811"/>
        <v>0</v>
      </c>
      <c r="BI176" s="25">
        <f t="shared" ref="BI176:BJ176" si="812">SUM(BI163:BI175)</f>
        <v>0</v>
      </c>
      <c r="BJ176" s="25">
        <f t="shared" si="812"/>
        <v>0</v>
      </c>
      <c r="BK176" s="269">
        <f t="shared" ref="BK176" si="813">SUM(BK163:BK175)</f>
        <v>0</v>
      </c>
    </row>
    <row r="177" spans="1:63" s="8" customFormat="1" ht="15.75" outlineLevel="1">
      <c r="A177" s="418">
        <f>ROW()</f>
        <v>177</v>
      </c>
      <c r="B177" s="96" t="str">
        <f>"ICB Closing Asset Value ($m)"</f>
        <v>ICB Closing Asset Value ($m)</v>
      </c>
      <c r="C177" s="175"/>
      <c r="D177" s="245" t="s">
        <v>104</v>
      </c>
      <c r="E177" s="245" t="s">
        <v>104</v>
      </c>
      <c r="F177" s="245" t="s">
        <v>104</v>
      </c>
      <c r="G177" s="245" t="s">
        <v>104</v>
      </c>
      <c r="H177" s="245" t="s">
        <v>104</v>
      </c>
      <c r="I177" s="245" t="s">
        <v>104</v>
      </c>
      <c r="J177" s="245" t="s">
        <v>104</v>
      </c>
      <c r="K177" s="245" t="s">
        <v>104</v>
      </c>
      <c r="L177" s="245" t="s">
        <v>104</v>
      </c>
      <c r="M177" s="245" t="s">
        <v>104</v>
      </c>
      <c r="N177" s="245" t="s">
        <v>104</v>
      </c>
      <c r="O177" s="245" t="s">
        <v>104</v>
      </c>
      <c r="P177" s="245" t="s">
        <v>104</v>
      </c>
      <c r="Q177" s="245" t="s">
        <v>104</v>
      </c>
      <c r="R177" s="245" t="s">
        <v>104</v>
      </c>
      <c r="S177" s="245" t="s">
        <v>104</v>
      </c>
      <c r="T177" s="245" t="s">
        <v>104</v>
      </c>
      <c r="U177" s="245" t="s">
        <v>104</v>
      </c>
      <c r="V177" s="245" t="s">
        <v>104</v>
      </c>
      <c r="W177" s="245" t="s">
        <v>104</v>
      </c>
      <c r="X177" s="245" t="s">
        <v>104</v>
      </c>
      <c r="Y177" s="245" t="s">
        <v>104</v>
      </c>
      <c r="Z177" s="245" t="s">
        <v>104</v>
      </c>
      <c r="AA177" s="245" t="s">
        <v>104</v>
      </c>
      <c r="AB177" s="245" t="s">
        <v>104</v>
      </c>
      <c r="AC177" s="245" t="s">
        <v>104</v>
      </c>
      <c r="AD177" s="245" t="s">
        <v>104</v>
      </c>
      <c r="AE177" s="245" t="s">
        <v>104</v>
      </c>
      <c r="AF177" s="245" t="s">
        <v>104</v>
      </c>
      <c r="AG177" s="245" t="s">
        <v>104</v>
      </c>
      <c r="AH177" s="245" t="s">
        <v>104</v>
      </c>
      <c r="AI177" s="245" t="s">
        <v>104</v>
      </c>
      <c r="AJ177" s="245" t="s">
        <v>104</v>
      </c>
      <c r="AK177" s="245" t="s">
        <v>104</v>
      </c>
      <c r="AL177" s="245" t="s">
        <v>104</v>
      </c>
      <c r="AM177" s="245" t="s">
        <v>104</v>
      </c>
      <c r="AN177" s="245" t="s">
        <v>104</v>
      </c>
      <c r="AO177" s="245" t="s">
        <v>104</v>
      </c>
      <c r="AP177" s="245" t="s">
        <v>104</v>
      </c>
      <c r="AQ177" s="265" t="s">
        <v>104</v>
      </c>
      <c r="AR177" s="245" t="s">
        <v>104</v>
      </c>
      <c r="AS177" s="245" t="s">
        <v>104</v>
      </c>
      <c r="AT177" s="245" t="s">
        <v>104</v>
      </c>
      <c r="AU177" s="245" t="s">
        <v>104</v>
      </c>
      <c r="AV177" s="265" t="s">
        <v>104</v>
      </c>
      <c r="AW177" s="245" t="str">
        <f>AW$132</f>
        <v>$ 31/12/2023</v>
      </c>
      <c r="AX177" s="245" t="str">
        <f t="shared" ref="AX177:BK177" si="814">AX$132</f>
        <v>$ 31/12/2023</v>
      </c>
      <c r="AY177" s="245" t="str">
        <f t="shared" si="814"/>
        <v>$ 31/12/2023</v>
      </c>
      <c r="AZ177" s="245" t="str">
        <f t="shared" si="814"/>
        <v>$ 31/12/2023</v>
      </c>
      <c r="BA177" s="265" t="str">
        <f t="shared" si="814"/>
        <v>$ 31/12/2023</v>
      </c>
      <c r="BB177" s="245" t="str">
        <f t="shared" si="814"/>
        <v>$ 31/12/2023</v>
      </c>
      <c r="BC177" s="245" t="str">
        <f t="shared" si="814"/>
        <v>$ 31/12/2023</v>
      </c>
      <c r="BD177" s="245" t="str">
        <f t="shared" si="814"/>
        <v>$ 31/12/2023</v>
      </c>
      <c r="BE177" s="245" t="str">
        <f t="shared" si="814"/>
        <v>$ 31/12/2023</v>
      </c>
      <c r="BF177" s="265" t="str">
        <f t="shared" si="814"/>
        <v>$ 31/12/2023</v>
      </c>
      <c r="BG177" s="245" t="str">
        <f t="shared" si="814"/>
        <v>$ 31/12/2023</v>
      </c>
      <c r="BH177" s="245" t="str">
        <f t="shared" si="814"/>
        <v>$ 31/12/2023</v>
      </c>
      <c r="BI177" s="245" t="str">
        <f t="shared" si="814"/>
        <v>$ 31/12/2023</v>
      </c>
      <c r="BJ177" s="245" t="str">
        <f t="shared" si="814"/>
        <v>$ 31/12/2023</v>
      </c>
      <c r="BK177" s="265" t="str">
        <f t="shared" si="814"/>
        <v>$ 31/12/2023</v>
      </c>
    </row>
    <row r="178" spans="1:63" ht="15.75" outlineLevel="1">
      <c r="A178" s="418">
        <f>ROW()</f>
        <v>178</v>
      </c>
      <c r="B178" s="4" t="s">
        <v>33</v>
      </c>
      <c r="C178" s="29">
        <f>Inputs!C$48</f>
        <v>438.65553578864484</v>
      </c>
      <c r="D178" s="18">
        <f t="shared" ref="D178:AI178" si="815">D133-D148+D163</f>
        <v>436.95532053365008</v>
      </c>
      <c r="E178" s="18">
        <f t="shared" si="815"/>
        <v>435.25510527865532</v>
      </c>
      <c r="F178" s="18">
        <f t="shared" si="815"/>
        <v>433.55489002366056</v>
      </c>
      <c r="G178" s="18">
        <f t="shared" si="815"/>
        <v>431.8546747686658</v>
      </c>
      <c r="H178" s="18">
        <f t="shared" si="815"/>
        <v>430.15445951367104</v>
      </c>
      <c r="I178" s="18">
        <f t="shared" si="815"/>
        <v>428.45424425867628</v>
      </c>
      <c r="J178" s="18">
        <f t="shared" si="815"/>
        <v>426.75402900368152</v>
      </c>
      <c r="K178" s="18">
        <f t="shared" si="815"/>
        <v>425.05381374868676</v>
      </c>
      <c r="L178" s="18">
        <f t="shared" si="815"/>
        <v>423.353598493692</v>
      </c>
      <c r="M178" s="18">
        <f t="shared" si="815"/>
        <v>421.65338323869724</v>
      </c>
      <c r="N178" s="18">
        <f t="shared" si="815"/>
        <v>419.95316798370249</v>
      </c>
      <c r="O178" s="18">
        <f t="shared" si="815"/>
        <v>418.25295272870773</v>
      </c>
      <c r="P178" s="18">
        <f t="shared" si="815"/>
        <v>416.55273747371297</v>
      </c>
      <c r="Q178" s="18">
        <f t="shared" si="815"/>
        <v>414.85252221871821</v>
      </c>
      <c r="R178" s="18">
        <f t="shared" si="815"/>
        <v>413.15230696372345</v>
      </c>
      <c r="S178" s="18">
        <f t="shared" si="815"/>
        <v>411.45209170872869</v>
      </c>
      <c r="T178" s="18">
        <f t="shared" si="815"/>
        <v>409.75187645373393</v>
      </c>
      <c r="U178" s="18">
        <f t="shared" si="815"/>
        <v>408.05166119873917</v>
      </c>
      <c r="V178" s="18">
        <f t="shared" si="815"/>
        <v>406.35144594374441</v>
      </c>
      <c r="W178" s="18">
        <f t="shared" si="815"/>
        <v>404.65123068874965</v>
      </c>
      <c r="X178" s="18">
        <f t="shared" si="815"/>
        <v>402.95101543375489</v>
      </c>
      <c r="Y178" s="18">
        <f t="shared" si="815"/>
        <v>401.25080017876013</v>
      </c>
      <c r="Z178" s="18">
        <f t="shared" si="815"/>
        <v>399.55058492376537</v>
      </c>
      <c r="AA178" s="18">
        <f t="shared" si="815"/>
        <v>397.85036966877061</v>
      </c>
      <c r="AB178" s="18">
        <f t="shared" si="815"/>
        <v>396.15015441377585</v>
      </c>
      <c r="AC178" s="18">
        <f t="shared" si="815"/>
        <v>394.44993915878109</v>
      </c>
      <c r="AD178" s="18">
        <f t="shared" si="815"/>
        <v>392.74972390378633</v>
      </c>
      <c r="AE178" s="18">
        <f t="shared" si="815"/>
        <v>391.04950864879157</v>
      </c>
      <c r="AF178" s="18">
        <f t="shared" si="815"/>
        <v>389.34929339379681</v>
      </c>
      <c r="AG178" s="18">
        <f t="shared" si="815"/>
        <v>387.64907813880205</v>
      </c>
      <c r="AH178" s="18">
        <f t="shared" si="815"/>
        <v>385.94886288380729</v>
      </c>
      <c r="AI178" s="18">
        <f t="shared" si="815"/>
        <v>384.24864762881253</v>
      </c>
      <c r="AJ178" s="18">
        <f t="shared" ref="AJ178:BA178" si="816">AJ133-AJ148+AJ163</f>
        <v>382.54843237381777</v>
      </c>
      <c r="AK178" s="18">
        <f t="shared" si="816"/>
        <v>380.84821711882302</v>
      </c>
      <c r="AL178" s="18">
        <f t="shared" si="816"/>
        <v>379.14800186382826</v>
      </c>
      <c r="AM178" s="18">
        <f t="shared" si="816"/>
        <v>377.4477866088335</v>
      </c>
      <c r="AN178" s="18">
        <f t="shared" si="816"/>
        <v>375.74757135383874</v>
      </c>
      <c r="AO178" s="18">
        <f t="shared" si="816"/>
        <v>374.04735609884398</v>
      </c>
      <c r="AP178" s="18">
        <f t="shared" si="816"/>
        <v>372.34714084384922</v>
      </c>
      <c r="AQ178" s="267">
        <f t="shared" si="816"/>
        <v>370.64692558885446</v>
      </c>
      <c r="AR178" s="18">
        <f t="shared" si="816"/>
        <v>363.84606456887548</v>
      </c>
      <c r="AS178" s="18">
        <f t="shared" si="816"/>
        <v>357.0452035488965</v>
      </c>
      <c r="AT178" s="18">
        <f t="shared" si="816"/>
        <v>350.24434252891751</v>
      </c>
      <c r="AU178" s="18">
        <f t="shared" si="816"/>
        <v>343.44348150893853</v>
      </c>
      <c r="AV178" s="267">
        <f t="shared" si="816"/>
        <v>336.64262048895955</v>
      </c>
      <c r="AW178" s="18">
        <f t="shared" si="816"/>
        <v>421.12067039144705</v>
      </c>
      <c r="AX178" s="18">
        <f t="shared" si="816"/>
        <v>412.43776997100485</v>
      </c>
      <c r="AY178" s="18">
        <f t="shared" si="816"/>
        <v>403.75486955056266</v>
      </c>
      <c r="AZ178" s="18">
        <f t="shared" si="816"/>
        <v>395.07196913012046</v>
      </c>
      <c r="BA178" s="267">
        <f t="shared" si="816"/>
        <v>386.38906870967827</v>
      </c>
      <c r="BB178" s="18">
        <f t="shared" ref="BB178:BC178" si="817">BB133-BB148+BB163</f>
        <v>377.70616828923607</v>
      </c>
      <c r="BC178" s="18">
        <f t="shared" si="817"/>
        <v>369.02326786879388</v>
      </c>
      <c r="BD178" s="18">
        <f t="shared" ref="BD178:BE178" si="818">BD133-BD148+BD163</f>
        <v>360.34036744835169</v>
      </c>
      <c r="BE178" s="18">
        <f t="shared" si="818"/>
        <v>351.65746702790949</v>
      </c>
      <c r="BF178" s="267">
        <f t="shared" ref="BF178:BG178" si="819">BF133-BF148+BF163</f>
        <v>342.9745666074673</v>
      </c>
      <c r="BG178" s="18">
        <f t="shared" si="819"/>
        <v>334.2916661870251</v>
      </c>
      <c r="BH178" s="18">
        <f t="shared" ref="BH178:BI178" si="820">BH133-BH148+BH163</f>
        <v>325.60876576658291</v>
      </c>
      <c r="BI178" s="18">
        <f t="shared" si="820"/>
        <v>316.92586534614071</v>
      </c>
      <c r="BJ178" s="18">
        <f t="shared" ref="BJ178:BK178" si="821">BJ133-BJ148+BJ163</f>
        <v>308.24296492569852</v>
      </c>
      <c r="BK178" s="267">
        <f t="shared" si="821"/>
        <v>299.56006450525632</v>
      </c>
    </row>
    <row r="179" spans="1:63" ht="15.75" outlineLevel="1">
      <c r="A179" s="418">
        <f>ROW()</f>
        <v>179</v>
      </c>
      <c r="B179" s="4" t="s">
        <v>34</v>
      </c>
      <c r="C179" s="29">
        <f>Inputs!C$49</f>
        <v>9.1777717576504454</v>
      </c>
      <c r="D179" s="18">
        <f t="shared" ref="D179:AI179" si="822">D134-D149+D164</f>
        <v>9.1262112421580266</v>
      </c>
      <c r="E179" s="18">
        <f t="shared" si="822"/>
        <v>9.0746507266656078</v>
      </c>
      <c r="F179" s="18">
        <f t="shared" si="822"/>
        <v>9.023090211173189</v>
      </c>
      <c r="G179" s="18">
        <f t="shared" si="822"/>
        <v>8.9715296956807702</v>
      </c>
      <c r="H179" s="18">
        <f t="shared" si="822"/>
        <v>8.9199691801883514</v>
      </c>
      <c r="I179" s="18">
        <f t="shared" si="822"/>
        <v>8.8684086646959326</v>
      </c>
      <c r="J179" s="18">
        <f t="shared" si="822"/>
        <v>8.8168481492035138</v>
      </c>
      <c r="K179" s="18">
        <f t="shared" si="822"/>
        <v>8.765287633711095</v>
      </c>
      <c r="L179" s="18">
        <f t="shared" si="822"/>
        <v>8.7137271182186762</v>
      </c>
      <c r="M179" s="18">
        <f t="shared" si="822"/>
        <v>8.6621666027262574</v>
      </c>
      <c r="N179" s="18">
        <f t="shared" si="822"/>
        <v>8.6106060872338386</v>
      </c>
      <c r="O179" s="18">
        <f t="shared" si="822"/>
        <v>8.5590455717414198</v>
      </c>
      <c r="P179" s="18">
        <f t="shared" si="822"/>
        <v>8.507485056249001</v>
      </c>
      <c r="Q179" s="18">
        <f t="shared" si="822"/>
        <v>8.4559245407565822</v>
      </c>
      <c r="R179" s="18">
        <f t="shared" si="822"/>
        <v>8.4043640252641634</v>
      </c>
      <c r="S179" s="18">
        <f t="shared" si="822"/>
        <v>8.3528035097717446</v>
      </c>
      <c r="T179" s="18">
        <f t="shared" si="822"/>
        <v>8.3012429942793258</v>
      </c>
      <c r="U179" s="18">
        <f t="shared" si="822"/>
        <v>8.249682478786907</v>
      </c>
      <c r="V179" s="18">
        <f t="shared" si="822"/>
        <v>8.1981219632944882</v>
      </c>
      <c r="W179" s="18">
        <f t="shared" si="822"/>
        <v>8.1465614478020694</v>
      </c>
      <c r="X179" s="18">
        <f t="shared" si="822"/>
        <v>8.0950009323096506</v>
      </c>
      <c r="Y179" s="18">
        <f t="shared" si="822"/>
        <v>8.0434404168172318</v>
      </c>
      <c r="Z179" s="18">
        <f t="shared" si="822"/>
        <v>7.9918799013248139</v>
      </c>
      <c r="AA179" s="18">
        <f t="shared" si="822"/>
        <v>7.9403193858323959</v>
      </c>
      <c r="AB179" s="18">
        <f t="shared" si="822"/>
        <v>7.888758870339978</v>
      </c>
      <c r="AC179" s="18">
        <f t="shared" si="822"/>
        <v>7.8371983548475601</v>
      </c>
      <c r="AD179" s="18">
        <f t="shared" si="822"/>
        <v>7.7856378393551422</v>
      </c>
      <c r="AE179" s="18">
        <f t="shared" si="822"/>
        <v>7.7340773238627243</v>
      </c>
      <c r="AF179" s="18">
        <f t="shared" si="822"/>
        <v>7.6825168083703064</v>
      </c>
      <c r="AG179" s="18">
        <f t="shared" si="822"/>
        <v>7.6309562928778885</v>
      </c>
      <c r="AH179" s="18">
        <f t="shared" si="822"/>
        <v>7.5793957773854705</v>
      </c>
      <c r="AI179" s="18">
        <f t="shared" si="822"/>
        <v>7.5278352618930526</v>
      </c>
      <c r="AJ179" s="18">
        <f t="shared" ref="AJ179:BA179" si="823">AJ134-AJ149+AJ164</f>
        <v>7.4762747464006347</v>
      </c>
      <c r="AK179" s="18">
        <f t="shared" si="823"/>
        <v>7.4247142309082168</v>
      </c>
      <c r="AL179" s="18">
        <f t="shared" si="823"/>
        <v>7.3731537154157989</v>
      </c>
      <c r="AM179" s="18">
        <f t="shared" si="823"/>
        <v>7.321593199923381</v>
      </c>
      <c r="AN179" s="18">
        <f t="shared" si="823"/>
        <v>7.2700326844309631</v>
      </c>
      <c r="AO179" s="18">
        <f t="shared" si="823"/>
        <v>7.2184721689385452</v>
      </c>
      <c r="AP179" s="18">
        <f t="shared" si="823"/>
        <v>7.1669116534461272</v>
      </c>
      <c r="AQ179" s="267">
        <f t="shared" si="823"/>
        <v>7.1153511379537093</v>
      </c>
      <c r="AR179" s="18">
        <f t="shared" si="823"/>
        <v>6.9091090759840368</v>
      </c>
      <c r="AS179" s="18">
        <f t="shared" si="823"/>
        <v>6.7028670140143642</v>
      </c>
      <c r="AT179" s="18">
        <f t="shared" si="823"/>
        <v>6.4966249520446917</v>
      </c>
      <c r="AU179" s="18">
        <f t="shared" si="823"/>
        <v>6.2903828900750192</v>
      </c>
      <c r="AV179" s="267">
        <f t="shared" si="823"/>
        <v>6.0841408281053466</v>
      </c>
      <c r="AW179" s="18">
        <f t="shared" si="823"/>
        <v>7.5045217830306301</v>
      </c>
      <c r="AX179" s="18">
        <f t="shared" si="823"/>
        <v>7.2412052292400819</v>
      </c>
      <c r="AY179" s="18">
        <f t="shared" si="823"/>
        <v>6.9778886754495337</v>
      </c>
      <c r="AZ179" s="18">
        <f t="shared" si="823"/>
        <v>6.7145721216589855</v>
      </c>
      <c r="BA179" s="267">
        <f t="shared" si="823"/>
        <v>6.4512555678684373</v>
      </c>
      <c r="BB179" s="18">
        <f t="shared" ref="BB179:BC179" si="824">BB134-BB149+BB164</f>
        <v>6.1879390140778892</v>
      </c>
      <c r="BC179" s="18">
        <f t="shared" si="824"/>
        <v>5.924622460287341</v>
      </c>
      <c r="BD179" s="18">
        <f t="shared" ref="BD179:BE179" si="825">BD134-BD149+BD164</f>
        <v>5.6613059064967928</v>
      </c>
      <c r="BE179" s="18">
        <f t="shared" si="825"/>
        <v>5.3979893527062446</v>
      </c>
      <c r="BF179" s="267">
        <f t="shared" ref="BF179:BG179" si="826">BF134-BF149+BF164</f>
        <v>5.1346727989156964</v>
      </c>
      <c r="BG179" s="18">
        <f t="shared" si="826"/>
        <v>4.8713562451251482</v>
      </c>
      <c r="BH179" s="18">
        <f t="shared" ref="BH179:BI179" si="827">BH134-BH149+BH164</f>
        <v>4.6080396913346</v>
      </c>
      <c r="BI179" s="18">
        <f t="shared" si="827"/>
        <v>4.3447231375440518</v>
      </c>
      <c r="BJ179" s="18">
        <f t="shared" ref="BJ179:BK179" si="828">BJ134-BJ149+BJ164</f>
        <v>4.0814065837535036</v>
      </c>
      <c r="BK179" s="267">
        <f t="shared" si="828"/>
        <v>3.818090029962955</v>
      </c>
    </row>
    <row r="180" spans="1:63" ht="15.75" outlineLevel="1">
      <c r="A180" s="418">
        <f>ROW()</f>
        <v>180</v>
      </c>
      <c r="B180" s="4" t="s">
        <v>35</v>
      </c>
      <c r="C180" s="29">
        <f>Inputs!C$50</f>
        <v>41.575994885587399</v>
      </c>
      <c r="D180" s="18">
        <f t="shared" ref="D180:AI180" si="829">D135-D150+D165</f>
        <v>41.1517500398161</v>
      </c>
      <c r="E180" s="18">
        <f t="shared" si="829"/>
        <v>40.727505194044802</v>
      </c>
      <c r="F180" s="18">
        <f t="shared" si="829"/>
        <v>40.303260348273504</v>
      </c>
      <c r="G180" s="18">
        <f t="shared" si="829"/>
        <v>39.879015502502206</v>
      </c>
      <c r="H180" s="18">
        <f t="shared" si="829"/>
        <v>39.454770656730908</v>
      </c>
      <c r="I180" s="18">
        <f t="shared" si="829"/>
        <v>39.03052581095961</v>
      </c>
      <c r="J180" s="18">
        <f t="shared" si="829"/>
        <v>38.606280965188311</v>
      </c>
      <c r="K180" s="18">
        <f t="shared" si="829"/>
        <v>38.182036119417013</v>
      </c>
      <c r="L180" s="18">
        <f t="shared" si="829"/>
        <v>37.757791273645715</v>
      </c>
      <c r="M180" s="18">
        <f t="shared" si="829"/>
        <v>37.333546427874417</v>
      </c>
      <c r="N180" s="18">
        <f t="shared" si="829"/>
        <v>36.909301582103119</v>
      </c>
      <c r="O180" s="18">
        <f t="shared" si="829"/>
        <v>36.485056736331821</v>
      </c>
      <c r="P180" s="18">
        <f t="shared" si="829"/>
        <v>36.060811890560522</v>
      </c>
      <c r="Q180" s="18">
        <f t="shared" si="829"/>
        <v>35.636567044789224</v>
      </c>
      <c r="R180" s="18">
        <f t="shared" si="829"/>
        <v>35.212322199017926</v>
      </c>
      <c r="S180" s="18">
        <f t="shared" si="829"/>
        <v>34.788077353246628</v>
      </c>
      <c r="T180" s="18">
        <f t="shared" si="829"/>
        <v>34.36383250747533</v>
      </c>
      <c r="U180" s="18">
        <f t="shared" si="829"/>
        <v>33.939587661704032</v>
      </c>
      <c r="V180" s="18">
        <f t="shared" si="829"/>
        <v>33.515342815932733</v>
      </c>
      <c r="W180" s="18">
        <f t="shared" si="829"/>
        <v>33.091097970161435</v>
      </c>
      <c r="X180" s="18">
        <f t="shared" si="829"/>
        <v>32.666853124390137</v>
      </c>
      <c r="Y180" s="18">
        <f t="shared" si="829"/>
        <v>32.242608278618839</v>
      </c>
      <c r="Z180" s="18">
        <f t="shared" si="829"/>
        <v>31.818363432847537</v>
      </c>
      <c r="AA180" s="18">
        <f t="shared" si="829"/>
        <v>31.394118587076235</v>
      </c>
      <c r="AB180" s="18">
        <f t="shared" si="829"/>
        <v>30.969873741304934</v>
      </c>
      <c r="AC180" s="18">
        <f t="shared" si="829"/>
        <v>30.545628895533632</v>
      </c>
      <c r="AD180" s="18">
        <f t="shared" si="829"/>
        <v>30.12138404976233</v>
      </c>
      <c r="AE180" s="18">
        <f t="shared" si="829"/>
        <v>29.697139203991028</v>
      </c>
      <c r="AF180" s="18">
        <f t="shared" si="829"/>
        <v>29.272894358219727</v>
      </c>
      <c r="AG180" s="18">
        <f t="shared" si="829"/>
        <v>28.848649512448425</v>
      </c>
      <c r="AH180" s="18">
        <f t="shared" si="829"/>
        <v>28.424404666677123</v>
      </c>
      <c r="AI180" s="18">
        <f t="shared" si="829"/>
        <v>28.000159820905822</v>
      </c>
      <c r="AJ180" s="18">
        <f t="shared" ref="AJ180:BA180" si="830">AJ135-AJ150+AJ165</f>
        <v>27.57591497513452</v>
      </c>
      <c r="AK180" s="18">
        <f t="shared" si="830"/>
        <v>27.151670129363218</v>
      </c>
      <c r="AL180" s="18">
        <f t="shared" si="830"/>
        <v>26.727425283591916</v>
      </c>
      <c r="AM180" s="18">
        <f t="shared" si="830"/>
        <v>26.303180437820615</v>
      </c>
      <c r="AN180" s="18">
        <f t="shared" si="830"/>
        <v>25.878935592049313</v>
      </c>
      <c r="AO180" s="18">
        <f t="shared" si="830"/>
        <v>25.454690746278011</v>
      </c>
      <c r="AP180" s="18">
        <f t="shared" si="830"/>
        <v>25.030445900506709</v>
      </c>
      <c r="AQ180" s="267">
        <f t="shared" si="830"/>
        <v>24.606201054735408</v>
      </c>
      <c r="AR180" s="18">
        <f t="shared" si="830"/>
        <v>22.909221671650208</v>
      </c>
      <c r="AS180" s="18">
        <f t="shared" si="830"/>
        <v>21.212242288565008</v>
      </c>
      <c r="AT180" s="18">
        <f t="shared" si="830"/>
        <v>19.515262905479808</v>
      </c>
      <c r="AU180" s="18">
        <f t="shared" si="830"/>
        <v>17.818283522394609</v>
      </c>
      <c r="AV180" s="267">
        <f t="shared" si="830"/>
        <v>16.121304139309409</v>
      </c>
      <c r="AW180" s="18">
        <f t="shared" si="830"/>
        <v>18.416046897956043</v>
      </c>
      <c r="AX180" s="18">
        <f t="shared" si="830"/>
        <v>16.24945314525533</v>
      </c>
      <c r="AY180" s="18">
        <f t="shared" si="830"/>
        <v>14.082859392554619</v>
      </c>
      <c r="AZ180" s="18">
        <f t="shared" si="830"/>
        <v>11.916265639853908</v>
      </c>
      <c r="BA180" s="267">
        <f t="shared" si="830"/>
        <v>9.7496718871531964</v>
      </c>
      <c r="BB180" s="18">
        <f t="shared" ref="BB180:BC180" si="831">BB135-BB150+BB165</f>
        <v>7.583078134452486</v>
      </c>
      <c r="BC180" s="18">
        <f t="shared" si="831"/>
        <v>5.4164843817517756</v>
      </c>
      <c r="BD180" s="18">
        <f t="shared" ref="BD180:BE180" si="832">BD135-BD150+BD165</f>
        <v>3.2498906290510652</v>
      </c>
      <c r="BE180" s="18">
        <f t="shared" si="832"/>
        <v>1.0832968763503552</v>
      </c>
      <c r="BF180" s="267">
        <f t="shared" ref="BF180:BG180" si="833">BF135-BF150+BF165</f>
        <v>0</v>
      </c>
      <c r="BG180" s="18">
        <f t="shared" si="833"/>
        <v>0</v>
      </c>
      <c r="BH180" s="18">
        <f t="shared" ref="BH180:BI180" si="834">BH135-BH150+BH165</f>
        <v>0</v>
      </c>
      <c r="BI180" s="18">
        <f t="shared" si="834"/>
        <v>0</v>
      </c>
      <c r="BJ180" s="18">
        <f t="shared" ref="BJ180:BK180" si="835">BJ135-BJ150+BJ165</f>
        <v>0</v>
      </c>
      <c r="BK180" s="267">
        <f t="shared" si="835"/>
        <v>0</v>
      </c>
    </row>
    <row r="181" spans="1:63" ht="15.75" outlineLevel="1">
      <c r="A181" s="418">
        <f>ROW()</f>
        <v>181</v>
      </c>
      <c r="B181" s="4" t="s">
        <v>36</v>
      </c>
      <c r="C181" s="29">
        <f>Inputs!C$51</f>
        <v>1.5343439751319885</v>
      </c>
      <c r="D181" s="18">
        <f t="shared" ref="D181:AI181" si="836">D136-D151+D166</f>
        <v>1.5186874039571723</v>
      </c>
      <c r="E181" s="18">
        <f t="shared" si="836"/>
        <v>1.5030308327823561</v>
      </c>
      <c r="F181" s="18">
        <f t="shared" si="836"/>
        <v>1.4873742616075398</v>
      </c>
      <c r="G181" s="18">
        <f t="shared" si="836"/>
        <v>1.4717176904327236</v>
      </c>
      <c r="H181" s="18">
        <f t="shared" si="836"/>
        <v>1.4560611192579074</v>
      </c>
      <c r="I181" s="18">
        <f t="shared" si="836"/>
        <v>1.4404045480830912</v>
      </c>
      <c r="J181" s="18">
        <f t="shared" si="836"/>
        <v>1.4247479769082749</v>
      </c>
      <c r="K181" s="18">
        <f t="shared" si="836"/>
        <v>1.4090914057334587</v>
      </c>
      <c r="L181" s="18">
        <f t="shared" si="836"/>
        <v>1.3934348345586425</v>
      </c>
      <c r="M181" s="18">
        <f t="shared" si="836"/>
        <v>1.3777782633838263</v>
      </c>
      <c r="N181" s="18">
        <f t="shared" si="836"/>
        <v>1.36212169220901</v>
      </c>
      <c r="O181" s="18">
        <f t="shared" si="836"/>
        <v>1.3464651210341938</v>
      </c>
      <c r="P181" s="18">
        <f t="shared" si="836"/>
        <v>1.3308085498593776</v>
      </c>
      <c r="Q181" s="18">
        <f t="shared" si="836"/>
        <v>1.3151519786845614</v>
      </c>
      <c r="R181" s="18">
        <f t="shared" si="836"/>
        <v>1.2994954075097451</v>
      </c>
      <c r="S181" s="18">
        <f t="shared" si="836"/>
        <v>1.2838388363349289</v>
      </c>
      <c r="T181" s="18">
        <f t="shared" si="836"/>
        <v>1.2681822651601127</v>
      </c>
      <c r="U181" s="18">
        <f t="shared" si="836"/>
        <v>1.2525256939852965</v>
      </c>
      <c r="V181" s="18">
        <f t="shared" si="836"/>
        <v>1.2368691228104802</v>
      </c>
      <c r="W181" s="18">
        <f t="shared" si="836"/>
        <v>1.221212551635664</v>
      </c>
      <c r="X181" s="18">
        <f t="shared" si="836"/>
        <v>1.2055559804608478</v>
      </c>
      <c r="Y181" s="18">
        <f t="shared" si="836"/>
        <v>1.1898994092860316</v>
      </c>
      <c r="Z181" s="18">
        <f t="shared" si="836"/>
        <v>1.1742428381112153</v>
      </c>
      <c r="AA181" s="18">
        <f t="shared" si="836"/>
        <v>1.1585862669363991</v>
      </c>
      <c r="AB181" s="18">
        <f t="shared" si="836"/>
        <v>1.1429296957615829</v>
      </c>
      <c r="AC181" s="18">
        <f t="shared" si="836"/>
        <v>1.1272731245867667</v>
      </c>
      <c r="AD181" s="18">
        <f t="shared" si="836"/>
        <v>1.1116165534119504</v>
      </c>
      <c r="AE181" s="18">
        <f t="shared" si="836"/>
        <v>1.0959599822371342</v>
      </c>
      <c r="AF181" s="18">
        <f t="shared" si="836"/>
        <v>1.080303411062318</v>
      </c>
      <c r="AG181" s="18">
        <f t="shared" si="836"/>
        <v>1.0646468398875018</v>
      </c>
      <c r="AH181" s="18">
        <f t="shared" si="836"/>
        <v>1.0489902687126855</v>
      </c>
      <c r="AI181" s="18">
        <f t="shared" si="836"/>
        <v>1.0333336975378693</v>
      </c>
      <c r="AJ181" s="18">
        <f t="shared" ref="AJ181:BA181" si="837">AJ136-AJ151+AJ166</f>
        <v>1.0176771263630531</v>
      </c>
      <c r="AK181" s="18">
        <f t="shared" si="837"/>
        <v>1.0020205551882368</v>
      </c>
      <c r="AL181" s="18">
        <f t="shared" si="837"/>
        <v>0.98636398401342062</v>
      </c>
      <c r="AM181" s="18">
        <f t="shared" si="837"/>
        <v>0.9707074128386044</v>
      </c>
      <c r="AN181" s="18">
        <f t="shared" si="837"/>
        <v>0.95505084166378817</v>
      </c>
      <c r="AO181" s="18">
        <f t="shared" si="837"/>
        <v>0.93939427048897195</v>
      </c>
      <c r="AP181" s="18">
        <f t="shared" si="837"/>
        <v>0.92373769931415572</v>
      </c>
      <c r="AQ181" s="267">
        <f t="shared" si="837"/>
        <v>0.9080811281393395</v>
      </c>
      <c r="AR181" s="18">
        <f t="shared" si="837"/>
        <v>0.84545484344007471</v>
      </c>
      <c r="AS181" s="18">
        <f t="shared" si="837"/>
        <v>0.78282855874080992</v>
      </c>
      <c r="AT181" s="18">
        <f t="shared" si="837"/>
        <v>0.72020227404154513</v>
      </c>
      <c r="AU181" s="18">
        <f t="shared" si="837"/>
        <v>0.65757598934228034</v>
      </c>
      <c r="AV181" s="267">
        <f t="shared" si="837"/>
        <v>0.59494970464301555</v>
      </c>
      <c r="AW181" s="18">
        <f t="shared" si="837"/>
        <v>0.67963618625088629</v>
      </c>
      <c r="AX181" s="18">
        <f t="shared" si="837"/>
        <v>0.5996789878684291</v>
      </c>
      <c r="AY181" s="18">
        <f t="shared" si="837"/>
        <v>0.51972178948597192</v>
      </c>
      <c r="AZ181" s="18">
        <f t="shared" si="837"/>
        <v>0.43976459110351468</v>
      </c>
      <c r="BA181" s="267">
        <f t="shared" si="837"/>
        <v>0.35980739272105744</v>
      </c>
      <c r="BB181" s="18">
        <f t="shared" ref="BB181:BC181" si="838">BB136-BB151+BB166</f>
        <v>0.27985019433860026</v>
      </c>
      <c r="BC181" s="18">
        <f t="shared" si="838"/>
        <v>0.19989299595614304</v>
      </c>
      <c r="BD181" s="18">
        <f t="shared" ref="BD181:BE181" si="839">BD136-BD151+BD166</f>
        <v>0.11993579757368583</v>
      </c>
      <c r="BE181" s="18">
        <f t="shared" si="839"/>
        <v>3.9978599191228606E-2</v>
      </c>
      <c r="BF181" s="267">
        <f t="shared" ref="BF181:BG181" si="840">BF136-BF151+BF166</f>
        <v>0</v>
      </c>
      <c r="BG181" s="18">
        <f t="shared" si="840"/>
        <v>0</v>
      </c>
      <c r="BH181" s="18">
        <f t="shared" ref="BH181:BI181" si="841">BH136-BH151+BH166</f>
        <v>0</v>
      </c>
      <c r="BI181" s="18">
        <f t="shared" si="841"/>
        <v>0</v>
      </c>
      <c r="BJ181" s="18">
        <f t="shared" ref="BJ181:BK181" si="842">BJ136-BJ151+BJ166</f>
        <v>0</v>
      </c>
      <c r="BK181" s="267">
        <f t="shared" si="842"/>
        <v>0</v>
      </c>
    </row>
    <row r="182" spans="1:63" ht="15.75" outlineLevel="1">
      <c r="A182" s="418">
        <f>ROW()</f>
        <v>182</v>
      </c>
      <c r="B182" s="4" t="s">
        <v>37</v>
      </c>
      <c r="C182" s="29">
        <f>Inputs!C$52</f>
        <v>10.129588107098701</v>
      </c>
      <c r="D182" s="18">
        <f t="shared" ref="D182:AI182" si="843">D137-D152+D167</f>
        <v>9.8630199990171565</v>
      </c>
      <c r="E182" s="18">
        <f t="shared" si="843"/>
        <v>9.5964518909356116</v>
      </c>
      <c r="F182" s="18">
        <f t="shared" si="843"/>
        <v>9.3298837828540666</v>
      </c>
      <c r="G182" s="18">
        <f t="shared" si="843"/>
        <v>9.0633156747725216</v>
      </c>
      <c r="H182" s="18">
        <f t="shared" si="843"/>
        <v>8.7967475666909767</v>
      </c>
      <c r="I182" s="18">
        <f t="shared" si="843"/>
        <v>8.5301794586094317</v>
      </c>
      <c r="J182" s="18">
        <f t="shared" si="843"/>
        <v>8.2636113505278868</v>
      </c>
      <c r="K182" s="18">
        <f t="shared" si="843"/>
        <v>7.9970432424463418</v>
      </c>
      <c r="L182" s="18">
        <f t="shared" si="843"/>
        <v>7.7304751343647968</v>
      </c>
      <c r="M182" s="18">
        <f t="shared" si="843"/>
        <v>7.4639070262832519</v>
      </c>
      <c r="N182" s="18">
        <f t="shared" si="843"/>
        <v>7.1973389182017069</v>
      </c>
      <c r="O182" s="18">
        <f t="shared" si="843"/>
        <v>6.9307708101201619</v>
      </c>
      <c r="P182" s="18">
        <f t="shared" si="843"/>
        <v>6.664202702038617</v>
      </c>
      <c r="Q182" s="18">
        <f t="shared" si="843"/>
        <v>6.397634593957072</v>
      </c>
      <c r="R182" s="18">
        <f t="shared" si="843"/>
        <v>6.1310664858755271</v>
      </c>
      <c r="S182" s="18">
        <f t="shared" si="843"/>
        <v>5.8644983777939821</v>
      </c>
      <c r="T182" s="18">
        <f t="shared" si="843"/>
        <v>5.5979302697124371</v>
      </c>
      <c r="U182" s="18">
        <f t="shared" si="843"/>
        <v>5.3313621616308922</v>
      </c>
      <c r="V182" s="18">
        <f t="shared" si="843"/>
        <v>5.0647940535493472</v>
      </c>
      <c r="W182" s="18">
        <f t="shared" si="843"/>
        <v>4.7982259454678022</v>
      </c>
      <c r="X182" s="18">
        <f t="shared" si="843"/>
        <v>4.5316578373862573</v>
      </c>
      <c r="Y182" s="18">
        <f t="shared" si="843"/>
        <v>4.2650897293047123</v>
      </c>
      <c r="Z182" s="18">
        <f t="shared" si="843"/>
        <v>3.9985216212231678</v>
      </c>
      <c r="AA182" s="18">
        <f t="shared" si="843"/>
        <v>3.7319535131416233</v>
      </c>
      <c r="AB182" s="18">
        <f t="shared" si="843"/>
        <v>3.4653854050600787</v>
      </c>
      <c r="AC182" s="18">
        <f t="shared" si="843"/>
        <v>3.1988172969785342</v>
      </c>
      <c r="AD182" s="18">
        <f t="shared" si="843"/>
        <v>2.9322491888969897</v>
      </c>
      <c r="AE182" s="18">
        <f t="shared" si="843"/>
        <v>2.6656810808154452</v>
      </c>
      <c r="AF182" s="18">
        <f t="shared" si="843"/>
        <v>2.3991129727339007</v>
      </c>
      <c r="AG182" s="18">
        <f t="shared" si="843"/>
        <v>2.1325448646523562</v>
      </c>
      <c r="AH182" s="18">
        <f t="shared" si="843"/>
        <v>1.8659767565708116</v>
      </c>
      <c r="AI182" s="18">
        <f t="shared" si="843"/>
        <v>1.5994086484892671</v>
      </c>
      <c r="AJ182" s="18">
        <f t="shared" ref="AJ182:BA182" si="844">AJ137-AJ152+AJ167</f>
        <v>1.3328405404077226</v>
      </c>
      <c r="AK182" s="18">
        <f t="shared" si="844"/>
        <v>1.0662724323261781</v>
      </c>
      <c r="AL182" s="18">
        <f t="shared" si="844"/>
        <v>0.79970432424463356</v>
      </c>
      <c r="AM182" s="18">
        <f t="shared" si="844"/>
        <v>0.53313621616308904</v>
      </c>
      <c r="AN182" s="18">
        <f t="shared" si="844"/>
        <v>0.26656810808154452</v>
      </c>
      <c r="AO182" s="18">
        <f t="shared" si="844"/>
        <v>1.3322676295501878E-15</v>
      </c>
      <c r="AP182" s="18">
        <f t="shared" si="844"/>
        <v>1.3322676295501878E-15</v>
      </c>
      <c r="AQ182" s="267">
        <f t="shared" si="844"/>
        <v>1.3322676295501878E-15</v>
      </c>
      <c r="AR182" s="18">
        <f t="shared" si="844"/>
        <v>1.3322676295501878E-15</v>
      </c>
      <c r="AS182" s="18">
        <f t="shared" si="844"/>
        <v>1.3322676295501878E-15</v>
      </c>
      <c r="AT182" s="18">
        <f t="shared" si="844"/>
        <v>1.3322676295501878E-15</v>
      </c>
      <c r="AU182" s="18">
        <f t="shared" si="844"/>
        <v>1.3322676295501878E-15</v>
      </c>
      <c r="AV182" s="267">
        <f t="shared" si="844"/>
        <v>1.3322676295501878E-15</v>
      </c>
      <c r="AW182" s="18">
        <f t="shared" si="844"/>
        <v>-1.9721522630525295E-31</v>
      </c>
      <c r="AX182" s="18">
        <f t="shared" si="844"/>
        <v>-1.9721522630525295E-31</v>
      </c>
      <c r="AY182" s="18">
        <f t="shared" si="844"/>
        <v>-1.9721522630525295E-31</v>
      </c>
      <c r="AZ182" s="18">
        <f t="shared" si="844"/>
        <v>-1.9721522630525295E-31</v>
      </c>
      <c r="BA182" s="267">
        <f t="shared" si="844"/>
        <v>-1.9721522630525295E-31</v>
      </c>
      <c r="BB182" s="18">
        <f t="shared" ref="BB182:BC182" si="845">BB137-BB152+BB167</f>
        <v>0</v>
      </c>
      <c r="BC182" s="18">
        <f t="shared" si="845"/>
        <v>0</v>
      </c>
      <c r="BD182" s="18">
        <f t="shared" ref="BD182:BE182" si="846">BD137-BD152+BD167</f>
        <v>0</v>
      </c>
      <c r="BE182" s="18">
        <f t="shared" si="846"/>
        <v>0</v>
      </c>
      <c r="BF182" s="267">
        <f t="shared" ref="BF182:BG182" si="847">BF137-BF152+BF167</f>
        <v>0</v>
      </c>
      <c r="BG182" s="18">
        <f t="shared" si="847"/>
        <v>0</v>
      </c>
      <c r="BH182" s="18">
        <f t="shared" ref="BH182:BI182" si="848">BH137-BH152+BH167</f>
        <v>0</v>
      </c>
      <c r="BI182" s="18">
        <f t="shared" si="848"/>
        <v>0</v>
      </c>
      <c r="BJ182" s="18">
        <f t="shared" ref="BJ182:BK182" si="849">BJ137-BJ152+BJ167</f>
        <v>0</v>
      </c>
      <c r="BK182" s="267">
        <f t="shared" si="849"/>
        <v>0</v>
      </c>
    </row>
    <row r="183" spans="1:63" ht="15.75" outlineLevel="1">
      <c r="A183" s="418">
        <f>ROW()</f>
        <v>183</v>
      </c>
      <c r="B183" s="4" t="s">
        <v>38</v>
      </c>
      <c r="C183" s="29">
        <f>Inputs!C$53</f>
        <v>1.8288330185978565</v>
      </c>
      <c r="D183" s="18">
        <f t="shared" ref="D183:AI183" si="850">D138-D153+D168</f>
        <v>1.7807058338979129</v>
      </c>
      <c r="E183" s="18">
        <f t="shared" si="850"/>
        <v>1.7325786491979693</v>
      </c>
      <c r="F183" s="18">
        <f t="shared" si="850"/>
        <v>1.6844514644980257</v>
      </c>
      <c r="G183" s="18">
        <f t="shared" si="850"/>
        <v>1.6363242797980821</v>
      </c>
      <c r="H183" s="18">
        <f t="shared" si="850"/>
        <v>1.5881970950981386</v>
      </c>
      <c r="I183" s="18">
        <f t="shared" si="850"/>
        <v>1.540069910398195</v>
      </c>
      <c r="J183" s="18">
        <f t="shared" si="850"/>
        <v>1.4919427256982514</v>
      </c>
      <c r="K183" s="18">
        <f t="shared" si="850"/>
        <v>1.4438155409983078</v>
      </c>
      <c r="L183" s="18">
        <f t="shared" si="850"/>
        <v>1.3956883562983642</v>
      </c>
      <c r="M183" s="18">
        <f t="shared" si="850"/>
        <v>1.3475611715984206</v>
      </c>
      <c r="N183" s="18">
        <f t="shared" si="850"/>
        <v>1.299433986898477</v>
      </c>
      <c r="O183" s="18">
        <f t="shared" si="850"/>
        <v>1.2513068021985334</v>
      </c>
      <c r="P183" s="18">
        <f t="shared" si="850"/>
        <v>1.2031796174985898</v>
      </c>
      <c r="Q183" s="18">
        <f t="shared" si="850"/>
        <v>1.1550524327986462</v>
      </c>
      <c r="R183" s="18">
        <f t="shared" si="850"/>
        <v>1.1069252480987026</v>
      </c>
      <c r="S183" s="18">
        <f t="shared" si="850"/>
        <v>1.058798063398759</v>
      </c>
      <c r="T183" s="18">
        <f t="shared" si="850"/>
        <v>1.0106708786988154</v>
      </c>
      <c r="U183" s="18">
        <f t="shared" si="850"/>
        <v>0.96254369399887185</v>
      </c>
      <c r="V183" s="18">
        <f t="shared" si="850"/>
        <v>0.91441650929892826</v>
      </c>
      <c r="W183" s="18">
        <f t="shared" si="850"/>
        <v>0.86628932459898467</v>
      </c>
      <c r="X183" s="18">
        <f t="shared" si="850"/>
        <v>0.81816213989904107</v>
      </c>
      <c r="Y183" s="18">
        <f t="shared" si="850"/>
        <v>0.77003495519909748</v>
      </c>
      <c r="Z183" s="18">
        <f t="shared" si="850"/>
        <v>0.72190777049915389</v>
      </c>
      <c r="AA183" s="18">
        <f t="shared" si="850"/>
        <v>0.6737805857992103</v>
      </c>
      <c r="AB183" s="18">
        <f t="shared" si="850"/>
        <v>0.6256534010992667</v>
      </c>
      <c r="AC183" s="18">
        <f t="shared" si="850"/>
        <v>0.57752621639932311</v>
      </c>
      <c r="AD183" s="18">
        <f t="shared" si="850"/>
        <v>0.52939903169937952</v>
      </c>
      <c r="AE183" s="18">
        <f t="shared" si="850"/>
        <v>0.48127184699943593</v>
      </c>
      <c r="AF183" s="18">
        <f t="shared" si="850"/>
        <v>0.43314466229949233</v>
      </c>
      <c r="AG183" s="18">
        <f t="shared" si="850"/>
        <v>0.38501747759954874</v>
      </c>
      <c r="AH183" s="18">
        <f t="shared" si="850"/>
        <v>0.33689029289960515</v>
      </c>
      <c r="AI183" s="18">
        <f t="shared" si="850"/>
        <v>0.28876310819966156</v>
      </c>
      <c r="AJ183" s="18">
        <f t="shared" ref="AJ183:BA183" si="851">AJ138-AJ153+AJ168</f>
        <v>0.24063592349971796</v>
      </c>
      <c r="AK183" s="18">
        <f t="shared" si="851"/>
        <v>0.19250873879977437</v>
      </c>
      <c r="AL183" s="18">
        <f t="shared" si="851"/>
        <v>0.14438155409983078</v>
      </c>
      <c r="AM183" s="18">
        <f t="shared" si="851"/>
        <v>9.6254369399887185E-2</v>
      </c>
      <c r="AN183" s="18">
        <f t="shared" si="851"/>
        <v>4.8127184699943593E-2</v>
      </c>
      <c r="AO183" s="18">
        <f t="shared" si="851"/>
        <v>0</v>
      </c>
      <c r="AP183" s="18">
        <f t="shared" si="851"/>
        <v>0</v>
      </c>
      <c r="AQ183" s="267">
        <f t="shared" si="851"/>
        <v>0</v>
      </c>
      <c r="AR183" s="18">
        <f t="shared" si="851"/>
        <v>0</v>
      </c>
      <c r="AS183" s="18">
        <f t="shared" si="851"/>
        <v>0</v>
      </c>
      <c r="AT183" s="18">
        <f t="shared" si="851"/>
        <v>0</v>
      </c>
      <c r="AU183" s="18">
        <f t="shared" si="851"/>
        <v>0</v>
      </c>
      <c r="AV183" s="267">
        <f t="shared" si="851"/>
        <v>0</v>
      </c>
      <c r="AW183" s="18">
        <f t="shared" si="851"/>
        <v>0</v>
      </c>
      <c r="AX183" s="18">
        <f t="shared" si="851"/>
        <v>0</v>
      </c>
      <c r="AY183" s="18">
        <f t="shared" si="851"/>
        <v>0</v>
      </c>
      <c r="AZ183" s="18">
        <f t="shared" si="851"/>
        <v>0</v>
      </c>
      <c r="BA183" s="267">
        <f t="shared" si="851"/>
        <v>0</v>
      </c>
      <c r="BB183" s="18">
        <f t="shared" ref="BB183:BC183" si="852">BB138-BB153+BB168</f>
        <v>0</v>
      </c>
      <c r="BC183" s="18">
        <f t="shared" si="852"/>
        <v>0</v>
      </c>
      <c r="BD183" s="18">
        <f t="shared" ref="BD183:BE183" si="853">BD138-BD153+BD168</f>
        <v>0</v>
      </c>
      <c r="BE183" s="18">
        <f t="shared" si="853"/>
        <v>0</v>
      </c>
      <c r="BF183" s="267">
        <f t="shared" ref="BF183:BG183" si="854">BF138-BF153+BF168</f>
        <v>0</v>
      </c>
      <c r="BG183" s="18">
        <f t="shared" si="854"/>
        <v>0</v>
      </c>
      <c r="BH183" s="18">
        <f t="shared" ref="BH183:BI183" si="855">BH138-BH153+BH168</f>
        <v>0</v>
      </c>
      <c r="BI183" s="18">
        <f t="shared" si="855"/>
        <v>0</v>
      </c>
      <c r="BJ183" s="18">
        <f t="shared" ref="BJ183:BK183" si="856">BJ138-BJ153+BJ168</f>
        <v>0</v>
      </c>
      <c r="BK183" s="267">
        <f t="shared" si="856"/>
        <v>0</v>
      </c>
    </row>
    <row r="184" spans="1:63" ht="15.75" outlineLevel="1">
      <c r="A184" s="418">
        <f>ROW()</f>
        <v>184</v>
      </c>
      <c r="B184" s="4" t="s">
        <v>39</v>
      </c>
      <c r="C184" s="29">
        <f>Inputs!C$54</f>
        <v>7.7276425577145043</v>
      </c>
      <c r="D184" s="18">
        <f t="shared" ref="D184:AI184" si="857">D139-D154+D169</f>
        <v>7.6842288354801527</v>
      </c>
      <c r="E184" s="18">
        <f t="shared" si="857"/>
        <v>7.6408151132458011</v>
      </c>
      <c r="F184" s="18">
        <f t="shared" si="857"/>
        <v>7.5974013910114495</v>
      </c>
      <c r="G184" s="18">
        <f t="shared" si="857"/>
        <v>7.5539876687770988</v>
      </c>
      <c r="H184" s="18">
        <f t="shared" si="857"/>
        <v>7.5105739465427472</v>
      </c>
      <c r="I184" s="18">
        <f t="shared" si="857"/>
        <v>7.4671602243083957</v>
      </c>
      <c r="J184" s="18">
        <f t="shared" si="857"/>
        <v>7.4237465020740441</v>
      </c>
      <c r="K184" s="18">
        <f t="shared" si="857"/>
        <v>7.3803327798396925</v>
      </c>
      <c r="L184" s="18">
        <f t="shared" si="857"/>
        <v>7.3369190576053418</v>
      </c>
      <c r="M184" s="18">
        <f t="shared" si="857"/>
        <v>7.2935053353709911</v>
      </c>
      <c r="N184" s="18">
        <f t="shared" si="857"/>
        <v>7.2500916131366395</v>
      </c>
      <c r="O184" s="18">
        <f t="shared" si="857"/>
        <v>7.2066778909022879</v>
      </c>
      <c r="P184" s="18">
        <f t="shared" si="857"/>
        <v>7.1632641686679372</v>
      </c>
      <c r="Q184" s="18">
        <f t="shared" si="857"/>
        <v>7.1198504464335866</v>
      </c>
      <c r="R184" s="18">
        <f t="shared" si="857"/>
        <v>7.076436724199235</v>
      </c>
      <c r="S184" s="18">
        <f t="shared" si="857"/>
        <v>7.0330230019648834</v>
      </c>
      <c r="T184" s="18">
        <f t="shared" si="857"/>
        <v>6.9896092797305327</v>
      </c>
      <c r="U184" s="18">
        <f t="shared" si="857"/>
        <v>6.946195557496182</v>
      </c>
      <c r="V184" s="18">
        <f t="shared" si="857"/>
        <v>6.9027818352618304</v>
      </c>
      <c r="W184" s="18">
        <f t="shared" si="857"/>
        <v>6.8593681130274788</v>
      </c>
      <c r="X184" s="18">
        <f t="shared" si="857"/>
        <v>6.8159543907931281</v>
      </c>
      <c r="Y184" s="18">
        <f t="shared" si="857"/>
        <v>6.7725406685587775</v>
      </c>
      <c r="Z184" s="18">
        <f t="shared" si="857"/>
        <v>6.7291269463244259</v>
      </c>
      <c r="AA184" s="18">
        <f t="shared" si="857"/>
        <v>6.6857132240900743</v>
      </c>
      <c r="AB184" s="18">
        <f t="shared" si="857"/>
        <v>6.6422995018557236</v>
      </c>
      <c r="AC184" s="18">
        <f t="shared" si="857"/>
        <v>6.5988857796213729</v>
      </c>
      <c r="AD184" s="18">
        <f t="shared" si="857"/>
        <v>6.5554720573870213</v>
      </c>
      <c r="AE184" s="18">
        <f t="shared" si="857"/>
        <v>6.5120583351526697</v>
      </c>
      <c r="AF184" s="18">
        <f t="shared" si="857"/>
        <v>6.468644612918319</v>
      </c>
      <c r="AG184" s="18">
        <f t="shared" si="857"/>
        <v>6.4252308906839684</v>
      </c>
      <c r="AH184" s="18">
        <f t="shared" si="857"/>
        <v>6.3818171684496168</v>
      </c>
      <c r="AI184" s="18">
        <f t="shared" si="857"/>
        <v>6.3384034462152652</v>
      </c>
      <c r="AJ184" s="18">
        <f t="shared" ref="AJ184:BA184" si="858">AJ139-AJ154+AJ169</f>
        <v>6.2949897239809145</v>
      </c>
      <c r="AK184" s="18">
        <f t="shared" si="858"/>
        <v>6.2515760017465638</v>
      </c>
      <c r="AL184" s="18">
        <f t="shared" si="858"/>
        <v>6.2081622795122131</v>
      </c>
      <c r="AM184" s="18">
        <f t="shared" si="858"/>
        <v>6.1647485572778624</v>
      </c>
      <c r="AN184" s="18">
        <f t="shared" si="858"/>
        <v>6.1213348350435117</v>
      </c>
      <c r="AO184" s="18">
        <f t="shared" si="858"/>
        <v>6.077921112809161</v>
      </c>
      <c r="AP184" s="18">
        <f t="shared" si="858"/>
        <v>6.0345073905748094</v>
      </c>
      <c r="AQ184" s="267">
        <f t="shared" si="858"/>
        <v>5.9910936683404579</v>
      </c>
      <c r="AR184" s="18">
        <f t="shared" si="858"/>
        <v>5.8174387794030542</v>
      </c>
      <c r="AS184" s="18">
        <f t="shared" si="858"/>
        <v>5.6437838904656505</v>
      </c>
      <c r="AT184" s="18">
        <f t="shared" si="858"/>
        <v>5.4701290015282469</v>
      </c>
      <c r="AU184" s="18">
        <f t="shared" si="858"/>
        <v>5.2964741125908432</v>
      </c>
      <c r="AV184" s="267">
        <f t="shared" si="858"/>
        <v>5.1228192236534396</v>
      </c>
      <c r="AW184" s="18">
        <f t="shared" si="858"/>
        <v>6.3187736018278828</v>
      </c>
      <c r="AX184" s="18">
        <f t="shared" si="858"/>
        <v>6.0970622473777816</v>
      </c>
      <c r="AY184" s="18">
        <f t="shared" si="858"/>
        <v>5.8753508929276803</v>
      </c>
      <c r="AZ184" s="18">
        <f t="shared" si="858"/>
        <v>5.6536395384775791</v>
      </c>
      <c r="BA184" s="267">
        <f t="shared" si="858"/>
        <v>5.4319281840274778</v>
      </c>
      <c r="BB184" s="18">
        <f t="shared" ref="BB184:BC184" si="859">BB139-BB154+BB169</f>
        <v>5.2102168295773765</v>
      </c>
      <c r="BC184" s="18">
        <f t="shared" si="859"/>
        <v>4.9885054751272753</v>
      </c>
      <c r="BD184" s="18">
        <f t="shared" ref="BD184:BE184" si="860">BD139-BD154+BD169</f>
        <v>4.766794120677174</v>
      </c>
      <c r="BE184" s="18">
        <f t="shared" si="860"/>
        <v>4.5450827662270727</v>
      </c>
      <c r="BF184" s="267">
        <f t="shared" ref="BF184:BG184" si="861">BF139-BF154+BF169</f>
        <v>4.3233714117769715</v>
      </c>
      <c r="BG184" s="18">
        <f t="shared" si="861"/>
        <v>4.1016600573268702</v>
      </c>
      <c r="BH184" s="18">
        <f t="shared" ref="BH184:BI184" si="862">BH139-BH154+BH169</f>
        <v>3.879948702876769</v>
      </c>
      <c r="BI184" s="18">
        <f t="shared" si="862"/>
        <v>3.6582373484266677</v>
      </c>
      <c r="BJ184" s="18">
        <f t="shared" ref="BJ184:BK184" si="863">BJ139-BJ154+BJ169</f>
        <v>3.4365259939765664</v>
      </c>
      <c r="BK184" s="267">
        <f t="shared" si="863"/>
        <v>3.2148146395264652</v>
      </c>
    </row>
    <row r="185" spans="1:63" ht="15.75" outlineLevel="1">
      <c r="A185" s="418">
        <f>ROW()</f>
        <v>185</v>
      </c>
      <c r="B185" s="4" t="s">
        <v>40</v>
      </c>
      <c r="C185" s="29">
        <f>Inputs!C$55</f>
        <v>0.43935521992602611</v>
      </c>
      <c r="D185" s="18">
        <f t="shared" ref="D185:AI185" si="864">D140-D155+D170</f>
        <v>0.41494659659680244</v>
      </c>
      <c r="E185" s="18">
        <f t="shared" si="864"/>
        <v>0.39053797326757878</v>
      </c>
      <c r="F185" s="18">
        <f t="shared" si="864"/>
        <v>0.36612934993835511</v>
      </c>
      <c r="G185" s="18">
        <f t="shared" si="864"/>
        <v>0.34172072660913144</v>
      </c>
      <c r="H185" s="18">
        <f t="shared" si="864"/>
        <v>0.31731210327990778</v>
      </c>
      <c r="I185" s="18">
        <f t="shared" si="864"/>
        <v>0.29290347995068411</v>
      </c>
      <c r="J185" s="18">
        <f t="shared" si="864"/>
        <v>0.26849485662146044</v>
      </c>
      <c r="K185" s="18">
        <f t="shared" si="864"/>
        <v>0.24408623329223678</v>
      </c>
      <c r="L185" s="18">
        <f t="shared" si="864"/>
        <v>0.21967760996301311</v>
      </c>
      <c r="M185" s="18">
        <f t="shared" si="864"/>
        <v>0.19526898663378944</v>
      </c>
      <c r="N185" s="18">
        <f t="shared" si="864"/>
        <v>0.17086036330456578</v>
      </c>
      <c r="O185" s="18">
        <f t="shared" si="864"/>
        <v>0.14645173997534208</v>
      </c>
      <c r="P185" s="18">
        <f t="shared" si="864"/>
        <v>0.1220431166461184</v>
      </c>
      <c r="Q185" s="18">
        <f t="shared" si="864"/>
        <v>9.7634493316894722E-2</v>
      </c>
      <c r="R185" s="18">
        <f t="shared" si="864"/>
        <v>7.3225869987671041E-2</v>
      </c>
      <c r="S185" s="18">
        <f t="shared" si="864"/>
        <v>4.8817246658447361E-2</v>
      </c>
      <c r="T185" s="18">
        <f t="shared" si="864"/>
        <v>2.440862332922368E-2</v>
      </c>
      <c r="U185" s="18">
        <f t="shared" si="864"/>
        <v>0</v>
      </c>
      <c r="V185" s="18">
        <f t="shared" si="864"/>
        <v>0</v>
      </c>
      <c r="W185" s="18">
        <f t="shared" si="864"/>
        <v>0</v>
      </c>
      <c r="X185" s="18">
        <f t="shared" si="864"/>
        <v>0</v>
      </c>
      <c r="Y185" s="18">
        <f t="shared" si="864"/>
        <v>0</v>
      </c>
      <c r="Z185" s="18">
        <f t="shared" si="864"/>
        <v>0</v>
      </c>
      <c r="AA185" s="18">
        <f t="shared" si="864"/>
        <v>0</v>
      </c>
      <c r="AB185" s="18">
        <f t="shared" si="864"/>
        <v>0</v>
      </c>
      <c r="AC185" s="18">
        <f t="shared" si="864"/>
        <v>0</v>
      </c>
      <c r="AD185" s="18">
        <f t="shared" si="864"/>
        <v>0</v>
      </c>
      <c r="AE185" s="18">
        <f t="shared" si="864"/>
        <v>0</v>
      </c>
      <c r="AF185" s="18">
        <f t="shared" si="864"/>
        <v>0</v>
      </c>
      <c r="AG185" s="18">
        <f t="shared" si="864"/>
        <v>0</v>
      </c>
      <c r="AH185" s="18">
        <f t="shared" si="864"/>
        <v>0</v>
      </c>
      <c r="AI185" s="18">
        <f t="shared" si="864"/>
        <v>0</v>
      </c>
      <c r="AJ185" s="18">
        <f t="shared" ref="AJ185:BF185" si="865">AJ140-AJ155+AJ170</f>
        <v>0</v>
      </c>
      <c r="AK185" s="18">
        <f t="shared" si="865"/>
        <v>0</v>
      </c>
      <c r="AL185" s="18">
        <f t="shared" si="865"/>
        <v>0</v>
      </c>
      <c r="AM185" s="18">
        <f t="shared" si="865"/>
        <v>0</v>
      </c>
      <c r="AN185" s="18">
        <f t="shared" si="865"/>
        <v>0</v>
      </c>
      <c r="AO185" s="18">
        <f t="shared" si="865"/>
        <v>0</v>
      </c>
      <c r="AP185" s="18">
        <f t="shared" si="865"/>
        <v>0</v>
      </c>
      <c r="AQ185" s="267">
        <f t="shared" si="865"/>
        <v>0</v>
      </c>
      <c r="AR185" s="18">
        <f t="shared" si="865"/>
        <v>0</v>
      </c>
      <c r="AS185" s="18">
        <f t="shared" si="865"/>
        <v>0</v>
      </c>
      <c r="AT185" s="18">
        <f t="shared" si="865"/>
        <v>0</v>
      </c>
      <c r="AU185" s="18">
        <f t="shared" si="865"/>
        <v>0</v>
      </c>
      <c r="AV185" s="267">
        <f t="shared" si="865"/>
        <v>0</v>
      </c>
      <c r="AW185" s="18">
        <f t="shared" si="865"/>
        <v>0</v>
      </c>
      <c r="AX185" s="18">
        <f t="shared" si="865"/>
        <v>0</v>
      </c>
      <c r="AY185" s="18">
        <f t="shared" si="865"/>
        <v>0</v>
      </c>
      <c r="AZ185" s="18">
        <f t="shared" si="865"/>
        <v>0</v>
      </c>
      <c r="BA185" s="267">
        <f t="shared" si="865"/>
        <v>0</v>
      </c>
      <c r="BB185" s="18">
        <f t="shared" si="865"/>
        <v>0</v>
      </c>
      <c r="BC185" s="18">
        <f t="shared" si="865"/>
        <v>0</v>
      </c>
      <c r="BD185" s="18">
        <f t="shared" si="865"/>
        <v>0</v>
      </c>
      <c r="BE185" s="18">
        <f t="shared" si="865"/>
        <v>0</v>
      </c>
      <c r="BF185" s="267">
        <f t="shared" si="865"/>
        <v>0</v>
      </c>
      <c r="BG185" s="18">
        <f t="shared" ref="BG185:BH185" si="866">BG140-BG155+BG170</f>
        <v>0</v>
      </c>
      <c r="BH185" s="18">
        <f t="shared" si="866"/>
        <v>0</v>
      </c>
      <c r="BI185" s="18">
        <f t="shared" ref="BI185:BJ185" si="867">BI140-BI155+BI170</f>
        <v>0</v>
      </c>
      <c r="BJ185" s="18">
        <f t="shared" si="867"/>
        <v>0</v>
      </c>
      <c r="BK185" s="267">
        <f t="shared" ref="BK185" si="868">BK140-BK155+BK170</f>
        <v>0</v>
      </c>
    </row>
    <row r="186" spans="1:63" ht="15.75" outlineLevel="1">
      <c r="A186" s="418">
        <f>ROW()</f>
        <v>186</v>
      </c>
      <c r="B186" s="4" t="s">
        <v>306</v>
      </c>
      <c r="C186" s="29"/>
      <c r="D186" s="18">
        <f t="shared" ref="D186:AI186" si="869">D141-D156+D171</f>
        <v>0</v>
      </c>
      <c r="E186" s="18">
        <f t="shared" si="869"/>
        <v>0</v>
      </c>
      <c r="F186" s="18">
        <f t="shared" si="869"/>
        <v>0</v>
      </c>
      <c r="G186" s="18">
        <f t="shared" si="869"/>
        <v>0</v>
      </c>
      <c r="H186" s="18">
        <f t="shared" si="869"/>
        <v>0</v>
      </c>
      <c r="I186" s="18">
        <f t="shared" si="869"/>
        <v>0</v>
      </c>
      <c r="J186" s="18">
        <f t="shared" si="869"/>
        <v>0</v>
      </c>
      <c r="K186" s="18">
        <f t="shared" si="869"/>
        <v>0</v>
      </c>
      <c r="L186" s="18">
        <f t="shared" si="869"/>
        <v>0</v>
      </c>
      <c r="M186" s="18">
        <f t="shared" si="869"/>
        <v>0</v>
      </c>
      <c r="N186" s="18">
        <f t="shared" si="869"/>
        <v>0</v>
      </c>
      <c r="O186" s="18">
        <f t="shared" si="869"/>
        <v>0</v>
      </c>
      <c r="P186" s="18">
        <f t="shared" si="869"/>
        <v>0</v>
      </c>
      <c r="Q186" s="18">
        <f t="shared" si="869"/>
        <v>0</v>
      </c>
      <c r="R186" s="18">
        <f t="shared" si="869"/>
        <v>0</v>
      </c>
      <c r="S186" s="18">
        <f t="shared" si="869"/>
        <v>0</v>
      </c>
      <c r="T186" s="18">
        <f t="shared" si="869"/>
        <v>0</v>
      </c>
      <c r="U186" s="18">
        <f t="shared" si="869"/>
        <v>0</v>
      </c>
      <c r="V186" s="18">
        <f t="shared" si="869"/>
        <v>0</v>
      </c>
      <c r="W186" s="18">
        <f t="shared" si="869"/>
        <v>0</v>
      </c>
      <c r="X186" s="18">
        <f t="shared" si="869"/>
        <v>0</v>
      </c>
      <c r="Y186" s="18">
        <f t="shared" si="869"/>
        <v>0</v>
      </c>
      <c r="Z186" s="18">
        <f t="shared" si="869"/>
        <v>0</v>
      </c>
      <c r="AA186" s="18">
        <f t="shared" si="869"/>
        <v>0</v>
      </c>
      <c r="AB186" s="18">
        <f t="shared" si="869"/>
        <v>0</v>
      </c>
      <c r="AC186" s="18">
        <f t="shared" si="869"/>
        <v>0</v>
      </c>
      <c r="AD186" s="18">
        <f t="shared" si="869"/>
        <v>0</v>
      </c>
      <c r="AE186" s="18">
        <f t="shared" si="869"/>
        <v>0</v>
      </c>
      <c r="AF186" s="18">
        <f t="shared" si="869"/>
        <v>0</v>
      </c>
      <c r="AG186" s="18">
        <f t="shared" si="869"/>
        <v>0</v>
      </c>
      <c r="AH186" s="18">
        <f t="shared" si="869"/>
        <v>0</v>
      </c>
      <c r="AI186" s="18">
        <f t="shared" si="869"/>
        <v>0</v>
      </c>
      <c r="AJ186" s="18">
        <f t="shared" ref="AJ186:BF186" si="870">AJ141-AJ156+AJ171</f>
        <v>0</v>
      </c>
      <c r="AK186" s="18">
        <f t="shared" si="870"/>
        <v>0</v>
      </c>
      <c r="AL186" s="18">
        <f t="shared" si="870"/>
        <v>0</v>
      </c>
      <c r="AM186" s="18">
        <f t="shared" si="870"/>
        <v>0</v>
      </c>
      <c r="AN186" s="18">
        <f t="shared" si="870"/>
        <v>0</v>
      </c>
      <c r="AO186" s="18">
        <f t="shared" si="870"/>
        <v>0</v>
      </c>
      <c r="AP186" s="18">
        <f t="shared" si="870"/>
        <v>0</v>
      </c>
      <c r="AQ186" s="267">
        <f t="shared" si="870"/>
        <v>0</v>
      </c>
      <c r="AR186" s="18">
        <f t="shared" si="870"/>
        <v>0</v>
      </c>
      <c r="AS186" s="18">
        <f t="shared" si="870"/>
        <v>0</v>
      </c>
      <c r="AT186" s="18">
        <f t="shared" si="870"/>
        <v>0</v>
      </c>
      <c r="AU186" s="18">
        <f t="shared" si="870"/>
        <v>0</v>
      </c>
      <c r="AV186" s="267">
        <f t="shared" si="870"/>
        <v>0</v>
      </c>
      <c r="AW186" s="18">
        <f t="shared" si="870"/>
        <v>0</v>
      </c>
      <c r="AX186" s="18">
        <f t="shared" si="870"/>
        <v>0</v>
      </c>
      <c r="AY186" s="18">
        <f t="shared" si="870"/>
        <v>0</v>
      </c>
      <c r="AZ186" s="18">
        <f t="shared" si="870"/>
        <v>0</v>
      </c>
      <c r="BA186" s="267">
        <f t="shared" si="870"/>
        <v>0</v>
      </c>
      <c r="BB186" s="18">
        <f t="shared" si="870"/>
        <v>0</v>
      </c>
      <c r="BC186" s="18">
        <f t="shared" si="870"/>
        <v>0</v>
      </c>
      <c r="BD186" s="18">
        <f t="shared" si="870"/>
        <v>0</v>
      </c>
      <c r="BE186" s="18">
        <f t="shared" si="870"/>
        <v>0</v>
      </c>
      <c r="BF186" s="267">
        <f t="shared" si="870"/>
        <v>0</v>
      </c>
      <c r="BG186" s="18">
        <f t="shared" ref="BG186:BH186" si="871">BG141-BG156+BG171</f>
        <v>0</v>
      </c>
      <c r="BH186" s="18">
        <f t="shared" si="871"/>
        <v>0</v>
      </c>
      <c r="BI186" s="18">
        <f t="shared" ref="BI186:BJ186" si="872">BI141-BI156+BI171</f>
        <v>0</v>
      </c>
      <c r="BJ186" s="18">
        <f t="shared" si="872"/>
        <v>0</v>
      </c>
      <c r="BK186" s="267">
        <f t="shared" ref="BK186" si="873">BK141-BK156+BK171</f>
        <v>0</v>
      </c>
    </row>
    <row r="187" spans="1:63" ht="15.75" outlineLevel="1">
      <c r="A187" s="418">
        <f>ROW()</f>
        <v>187</v>
      </c>
      <c r="B187" s="4" t="s">
        <v>256</v>
      </c>
      <c r="C187" s="29">
        <f>Inputs!C$57</f>
        <v>2.5816759288043478</v>
      </c>
      <c r="D187" s="18">
        <f t="shared" ref="D187:AI187" si="874">D142-D157+D172</f>
        <v>2.5816759288043478</v>
      </c>
      <c r="E187" s="18">
        <f t="shared" si="874"/>
        <v>2.5816759288043478</v>
      </c>
      <c r="F187" s="18">
        <f t="shared" si="874"/>
        <v>2.5816759288043478</v>
      </c>
      <c r="G187" s="18">
        <f t="shared" si="874"/>
        <v>2.5816759288043478</v>
      </c>
      <c r="H187" s="18">
        <f t="shared" si="874"/>
        <v>2.5816759288043478</v>
      </c>
      <c r="I187" s="18">
        <f t="shared" si="874"/>
        <v>2.5816759288043478</v>
      </c>
      <c r="J187" s="18">
        <f t="shared" si="874"/>
        <v>2.5816759288043478</v>
      </c>
      <c r="K187" s="18">
        <f t="shared" si="874"/>
        <v>2.5816759288043478</v>
      </c>
      <c r="L187" s="18">
        <f t="shared" si="874"/>
        <v>2.5816759288043478</v>
      </c>
      <c r="M187" s="18">
        <f t="shared" si="874"/>
        <v>2.5816759288043478</v>
      </c>
      <c r="N187" s="18">
        <f t="shared" si="874"/>
        <v>2.5816759288043478</v>
      </c>
      <c r="O187" s="18">
        <f t="shared" si="874"/>
        <v>2.5816759288043478</v>
      </c>
      <c r="P187" s="18">
        <f t="shared" si="874"/>
        <v>2.5816759288043478</v>
      </c>
      <c r="Q187" s="18">
        <f t="shared" si="874"/>
        <v>2.5816759288043478</v>
      </c>
      <c r="R187" s="18">
        <f t="shared" si="874"/>
        <v>2.5816759288043478</v>
      </c>
      <c r="S187" s="18">
        <f t="shared" si="874"/>
        <v>2.5816759288043478</v>
      </c>
      <c r="T187" s="18">
        <f t="shared" si="874"/>
        <v>2.5816759288043478</v>
      </c>
      <c r="U187" s="18">
        <f t="shared" si="874"/>
        <v>2.5816759288043478</v>
      </c>
      <c r="V187" s="18">
        <f t="shared" si="874"/>
        <v>2.5816759288043478</v>
      </c>
      <c r="W187" s="18">
        <f t="shared" si="874"/>
        <v>2.5816759288043478</v>
      </c>
      <c r="X187" s="18">
        <f t="shared" si="874"/>
        <v>2.5816759288043478</v>
      </c>
      <c r="Y187" s="18">
        <f t="shared" si="874"/>
        <v>2.5816759288043478</v>
      </c>
      <c r="Z187" s="18">
        <f t="shared" si="874"/>
        <v>2.5816759288043478</v>
      </c>
      <c r="AA187" s="18">
        <f t="shared" si="874"/>
        <v>2.5816759288043478</v>
      </c>
      <c r="AB187" s="18">
        <f t="shared" si="874"/>
        <v>2.5816759288043478</v>
      </c>
      <c r="AC187" s="18">
        <f t="shared" si="874"/>
        <v>2.5816759288043478</v>
      </c>
      <c r="AD187" s="18">
        <f t="shared" si="874"/>
        <v>2.5816759288043478</v>
      </c>
      <c r="AE187" s="18">
        <f t="shared" si="874"/>
        <v>2.5816759288043478</v>
      </c>
      <c r="AF187" s="18">
        <f t="shared" si="874"/>
        <v>2.5816759288043478</v>
      </c>
      <c r="AG187" s="18">
        <f t="shared" si="874"/>
        <v>2.5816759288043478</v>
      </c>
      <c r="AH187" s="18">
        <f t="shared" si="874"/>
        <v>2.5816759288043478</v>
      </c>
      <c r="AI187" s="18">
        <f t="shared" si="874"/>
        <v>2.5816759288043478</v>
      </c>
      <c r="AJ187" s="18">
        <f t="shared" ref="AJ187:BF187" si="875">AJ142-AJ157+AJ172</f>
        <v>2.5816759288043478</v>
      </c>
      <c r="AK187" s="18">
        <f t="shared" si="875"/>
        <v>2.5816759288043478</v>
      </c>
      <c r="AL187" s="18">
        <f t="shared" si="875"/>
        <v>2.5816759288043478</v>
      </c>
      <c r="AM187" s="18">
        <f t="shared" si="875"/>
        <v>2.5816759288043478</v>
      </c>
      <c r="AN187" s="18">
        <f t="shared" si="875"/>
        <v>2.5816759288043478</v>
      </c>
      <c r="AO187" s="18">
        <f t="shared" si="875"/>
        <v>2.5816759288043478</v>
      </c>
      <c r="AP187" s="18">
        <f t="shared" si="875"/>
        <v>2.5816759288043478</v>
      </c>
      <c r="AQ187" s="267">
        <f t="shared" si="875"/>
        <v>2.5816759288043478</v>
      </c>
      <c r="AR187" s="18">
        <f t="shared" si="875"/>
        <v>2.5816759288043478</v>
      </c>
      <c r="AS187" s="18">
        <f t="shared" si="875"/>
        <v>2.5816759288043478</v>
      </c>
      <c r="AT187" s="18">
        <f t="shared" si="875"/>
        <v>2.5816759288043478</v>
      </c>
      <c r="AU187" s="18">
        <f t="shared" si="875"/>
        <v>2.5816759288043478</v>
      </c>
      <c r="AV187" s="267">
        <f t="shared" si="875"/>
        <v>2.5816759288043478</v>
      </c>
      <c r="AW187" s="18">
        <f t="shared" si="875"/>
        <v>3.2961172036610855</v>
      </c>
      <c r="AX187" s="18">
        <f t="shared" si="875"/>
        <v>3.2961172036610855</v>
      </c>
      <c r="AY187" s="18">
        <f t="shared" si="875"/>
        <v>3.2961172036610855</v>
      </c>
      <c r="AZ187" s="18">
        <f t="shared" si="875"/>
        <v>3.2961172036610855</v>
      </c>
      <c r="BA187" s="267">
        <f t="shared" si="875"/>
        <v>3.2961172036610855</v>
      </c>
      <c r="BB187" s="18">
        <f t="shared" si="875"/>
        <v>3.2961172036610855</v>
      </c>
      <c r="BC187" s="18">
        <f t="shared" si="875"/>
        <v>3.2961172036610855</v>
      </c>
      <c r="BD187" s="18">
        <f t="shared" si="875"/>
        <v>3.2961172036610855</v>
      </c>
      <c r="BE187" s="18">
        <f t="shared" si="875"/>
        <v>3.2961172036610855</v>
      </c>
      <c r="BF187" s="267">
        <f t="shared" si="875"/>
        <v>3.2961172036610855</v>
      </c>
      <c r="BG187" s="18">
        <f t="shared" ref="BG187:BH187" si="876">BG142-BG157+BG172</f>
        <v>3.2961172036610855</v>
      </c>
      <c r="BH187" s="18">
        <f t="shared" si="876"/>
        <v>3.2961172036610855</v>
      </c>
      <c r="BI187" s="18">
        <f t="shared" ref="BI187:BJ187" si="877">BI142-BI157+BI172</f>
        <v>3.2961172036610855</v>
      </c>
      <c r="BJ187" s="18">
        <f t="shared" si="877"/>
        <v>3.2961172036610855</v>
      </c>
      <c r="BK187" s="267">
        <f t="shared" ref="BK187:BK190" si="878">BK142-BK157+BK172</f>
        <v>3.2961172036610855</v>
      </c>
    </row>
    <row r="188" spans="1:63" ht="15.75" outlineLevel="1">
      <c r="A188" s="418">
        <f>ROW()</f>
        <v>188</v>
      </c>
      <c r="B188" s="4" t="s">
        <v>460</v>
      </c>
      <c r="C188" s="29"/>
      <c r="D188" s="18">
        <f t="shared" ref="D188:BJ188" si="879">D143-D158+D173</f>
        <v>0</v>
      </c>
      <c r="E188" s="18">
        <f t="shared" si="879"/>
        <v>0</v>
      </c>
      <c r="F188" s="18">
        <f t="shared" si="879"/>
        <v>0</v>
      </c>
      <c r="G188" s="18">
        <f t="shared" si="879"/>
        <v>0</v>
      </c>
      <c r="H188" s="18">
        <f t="shared" si="879"/>
        <v>0</v>
      </c>
      <c r="I188" s="18">
        <f t="shared" si="879"/>
        <v>0</v>
      </c>
      <c r="J188" s="18">
        <f t="shared" si="879"/>
        <v>0</v>
      </c>
      <c r="K188" s="18">
        <f t="shared" si="879"/>
        <v>0</v>
      </c>
      <c r="L188" s="18">
        <f t="shared" si="879"/>
        <v>0</v>
      </c>
      <c r="M188" s="18">
        <f t="shared" si="879"/>
        <v>0</v>
      </c>
      <c r="N188" s="18">
        <f t="shared" si="879"/>
        <v>0</v>
      </c>
      <c r="O188" s="18">
        <f t="shared" si="879"/>
        <v>0</v>
      </c>
      <c r="P188" s="18">
        <f t="shared" si="879"/>
        <v>0</v>
      </c>
      <c r="Q188" s="18">
        <f t="shared" si="879"/>
        <v>0</v>
      </c>
      <c r="R188" s="18">
        <f t="shared" si="879"/>
        <v>0</v>
      </c>
      <c r="S188" s="18">
        <f t="shared" si="879"/>
        <v>0</v>
      </c>
      <c r="T188" s="18">
        <f t="shared" si="879"/>
        <v>0</v>
      </c>
      <c r="U188" s="18">
        <f t="shared" si="879"/>
        <v>0</v>
      </c>
      <c r="V188" s="18">
        <f t="shared" si="879"/>
        <v>0</v>
      </c>
      <c r="W188" s="18">
        <f t="shared" si="879"/>
        <v>0</v>
      </c>
      <c r="X188" s="18">
        <f t="shared" si="879"/>
        <v>0</v>
      </c>
      <c r="Y188" s="18">
        <f t="shared" si="879"/>
        <v>0</v>
      </c>
      <c r="Z188" s="18">
        <f t="shared" si="879"/>
        <v>0</v>
      </c>
      <c r="AA188" s="18">
        <f t="shared" si="879"/>
        <v>0</v>
      </c>
      <c r="AB188" s="18">
        <f t="shared" si="879"/>
        <v>0</v>
      </c>
      <c r="AC188" s="18">
        <f t="shared" si="879"/>
        <v>0</v>
      </c>
      <c r="AD188" s="18">
        <f t="shared" si="879"/>
        <v>0</v>
      </c>
      <c r="AE188" s="18">
        <f t="shared" si="879"/>
        <v>0</v>
      </c>
      <c r="AF188" s="18">
        <f t="shared" si="879"/>
        <v>0</v>
      </c>
      <c r="AG188" s="18">
        <f t="shared" si="879"/>
        <v>0</v>
      </c>
      <c r="AH188" s="18">
        <f t="shared" si="879"/>
        <v>0</v>
      </c>
      <c r="AI188" s="18">
        <f t="shared" si="879"/>
        <v>0</v>
      </c>
      <c r="AJ188" s="18">
        <f t="shared" si="879"/>
        <v>0</v>
      </c>
      <c r="AK188" s="18">
        <f t="shared" si="879"/>
        <v>0</v>
      </c>
      <c r="AL188" s="18">
        <f t="shared" si="879"/>
        <v>0</v>
      </c>
      <c r="AM188" s="18">
        <f t="shared" si="879"/>
        <v>0</v>
      </c>
      <c r="AN188" s="18">
        <f t="shared" si="879"/>
        <v>0</v>
      </c>
      <c r="AO188" s="18">
        <f t="shared" si="879"/>
        <v>0</v>
      </c>
      <c r="AP188" s="18">
        <f t="shared" si="879"/>
        <v>0</v>
      </c>
      <c r="AQ188" s="267">
        <f t="shared" si="879"/>
        <v>0</v>
      </c>
      <c r="AR188" s="18">
        <f t="shared" si="879"/>
        <v>0</v>
      </c>
      <c r="AS188" s="18">
        <f t="shared" si="879"/>
        <v>0</v>
      </c>
      <c r="AT188" s="18">
        <f t="shared" si="879"/>
        <v>0</v>
      </c>
      <c r="AU188" s="18">
        <f t="shared" si="879"/>
        <v>0</v>
      </c>
      <c r="AV188" s="267">
        <f t="shared" si="879"/>
        <v>0</v>
      </c>
      <c r="AW188" s="18">
        <f t="shared" si="879"/>
        <v>0</v>
      </c>
      <c r="AX188" s="18">
        <f t="shared" si="879"/>
        <v>0</v>
      </c>
      <c r="AY188" s="18">
        <f t="shared" si="879"/>
        <v>0</v>
      </c>
      <c r="AZ188" s="18">
        <f t="shared" si="879"/>
        <v>0</v>
      </c>
      <c r="BA188" s="267">
        <f t="shared" si="879"/>
        <v>0</v>
      </c>
      <c r="BB188" s="18">
        <f t="shared" si="879"/>
        <v>0</v>
      </c>
      <c r="BC188" s="18">
        <f t="shared" si="879"/>
        <v>0</v>
      </c>
      <c r="BD188" s="18">
        <f t="shared" si="879"/>
        <v>0</v>
      </c>
      <c r="BE188" s="18">
        <f t="shared" si="879"/>
        <v>0</v>
      </c>
      <c r="BF188" s="267">
        <f t="shared" si="879"/>
        <v>0</v>
      </c>
      <c r="BG188" s="18">
        <f t="shared" si="879"/>
        <v>0</v>
      </c>
      <c r="BH188" s="18">
        <f t="shared" si="879"/>
        <v>0</v>
      </c>
      <c r="BI188" s="18">
        <f t="shared" si="879"/>
        <v>0</v>
      </c>
      <c r="BJ188" s="18">
        <f t="shared" si="879"/>
        <v>0</v>
      </c>
      <c r="BK188" s="267">
        <f t="shared" si="878"/>
        <v>0</v>
      </c>
    </row>
    <row r="189" spans="1:63" ht="15.75" outlineLevel="1">
      <c r="A189" s="418">
        <f>ROW()</f>
        <v>189</v>
      </c>
      <c r="B189" s="4" t="s">
        <v>461</v>
      </c>
      <c r="C189" s="29"/>
      <c r="D189" s="18">
        <f t="shared" ref="D189:BJ189" si="880">D144-D159+D174</f>
        <v>0</v>
      </c>
      <c r="E189" s="18">
        <f t="shared" si="880"/>
        <v>0</v>
      </c>
      <c r="F189" s="18">
        <f t="shared" si="880"/>
        <v>0</v>
      </c>
      <c r="G189" s="18">
        <f t="shared" si="880"/>
        <v>0</v>
      </c>
      <c r="H189" s="18">
        <f t="shared" si="880"/>
        <v>0</v>
      </c>
      <c r="I189" s="18">
        <f t="shared" si="880"/>
        <v>0</v>
      </c>
      <c r="J189" s="18">
        <f t="shared" si="880"/>
        <v>0</v>
      </c>
      <c r="K189" s="18">
        <f t="shared" si="880"/>
        <v>0</v>
      </c>
      <c r="L189" s="18">
        <f t="shared" si="880"/>
        <v>0</v>
      </c>
      <c r="M189" s="18">
        <f t="shared" si="880"/>
        <v>0</v>
      </c>
      <c r="N189" s="18">
        <f t="shared" si="880"/>
        <v>0</v>
      </c>
      <c r="O189" s="18">
        <f t="shared" si="880"/>
        <v>0</v>
      </c>
      <c r="P189" s="18">
        <f t="shared" si="880"/>
        <v>0</v>
      </c>
      <c r="Q189" s="18">
        <f t="shared" si="880"/>
        <v>0</v>
      </c>
      <c r="R189" s="18">
        <f t="shared" si="880"/>
        <v>0</v>
      </c>
      <c r="S189" s="18">
        <f t="shared" si="880"/>
        <v>0</v>
      </c>
      <c r="T189" s="18">
        <f t="shared" si="880"/>
        <v>0</v>
      </c>
      <c r="U189" s="18">
        <f t="shared" si="880"/>
        <v>0</v>
      </c>
      <c r="V189" s="18">
        <f t="shared" si="880"/>
        <v>0</v>
      </c>
      <c r="W189" s="18">
        <f t="shared" si="880"/>
        <v>0</v>
      </c>
      <c r="X189" s="18">
        <f t="shared" si="880"/>
        <v>0</v>
      </c>
      <c r="Y189" s="18">
        <f t="shared" si="880"/>
        <v>0</v>
      </c>
      <c r="Z189" s="18">
        <f t="shared" si="880"/>
        <v>0</v>
      </c>
      <c r="AA189" s="18">
        <f t="shared" si="880"/>
        <v>0</v>
      </c>
      <c r="AB189" s="18">
        <f t="shared" si="880"/>
        <v>0</v>
      </c>
      <c r="AC189" s="18">
        <f t="shared" si="880"/>
        <v>0</v>
      </c>
      <c r="AD189" s="18">
        <f t="shared" si="880"/>
        <v>0</v>
      </c>
      <c r="AE189" s="18">
        <f t="shared" si="880"/>
        <v>0</v>
      </c>
      <c r="AF189" s="18">
        <f t="shared" si="880"/>
        <v>0</v>
      </c>
      <c r="AG189" s="18">
        <f t="shared" si="880"/>
        <v>0</v>
      </c>
      <c r="AH189" s="18">
        <f t="shared" si="880"/>
        <v>0</v>
      </c>
      <c r="AI189" s="18">
        <f t="shared" si="880"/>
        <v>0</v>
      </c>
      <c r="AJ189" s="18">
        <f t="shared" si="880"/>
        <v>0</v>
      </c>
      <c r="AK189" s="18">
        <f t="shared" si="880"/>
        <v>0</v>
      </c>
      <c r="AL189" s="18">
        <f t="shared" si="880"/>
        <v>0</v>
      </c>
      <c r="AM189" s="18">
        <f t="shared" si="880"/>
        <v>0</v>
      </c>
      <c r="AN189" s="18">
        <f t="shared" si="880"/>
        <v>0</v>
      </c>
      <c r="AO189" s="18">
        <f t="shared" si="880"/>
        <v>0</v>
      </c>
      <c r="AP189" s="18">
        <f t="shared" si="880"/>
        <v>0</v>
      </c>
      <c r="AQ189" s="267">
        <f t="shared" si="880"/>
        <v>0</v>
      </c>
      <c r="AR189" s="18">
        <f t="shared" si="880"/>
        <v>0</v>
      </c>
      <c r="AS189" s="18">
        <f t="shared" si="880"/>
        <v>0</v>
      </c>
      <c r="AT189" s="18">
        <f t="shared" si="880"/>
        <v>0</v>
      </c>
      <c r="AU189" s="18">
        <f t="shared" si="880"/>
        <v>0</v>
      </c>
      <c r="AV189" s="267">
        <f t="shared" si="880"/>
        <v>0</v>
      </c>
      <c r="AW189" s="18">
        <f t="shared" si="880"/>
        <v>0</v>
      </c>
      <c r="AX189" s="18">
        <f t="shared" si="880"/>
        <v>0</v>
      </c>
      <c r="AY189" s="18">
        <f t="shared" si="880"/>
        <v>0</v>
      </c>
      <c r="AZ189" s="18">
        <f t="shared" si="880"/>
        <v>0</v>
      </c>
      <c r="BA189" s="267">
        <f t="shared" si="880"/>
        <v>0</v>
      </c>
      <c r="BB189" s="18">
        <f t="shared" si="880"/>
        <v>0</v>
      </c>
      <c r="BC189" s="18">
        <f t="shared" si="880"/>
        <v>0</v>
      </c>
      <c r="BD189" s="18">
        <f t="shared" si="880"/>
        <v>0</v>
      </c>
      <c r="BE189" s="18">
        <f t="shared" si="880"/>
        <v>0</v>
      </c>
      <c r="BF189" s="267">
        <f t="shared" si="880"/>
        <v>0</v>
      </c>
      <c r="BG189" s="18">
        <f t="shared" si="880"/>
        <v>0</v>
      </c>
      <c r="BH189" s="18">
        <f t="shared" si="880"/>
        <v>0</v>
      </c>
      <c r="BI189" s="18">
        <f t="shared" si="880"/>
        <v>0</v>
      </c>
      <c r="BJ189" s="18">
        <f t="shared" si="880"/>
        <v>0</v>
      </c>
      <c r="BK189" s="267">
        <f t="shared" si="878"/>
        <v>0</v>
      </c>
    </row>
    <row r="190" spans="1:63" ht="15.75" outlineLevel="1">
      <c r="A190" s="418">
        <f>ROW()</f>
        <v>190</v>
      </c>
      <c r="B190" s="4" t="s">
        <v>462</v>
      </c>
      <c r="C190" s="29"/>
      <c r="D190" s="18">
        <f t="shared" ref="D190:BJ190" si="881">D145-D160+D175</f>
        <v>0</v>
      </c>
      <c r="E190" s="18">
        <f t="shared" si="881"/>
        <v>0</v>
      </c>
      <c r="F190" s="18">
        <f t="shared" si="881"/>
        <v>0</v>
      </c>
      <c r="G190" s="18">
        <f t="shared" si="881"/>
        <v>0</v>
      </c>
      <c r="H190" s="18">
        <f t="shared" si="881"/>
        <v>0</v>
      </c>
      <c r="I190" s="18">
        <f t="shared" si="881"/>
        <v>0</v>
      </c>
      <c r="J190" s="18">
        <f t="shared" si="881"/>
        <v>0</v>
      </c>
      <c r="K190" s="18">
        <f t="shared" si="881"/>
        <v>0</v>
      </c>
      <c r="L190" s="18">
        <f t="shared" si="881"/>
        <v>0</v>
      </c>
      <c r="M190" s="18">
        <f t="shared" si="881"/>
        <v>0</v>
      </c>
      <c r="N190" s="18">
        <f t="shared" si="881"/>
        <v>0</v>
      </c>
      <c r="O190" s="18">
        <f t="shared" si="881"/>
        <v>0</v>
      </c>
      <c r="P190" s="18">
        <f t="shared" si="881"/>
        <v>0</v>
      </c>
      <c r="Q190" s="18">
        <f t="shared" si="881"/>
        <v>0</v>
      </c>
      <c r="R190" s="18">
        <f t="shared" si="881"/>
        <v>0</v>
      </c>
      <c r="S190" s="18">
        <f t="shared" si="881"/>
        <v>0</v>
      </c>
      <c r="T190" s="18">
        <f t="shared" si="881"/>
        <v>0</v>
      </c>
      <c r="U190" s="18">
        <f t="shared" si="881"/>
        <v>0</v>
      </c>
      <c r="V190" s="18">
        <f t="shared" si="881"/>
        <v>0</v>
      </c>
      <c r="W190" s="18">
        <f t="shared" si="881"/>
        <v>0</v>
      </c>
      <c r="X190" s="18">
        <f t="shared" si="881"/>
        <v>0</v>
      </c>
      <c r="Y190" s="18">
        <f t="shared" si="881"/>
        <v>0</v>
      </c>
      <c r="Z190" s="18">
        <f t="shared" si="881"/>
        <v>0</v>
      </c>
      <c r="AA190" s="18">
        <f t="shared" si="881"/>
        <v>0</v>
      </c>
      <c r="AB190" s="18">
        <f t="shared" si="881"/>
        <v>0</v>
      </c>
      <c r="AC190" s="18">
        <f t="shared" si="881"/>
        <v>0</v>
      </c>
      <c r="AD190" s="18">
        <f t="shared" si="881"/>
        <v>0</v>
      </c>
      <c r="AE190" s="18">
        <f t="shared" si="881"/>
        <v>0</v>
      </c>
      <c r="AF190" s="18">
        <f t="shared" si="881"/>
        <v>0</v>
      </c>
      <c r="AG190" s="18">
        <f t="shared" si="881"/>
        <v>0</v>
      </c>
      <c r="AH190" s="18">
        <f t="shared" si="881"/>
        <v>0</v>
      </c>
      <c r="AI190" s="18">
        <f t="shared" si="881"/>
        <v>0</v>
      </c>
      <c r="AJ190" s="18">
        <f t="shared" si="881"/>
        <v>0</v>
      </c>
      <c r="AK190" s="18">
        <f t="shared" si="881"/>
        <v>0</v>
      </c>
      <c r="AL190" s="18">
        <f t="shared" si="881"/>
        <v>0</v>
      </c>
      <c r="AM190" s="18">
        <f t="shared" si="881"/>
        <v>0</v>
      </c>
      <c r="AN190" s="18">
        <f t="shared" si="881"/>
        <v>0</v>
      </c>
      <c r="AO190" s="18">
        <f t="shared" si="881"/>
        <v>0</v>
      </c>
      <c r="AP190" s="18">
        <f t="shared" si="881"/>
        <v>0</v>
      </c>
      <c r="AQ190" s="267">
        <f t="shared" si="881"/>
        <v>0</v>
      </c>
      <c r="AR190" s="18">
        <f t="shared" si="881"/>
        <v>0</v>
      </c>
      <c r="AS190" s="18">
        <f t="shared" si="881"/>
        <v>0</v>
      </c>
      <c r="AT190" s="18">
        <f t="shared" si="881"/>
        <v>0</v>
      </c>
      <c r="AU190" s="18">
        <f t="shared" si="881"/>
        <v>0</v>
      </c>
      <c r="AV190" s="267">
        <f t="shared" si="881"/>
        <v>0</v>
      </c>
      <c r="AW190" s="18">
        <f t="shared" si="881"/>
        <v>0</v>
      </c>
      <c r="AX190" s="18">
        <f t="shared" si="881"/>
        <v>0</v>
      </c>
      <c r="AY190" s="18">
        <f t="shared" si="881"/>
        <v>0</v>
      </c>
      <c r="AZ190" s="18">
        <f t="shared" si="881"/>
        <v>0</v>
      </c>
      <c r="BA190" s="267">
        <f t="shared" si="881"/>
        <v>0</v>
      </c>
      <c r="BB190" s="18">
        <f t="shared" si="881"/>
        <v>0</v>
      </c>
      <c r="BC190" s="18">
        <f t="shared" si="881"/>
        <v>0</v>
      </c>
      <c r="BD190" s="18">
        <f t="shared" si="881"/>
        <v>0</v>
      </c>
      <c r="BE190" s="18">
        <f t="shared" si="881"/>
        <v>0</v>
      </c>
      <c r="BF190" s="267">
        <f t="shared" si="881"/>
        <v>0</v>
      </c>
      <c r="BG190" s="18">
        <f t="shared" si="881"/>
        <v>0</v>
      </c>
      <c r="BH190" s="18">
        <f t="shared" si="881"/>
        <v>0</v>
      </c>
      <c r="BI190" s="18">
        <f t="shared" si="881"/>
        <v>0</v>
      </c>
      <c r="BJ190" s="18">
        <f t="shared" si="881"/>
        <v>0</v>
      </c>
      <c r="BK190" s="267">
        <f t="shared" si="878"/>
        <v>0</v>
      </c>
    </row>
    <row r="191" spans="1:63" s="1" customFormat="1" ht="15.75" outlineLevel="1">
      <c r="A191" s="418">
        <f>ROW()</f>
        <v>191</v>
      </c>
      <c r="B191" s="81" t="s">
        <v>0</v>
      </c>
      <c r="C191" s="25">
        <f>SUM(C178:C187)</f>
        <v>513.6507412391561</v>
      </c>
      <c r="D191" s="130">
        <f>SUM(D178:D190)</f>
        <v>511.0765464133778</v>
      </c>
      <c r="E191" s="130">
        <f t="shared" ref="E191:BF191" si="882">SUM(E178:E190)</f>
        <v>508.50235158759943</v>
      </c>
      <c r="F191" s="130">
        <f t="shared" si="882"/>
        <v>505.92815676182107</v>
      </c>
      <c r="G191" s="130">
        <f t="shared" si="882"/>
        <v>503.35396193604277</v>
      </c>
      <c r="H191" s="130">
        <f t="shared" si="882"/>
        <v>500.77976711026434</v>
      </c>
      <c r="I191" s="130">
        <f t="shared" si="882"/>
        <v>498.20557228448598</v>
      </c>
      <c r="J191" s="130">
        <f t="shared" si="882"/>
        <v>495.63137745870768</v>
      </c>
      <c r="K191" s="130">
        <f t="shared" si="882"/>
        <v>493.05718263292931</v>
      </c>
      <c r="L191" s="130">
        <f t="shared" si="882"/>
        <v>490.48298780715089</v>
      </c>
      <c r="M191" s="130">
        <f t="shared" si="882"/>
        <v>487.90879298137259</v>
      </c>
      <c r="N191" s="130">
        <f t="shared" si="882"/>
        <v>485.33459815559422</v>
      </c>
      <c r="O191" s="130">
        <f t="shared" si="882"/>
        <v>482.76040332981597</v>
      </c>
      <c r="P191" s="130">
        <f t="shared" si="882"/>
        <v>480.18620850403744</v>
      </c>
      <c r="Q191" s="130">
        <f t="shared" si="882"/>
        <v>477.61201367825919</v>
      </c>
      <c r="R191" s="130">
        <f t="shared" si="882"/>
        <v>475.03781885248083</v>
      </c>
      <c r="S191" s="130">
        <f t="shared" si="882"/>
        <v>472.46362402670246</v>
      </c>
      <c r="T191" s="130">
        <f t="shared" si="882"/>
        <v>469.8894292009241</v>
      </c>
      <c r="U191" s="130">
        <f t="shared" si="882"/>
        <v>467.31523437514579</v>
      </c>
      <c r="V191" s="130">
        <f t="shared" si="882"/>
        <v>464.76544817269661</v>
      </c>
      <c r="W191" s="130">
        <f t="shared" si="882"/>
        <v>462.21566197024748</v>
      </c>
      <c r="X191" s="130">
        <f t="shared" si="882"/>
        <v>459.6658757677983</v>
      </c>
      <c r="Y191" s="130">
        <f t="shared" si="882"/>
        <v>457.11608956534923</v>
      </c>
      <c r="Z191" s="130">
        <f t="shared" si="882"/>
        <v>454.5663033629001</v>
      </c>
      <c r="AA191" s="130">
        <f t="shared" si="882"/>
        <v>452.01651716045097</v>
      </c>
      <c r="AB191" s="130">
        <f t="shared" si="882"/>
        <v>449.46673095800185</v>
      </c>
      <c r="AC191" s="130">
        <f t="shared" si="882"/>
        <v>446.91694475555266</v>
      </c>
      <c r="AD191" s="130">
        <f t="shared" si="882"/>
        <v>444.36715855310359</v>
      </c>
      <c r="AE191" s="130">
        <f t="shared" si="882"/>
        <v>441.81737235065441</v>
      </c>
      <c r="AF191" s="130">
        <f t="shared" si="882"/>
        <v>439.26758614820523</v>
      </c>
      <c r="AG191" s="130">
        <f t="shared" si="882"/>
        <v>436.71779994575616</v>
      </c>
      <c r="AH191" s="130">
        <f t="shared" si="882"/>
        <v>434.16801374330697</v>
      </c>
      <c r="AI191" s="130">
        <f t="shared" si="882"/>
        <v>431.61822754085779</v>
      </c>
      <c r="AJ191" s="130">
        <f t="shared" si="882"/>
        <v>429.06844133840872</v>
      </c>
      <c r="AK191" s="130">
        <f t="shared" si="882"/>
        <v>426.51865513595953</v>
      </c>
      <c r="AL191" s="130">
        <f t="shared" si="882"/>
        <v>423.96886893351046</v>
      </c>
      <c r="AM191" s="130">
        <f t="shared" si="882"/>
        <v>421.41908273106128</v>
      </c>
      <c r="AN191" s="130">
        <f t="shared" si="882"/>
        <v>418.86929652861215</v>
      </c>
      <c r="AO191" s="130">
        <f t="shared" si="882"/>
        <v>416.31951032616303</v>
      </c>
      <c r="AP191" s="130">
        <f t="shared" si="882"/>
        <v>414.08441941649534</v>
      </c>
      <c r="AQ191" s="172">
        <f t="shared" si="882"/>
        <v>411.8493285068277</v>
      </c>
      <c r="AR191" s="130">
        <f t="shared" si="882"/>
        <v>402.90896486815717</v>
      </c>
      <c r="AS191" s="130">
        <f t="shared" si="882"/>
        <v>393.96860122948669</v>
      </c>
      <c r="AT191" s="130">
        <f t="shared" si="882"/>
        <v>385.0282375908161</v>
      </c>
      <c r="AU191" s="130">
        <f t="shared" si="882"/>
        <v>376.08787395214563</v>
      </c>
      <c r="AV191" s="172">
        <f t="shared" si="882"/>
        <v>367.1475103134751</v>
      </c>
      <c r="AW191" s="130">
        <f t="shared" si="882"/>
        <v>457.33576606417358</v>
      </c>
      <c r="AX191" s="130">
        <f t="shared" si="882"/>
        <v>445.92128678440753</v>
      </c>
      <c r="AY191" s="130">
        <f t="shared" si="882"/>
        <v>434.50680750464153</v>
      </c>
      <c r="AZ191" s="130">
        <f t="shared" si="882"/>
        <v>423.09232822487559</v>
      </c>
      <c r="BA191" s="172">
        <f t="shared" si="882"/>
        <v>411.67784894510947</v>
      </c>
      <c r="BB191" s="130">
        <f t="shared" si="882"/>
        <v>400.26336966534348</v>
      </c>
      <c r="BC191" s="130">
        <f t="shared" si="882"/>
        <v>388.84889038557753</v>
      </c>
      <c r="BD191" s="130">
        <f t="shared" si="882"/>
        <v>377.43441110581148</v>
      </c>
      <c r="BE191" s="130">
        <f t="shared" si="882"/>
        <v>366.01993182604548</v>
      </c>
      <c r="BF191" s="172">
        <f t="shared" si="882"/>
        <v>355.72872802182104</v>
      </c>
      <c r="BG191" s="130">
        <f t="shared" ref="BG191:BH191" si="883">SUM(BG178:BG190)</f>
        <v>346.56079969313816</v>
      </c>
      <c r="BH191" s="130">
        <f t="shared" si="883"/>
        <v>337.3928713644554</v>
      </c>
      <c r="BI191" s="130">
        <f t="shared" ref="BI191:BJ191" si="884">SUM(BI178:BI190)</f>
        <v>328.22494303577253</v>
      </c>
      <c r="BJ191" s="130">
        <f t="shared" si="884"/>
        <v>319.05701470708965</v>
      </c>
      <c r="BK191" s="172">
        <f t="shared" ref="BK191" si="885">SUM(BK178:BK190)</f>
        <v>309.88908637840683</v>
      </c>
    </row>
    <row r="192" spans="1:63" ht="26.25">
      <c r="A192" s="418">
        <f>ROW()</f>
        <v>192</v>
      </c>
      <c r="B192" s="85" t="str">
        <f>"Capex Account Summary ($m)"</f>
        <v>Capex Account Summary ($m)</v>
      </c>
      <c r="C192" s="86"/>
      <c r="D192" s="86"/>
      <c r="E192" s="86"/>
      <c r="F192" s="86"/>
      <c r="G192" s="86"/>
      <c r="H192" s="86"/>
      <c r="I192" s="86"/>
      <c r="J192" s="86"/>
      <c r="K192" s="86"/>
      <c r="L192" s="86"/>
      <c r="M192" s="86"/>
      <c r="N192" s="86"/>
      <c r="O192" s="86"/>
      <c r="P192" s="86"/>
      <c r="Q192" s="86"/>
      <c r="R192" s="86"/>
      <c r="S192" s="86"/>
      <c r="T192" s="86"/>
      <c r="U192" s="86"/>
      <c r="V192" s="86"/>
      <c r="W192" s="86"/>
      <c r="X192" s="86"/>
      <c r="Y192" s="86"/>
      <c r="Z192" s="86"/>
      <c r="AA192" s="86"/>
      <c r="AB192" s="86"/>
      <c r="AC192" s="86"/>
      <c r="AD192" s="86"/>
      <c r="AE192" s="86"/>
      <c r="AF192" s="86"/>
      <c r="AG192" s="86"/>
      <c r="AH192" s="86"/>
      <c r="AI192" s="86"/>
      <c r="AJ192" s="86"/>
      <c r="AK192" s="86"/>
      <c r="AL192" s="86"/>
      <c r="AM192" s="86"/>
      <c r="AN192" s="86"/>
      <c r="AO192" s="86"/>
      <c r="AP192" s="86"/>
      <c r="AQ192" s="268"/>
      <c r="AR192" s="86"/>
      <c r="AS192" s="86"/>
      <c r="AT192" s="86"/>
      <c r="AU192" s="86"/>
      <c r="AV192" s="268"/>
      <c r="AW192" s="86"/>
      <c r="AX192" s="86"/>
      <c r="AY192" s="86"/>
      <c r="AZ192" s="86"/>
      <c r="BA192" s="268"/>
      <c r="BB192" s="86"/>
      <c r="BC192" s="86"/>
      <c r="BD192" s="86"/>
      <c r="BE192" s="86"/>
      <c r="BF192" s="631" t="s">
        <v>438</v>
      </c>
      <c r="BG192" s="673">
        <v>41</v>
      </c>
      <c r="BH192" s="595">
        <f>BG192-1</f>
        <v>40</v>
      </c>
      <c r="BI192" s="86">
        <f t="shared" ref="BI192:BK192" si="886">BH192-1</f>
        <v>39</v>
      </c>
      <c r="BJ192" s="86">
        <f t="shared" si="886"/>
        <v>38</v>
      </c>
      <c r="BK192" s="268">
        <f t="shared" si="886"/>
        <v>37</v>
      </c>
    </row>
    <row r="193" spans="1:63" s="8" customFormat="1" ht="15.75" outlineLevel="1">
      <c r="A193" s="418">
        <f>ROW()</f>
        <v>193</v>
      </c>
      <c r="B193" s="96" t="str">
        <f>"Total Capex Opening Asset Values"</f>
        <v>Total Capex Opening Asset Values</v>
      </c>
      <c r="C193" s="175"/>
      <c r="D193" s="245" t="s">
        <v>104</v>
      </c>
      <c r="E193" s="245" t="s">
        <v>104</v>
      </c>
      <c r="F193" s="245" t="s">
        <v>104</v>
      </c>
      <c r="G193" s="245" t="s">
        <v>104</v>
      </c>
      <c r="H193" s="245" t="s">
        <v>104</v>
      </c>
      <c r="I193" s="245" t="s">
        <v>104</v>
      </c>
      <c r="J193" s="245" t="s">
        <v>104</v>
      </c>
      <c r="K193" s="245" t="s">
        <v>104</v>
      </c>
      <c r="L193" s="245" t="s">
        <v>104</v>
      </c>
      <c r="M193" s="245" t="s">
        <v>104</v>
      </c>
      <c r="N193" s="245" t="s">
        <v>104</v>
      </c>
      <c r="O193" s="245" t="s">
        <v>104</v>
      </c>
      <c r="P193" s="245" t="s">
        <v>104</v>
      </c>
      <c r="Q193" s="245" t="s">
        <v>104</v>
      </c>
      <c r="R193" s="245" t="s">
        <v>104</v>
      </c>
      <c r="S193" s="245" t="s">
        <v>104</v>
      </c>
      <c r="T193" s="245" t="s">
        <v>104</v>
      </c>
      <c r="U193" s="245" t="s">
        <v>104</v>
      </c>
      <c r="V193" s="245" t="s">
        <v>104</v>
      </c>
      <c r="W193" s="245" t="s">
        <v>104</v>
      </c>
      <c r="X193" s="245" t="s">
        <v>104</v>
      </c>
      <c r="Y193" s="245" t="s">
        <v>104</v>
      </c>
      <c r="Z193" s="245" t="s">
        <v>104</v>
      </c>
      <c r="AA193" s="245" t="s">
        <v>104</v>
      </c>
      <c r="AB193" s="245" t="s">
        <v>104</v>
      </c>
      <c r="AC193" s="245" t="s">
        <v>104</v>
      </c>
      <c r="AD193" s="245" t="s">
        <v>104</v>
      </c>
      <c r="AE193" s="245" t="s">
        <v>104</v>
      </c>
      <c r="AF193" s="245" t="s">
        <v>104</v>
      </c>
      <c r="AG193" s="245" t="s">
        <v>104</v>
      </c>
      <c r="AH193" s="245" t="s">
        <v>104</v>
      </c>
      <c r="AI193" s="245" t="s">
        <v>104</v>
      </c>
      <c r="AJ193" s="245" t="s">
        <v>104</v>
      </c>
      <c r="AK193" s="245" t="s">
        <v>104</v>
      </c>
      <c r="AL193" s="245" t="s">
        <v>104</v>
      </c>
      <c r="AM193" s="245" t="s">
        <v>104</v>
      </c>
      <c r="AN193" s="245" t="s">
        <v>104</v>
      </c>
      <c r="AO193" s="245" t="s">
        <v>104</v>
      </c>
      <c r="AP193" s="245" t="s">
        <v>104</v>
      </c>
      <c r="AQ193" s="265" t="s">
        <v>104</v>
      </c>
      <c r="AR193" s="245" t="s">
        <v>104</v>
      </c>
      <c r="AS193" s="245" t="s">
        <v>104</v>
      </c>
      <c r="AT193" s="245" t="s">
        <v>104</v>
      </c>
      <c r="AU193" s="245" t="s">
        <v>104</v>
      </c>
      <c r="AV193" s="265" t="s">
        <v>104</v>
      </c>
      <c r="AW193" s="247" t="str">
        <f>AW208</f>
        <v>$ 31/12/2023</v>
      </c>
      <c r="AX193" s="247" t="str">
        <f t="shared" ref="AX193:BF193" si="887">AX208</f>
        <v>$ 31/12/2023</v>
      </c>
      <c r="AY193" s="247" t="str">
        <f t="shared" si="887"/>
        <v>$ 31/12/2023</v>
      </c>
      <c r="AZ193" s="247" t="str">
        <f t="shared" si="887"/>
        <v>$ 31/12/2023</v>
      </c>
      <c r="BA193" s="628" t="str">
        <f t="shared" si="887"/>
        <v>$ 31/12/2023</v>
      </c>
      <c r="BB193" s="247" t="str">
        <f t="shared" si="887"/>
        <v>$ 31/12/2023</v>
      </c>
      <c r="BC193" s="247" t="str">
        <f t="shared" si="887"/>
        <v>$ 31/12/2023</v>
      </c>
      <c r="BD193" s="247" t="str">
        <f t="shared" si="887"/>
        <v>$ 31/12/2023</v>
      </c>
      <c r="BE193" s="247" t="str">
        <f t="shared" si="887"/>
        <v>$ 31/12/2023</v>
      </c>
      <c r="BF193" s="628" t="str">
        <f t="shared" si="887"/>
        <v>$ 31/12/2023</v>
      </c>
      <c r="BG193" s="247" t="str">
        <f t="shared" ref="BG193:BH193" si="888">BG208</f>
        <v>$ 31/12/2023</v>
      </c>
      <c r="BH193" s="247" t="str">
        <f t="shared" si="888"/>
        <v>$ 31/12/2023</v>
      </c>
      <c r="BI193" s="247" t="str">
        <f t="shared" ref="BI193:BJ193" si="889">BI208</f>
        <v>$ 31/12/2023</v>
      </c>
      <c r="BJ193" s="247" t="str">
        <f t="shared" si="889"/>
        <v>$ 31/12/2023</v>
      </c>
      <c r="BK193" s="628" t="str">
        <f t="shared" ref="BK193" si="890">BK208</f>
        <v>$ 31/12/2023</v>
      </c>
    </row>
    <row r="194" spans="1:63" s="1" customFormat="1" ht="15.75" outlineLevel="1">
      <c r="A194" s="418">
        <f>ROW()</f>
        <v>194</v>
      </c>
      <c r="B194" s="4" t="s">
        <v>33</v>
      </c>
      <c r="C194" s="27"/>
      <c r="D194" s="28">
        <f t="shared" ref="D194:D202" si="891">C194+C209-C224+C254</f>
        <v>0</v>
      </c>
      <c r="E194" s="28">
        <f t="shared" ref="E194:AJ194" si="892">D269</f>
        <v>0</v>
      </c>
      <c r="F194" s="28">
        <f t="shared" si="892"/>
        <v>0</v>
      </c>
      <c r="G194" s="28">
        <f t="shared" si="892"/>
        <v>0</v>
      </c>
      <c r="H194" s="28">
        <f t="shared" si="892"/>
        <v>0</v>
      </c>
      <c r="I194" s="28">
        <f t="shared" si="892"/>
        <v>0</v>
      </c>
      <c r="J194" s="28">
        <f t="shared" si="892"/>
        <v>0</v>
      </c>
      <c r="K194" s="28">
        <f t="shared" si="892"/>
        <v>0</v>
      </c>
      <c r="L194" s="28">
        <f t="shared" si="892"/>
        <v>0</v>
      </c>
      <c r="M194" s="28">
        <f t="shared" si="892"/>
        <v>0</v>
      </c>
      <c r="N194" s="28">
        <f t="shared" si="892"/>
        <v>0</v>
      </c>
      <c r="O194" s="28">
        <f t="shared" si="892"/>
        <v>0</v>
      </c>
      <c r="P194" s="28">
        <f t="shared" si="892"/>
        <v>0</v>
      </c>
      <c r="Q194" s="28">
        <f t="shared" si="892"/>
        <v>0</v>
      </c>
      <c r="R194" s="28">
        <f t="shared" si="892"/>
        <v>0</v>
      </c>
      <c r="S194" s="28">
        <f t="shared" si="892"/>
        <v>0</v>
      </c>
      <c r="T194" s="28">
        <f t="shared" si="892"/>
        <v>0</v>
      </c>
      <c r="U194" s="28">
        <f t="shared" si="892"/>
        <v>0</v>
      </c>
      <c r="V194" s="28">
        <f t="shared" si="892"/>
        <v>0</v>
      </c>
      <c r="W194" s="28">
        <f t="shared" si="892"/>
        <v>0</v>
      </c>
      <c r="X194" s="28">
        <f t="shared" si="892"/>
        <v>0</v>
      </c>
      <c r="Y194" s="28">
        <f t="shared" si="892"/>
        <v>0.30112483999999995</v>
      </c>
      <c r="Z194" s="28">
        <f t="shared" si="892"/>
        <v>0.30137969999999997</v>
      </c>
      <c r="AA194" s="28">
        <f t="shared" si="892"/>
        <v>0.30183601999999998</v>
      </c>
      <c r="AB194" s="28">
        <f t="shared" si="892"/>
        <v>0.30150601999999999</v>
      </c>
      <c r="AC194" s="28">
        <f t="shared" si="892"/>
        <v>0.30150601999999999</v>
      </c>
      <c r="AD194" s="28">
        <f t="shared" si="892"/>
        <v>0.30150601999999999</v>
      </c>
      <c r="AE194" s="28">
        <f t="shared" si="892"/>
        <v>0.30150601999999999</v>
      </c>
      <c r="AF194" s="28">
        <f t="shared" si="892"/>
        <v>0.30150601999999999</v>
      </c>
      <c r="AG194" s="28">
        <f t="shared" si="892"/>
        <v>0.30150601999999999</v>
      </c>
      <c r="AH194" s="28">
        <f t="shared" si="892"/>
        <v>0.58771978000000002</v>
      </c>
      <c r="AI194" s="28">
        <f t="shared" si="892"/>
        <v>0.58771978000000002</v>
      </c>
      <c r="AJ194" s="28">
        <f t="shared" si="892"/>
        <v>0.58771978000000002</v>
      </c>
      <c r="AK194" s="28">
        <f t="shared" ref="AK194:BK206" si="893">AJ269</f>
        <v>0.58771978000000002</v>
      </c>
      <c r="AL194" s="28">
        <f t="shared" si="893"/>
        <v>0.59127087</v>
      </c>
      <c r="AM194" s="28">
        <f t="shared" si="893"/>
        <v>0.60129288000000003</v>
      </c>
      <c r="AN194" s="28">
        <f t="shared" si="893"/>
        <v>0.66206155</v>
      </c>
      <c r="AO194" s="28">
        <f t="shared" si="893"/>
        <v>0.66350646999999996</v>
      </c>
      <c r="AP194" s="28">
        <f t="shared" si="893"/>
        <v>0.66492956999999997</v>
      </c>
      <c r="AQ194" s="266">
        <f t="shared" si="893"/>
        <v>0.67349242999999992</v>
      </c>
      <c r="AR194" s="28">
        <f t="shared" si="893"/>
        <v>0.67453779000000003</v>
      </c>
      <c r="AS194" s="28">
        <f t="shared" si="893"/>
        <v>0.58148216809161801</v>
      </c>
      <c r="AT194" s="28">
        <f t="shared" si="893"/>
        <v>0.57136354618323604</v>
      </c>
      <c r="AU194" s="28">
        <f t="shared" si="893"/>
        <v>0.56124492427485406</v>
      </c>
      <c r="AV194" s="266">
        <f t="shared" ref="AV194:AV201" si="894">AU269</f>
        <v>0.5767593023664721</v>
      </c>
      <c r="AW194" s="615">
        <f t="shared" ref="AW194:AW203" si="895">AV269*$AV$15</f>
        <v>0.72345024962801185</v>
      </c>
      <c r="AX194" s="28">
        <f t="shared" si="893"/>
        <v>3.033324944106877</v>
      </c>
      <c r="AY194" s="28">
        <f t="shared" si="893"/>
        <v>3.581212569339749</v>
      </c>
      <c r="AZ194" s="28">
        <f t="shared" si="893"/>
        <v>3.8322168306114692</v>
      </c>
      <c r="BA194" s="266">
        <f t="shared" si="893"/>
        <v>3.7463994220593464</v>
      </c>
      <c r="BB194" s="28">
        <f t="shared" si="893"/>
        <v>3.6971841862221391</v>
      </c>
      <c r="BC194" s="28">
        <f t="shared" si="893"/>
        <v>3.7769782455532792</v>
      </c>
      <c r="BD194" s="28">
        <f t="shared" si="893"/>
        <v>3.7232141002948032</v>
      </c>
      <c r="BE194" s="28">
        <f t="shared" si="893"/>
        <v>3.6507291949638518</v>
      </c>
      <c r="BF194" s="266">
        <f t="shared" si="893"/>
        <v>3.5988988595224005</v>
      </c>
      <c r="BG194" s="28">
        <f t="shared" si="893"/>
        <v>3.6517643520524463</v>
      </c>
      <c r="BH194" s="28">
        <f t="shared" si="893"/>
        <v>3.5743622738424596</v>
      </c>
      <c r="BI194" s="28">
        <f t="shared" si="893"/>
        <v>3.485125655023126</v>
      </c>
      <c r="BJ194" s="28">
        <f t="shared" si="893"/>
        <v>3.4334882390413783</v>
      </c>
      <c r="BK194" s="266">
        <f t="shared" si="893"/>
        <v>3.3808613703533785</v>
      </c>
    </row>
    <row r="195" spans="1:63" s="1" customFormat="1" ht="15.75" outlineLevel="1">
      <c r="A195" s="418">
        <f>ROW()</f>
        <v>195</v>
      </c>
      <c r="B195" s="4" t="s">
        <v>34</v>
      </c>
      <c r="C195" s="27"/>
      <c r="D195" s="28">
        <f t="shared" si="891"/>
        <v>0</v>
      </c>
      <c r="E195" s="28">
        <f t="shared" ref="E195:F201" si="896">D270</f>
        <v>0</v>
      </c>
      <c r="F195" s="28">
        <f t="shared" si="896"/>
        <v>0</v>
      </c>
      <c r="G195" s="28">
        <f t="shared" ref="G195:N195" si="897">F270</f>
        <v>0</v>
      </c>
      <c r="H195" s="28">
        <f t="shared" si="897"/>
        <v>0</v>
      </c>
      <c r="I195" s="28">
        <f t="shared" si="897"/>
        <v>0</v>
      </c>
      <c r="J195" s="28">
        <f t="shared" si="897"/>
        <v>0</v>
      </c>
      <c r="K195" s="28">
        <f t="shared" si="897"/>
        <v>0</v>
      </c>
      <c r="L195" s="28">
        <f t="shared" si="897"/>
        <v>0</v>
      </c>
      <c r="M195" s="28">
        <f t="shared" si="897"/>
        <v>0</v>
      </c>
      <c r="N195" s="28">
        <f t="shared" si="897"/>
        <v>0</v>
      </c>
      <c r="O195" s="28">
        <f t="shared" ref="O195:AH195" si="898">N270</f>
        <v>0</v>
      </c>
      <c r="P195" s="28">
        <f t="shared" si="898"/>
        <v>0</v>
      </c>
      <c r="Q195" s="28">
        <f t="shared" si="898"/>
        <v>0</v>
      </c>
      <c r="R195" s="28">
        <f t="shared" si="898"/>
        <v>0</v>
      </c>
      <c r="S195" s="28">
        <f t="shared" si="898"/>
        <v>0</v>
      </c>
      <c r="T195" s="28">
        <f t="shared" si="898"/>
        <v>0</v>
      </c>
      <c r="U195" s="28">
        <f t="shared" si="898"/>
        <v>0</v>
      </c>
      <c r="V195" s="28">
        <f t="shared" si="898"/>
        <v>0</v>
      </c>
      <c r="W195" s="28">
        <f t="shared" si="898"/>
        <v>0</v>
      </c>
      <c r="X195" s="28">
        <f t="shared" si="898"/>
        <v>0</v>
      </c>
      <c r="Y195" s="28">
        <f t="shared" si="898"/>
        <v>0</v>
      </c>
      <c r="Z195" s="28">
        <f t="shared" si="898"/>
        <v>0</v>
      </c>
      <c r="AA195" s="28">
        <f t="shared" si="898"/>
        <v>0</v>
      </c>
      <c r="AB195" s="28">
        <f t="shared" si="898"/>
        <v>0</v>
      </c>
      <c r="AC195" s="28">
        <f t="shared" si="898"/>
        <v>0</v>
      </c>
      <c r="AD195" s="28">
        <f t="shared" si="898"/>
        <v>0</v>
      </c>
      <c r="AE195" s="28">
        <f t="shared" si="898"/>
        <v>0</v>
      </c>
      <c r="AF195" s="28">
        <f t="shared" si="898"/>
        <v>0</v>
      </c>
      <c r="AG195" s="28">
        <f t="shared" si="898"/>
        <v>0</v>
      </c>
      <c r="AH195" s="28">
        <f t="shared" si="898"/>
        <v>0</v>
      </c>
      <c r="AI195" s="28">
        <f t="shared" ref="AI195:BF195" si="899">AH270</f>
        <v>0</v>
      </c>
      <c r="AJ195" s="28">
        <f t="shared" si="899"/>
        <v>0</v>
      </c>
      <c r="AK195" s="28">
        <f t="shared" si="899"/>
        <v>0</v>
      </c>
      <c r="AL195" s="28">
        <f t="shared" si="899"/>
        <v>0</v>
      </c>
      <c r="AM195" s="28">
        <f t="shared" si="899"/>
        <v>0</v>
      </c>
      <c r="AN195" s="28">
        <f t="shared" si="899"/>
        <v>0</v>
      </c>
      <c r="AO195" s="28">
        <f t="shared" si="899"/>
        <v>2.7114489999999998E-2</v>
      </c>
      <c r="AP195" s="28">
        <f t="shared" si="899"/>
        <v>2.8259409999999999E-2</v>
      </c>
      <c r="AQ195" s="266">
        <f t="shared" si="899"/>
        <v>2.8259409999999999E-2</v>
      </c>
      <c r="AR195" s="28">
        <f t="shared" si="899"/>
        <v>2.8259409999999999E-2</v>
      </c>
      <c r="AS195" s="28">
        <f t="shared" si="899"/>
        <v>2.7685732282725733E-2</v>
      </c>
      <c r="AT195" s="28">
        <f t="shared" si="899"/>
        <v>2.5792054565451469E-2</v>
      </c>
      <c r="AU195" s="28">
        <f t="shared" si="899"/>
        <v>2.3898376848177205E-2</v>
      </c>
      <c r="AV195" s="266">
        <f t="shared" si="894"/>
        <v>2.200469913090294E-2</v>
      </c>
      <c r="AW195" s="615">
        <f t="shared" si="895"/>
        <v>2.5676454168807341E-2</v>
      </c>
      <c r="AX195" s="28">
        <f t="shared" si="899"/>
        <v>0.16924953772151605</v>
      </c>
      <c r="AY195" s="28">
        <f t="shared" si="899"/>
        <v>0.17037289423559918</v>
      </c>
      <c r="AZ195" s="28">
        <f t="shared" si="899"/>
        <v>0.15632600020224477</v>
      </c>
      <c r="BA195" s="266">
        <f t="shared" si="899"/>
        <v>0.14227910616889036</v>
      </c>
      <c r="BB195" s="28">
        <f t="shared" si="899"/>
        <v>0.12823221213553596</v>
      </c>
      <c r="BC195" s="28">
        <f t="shared" si="899"/>
        <v>0.16259683484447138</v>
      </c>
      <c r="BD195" s="28">
        <f t="shared" si="899"/>
        <v>0.15887387070367542</v>
      </c>
      <c r="BE195" s="28">
        <f t="shared" si="899"/>
        <v>0.15606806749990754</v>
      </c>
      <c r="BF195" s="266">
        <f t="shared" si="899"/>
        <v>0.1795783660364213</v>
      </c>
      <c r="BG195" s="28">
        <f t="shared" si="893"/>
        <v>1.4510367050970756</v>
      </c>
      <c r="BH195" s="28">
        <f t="shared" si="893"/>
        <v>3.1985204623268229</v>
      </c>
      <c r="BI195" s="28">
        <f t="shared" si="893"/>
        <v>4.4209468373596401</v>
      </c>
      <c r="BJ195" s="28">
        <f t="shared" si="893"/>
        <v>5.4577551190093194</v>
      </c>
      <c r="BK195" s="266">
        <f t="shared" si="893"/>
        <v>6.4353478172588776</v>
      </c>
    </row>
    <row r="196" spans="1:63" s="1" customFormat="1" ht="15.75" outlineLevel="1">
      <c r="A196" s="418">
        <f>ROW()</f>
        <v>196</v>
      </c>
      <c r="B196" s="4" t="s">
        <v>35</v>
      </c>
      <c r="C196" s="27"/>
      <c r="D196" s="28">
        <f t="shared" si="891"/>
        <v>0</v>
      </c>
      <c r="E196" s="28">
        <f t="shared" si="896"/>
        <v>0.72660780749999998</v>
      </c>
      <c r="F196" s="28">
        <f t="shared" si="896"/>
        <v>1.4471605499375</v>
      </c>
      <c r="G196" s="28">
        <f t="shared" ref="G196:N196" si="900">F271</f>
        <v>2.1616582273125</v>
      </c>
      <c r="H196" s="28">
        <f t="shared" si="900"/>
        <v>2.8701008396250001</v>
      </c>
      <c r="I196" s="28">
        <f t="shared" si="900"/>
        <v>4.8625587218749997</v>
      </c>
      <c r="J196" s="28">
        <f t="shared" si="900"/>
        <v>6.8382109529374997</v>
      </c>
      <c r="K196" s="28">
        <f t="shared" si="900"/>
        <v>8.7970575328125005</v>
      </c>
      <c r="L196" s="28">
        <f t="shared" si="900"/>
        <v>10.739098461500001</v>
      </c>
      <c r="M196" s="28">
        <f t="shared" si="900"/>
        <v>10.810018864000002</v>
      </c>
      <c r="N196" s="28">
        <f t="shared" si="900"/>
        <v>10.879586239270836</v>
      </c>
      <c r="O196" s="28">
        <f t="shared" ref="O196:AH196" si="901">N271</f>
        <v>10.947800587312502</v>
      </c>
      <c r="P196" s="28">
        <f t="shared" si="901"/>
        <v>11.014661908125001</v>
      </c>
      <c r="Q196" s="28">
        <f t="shared" si="901"/>
        <v>13.368121726708335</v>
      </c>
      <c r="R196" s="28">
        <f t="shared" si="901"/>
        <v>15.701162255354168</v>
      </c>
      <c r="S196" s="28">
        <f t="shared" si="901"/>
        <v>18.013783494062501</v>
      </c>
      <c r="T196" s="28">
        <f t="shared" si="901"/>
        <v>20.305985442833332</v>
      </c>
      <c r="U196" s="28">
        <f t="shared" si="901"/>
        <v>21.145672244166665</v>
      </c>
      <c r="V196" s="28">
        <f t="shared" si="901"/>
        <v>21.976873887708333</v>
      </c>
      <c r="W196" s="28">
        <f t="shared" si="901"/>
        <v>22.799590373458333</v>
      </c>
      <c r="X196" s="28">
        <f t="shared" si="901"/>
        <v>23.613821701416665</v>
      </c>
      <c r="Y196" s="28">
        <f t="shared" si="901"/>
        <v>23.638034726583331</v>
      </c>
      <c r="Z196" s="28">
        <f t="shared" si="901"/>
        <v>23.791111122985146</v>
      </c>
      <c r="AA196" s="28">
        <f t="shared" si="901"/>
        <v>23.643379270622109</v>
      </c>
      <c r="AB196" s="28">
        <f t="shared" si="901"/>
        <v>23.465678379494221</v>
      </c>
      <c r="AC196" s="28">
        <f t="shared" si="901"/>
        <v>23.288685479601483</v>
      </c>
      <c r="AD196" s="28">
        <f t="shared" si="901"/>
        <v>23.402889483241328</v>
      </c>
      <c r="AE196" s="28">
        <f t="shared" si="901"/>
        <v>23.507697790413758</v>
      </c>
      <c r="AF196" s="28">
        <f t="shared" si="901"/>
        <v>23.474093531118772</v>
      </c>
      <c r="AG196" s="28">
        <f t="shared" si="901"/>
        <v>23.321583235356371</v>
      </c>
      <c r="AH196" s="28">
        <f t="shared" si="901"/>
        <v>23.250905423741116</v>
      </c>
      <c r="AI196" s="28">
        <f t="shared" ref="AI196:BF196" si="902">AH271</f>
        <v>23.047998926273014</v>
      </c>
      <c r="AJ196" s="28">
        <f t="shared" si="902"/>
        <v>22.799311042952056</v>
      </c>
      <c r="AK196" s="28">
        <f t="shared" si="902"/>
        <v>22.522729993778249</v>
      </c>
      <c r="AL196" s="28">
        <f t="shared" si="902"/>
        <v>22.478178534604442</v>
      </c>
      <c r="AM196" s="28">
        <f t="shared" si="902"/>
        <v>22.242565255430637</v>
      </c>
      <c r="AN196" s="28">
        <f t="shared" si="902"/>
        <v>22.094755326256831</v>
      </c>
      <c r="AO196" s="28">
        <f t="shared" si="902"/>
        <v>22.102176547083022</v>
      </c>
      <c r="AP196" s="28">
        <f t="shared" si="902"/>
        <v>21.833445697909216</v>
      </c>
      <c r="AQ196" s="266">
        <f t="shared" si="902"/>
        <v>21.558812088735408</v>
      </c>
      <c r="AR196" s="28">
        <f t="shared" si="902"/>
        <v>21.406827226071311</v>
      </c>
      <c r="AS196" s="28">
        <f t="shared" si="902"/>
        <v>20.848616025479913</v>
      </c>
      <c r="AT196" s="28">
        <f t="shared" si="902"/>
        <v>19.858219861257989</v>
      </c>
      <c r="AU196" s="28">
        <f t="shared" si="902"/>
        <v>18.85535624891309</v>
      </c>
      <c r="AV196" s="266">
        <f t="shared" si="894"/>
        <v>18.153283987883988</v>
      </c>
      <c r="AW196" s="615">
        <f t="shared" si="895"/>
        <v>22.531375717258385</v>
      </c>
      <c r="AX196" s="28">
        <f t="shared" si="902"/>
        <v>21.763278026936632</v>
      </c>
      <c r="AY196" s="28">
        <f t="shared" si="902"/>
        <v>20.491743203071444</v>
      </c>
      <c r="AZ196" s="28">
        <f t="shared" si="902"/>
        <v>20.361212358247219</v>
      </c>
      <c r="BA196" s="266">
        <f t="shared" si="902"/>
        <v>19.448377148452529</v>
      </c>
      <c r="BB196" s="28">
        <f t="shared" si="902"/>
        <v>18.156510372994031</v>
      </c>
      <c r="BC196" s="28">
        <f t="shared" si="902"/>
        <v>20.374663101719698</v>
      </c>
      <c r="BD196" s="28">
        <f t="shared" si="902"/>
        <v>28.099534739399875</v>
      </c>
      <c r="BE196" s="28">
        <f t="shared" si="902"/>
        <v>31.01191660073772</v>
      </c>
      <c r="BF196" s="266">
        <f t="shared" si="902"/>
        <v>34.572826700987044</v>
      </c>
      <c r="BG196" s="28">
        <f t="shared" si="893"/>
        <v>41.022804632356554</v>
      </c>
      <c r="BH196" s="28">
        <f t="shared" si="893"/>
        <v>50.103633511633539</v>
      </c>
      <c r="BI196" s="28">
        <f t="shared" si="893"/>
        <v>51.605724101307608</v>
      </c>
      <c r="BJ196" s="28">
        <f t="shared" si="893"/>
        <v>53.028009074315008</v>
      </c>
      <c r="BK196" s="266">
        <f t="shared" si="893"/>
        <v>52.438675141766851</v>
      </c>
    </row>
    <row r="197" spans="1:63" s="1" customFormat="1" ht="15.75" outlineLevel="1">
      <c r="A197" s="418">
        <f>ROW()</f>
        <v>197</v>
      </c>
      <c r="B197" s="4" t="s">
        <v>36</v>
      </c>
      <c r="C197" s="27"/>
      <c r="D197" s="28">
        <f t="shared" si="891"/>
        <v>0</v>
      </c>
      <c r="E197" s="28">
        <f t="shared" si="896"/>
        <v>4.0059059999999994E-2</v>
      </c>
      <c r="F197" s="28">
        <f t="shared" si="896"/>
        <v>7.9784294499999991E-2</v>
      </c>
      <c r="G197" s="28">
        <f t="shared" ref="G197:N197" si="903">F272</f>
        <v>0.11917570349999998</v>
      </c>
      <c r="H197" s="28">
        <f t="shared" si="903"/>
        <v>0.158233287</v>
      </c>
      <c r="I197" s="28">
        <f t="shared" si="903"/>
        <v>0.18118407749999998</v>
      </c>
      <c r="J197" s="28">
        <f t="shared" si="903"/>
        <v>0.20393248389583332</v>
      </c>
      <c r="K197" s="28">
        <f t="shared" si="903"/>
        <v>0.22647850618749998</v>
      </c>
      <c r="L197" s="28">
        <f t="shared" si="903"/>
        <v>0.248822144375</v>
      </c>
      <c r="M197" s="28">
        <f t="shared" si="903"/>
        <v>0.26145803345833329</v>
      </c>
      <c r="N197" s="28">
        <f t="shared" si="903"/>
        <v>0.27397074981249991</v>
      </c>
      <c r="O197" s="28">
        <f t="shared" ref="O197:AH197" si="904">N272</f>
        <v>0.28636029343749991</v>
      </c>
      <c r="P197" s="28">
        <f t="shared" si="904"/>
        <v>0.29862666433333324</v>
      </c>
      <c r="Q197" s="28">
        <f t="shared" si="904"/>
        <v>0.31336647749999991</v>
      </c>
      <c r="R197" s="28">
        <f t="shared" si="904"/>
        <v>0.3279614794791666</v>
      </c>
      <c r="S197" s="28">
        <f t="shared" si="904"/>
        <v>0.34241167027083325</v>
      </c>
      <c r="T197" s="28">
        <f t="shared" si="904"/>
        <v>0.35671704987499991</v>
      </c>
      <c r="U197" s="28">
        <f t="shared" si="904"/>
        <v>0.3619450257916666</v>
      </c>
      <c r="V197" s="28">
        <f t="shared" si="904"/>
        <v>0.36710262879166661</v>
      </c>
      <c r="W197" s="28">
        <f t="shared" si="904"/>
        <v>0.37218985887499995</v>
      </c>
      <c r="X197" s="28">
        <f t="shared" si="904"/>
        <v>0.37720671604166661</v>
      </c>
      <c r="Y197" s="28">
        <f t="shared" si="904"/>
        <v>0.37370845029166661</v>
      </c>
      <c r="Z197" s="28">
        <f t="shared" si="904"/>
        <v>0.3702101845416666</v>
      </c>
      <c r="AA197" s="28">
        <f t="shared" si="904"/>
        <v>0.36671191879166659</v>
      </c>
      <c r="AB197" s="28">
        <f t="shared" si="904"/>
        <v>0.38076732304166661</v>
      </c>
      <c r="AC197" s="28">
        <f t="shared" si="904"/>
        <v>0.39095048729166659</v>
      </c>
      <c r="AD197" s="28">
        <f t="shared" si="904"/>
        <v>0.50999768154166658</v>
      </c>
      <c r="AE197" s="28">
        <f t="shared" si="904"/>
        <v>0.62490109579166653</v>
      </c>
      <c r="AF197" s="28">
        <f t="shared" si="904"/>
        <v>0.74716429004166651</v>
      </c>
      <c r="AG197" s="28">
        <f t="shared" si="904"/>
        <v>1.1397392242916664</v>
      </c>
      <c r="AH197" s="28">
        <f t="shared" si="904"/>
        <v>1.2207717885416665</v>
      </c>
      <c r="AI197" s="28">
        <f t="shared" ref="AI197:BF197" si="905">AH272</f>
        <v>1.2174021927916665</v>
      </c>
      <c r="AJ197" s="28">
        <f t="shared" si="905"/>
        <v>1.2139039270416665</v>
      </c>
      <c r="AK197" s="28">
        <f t="shared" si="905"/>
        <v>1.2104056612916665</v>
      </c>
      <c r="AL197" s="28">
        <f t="shared" si="905"/>
        <v>1.2069073955416665</v>
      </c>
      <c r="AM197" s="28">
        <f t="shared" si="905"/>
        <v>1.2034091297916665</v>
      </c>
      <c r="AN197" s="28">
        <f t="shared" si="905"/>
        <v>1.2031300040416664</v>
      </c>
      <c r="AO197" s="28">
        <f t="shared" si="905"/>
        <v>1.1996317382916664</v>
      </c>
      <c r="AP197" s="28">
        <f t="shared" si="905"/>
        <v>1.1961334725416664</v>
      </c>
      <c r="AQ197" s="266">
        <f t="shared" si="905"/>
        <v>1.1926352067916663</v>
      </c>
      <c r="AR197" s="28">
        <f t="shared" si="905"/>
        <v>1.1891369410416663</v>
      </c>
      <c r="AS197" s="28">
        <f t="shared" si="905"/>
        <v>1.1425148334152111</v>
      </c>
      <c r="AT197" s="28">
        <f t="shared" si="905"/>
        <v>1.0929691380300153</v>
      </c>
      <c r="AU197" s="28">
        <f t="shared" si="905"/>
        <v>1.0415118418941272</v>
      </c>
      <c r="AV197" s="266">
        <f t="shared" si="894"/>
        <v>1.1236418984969019</v>
      </c>
      <c r="AW197" s="615">
        <f t="shared" si="895"/>
        <v>1.603312486665504</v>
      </c>
      <c r="AX197" s="28">
        <f t="shared" si="905"/>
        <v>2.0741648264596018</v>
      </c>
      <c r="AY197" s="28">
        <f t="shared" si="905"/>
        <v>1.5003783691154755</v>
      </c>
      <c r="AZ197" s="28">
        <f t="shared" si="905"/>
        <v>1.4172446950971134</v>
      </c>
      <c r="BA197" s="266">
        <f t="shared" si="905"/>
        <v>1.5382261614345865</v>
      </c>
      <c r="BB197" s="28">
        <f t="shared" si="905"/>
        <v>1.8731408122369519</v>
      </c>
      <c r="BC197" s="28">
        <f t="shared" si="905"/>
        <v>3.1355213078967261</v>
      </c>
      <c r="BD197" s="28">
        <f t="shared" si="905"/>
        <v>3.0390931841098658</v>
      </c>
      <c r="BE197" s="28">
        <f t="shared" si="905"/>
        <v>2.9052746347698486</v>
      </c>
      <c r="BF197" s="266">
        <f t="shared" si="905"/>
        <v>2.7682066354856514</v>
      </c>
      <c r="BG197" s="28">
        <f t="shared" si="893"/>
        <v>2.8276654637372856</v>
      </c>
      <c r="BH197" s="28">
        <f t="shared" si="893"/>
        <v>2.7413473208570815</v>
      </c>
      <c r="BI197" s="28">
        <f t="shared" si="893"/>
        <v>2.5890384727584106</v>
      </c>
      <c r="BJ197" s="28">
        <f t="shared" si="893"/>
        <v>2.4433579675772203</v>
      </c>
      <c r="BK197" s="266">
        <f t="shared" si="893"/>
        <v>2.297456517632114</v>
      </c>
    </row>
    <row r="198" spans="1:63" s="1" customFormat="1" ht="15.75" outlineLevel="1">
      <c r="A198" s="418">
        <f>ROW()</f>
        <v>198</v>
      </c>
      <c r="B198" s="4" t="s">
        <v>37</v>
      </c>
      <c r="C198" s="27"/>
      <c r="D198" s="28">
        <f t="shared" si="891"/>
        <v>0</v>
      </c>
      <c r="E198" s="28">
        <f t="shared" si="896"/>
        <v>6.9851149999999992E-3</v>
      </c>
      <c r="F198" s="28">
        <f t="shared" si="896"/>
        <v>1.3853811416666665E-2</v>
      </c>
      <c r="G198" s="28">
        <f t="shared" ref="G198:N198" si="906">F273</f>
        <v>2.0606089249999997E-2</v>
      </c>
      <c r="H198" s="28">
        <f t="shared" si="906"/>
        <v>2.7241948499999998E-2</v>
      </c>
      <c r="I198" s="28">
        <f t="shared" si="906"/>
        <v>2.8071861666666666E-2</v>
      </c>
      <c r="J198" s="28">
        <f t="shared" si="906"/>
        <v>2.8880181708333334E-2</v>
      </c>
      <c r="K198" s="28">
        <f t="shared" si="906"/>
        <v>2.9666908625000002E-2</v>
      </c>
      <c r="L198" s="28">
        <f t="shared" si="906"/>
        <v>3.0432042416666669E-2</v>
      </c>
      <c r="M198" s="28">
        <f t="shared" si="906"/>
        <v>4.3854603083333332E-2</v>
      </c>
      <c r="N198" s="28">
        <f t="shared" si="906"/>
        <v>5.7044253624999999E-2</v>
      </c>
      <c r="O198" s="28">
        <f t="shared" ref="O198:AH198" si="907">N273</f>
        <v>7.0000994041666667E-2</v>
      </c>
      <c r="P198" s="28">
        <f t="shared" si="907"/>
        <v>8.2724824333333336E-2</v>
      </c>
      <c r="Q198" s="28">
        <f t="shared" si="907"/>
        <v>9.8587954500000005E-2</v>
      </c>
      <c r="R198" s="28">
        <f t="shared" si="907"/>
        <v>0.11416197104166667</v>
      </c>
      <c r="S198" s="28">
        <f t="shared" si="907"/>
        <v>0.12944687395833335</v>
      </c>
      <c r="T198" s="28">
        <f t="shared" si="907"/>
        <v>0.14444266325000002</v>
      </c>
      <c r="U198" s="28">
        <f t="shared" si="907"/>
        <v>0.25169697641666672</v>
      </c>
      <c r="V198" s="28">
        <f t="shared" si="907"/>
        <v>0.35711971533333337</v>
      </c>
      <c r="W198" s="28">
        <f t="shared" si="907"/>
        <v>0.46071088000000004</v>
      </c>
      <c r="X198" s="28">
        <f t="shared" si="907"/>
        <v>0.56247047041666665</v>
      </c>
      <c r="Y198" s="28">
        <f t="shared" si="907"/>
        <v>0.57750570158333325</v>
      </c>
      <c r="Z198" s="28">
        <f t="shared" si="907"/>
        <v>0.57284731828651148</v>
      </c>
      <c r="AA198" s="28">
        <f t="shared" si="907"/>
        <v>0.56333253052620125</v>
      </c>
      <c r="AB198" s="28">
        <f t="shared" si="907"/>
        <v>0.5526279283024027</v>
      </c>
      <c r="AC198" s="28">
        <f t="shared" si="907"/>
        <v>0.59296688161511568</v>
      </c>
      <c r="AD198" s="28">
        <f t="shared" si="907"/>
        <v>0.77867444826116206</v>
      </c>
      <c r="AE198" s="28">
        <f t="shared" si="907"/>
        <v>0.93495519824054174</v>
      </c>
      <c r="AF198" s="28">
        <f t="shared" si="907"/>
        <v>0.93363943155325479</v>
      </c>
      <c r="AG198" s="28">
        <f t="shared" si="907"/>
        <v>0.95530617819930119</v>
      </c>
      <c r="AH198" s="28">
        <f t="shared" si="907"/>
        <v>0.99405056817868087</v>
      </c>
      <c r="AI198" s="28">
        <f t="shared" ref="AI198:BF198" si="908">AH273</f>
        <v>0.97607727149139389</v>
      </c>
      <c r="AJ198" s="28">
        <f t="shared" si="908"/>
        <v>0.99357873813744035</v>
      </c>
      <c r="AK198" s="28">
        <f t="shared" si="908"/>
        <v>0.95656299811682011</v>
      </c>
      <c r="AL198" s="28">
        <f t="shared" si="908"/>
        <v>0.96957385809619978</v>
      </c>
      <c r="AM198" s="28">
        <f t="shared" si="908"/>
        <v>1.2286669580755796</v>
      </c>
      <c r="AN198" s="28">
        <f t="shared" si="908"/>
        <v>1.5214961780549594</v>
      </c>
      <c r="AO198" s="28">
        <f t="shared" si="908"/>
        <v>1.7247807580343393</v>
      </c>
      <c r="AP198" s="28">
        <f t="shared" si="908"/>
        <v>2.144309418013719</v>
      </c>
      <c r="AQ198" s="266">
        <f t="shared" si="908"/>
        <v>2.1043005779930986</v>
      </c>
      <c r="AR198" s="28">
        <f t="shared" si="908"/>
        <v>2.1257907652675958</v>
      </c>
      <c r="AS198" s="28">
        <f t="shared" si="908"/>
        <v>1.8837201766142337</v>
      </c>
      <c r="AT198" s="28">
        <f t="shared" si="908"/>
        <v>1.7939997264162899</v>
      </c>
      <c r="AU198" s="28">
        <f t="shared" si="908"/>
        <v>1.7642901852041546</v>
      </c>
      <c r="AV198" s="266">
        <f t="shared" si="894"/>
        <v>1.4273603209512826</v>
      </c>
      <c r="AW198" s="615">
        <f t="shared" si="895"/>
        <v>2.3950639304461774</v>
      </c>
      <c r="AX198" s="28">
        <f t="shared" si="908"/>
        <v>3.5961557426649335</v>
      </c>
      <c r="AY198" s="28">
        <f t="shared" si="908"/>
        <v>4.3439634857913862</v>
      </c>
      <c r="AZ198" s="28">
        <f t="shared" si="908"/>
        <v>3.9613316600603992</v>
      </c>
      <c r="BA198" s="266">
        <f t="shared" si="908"/>
        <v>3.641837912373088</v>
      </c>
      <c r="BB198" s="28">
        <f t="shared" si="908"/>
        <v>3.8655136901287306</v>
      </c>
      <c r="BC198" s="28">
        <f t="shared" si="908"/>
        <v>5.419056866729</v>
      </c>
      <c r="BD198" s="28">
        <f t="shared" si="908"/>
        <v>4.9971907245176395</v>
      </c>
      <c r="BE198" s="28">
        <f t="shared" si="908"/>
        <v>4.6786620755383197</v>
      </c>
      <c r="BF198" s="266">
        <f t="shared" si="908"/>
        <v>4.5816195835802294</v>
      </c>
      <c r="BG198" s="28">
        <f t="shared" si="893"/>
        <v>4.1691048866273439</v>
      </c>
      <c r="BH198" s="28">
        <f t="shared" si="893"/>
        <v>3.2630463624455377</v>
      </c>
      <c r="BI198" s="28">
        <f t="shared" si="893"/>
        <v>2.5251501993399001</v>
      </c>
      <c r="BJ198" s="28">
        <f t="shared" si="893"/>
        <v>1.9539707227421486</v>
      </c>
      <c r="BK198" s="266">
        <f t="shared" si="893"/>
        <v>1.3897343535830637</v>
      </c>
    </row>
    <row r="199" spans="1:63" s="1" customFormat="1" ht="15.75" outlineLevel="1">
      <c r="A199" s="418">
        <f>ROW()</f>
        <v>199</v>
      </c>
      <c r="B199" s="4" t="s">
        <v>38</v>
      </c>
      <c r="C199" s="27"/>
      <c r="D199" s="28">
        <f t="shared" si="891"/>
        <v>0</v>
      </c>
      <c r="E199" s="28">
        <f t="shared" si="896"/>
        <v>0</v>
      </c>
      <c r="F199" s="28">
        <f t="shared" si="896"/>
        <v>0</v>
      </c>
      <c r="G199" s="28">
        <f t="shared" ref="G199:N199" si="909">F274</f>
        <v>0</v>
      </c>
      <c r="H199" s="28">
        <f t="shared" si="909"/>
        <v>0</v>
      </c>
      <c r="I199" s="28">
        <f t="shared" si="909"/>
        <v>0</v>
      </c>
      <c r="J199" s="28">
        <f t="shared" si="909"/>
        <v>0</v>
      </c>
      <c r="K199" s="28">
        <f t="shared" si="909"/>
        <v>0</v>
      </c>
      <c r="L199" s="28">
        <f t="shared" si="909"/>
        <v>0</v>
      </c>
      <c r="M199" s="28">
        <f t="shared" si="909"/>
        <v>0</v>
      </c>
      <c r="N199" s="28">
        <f t="shared" si="909"/>
        <v>0</v>
      </c>
      <c r="O199" s="28">
        <f t="shared" ref="O199:AH199" si="910">N274</f>
        <v>0</v>
      </c>
      <c r="P199" s="28">
        <f t="shared" si="910"/>
        <v>0</v>
      </c>
      <c r="Q199" s="28">
        <f t="shared" si="910"/>
        <v>3.9472500000000002E-3</v>
      </c>
      <c r="R199" s="28">
        <f t="shared" si="910"/>
        <v>7.8287125000000013E-3</v>
      </c>
      <c r="S199" s="28">
        <f t="shared" si="910"/>
        <v>1.1644387500000001E-2</v>
      </c>
      <c r="T199" s="28">
        <f t="shared" si="910"/>
        <v>1.5394275000000002E-2</v>
      </c>
      <c r="U199" s="28">
        <f t="shared" si="910"/>
        <v>1.5131125000000002E-2</v>
      </c>
      <c r="V199" s="28">
        <f t="shared" si="910"/>
        <v>1.4867975000000002E-2</v>
      </c>
      <c r="W199" s="28">
        <f t="shared" si="910"/>
        <v>1.4604825000000002E-2</v>
      </c>
      <c r="X199" s="28">
        <f t="shared" si="910"/>
        <v>1.4341675000000002E-2</v>
      </c>
      <c r="Y199" s="28">
        <f t="shared" si="910"/>
        <v>1.4375525000000002E-2</v>
      </c>
      <c r="Z199" s="28">
        <f t="shared" si="910"/>
        <v>1.4112375000000002E-2</v>
      </c>
      <c r="AA199" s="28">
        <f t="shared" si="910"/>
        <v>1.3849225000000001E-2</v>
      </c>
      <c r="AB199" s="28">
        <f t="shared" si="910"/>
        <v>1.3586075000000001E-2</v>
      </c>
      <c r="AC199" s="28">
        <f t="shared" si="910"/>
        <v>1.3322925000000001E-2</v>
      </c>
      <c r="AD199" s="28">
        <f t="shared" si="910"/>
        <v>1.3059775000000001E-2</v>
      </c>
      <c r="AE199" s="28">
        <f t="shared" si="910"/>
        <v>2.1046625000000003E-2</v>
      </c>
      <c r="AF199" s="28">
        <f t="shared" si="910"/>
        <v>2.0783475000000003E-2</v>
      </c>
      <c r="AG199" s="28">
        <f t="shared" si="910"/>
        <v>2.0520325000000002E-2</v>
      </c>
      <c r="AH199" s="28">
        <f t="shared" si="910"/>
        <v>2.0257175000000002E-2</v>
      </c>
      <c r="AI199" s="28">
        <f t="shared" ref="AI199:BF199" si="911">AH274</f>
        <v>1.9994025000000002E-2</v>
      </c>
      <c r="AJ199" s="28">
        <f t="shared" si="911"/>
        <v>1.9730875000000002E-2</v>
      </c>
      <c r="AK199" s="28">
        <f t="shared" si="911"/>
        <v>1.9467725000000002E-2</v>
      </c>
      <c r="AL199" s="28">
        <f t="shared" si="911"/>
        <v>8.4890544999999998E-2</v>
      </c>
      <c r="AM199" s="28">
        <f t="shared" si="911"/>
        <v>8.6502894999999996E-2</v>
      </c>
      <c r="AN199" s="28">
        <f t="shared" si="911"/>
        <v>0.132402935</v>
      </c>
      <c r="AO199" s="28">
        <f t="shared" si="911"/>
        <v>0.24063421500000001</v>
      </c>
      <c r="AP199" s="28">
        <f t="shared" si="911"/>
        <v>0.98025367500000016</v>
      </c>
      <c r="AQ199" s="266">
        <f t="shared" si="911"/>
        <v>1.1413897050000001</v>
      </c>
      <c r="AR199" s="28">
        <f t="shared" si="911"/>
        <v>1.7298093750000001</v>
      </c>
      <c r="AS199" s="28">
        <f t="shared" si="911"/>
        <v>1.6108984038804295</v>
      </c>
      <c r="AT199" s="28">
        <f t="shared" si="911"/>
        <v>1.4038920587722479</v>
      </c>
      <c r="AU199" s="28">
        <f t="shared" si="911"/>
        <v>1.1063990819552263</v>
      </c>
      <c r="AV199" s="266">
        <f t="shared" si="894"/>
        <v>0.80649092842460002</v>
      </c>
      <c r="AW199" s="615">
        <f t="shared" si="895"/>
        <v>0.64352945862789468</v>
      </c>
      <c r="AX199" s="28">
        <f t="shared" si="911"/>
        <v>1.2976018472913564</v>
      </c>
      <c r="AY199" s="28">
        <f t="shared" si="911"/>
        <v>1.1369657619294604</v>
      </c>
      <c r="AZ199" s="28">
        <f t="shared" si="911"/>
        <v>0.97320683142917785</v>
      </c>
      <c r="BA199" s="266">
        <f t="shared" si="911"/>
        <v>0.80699513655639854</v>
      </c>
      <c r="BB199" s="28">
        <f t="shared" si="911"/>
        <v>0.62736667656631973</v>
      </c>
      <c r="BC199" s="28">
        <f t="shared" si="911"/>
        <v>0.52413056956003456</v>
      </c>
      <c r="BD199" s="28">
        <f t="shared" si="911"/>
        <v>0.36806975314482848</v>
      </c>
      <c r="BE199" s="28">
        <f t="shared" si="911"/>
        <v>0.2154526120475618</v>
      </c>
      <c r="BF199" s="266">
        <f t="shared" si="911"/>
        <v>0.27902674529394234</v>
      </c>
      <c r="BG199" s="28">
        <f t="shared" si="893"/>
        <v>0.29626714238538299</v>
      </c>
      <c r="BH199" s="28">
        <f t="shared" si="893"/>
        <v>0.50867628924836727</v>
      </c>
      <c r="BI199" s="28">
        <f t="shared" si="893"/>
        <v>0.64715256682808897</v>
      </c>
      <c r="BJ199" s="28">
        <f t="shared" si="893"/>
        <v>0.66469537121690325</v>
      </c>
      <c r="BK199" s="266">
        <f t="shared" si="893"/>
        <v>0.61112706449460652</v>
      </c>
    </row>
    <row r="200" spans="1:63" s="1" customFormat="1" ht="15.75" outlineLevel="1">
      <c r="A200" s="418">
        <f>ROW()</f>
        <v>200</v>
      </c>
      <c r="B200" s="4" t="s">
        <v>39</v>
      </c>
      <c r="C200" s="27"/>
      <c r="D200" s="28">
        <f t="shared" si="891"/>
        <v>0</v>
      </c>
      <c r="E200" s="28">
        <f t="shared" si="896"/>
        <v>1.8229499999999998E-3</v>
      </c>
      <c r="F200" s="28">
        <f t="shared" si="896"/>
        <v>3.6367852499999995E-3</v>
      </c>
      <c r="G200" s="28">
        <f t="shared" ref="G200:N200" si="912">F275</f>
        <v>5.4415057499999989E-3</v>
      </c>
      <c r="H200" s="28">
        <f t="shared" si="912"/>
        <v>7.2371114999999989E-3</v>
      </c>
      <c r="I200" s="28">
        <f t="shared" si="912"/>
        <v>8.2676974999999989E-3</v>
      </c>
      <c r="J200" s="28">
        <f t="shared" si="912"/>
        <v>9.292948274999999E-3</v>
      </c>
      <c r="K200" s="28">
        <f t="shared" si="912"/>
        <v>1.0312863824999999E-2</v>
      </c>
      <c r="L200" s="28">
        <f t="shared" si="912"/>
        <v>1.1327444149999999E-2</v>
      </c>
      <c r="M200" s="28">
        <f t="shared" si="912"/>
        <v>1.1819644249999999E-2</v>
      </c>
      <c r="N200" s="28">
        <f t="shared" si="912"/>
        <v>1.2309094349999999E-2</v>
      </c>
      <c r="O200" s="28">
        <f t="shared" ref="O200:AH200" si="913">N275</f>
        <v>1.279579445E-2</v>
      </c>
      <c r="P200" s="28">
        <f t="shared" si="913"/>
        <v>1.327974455E-2</v>
      </c>
      <c r="Q200" s="28">
        <f t="shared" si="913"/>
        <v>1.3210944650000001E-2</v>
      </c>
      <c r="R200" s="28">
        <f t="shared" si="913"/>
        <v>1.3142144750000001E-2</v>
      </c>
      <c r="S200" s="28">
        <f t="shared" si="913"/>
        <v>1.3073344850000002E-2</v>
      </c>
      <c r="T200" s="28">
        <f t="shared" si="913"/>
        <v>1.3004544950000002E-2</v>
      </c>
      <c r="U200" s="28">
        <f t="shared" si="913"/>
        <v>1.2935745050000003E-2</v>
      </c>
      <c r="V200" s="28">
        <f t="shared" si="913"/>
        <v>1.2866945150000003E-2</v>
      </c>
      <c r="W200" s="28">
        <f t="shared" si="913"/>
        <v>1.2798145250000004E-2</v>
      </c>
      <c r="X200" s="28">
        <f t="shared" si="913"/>
        <v>1.2729345350000004E-2</v>
      </c>
      <c r="Y200" s="28">
        <f t="shared" si="913"/>
        <v>1.2660545450000005E-2</v>
      </c>
      <c r="Z200" s="28">
        <f t="shared" si="913"/>
        <v>1.2591745550000005E-2</v>
      </c>
      <c r="AA200" s="28">
        <f t="shared" si="913"/>
        <v>1.2522945650000006E-2</v>
      </c>
      <c r="AB200" s="28">
        <f t="shared" si="913"/>
        <v>1.5073145750000006E-2</v>
      </c>
      <c r="AC200" s="28">
        <f t="shared" si="913"/>
        <v>1.5004345850000007E-2</v>
      </c>
      <c r="AD200" s="28">
        <f t="shared" si="913"/>
        <v>4.9772845950000019E-2</v>
      </c>
      <c r="AE200" s="28">
        <f t="shared" si="913"/>
        <v>4.970404605000002E-2</v>
      </c>
      <c r="AF200" s="28">
        <f t="shared" si="913"/>
        <v>4.963524615000002E-2</v>
      </c>
      <c r="AG200" s="28">
        <f t="shared" si="913"/>
        <v>4.9566446250000021E-2</v>
      </c>
      <c r="AH200" s="28">
        <f t="shared" si="913"/>
        <v>4.9497646350000021E-2</v>
      </c>
      <c r="AI200" s="28">
        <f t="shared" ref="AI200:BF200" si="914">AH275</f>
        <v>5.9894706450000022E-2</v>
      </c>
      <c r="AJ200" s="28">
        <f t="shared" si="914"/>
        <v>6.1486906550000026E-2</v>
      </c>
      <c r="AK200" s="28">
        <f t="shared" si="914"/>
        <v>6.1418106650000026E-2</v>
      </c>
      <c r="AL200" s="28">
        <f t="shared" si="914"/>
        <v>0.12262824675000002</v>
      </c>
      <c r="AM200" s="28">
        <f t="shared" si="914"/>
        <v>0.13480251685000003</v>
      </c>
      <c r="AN200" s="28">
        <f t="shared" si="914"/>
        <v>0.20595505695000002</v>
      </c>
      <c r="AO200" s="28">
        <f t="shared" si="914"/>
        <v>0.20588625705000002</v>
      </c>
      <c r="AP200" s="28">
        <f t="shared" si="914"/>
        <v>0.20581745715000002</v>
      </c>
      <c r="AQ200" s="266">
        <f t="shared" si="914"/>
        <v>0.20574865725000002</v>
      </c>
      <c r="AR200" s="28">
        <f t="shared" si="914"/>
        <v>0.22448985735000002</v>
      </c>
      <c r="AS200" s="28">
        <f t="shared" si="914"/>
        <v>0.28808366930817786</v>
      </c>
      <c r="AT200" s="28">
        <f t="shared" si="914"/>
        <v>0.28296878020425797</v>
      </c>
      <c r="AU200" s="28">
        <f t="shared" si="914"/>
        <v>0.277395106920172</v>
      </c>
      <c r="AV200" s="266">
        <f t="shared" si="894"/>
        <v>1.3273383982933653</v>
      </c>
      <c r="AW200" s="615">
        <f t="shared" si="895"/>
        <v>1.7090212383900276</v>
      </c>
      <c r="AX200" s="28">
        <f t="shared" si="914"/>
        <v>1.7073970459298222</v>
      </c>
      <c r="AY200" s="28">
        <f t="shared" si="914"/>
        <v>1.6674173450661212</v>
      </c>
      <c r="AZ200" s="28">
        <f t="shared" si="914"/>
        <v>1.6274376442024201</v>
      </c>
      <c r="BA200" s="266">
        <f t="shared" si="914"/>
        <v>1.6102159751130352</v>
      </c>
      <c r="BB200" s="28">
        <f t="shared" si="914"/>
        <v>1.5909155968663451</v>
      </c>
      <c r="BC200" s="28">
        <f t="shared" si="914"/>
        <v>1.710857866084863</v>
      </c>
      <c r="BD200" s="28">
        <f t="shared" si="914"/>
        <v>2.4357592261434786</v>
      </c>
      <c r="BE200" s="28">
        <f t="shared" si="914"/>
        <v>3.1053218516608099</v>
      </c>
      <c r="BF200" s="266">
        <f t="shared" si="914"/>
        <v>3.1418907301235146</v>
      </c>
      <c r="BG200" s="28">
        <f t="shared" si="893"/>
        <v>3.0427048443715434</v>
      </c>
      <c r="BH200" s="28">
        <f t="shared" si="893"/>
        <v>3.0044789349786356</v>
      </c>
      <c r="BI200" s="28">
        <f t="shared" si="893"/>
        <v>3.0744399318626763</v>
      </c>
      <c r="BJ200" s="28">
        <f t="shared" si="893"/>
        <v>3.3771744385387628</v>
      </c>
      <c r="BK200" s="266">
        <f t="shared" si="893"/>
        <v>3.5207540682628968</v>
      </c>
    </row>
    <row r="201" spans="1:63" s="1" customFormat="1" ht="15.75" outlineLevel="1">
      <c r="A201" s="418">
        <f>ROW()</f>
        <v>201</v>
      </c>
      <c r="B201" s="4" t="s">
        <v>40</v>
      </c>
      <c r="C201" s="27"/>
      <c r="D201" s="28">
        <f t="shared" si="891"/>
        <v>0</v>
      </c>
      <c r="E201" s="28">
        <f t="shared" si="896"/>
        <v>0.13555803250000001</v>
      </c>
      <c r="F201" s="28">
        <f t="shared" si="896"/>
        <v>0.2677271141875</v>
      </c>
      <c r="G201" s="28">
        <f t="shared" ref="G201:N201" si="915">F276</f>
        <v>0.39650724506250001</v>
      </c>
      <c r="H201" s="28">
        <f t="shared" si="915"/>
        <v>0.52189842512499995</v>
      </c>
      <c r="I201" s="28">
        <f t="shared" si="915"/>
        <v>0.56286420437499984</v>
      </c>
      <c r="J201" s="28">
        <f t="shared" si="915"/>
        <v>0.60246694406249979</v>
      </c>
      <c r="K201" s="28">
        <f t="shared" si="915"/>
        <v>0.64070664418749979</v>
      </c>
      <c r="L201" s="28">
        <f t="shared" si="915"/>
        <v>0.67758330474999984</v>
      </c>
      <c r="M201" s="28">
        <f t="shared" si="915"/>
        <v>0.74675125074999993</v>
      </c>
      <c r="N201" s="28">
        <f t="shared" si="915"/>
        <v>0.81371479906249999</v>
      </c>
      <c r="O201" s="28">
        <f t="shared" ref="O201:AH201" si="916">N276</f>
        <v>0.87847394968750003</v>
      </c>
      <c r="P201" s="28">
        <f t="shared" si="916"/>
        <v>0.94102870262500005</v>
      </c>
      <c r="Q201" s="28">
        <f t="shared" si="916"/>
        <v>0.95890256537500007</v>
      </c>
      <c r="R201" s="28">
        <f t="shared" si="916"/>
        <v>0.97563394275000015</v>
      </c>
      <c r="S201" s="28">
        <f t="shared" si="916"/>
        <v>0.99122283475000006</v>
      </c>
      <c r="T201" s="28">
        <f t="shared" si="916"/>
        <v>1.0056692413750001</v>
      </c>
      <c r="U201" s="28">
        <f t="shared" si="916"/>
        <v>1.3715721976250002</v>
      </c>
      <c r="V201" s="28">
        <f t="shared" si="916"/>
        <v>1.7275176926250002</v>
      </c>
      <c r="W201" s="28">
        <f t="shared" si="916"/>
        <v>2.0735057263750001</v>
      </c>
      <c r="X201" s="28">
        <f t="shared" si="916"/>
        <v>2.409536298875</v>
      </c>
      <c r="Y201" s="28">
        <f t="shared" si="916"/>
        <v>2.418492750125</v>
      </c>
      <c r="Z201" s="28">
        <f t="shared" si="916"/>
        <v>2.534057439364787</v>
      </c>
      <c r="AA201" s="28">
        <f t="shared" si="916"/>
        <v>2.5243817865943612</v>
      </c>
      <c r="AB201" s="28">
        <f t="shared" si="916"/>
        <v>2.5196966818137225</v>
      </c>
      <c r="AC201" s="28">
        <f t="shared" si="916"/>
        <v>2.5703769050228709</v>
      </c>
      <c r="AD201" s="28">
        <f t="shared" si="916"/>
        <v>2.5511940276342657</v>
      </c>
      <c r="AE201" s="28">
        <f t="shared" si="916"/>
        <v>2.499431789647907</v>
      </c>
      <c r="AF201" s="28">
        <f t="shared" si="916"/>
        <v>2.439469321063795</v>
      </c>
      <c r="AG201" s="28">
        <f t="shared" si="916"/>
        <v>2.4078831818819295</v>
      </c>
      <c r="AH201" s="28">
        <f t="shared" si="916"/>
        <v>2.4621375002586188</v>
      </c>
      <c r="AI201" s="28">
        <f t="shared" ref="AI201:BF201" si="917">AH276</f>
        <v>2.5364477061938633</v>
      </c>
      <c r="AJ201" s="28">
        <f t="shared" si="917"/>
        <v>2.4119554196876622</v>
      </c>
      <c r="AK201" s="28">
        <f t="shared" si="917"/>
        <v>2.3158648207400159</v>
      </c>
      <c r="AL201" s="28">
        <f t="shared" si="917"/>
        <v>2.3075096917923696</v>
      </c>
      <c r="AM201" s="28">
        <f t="shared" si="917"/>
        <v>2.2084214128447233</v>
      </c>
      <c r="AN201" s="28">
        <f t="shared" si="917"/>
        <v>2.0599328738970768</v>
      </c>
      <c r="AO201" s="28">
        <f t="shared" si="917"/>
        <v>2.1443908549494308</v>
      </c>
      <c r="AP201" s="28">
        <f t="shared" si="917"/>
        <v>2.0820721960017847</v>
      </c>
      <c r="AQ201" s="266">
        <f t="shared" si="917"/>
        <v>1.9806626170541384</v>
      </c>
      <c r="AR201" s="28">
        <f t="shared" si="917"/>
        <v>2.0925586721691252</v>
      </c>
      <c r="AS201" s="28">
        <f t="shared" si="917"/>
        <v>1.729145519245282</v>
      </c>
      <c r="AT201" s="28">
        <f t="shared" si="917"/>
        <v>1.0435070589076083</v>
      </c>
      <c r="AU201" s="28">
        <f t="shared" si="917"/>
        <v>0.1546611135983913</v>
      </c>
      <c r="AV201" s="266">
        <f t="shared" si="894"/>
        <v>-0.27819787867440549</v>
      </c>
      <c r="AW201" s="615">
        <f t="shared" si="895"/>
        <v>-1.5772525075648904</v>
      </c>
      <c r="AX201" s="28">
        <f t="shared" si="917"/>
        <v>1.0002787149529146</v>
      </c>
      <c r="AY201" s="28">
        <f t="shared" si="917"/>
        <v>1.1275854667585707</v>
      </c>
      <c r="AZ201" s="28">
        <f t="shared" si="917"/>
        <v>1.0289741543123361</v>
      </c>
      <c r="BA201" s="266">
        <f t="shared" si="917"/>
        <v>0.95843138846035258</v>
      </c>
      <c r="BB201" s="28">
        <f t="shared" si="917"/>
        <v>1.1935469422036697</v>
      </c>
      <c r="BC201" s="28">
        <f t="shared" si="917"/>
        <v>2.0255728968845519</v>
      </c>
      <c r="BD201" s="28">
        <f t="shared" si="917"/>
        <v>1.9196194454881867</v>
      </c>
      <c r="BE201" s="28">
        <f t="shared" si="917"/>
        <v>2.1291540680006866</v>
      </c>
      <c r="BF201" s="266">
        <f t="shared" si="917"/>
        <v>2.5097565441466121</v>
      </c>
      <c r="BG201" s="28">
        <f t="shared" si="893"/>
        <v>3.0188337751664376</v>
      </c>
      <c r="BH201" s="28">
        <f t="shared" si="893"/>
        <v>12.517928287446942</v>
      </c>
      <c r="BI201" s="28">
        <f t="shared" si="893"/>
        <v>14.382190517753335</v>
      </c>
      <c r="BJ201" s="28">
        <f t="shared" si="893"/>
        <v>12.779909218803009</v>
      </c>
      <c r="BK201" s="266">
        <f t="shared" si="893"/>
        <v>11.181261057754847</v>
      </c>
    </row>
    <row r="202" spans="1:63" s="1" customFormat="1" ht="15.75" outlineLevel="1">
      <c r="A202" s="418">
        <f>ROW()</f>
        <v>202</v>
      </c>
      <c r="B202" s="4" t="s">
        <v>306</v>
      </c>
      <c r="C202" s="27"/>
      <c r="D202" s="28">
        <f t="shared" si="891"/>
        <v>0</v>
      </c>
      <c r="E202" s="28">
        <f t="shared" ref="E202" si="918">D277</f>
        <v>0</v>
      </c>
      <c r="F202" s="28">
        <f t="shared" ref="F202" si="919">E277</f>
        <v>0</v>
      </c>
      <c r="G202" s="28">
        <f t="shared" ref="G202" si="920">F277</f>
        <v>0</v>
      </c>
      <c r="H202" s="28">
        <f t="shared" ref="H202" si="921">G277</f>
        <v>0</v>
      </c>
      <c r="I202" s="28">
        <f t="shared" ref="I202" si="922">H277</f>
        <v>0</v>
      </c>
      <c r="J202" s="28">
        <f t="shared" ref="J202" si="923">I277</f>
        <v>0</v>
      </c>
      <c r="K202" s="28">
        <f t="shared" ref="K202" si="924">J277</f>
        <v>0</v>
      </c>
      <c r="L202" s="28">
        <f t="shared" ref="L202" si="925">K277</f>
        <v>0</v>
      </c>
      <c r="M202" s="28">
        <f t="shared" ref="M202" si="926">L277</f>
        <v>0</v>
      </c>
      <c r="N202" s="28">
        <f t="shared" ref="N202" si="927">M277</f>
        <v>0</v>
      </c>
      <c r="O202" s="28">
        <f t="shared" ref="O202" si="928">N277</f>
        <v>0</v>
      </c>
      <c r="P202" s="28">
        <f t="shared" ref="P202" si="929">O277</f>
        <v>0</v>
      </c>
      <c r="Q202" s="28">
        <f t="shared" ref="Q202" si="930">P277</f>
        <v>0</v>
      </c>
      <c r="R202" s="28">
        <f t="shared" ref="R202" si="931">Q277</f>
        <v>0</v>
      </c>
      <c r="S202" s="28">
        <f t="shared" ref="S202" si="932">R277</f>
        <v>0</v>
      </c>
      <c r="T202" s="28">
        <f t="shared" ref="T202" si="933">S277</f>
        <v>0</v>
      </c>
      <c r="U202" s="28">
        <f t="shared" ref="U202" si="934">T277</f>
        <v>0</v>
      </c>
      <c r="V202" s="28">
        <f t="shared" ref="V202" si="935">U277</f>
        <v>0</v>
      </c>
      <c r="W202" s="28">
        <f t="shared" ref="W202" si="936">V277</f>
        <v>0</v>
      </c>
      <c r="X202" s="28">
        <f t="shared" ref="X202" si="937">W277</f>
        <v>0</v>
      </c>
      <c r="Y202" s="28">
        <f t="shared" ref="Y202" si="938">X277</f>
        <v>0</v>
      </c>
      <c r="Z202" s="28">
        <f t="shared" ref="Z202" si="939">Y277</f>
        <v>0</v>
      </c>
      <c r="AA202" s="28">
        <f t="shared" ref="AA202" si="940">Z277</f>
        <v>0</v>
      </c>
      <c r="AB202" s="28">
        <f t="shared" ref="AB202" si="941">AA277</f>
        <v>0</v>
      </c>
      <c r="AC202" s="28">
        <f t="shared" ref="AC202" si="942">AB277</f>
        <v>0</v>
      </c>
      <c r="AD202" s="28">
        <f t="shared" ref="AD202" si="943">AC277</f>
        <v>0</v>
      </c>
      <c r="AE202" s="28">
        <f t="shared" ref="AE202" si="944">AD277</f>
        <v>0</v>
      </c>
      <c r="AF202" s="28">
        <f t="shared" ref="AF202" si="945">AE277</f>
        <v>0</v>
      </c>
      <c r="AG202" s="28">
        <f t="shared" ref="AG202" si="946">AF277</f>
        <v>0</v>
      </c>
      <c r="AH202" s="28">
        <f t="shared" ref="AH202" si="947">AG277</f>
        <v>0</v>
      </c>
      <c r="AI202" s="28">
        <f t="shared" ref="AI202" si="948">AH277</f>
        <v>0</v>
      </c>
      <c r="AJ202" s="28">
        <f t="shared" ref="AJ202" si="949">AI277</f>
        <v>0</v>
      </c>
      <c r="AK202" s="28">
        <f t="shared" ref="AK202" si="950">AJ277</f>
        <v>0</v>
      </c>
      <c r="AL202" s="28">
        <f t="shared" ref="AL202" si="951">AK277</f>
        <v>0</v>
      </c>
      <c r="AM202" s="28">
        <f t="shared" ref="AM202" si="952">AL277</f>
        <v>0</v>
      </c>
      <c r="AN202" s="28">
        <f t="shared" ref="AN202" si="953">AM277</f>
        <v>0</v>
      </c>
      <c r="AO202" s="28">
        <f t="shared" ref="AO202" si="954">AN277</f>
        <v>0</v>
      </c>
      <c r="AP202" s="28">
        <f t="shared" ref="AP202" si="955">AO277</f>
        <v>0</v>
      </c>
      <c r="AQ202" s="266">
        <f t="shared" ref="AQ202" si="956">AP277</f>
        <v>0</v>
      </c>
      <c r="AR202" s="28">
        <f t="shared" ref="AR202" si="957">AQ277</f>
        <v>0</v>
      </c>
      <c r="AS202" s="28">
        <f t="shared" ref="AS202" si="958">AR277</f>
        <v>0</v>
      </c>
      <c r="AT202" s="28">
        <f t="shared" ref="AT202" si="959">AS277</f>
        <v>0</v>
      </c>
      <c r="AU202" s="28">
        <f t="shared" ref="AU202" si="960">AT277</f>
        <v>0</v>
      </c>
      <c r="AV202" s="266">
        <f t="shared" ref="AV202" si="961">AU277</f>
        <v>0</v>
      </c>
      <c r="AW202" s="615">
        <f t="shared" si="895"/>
        <v>0</v>
      </c>
      <c r="AX202" s="28">
        <f t="shared" ref="AX202" si="962">AW277</f>
        <v>0</v>
      </c>
      <c r="AY202" s="28">
        <f t="shared" ref="AY202" si="963">AX277</f>
        <v>0</v>
      </c>
      <c r="AZ202" s="28">
        <f t="shared" ref="AZ202" si="964">AY277</f>
        <v>0</v>
      </c>
      <c r="BA202" s="266">
        <f t="shared" ref="BA202" si="965">AZ277</f>
        <v>0</v>
      </c>
      <c r="BB202" s="28">
        <f t="shared" ref="BB202" si="966">BA277</f>
        <v>0</v>
      </c>
      <c r="BC202" s="28">
        <f t="shared" ref="BC202" si="967">BB277</f>
        <v>1.9909518179933028E-2</v>
      </c>
      <c r="BD202" s="28">
        <f t="shared" ref="BD202" si="968">BC277</f>
        <v>1.9286531218027793E-2</v>
      </c>
      <c r="BE202" s="28">
        <f t="shared" ref="BE202" si="969">BD277</f>
        <v>1.8663544256122558E-2</v>
      </c>
      <c r="BF202" s="266">
        <f t="shared" ref="BF202" si="970">BE277</f>
        <v>1.8040557294217323E-2</v>
      </c>
      <c r="BG202" s="28">
        <f t="shared" si="893"/>
        <v>1.7417570332312088E-2</v>
      </c>
      <c r="BH202" s="28">
        <f t="shared" si="893"/>
        <v>0.27803821182971056</v>
      </c>
      <c r="BI202" s="28">
        <f t="shared" si="893"/>
        <v>0.27163266178912104</v>
      </c>
      <c r="BJ202" s="28">
        <f t="shared" si="893"/>
        <v>0.26258648901009768</v>
      </c>
      <c r="BK202" s="266">
        <f t="shared" si="893"/>
        <v>0.25354031623107431</v>
      </c>
    </row>
    <row r="203" spans="1:63" s="1" customFormat="1" ht="15.75" outlineLevel="1">
      <c r="A203" s="418">
        <f>ROW()</f>
        <v>203</v>
      </c>
      <c r="B203" s="4" t="s">
        <v>256</v>
      </c>
      <c r="C203" s="27"/>
      <c r="D203" s="28">
        <f t="shared" ref="D203" si="971">C203+C218-C233+C263</f>
        <v>0</v>
      </c>
      <c r="E203" s="28">
        <f t="shared" ref="E203" si="972">D278</f>
        <v>0.36669321899785023</v>
      </c>
      <c r="F203" s="28">
        <f t="shared" ref="F203" si="973">E278</f>
        <v>0.36669321899785023</v>
      </c>
      <c r="G203" s="28">
        <f t="shared" ref="G203" si="974">F278</f>
        <v>0.34687398913043488</v>
      </c>
      <c r="H203" s="28">
        <f t="shared" ref="H203" si="975">G278</f>
        <v>0.34687398913043488</v>
      </c>
      <c r="I203" s="28">
        <f t="shared" ref="I203" si="976">H278</f>
        <v>1.1221502211956524</v>
      </c>
      <c r="J203" s="28">
        <f t="shared" ref="J203" si="977">I278</f>
        <v>1.0938114722945533</v>
      </c>
      <c r="K203" s="28">
        <f t="shared" ref="K203" si="978">J278</f>
        <v>1.0660887831521739</v>
      </c>
      <c r="L203" s="28">
        <f t="shared" ref="L203" si="979">K278</f>
        <v>1.0660887831521739</v>
      </c>
      <c r="M203" s="28">
        <f t="shared" ref="M203" si="980">L278</f>
        <v>0.43869524369565216</v>
      </c>
      <c r="N203" s="28">
        <f t="shared" ref="N203" si="981">M278</f>
        <v>0.41786698905279485</v>
      </c>
      <c r="O203" s="28">
        <f t="shared" ref="O203" si="982">N278</f>
        <v>0.39749152255434783</v>
      </c>
      <c r="P203" s="28">
        <f t="shared" ref="P203" si="983">O278</f>
        <v>0.39749152255434783</v>
      </c>
      <c r="Q203" s="28">
        <f t="shared" ref="Q203" si="984">P278</f>
        <v>1.8568202911956515</v>
      </c>
      <c r="R203" s="28">
        <f t="shared" ref="R203" si="985">Q278</f>
        <v>1.8204082448220262</v>
      </c>
      <c r="S203" s="28">
        <f t="shared" ref="S203" si="986">R278</f>
        <v>1.7847877646739132</v>
      </c>
      <c r="T203" s="28">
        <f t="shared" ref="T203" si="987">S278</f>
        <v>1.7847877646739132</v>
      </c>
      <c r="U203" s="28">
        <f t="shared" ref="U203" si="988">T278</f>
        <v>1.0767662054458405</v>
      </c>
      <c r="V203" s="28">
        <f t="shared" ref="V203" si="989">U278</f>
        <v>1.0767662054458405</v>
      </c>
      <c r="W203" s="28">
        <f t="shared" ref="W203" si="990">V278</f>
        <v>1.049228790943121</v>
      </c>
      <c r="X203" s="28">
        <f t="shared" ref="X203" si="991">W278</f>
        <v>1.049228790943121</v>
      </c>
      <c r="Y203" s="28">
        <f t="shared" ref="Y203" si="992">X278</f>
        <v>0.97932407119565212</v>
      </c>
      <c r="Z203" s="28">
        <f t="shared" ref="Z203" si="993">Y278</f>
        <v>0.95255484042642147</v>
      </c>
      <c r="AA203" s="28">
        <f t="shared" ref="AA203" si="994">Z278</f>
        <v>0.926367549456522</v>
      </c>
      <c r="AB203" s="28">
        <f t="shared" ref="AB203" si="995">AA278</f>
        <v>0.926367549456522</v>
      </c>
      <c r="AC203" s="28">
        <f t="shared" ref="AC203" si="996">AB278</f>
        <v>1.312449071195652</v>
      </c>
      <c r="AD203" s="28">
        <f t="shared" ref="AD203" si="997">AC278</f>
        <v>1.2820191261407072</v>
      </c>
      <c r="AE203" s="28">
        <f t="shared" ref="AE203" si="998">AD278</f>
        <v>1.2522507016304347</v>
      </c>
      <c r="AF203" s="28">
        <f t="shared" ref="AF203" si="999">AE278</f>
        <v>1.2522507016304347</v>
      </c>
      <c r="AG203" s="28">
        <f t="shared" ref="AG203" si="1000">AF278</f>
        <v>1.316824071195652</v>
      </c>
      <c r="AH203" s="28">
        <f t="shared" ref="AH203" si="1001">AG278</f>
        <v>1.28634604921763</v>
      </c>
      <c r="AI203" s="28">
        <f t="shared" ref="AI203" si="1002">AH278</f>
        <v>1.2565305929347823</v>
      </c>
      <c r="AJ203" s="28">
        <f t="shared" ref="AJ203" si="1003">AI278</f>
        <v>1.2565305929347823</v>
      </c>
      <c r="AK203" s="28">
        <f t="shared" ref="AK203" si="1004">AJ278</f>
        <v>1.0743268184483994</v>
      </c>
      <c r="AL203" s="28">
        <f t="shared" ref="AL203" si="1005">AK278</f>
        <v>1.0743268184483994</v>
      </c>
      <c r="AM203" s="28">
        <f t="shared" ref="AM203" si="1006">AL278</f>
        <v>1.0468159190217392</v>
      </c>
      <c r="AN203" s="28">
        <f t="shared" ref="AN203" si="1007">AM278</f>
        <v>1.0468159190217392</v>
      </c>
      <c r="AO203" s="28">
        <f t="shared" ref="AO203" si="1008">AN278</f>
        <v>1.301574071195652</v>
      </c>
      <c r="AP203" s="28">
        <f t="shared" ref="AP203" si="1009">AO278</f>
        <v>1.2712636316352124</v>
      </c>
      <c r="AQ203" s="266">
        <f t="shared" ref="AQ203" si="1010">AP278</f>
        <v>1.241612114673913</v>
      </c>
      <c r="AR203" s="28">
        <f t="shared" ref="AR203" si="1011">AQ278</f>
        <v>1.241612114673913</v>
      </c>
      <c r="AS203" s="28">
        <f t="shared" ref="AS203" si="1012">AR278</f>
        <v>1.241612114673913</v>
      </c>
      <c r="AT203" s="28">
        <f t="shared" ref="AT203" si="1013">AS278</f>
        <v>1.241612114673913</v>
      </c>
      <c r="AU203" s="28">
        <f t="shared" ref="AU203" si="1014">AT278</f>
        <v>1.241612114673913</v>
      </c>
      <c r="AV203" s="266">
        <f t="shared" ref="AV203" si="1015">AU278</f>
        <v>1.241612114673913</v>
      </c>
      <c r="AW203" s="615">
        <f t="shared" si="895"/>
        <v>1.5852102139504647</v>
      </c>
      <c r="AX203" s="28">
        <f t="shared" ref="AX203" si="1016">AW278</f>
        <v>1.5852102139504647</v>
      </c>
      <c r="AY203" s="28">
        <f t="shared" ref="AY203" si="1017">AX278</f>
        <v>1.5852102139504647</v>
      </c>
      <c r="AZ203" s="28">
        <f t="shared" ref="AZ203" si="1018">AY278</f>
        <v>1.5852102139504647</v>
      </c>
      <c r="BA203" s="266">
        <f t="shared" ref="BA203" si="1019">AZ278</f>
        <v>1.5852102139504647</v>
      </c>
      <c r="BB203" s="28">
        <f t="shared" ref="BB203" si="1020">BA278</f>
        <v>1.5852102139504647</v>
      </c>
      <c r="BC203" s="28">
        <f t="shared" ref="BC203" si="1021">BB278</f>
        <v>1.5852102139504647</v>
      </c>
      <c r="BD203" s="28">
        <f t="shared" ref="BD203" si="1022">BC278</f>
        <v>1.5852102139504647</v>
      </c>
      <c r="BE203" s="28">
        <f t="shared" ref="BE203" si="1023">BD278</f>
        <v>1.5852102139504647</v>
      </c>
      <c r="BF203" s="266">
        <f t="shared" ref="BF203" si="1024">BE278</f>
        <v>1.5852102139504647</v>
      </c>
      <c r="BG203" s="28">
        <f t="shared" si="893"/>
        <v>1.5852102139504647</v>
      </c>
      <c r="BH203" s="28">
        <f t="shared" si="893"/>
        <v>1.5852102139504647</v>
      </c>
      <c r="BI203" s="28">
        <f t="shared" si="893"/>
        <v>1.5852102139504647</v>
      </c>
      <c r="BJ203" s="28">
        <f t="shared" si="893"/>
        <v>1.5852102139504647</v>
      </c>
      <c r="BK203" s="266">
        <f t="shared" si="893"/>
        <v>1.5852102139504647</v>
      </c>
    </row>
    <row r="204" spans="1:63" s="1" customFormat="1" ht="15.75" outlineLevel="1">
      <c r="A204" s="418">
        <f>ROW()</f>
        <v>204</v>
      </c>
      <c r="B204" s="4" t="s">
        <v>460</v>
      </c>
      <c r="C204" s="27"/>
      <c r="D204" s="28">
        <f t="shared" ref="D204:D206" si="1025">C204+C219-C234+C264</f>
        <v>0</v>
      </c>
      <c r="E204" s="28">
        <f t="shared" ref="E204:E206" si="1026">D279</f>
        <v>0</v>
      </c>
      <c r="F204" s="28">
        <f t="shared" ref="F204:F206" si="1027">E279</f>
        <v>0</v>
      </c>
      <c r="G204" s="28">
        <f t="shared" ref="G204:G206" si="1028">F279</f>
        <v>0</v>
      </c>
      <c r="H204" s="28">
        <f t="shared" ref="H204:H206" si="1029">G279</f>
        <v>0</v>
      </c>
      <c r="I204" s="28">
        <f t="shared" ref="I204:I206" si="1030">H279</f>
        <v>0</v>
      </c>
      <c r="J204" s="28">
        <f t="shared" ref="J204:J206" si="1031">I279</f>
        <v>0</v>
      </c>
      <c r="K204" s="28">
        <f t="shared" ref="K204:K206" si="1032">J279</f>
        <v>0</v>
      </c>
      <c r="L204" s="28">
        <f t="shared" ref="L204:L206" si="1033">K279</f>
        <v>0</v>
      </c>
      <c r="M204" s="28">
        <f t="shared" ref="M204:M206" si="1034">L279</f>
        <v>0</v>
      </c>
      <c r="N204" s="28">
        <f t="shared" ref="N204:N206" si="1035">M279</f>
        <v>0</v>
      </c>
      <c r="O204" s="28">
        <f t="shared" ref="O204:O206" si="1036">N279</f>
        <v>0</v>
      </c>
      <c r="P204" s="28">
        <f t="shared" ref="P204:P206" si="1037">O279</f>
        <v>0</v>
      </c>
      <c r="Q204" s="28">
        <f t="shared" ref="Q204:Q206" si="1038">P279</f>
        <v>0</v>
      </c>
      <c r="R204" s="28">
        <f t="shared" ref="R204:R206" si="1039">Q279</f>
        <v>0</v>
      </c>
      <c r="S204" s="28">
        <f t="shared" ref="S204:S206" si="1040">R279</f>
        <v>0</v>
      </c>
      <c r="T204" s="28">
        <f t="shared" ref="T204:T206" si="1041">S279</f>
        <v>0</v>
      </c>
      <c r="U204" s="28">
        <f t="shared" ref="U204:U206" si="1042">T279</f>
        <v>0</v>
      </c>
      <c r="V204" s="28">
        <f t="shared" ref="V204:V206" si="1043">U279</f>
        <v>0</v>
      </c>
      <c r="W204" s="28">
        <f t="shared" ref="W204:W206" si="1044">V279</f>
        <v>0</v>
      </c>
      <c r="X204" s="28">
        <f t="shared" ref="X204:X206" si="1045">W279</f>
        <v>0</v>
      </c>
      <c r="Y204" s="28">
        <f t="shared" ref="Y204:Y206" si="1046">X279</f>
        <v>0</v>
      </c>
      <c r="Z204" s="28">
        <f t="shared" ref="Z204:Z206" si="1047">Y279</f>
        <v>0</v>
      </c>
      <c r="AA204" s="28">
        <f t="shared" ref="AA204:AA206" si="1048">Z279</f>
        <v>0</v>
      </c>
      <c r="AB204" s="28">
        <f t="shared" ref="AB204:AB206" si="1049">AA279</f>
        <v>0</v>
      </c>
      <c r="AC204" s="28">
        <f t="shared" ref="AC204:AC206" si="1050">AB279</f>
        <v>0</v>
      </c>
      <c r="AD204" s="28">
        <f t="shared" ref="AD204:AD206" si="1051">AC279</f>
        <v>0</v>
      </c>
      <c r="AE204" s="28">
        <f t="shared" ref="AE204:AE206" si="1052">AD279</f>
        <v>0</v>
      </c>
      <c r="AF204" s="28">
        <f t="shared" ref="AF204:AF206" si="1053">AE279</f>
        <v>0</v>
      </c>
      <c r="AG204" s="28">
        <f t="shared" ref="AG204:AG206" si="1054">AF279</f>
        <v>0</v>
      </c>
      <c r="AH204" s="28">
        <f t="shared" ref="AH204:AH206" si="1055">AG279</f>
        <v>0</v>
      </c>
      <c r="AI204" s="28">
        <f t="shared" ref="AI204:AI206" si="1056">AH279</f>
        <v>0</v>
      </c>
      <c r="AJ204" s="28">
        <f t="shared" ref="AJ204:AJ206" si="1057">AI279</f>
        <v>0</v>
      </c>
      <c r="AK204" s="28">
        <f t="shared" ref="AK204:AK206" si="1058">AJ279</f>
        <v>0</v>
      </c>
      <c r="AL204" s="28">
        <f t="shared" ref="AL204:AL206" si="1059">AK279</f>
        <v>0</v>
      </c>
      <c r="AM204" s="28">
        <f t="shared" ref="AM204:AM206" si="1060">AL279</f>
        <v>0</v>
      </c>
      <c r="AN204" s="28">
        <f t="shared" ref="AN204:AN206" si="1061">AM279</f>
        <v>0</v>
      </c>
      <c r="AO204" s="28">
        <f t="shared" ref="AO204:AO206" si="1062">AN279</f>
        <v>0</v>
      </c>
      <c r="AP204" s="28">
        <f t="shared" ref="AP204:AP206" si="1063">AO279</f>
        <v>0</v>
      </c>
      <c r="AQ204" s="266">
        <f t="shared" ref="AQ204:AQ206" si="1064">AP279</f>
        <v>0</v>
      </c>
      <c r="AR204" s="28">
        <f t="shared" ref="AR204:AR206" si="1065">AQ279</f>
        <v>0</v>
      </c>
      <c r="AS204" s="28">
        <f t="shared" ref="AS204:AS206" si="1066">AR279</f>
        <v>0</v>
      </c>
      <c r="AT204" s="28">
        <f t="shared" ref="AT204:AT206" si="1067">AS279</f>
        <v>0</v>
      </c>
      <c r="AU204" s="28">
        <f t="shared" ref="AU204:AU206" si="1068">AT279</f>
        <v>0</v>
      </c>
      <c r="AV204" s="266">
        <f t="shared" ref="AV204:AV206" si="1069">AU279</f>
        <v>0</v>
      </c>
      <c r="AW204" s="615">
        <f t="shared" ref="AW204:AW206" si="1070">AV279*$AV$15</f>
        <v>0</v>
      </c>
      <c r="AX204" s="28">
        <f t="shared" ref="AX204:AX206" si="1071">AW279</f>
        <v>0</v>
      </c>
      <c r="AY204" s="28">
        <f t="shared" ref="AY204:AY206" si="1072">AX279</f>
        <v>0</v>
      </c>
      <c r="AZ204" s="28">
        <f t="shared" ref="AZ204:AZ206" si="1073">AY279</f>
        <v>0</v>
      </c>
      <c r="BA204" s="266">
        <f t="shared" ref="BA204:BA206" si="1074">AZ279</f>
        <v>0</v>
      </c>
      <c r="BB204" s="28">
        <f t="shared" ref="BB204:BB206" si="1075">BA279</f>
        <v>0</v>
      </c>
      <c r="BC204" s="28">
        <f t="shared" ref="BC204:BC206" si="1076">BB279</f>
        <v>0</v>
      </c>
      <c r="BD204" s="28">
        <f t="shared" ref="BD204:BD206" si="1077">BC279</f>
        <v>0</v>
      </c>
      <c r="BE204" s="28">
        <f t="shared" ref="BE204:BE206" si="1078">BD279</f>
        <v>0</v>
      </c>
      <c r="BF204" s="266">
        <f t="shared" ref="BF204:BF206" si="1079">BE279</f>
        <v>0</v>
      </c>
      <c r="BG204" s="28">
        <f t="shared" si="893"/>
        <v>0</v>
      </c>
      <c r="BH204" s="28">
        <f t="shared" si="893"/>
        <v>0</v>
      </c>
      <c r="BI204" s="28">
        <f t="shared" si="893"/>
        <v>0</v>
      </c>
      <c r="BJ204" s="28">
        <f t="shared" si="893"/>
        <v>0</v>
      </c>
      <c r="BK204" s="266">
        <f t="shared" si="893"/>
        <v>0</v>
      </c>
    </row>
    <row r="205" spans="1:63" s="1" customFormat="1" ht="15.75" outlineLevel="1">
      <c r="A205" s="418">
        <f>ROW()</f>
        <v>205</v>
      </c>
      <c r="B205" s="4" t="s">
        <v>461</v>
      </c>
      <c r="C205" s="27"/>
      <c r="D205" s="28">
        <f t="shared" si="1025"/>
        <v>0</v>
      </c>
      <c r="E205" s="28">
        <f t="shared" si="1026"/>
        <v>0</v>
      </c>
      <c r="F205" s="28">
        <f t="shared" si="1027"/>
        <v>0</v>
      </c>
      <c r="G205" s="28">
        <f t="shared" si="1028"/>
        <v>0</v>
      </c>
      <c r="H205" s="28">
        <f t="shared" si="1029"/>
        <v>0</v>
      </c>
      <c r="I205" s="28">
        <f t="shared" si="1030"/>
        <v>0</v>
      </c>
      <c r="J205" s="28">
        <f t="shared" si="1031"/>
        <v>0</v>
      </c>
      <c r="K205" s="28">
        <f t="shared" si="1032"/>
        <v>0</v>
      </c>
      <c r="L205" s="28">
        <f t="shared" si="1033"/>
        <v>0</v>
      </c>
      <c r="M205" s="28">
        <f t="shared" si="1034"/>
        <v>0</v>
      </c>
      <c r="N205" s="28">
        <f t="shared" si="1035"/>
        <v>0</v>
      </c>
      <c r="O205" s="28">
        <f t="shared" si="1036"/>
        <v>0</v>
      </c>
      <c r="P205" s="28">
        <f t="shared" si="1037"/>
        <v>0</v>
      </c>
      <c r="Q205" s="28">
        <f t="shared" si="1038"/>
        <v>0</v>
      </c>
      <c r="R205" s="28">
        <f t="shared" si="1039"/>
        <v>0</v>
      </c>
      <c r="S205" s="28">
        <f t="shared" si="1040"/>
        <v>0</v>
      </c>
      <c r="T205" s="28">
        <f t="shared" si="1041"/>
        <v>0</v>
      </c>
      <c r="U205" s="28">
        <f t="shared" si="1042"/>
        <v>0</v>
      </c>
      <c r="V205" s="28">
        <f t="shared" si="1043"/>
        <v>0</v>
      </c>
      <c r="W205" s="28">
        <f t="shared" si="1044"/>
        <v>0</v>
      </c>
      <c r="X205" s="28">
        <f t="shared" si="1045"/>
        <v>0</v>
      </c>
      <c r="Y205" s="28">
        <f t="shared" si="1046"/>
        <v>0</v>
      </c>
      <c r="Z205" s="28">
        <f t="shared" si="1047"/>
        <v>0</v>
      </c>
      <c r="AA205" s="28">
        <f t="shared" si="1048"/>
        <v>0</v>
      </c>
      <c r="AB205" s="28">
        <f t="shared" si="1049"/>
        <v>0</v>
      </c>
      <c r="AC205" s="28">
        <f t="shared" si="1050"/>
        <v>0</v>
      </c>
      <c r="AD205" s="28">
        <f t="shared" si="1051"/>
        <v>0</v>
      </c>
      <c r="AE205" s="28">
        <f t="shared" si="1052"/>
        <v>0</v>
      </c>
      <c r="AF205" s="28">
        <f t="shared" si="1053"/>
        <v>0</v>
      </c>
      <c r="AG205" s="28">
        <f t="shared" si="1054"/>
        <v>0</v>
      </c>
      <c r="AH205" s="28">
        <f t="shared" si="1055"/>
        <v>0</v>
      </c>
      <c r="AI205" s="28">
        <f t="shared" si="1056"/>
        <v>0</v>
      </c>
      <c r="AJ205" s="28">
        <f t="shared" si="1057"/>
        <v>0</v>
      </c>
      <c r="AK205" s="28">
        <f t="shared" si="1058"/>
        <v>0</v>
      </c>
      <c r="AL205" s="28">
        <f t="shared" si="1059"/>
        <v>0</v>
      </c>
      <c r="AM205" s="28">
        <f t="shared" si="1060"/>
        <v>0</v>
      </c>
      <c r="AN205" s="28">
        <f t="shared" si="1061"/>
        <v>0</v>
      </c>
      <c r="AO205" s="28">
        <f t="shared" si="1062"/>
        <v>0</v>
      </c>
      <c r="AP205" s="28">
        <f t="shared" si="1063"/>
        <v>0</v>
      </c>
      <c r="AQ205" s="266">
        <f t="shared" si="1064"/>
        <v>0</v>
      </c>
      <c r="AR205" s="28">
        <f t="shared" si="1065"/>
        <v>0</v>
      </c>
      <c r="AS205" s="28">
        <f t="shared" si="1066"/>
        <v>0</v>
      </c>
      <c r="AT205" s="28">
        <f t="shared" si="1067"/>
        <v>0</v>
      </c>
      <c r="AU205" s="28">
        <f t="shared" si="1068"/>
        <v>0</v>
      </c>
      <c r="AV205" s="266">
        <f t="shared" si="1069"/>
        <v>0</v>
      </c>
      <c r="AW205" s="615">
        <f t="shared" si="1070"/>
        <v>0</v>
      </c>
      <c r="AX205" s="28">
        <f t="shared" si="1071"/>
        <v>0</v>
      </c>
      <c r="AY205" s="28">
        <f t="shared" si="1072"/>
        <v>0</v>
      </c>
      <c r="AZ205" s="28">
        <f t="shared" si="1073"/>
        <v>0</v>
      </c>
      <c r="BA205" s="266">
        <f t="shared" si="1074"/>
        <v>0</v>
      </c>
      <c r="BB205" s="28">
        <f t="shared" si="1075"/>
        <v>0</v>
      </c>
      <c r="BC205" s="28">
        <f t="shared" si="1076"/>
        <v>0</v>
      </c>
      <c r="BD205" s="28">
        <f t="shared" si="1077"/>
        <v>0</v>
      </c>
      <c r="BE205" s="28">
        <f t="shared" si="1078"/>
        <v>0</v>
      </c>
      <c r="BF205" s="266">
        <f t="shared" si="1079"/>
        <v>0</v>
      </c>
      <c r="BG205" s="28">
        <f t="shared" si="893"/>
        <v>0</v>
      </c>
      <c r="BH205" s="28">
        <f t="shared" si="893"/>
        <v>0</v>
      </c>
      <c r="BI205" s="28">
        <f t="shared" si="893"/>
        <v>0</v>
      </c>
      <c r="BJ205" s="28">
        <f t="shared" si="893"/>
        <v>0</v>
      </c>
      <c r="BK205" s="266">
        <f t="shared" si="893"/>
        <v>0</v>
      </c>
    </row>
    <row r="206" spans="1:63" s="1" customFormat="1" ht="15.75" outlineLevel="1">
      <c r="A206" s="418">
        <f>ROW()</f>
        <v>206</v>
      </c>
      <c r="B206" s="4" t="s">
        <v>462</v>
      </c>
      <c r="C206" s="27"/>
      <c r="D206" s="28">
        <f t="shared" si="1025"/>
        <v>0</v>
      </c>
      <c r="E206" s="28">
        <f t="shared" si="1026"/>
        <v>0</v>
      </c>
      <c r="F206" s="28">
        <f t="shared" si="1027"/>
        <v>0</v>
      </c>
      <c r="G206" s="28">
        <f t="shared" si="1028"/>
        <v>0</v>
      </c>
      <c r="H206" s="28">
        <f t="shared" si="1029"/>
        <v>0</v>
      </c>
      <c r="I206" s="28">
        <f t="shared" si="1030"/>
        <v>0</v>
      </c>
      <c r="J206" s="28">
        <f t="shared" si="1031"/>
        <v>0</v>
      </c>
      <c r="K206" s="28">
        <f t="shared" si="1032"/>
        <v>0</v>
      </c>
      <c r="L206" s="28">
        <f t="shared" si="1033"/>
        <v>0</v>
      </c>
      <c r="M206" s="28">
        <f t="shared" si="1034"/>
        <v>0</v>
      </c>
      <c r="N206" s="28">
        <f t="shared" si="1035"/>
        <v>0</v>
      </c>
      <c r="O206" s="28">
        <f t="shared" si="1036"/>
        <v>0</v>
      </c>
      <c r="P206" s="28">
        <f t="shared" si="1037"/>
        <v>0</v>
      </c>
      <c r="Q206" s="28">
        <f t="shared" si="1038"/>
        <v>0</v>
      </c>
      <c r="R206" s="28">
        <f t="shared" si="1039"/>
        <v>0</v>
      </c>
      <c r="S206" s="28">
        <f t="shared" si="1040"/>
        <v>0</v>
      </c>
      <c r="T206" s="28">
        <f t="shared" si="1041"/>
        <v>0</v>
      </c>
      <c r="U206" s="28">
        <f t="shared" si="1042"/>
        <v>0</v>
      </c>
      <c r="V206" s="28">
        <f t="shared" si="1043"/>
        <v>0</v>
      </c>
      <c r="W206" s="28">
        <f t="shared" si="1044"/>
        <v>0</v>
      </c>
      <c r="X206" s="28">
        <f t="shared" si="1045"/>
        <v>0</v>
      </c>
      <c r="Y206" s="28">
        <f t="shared" si="1046"/>
        <v>0</v>
      </c>
      <c r="Z206" s="28">
        <f t="shared" si="1047"/>
        <v>0</v>
      </c>
      <c r="AA206" s="28">
        <f t="shared" si="1048"/>
        <v>0</v>
      </c>
      <c r="AB206" s="28">
        <f t="shared" si="1049"/>
        <v>0</v>
      </c>
      <c r="AC206" s="28">
        <f t="shared" si="1050"/>
        <v>0</v>
      </c>
      <c r="AD206" s="28">
        <f t="shared" si="1051"/>
        <v>0</v>
      </c>
      <c r="AE206" s="28">
        <f t="shared" si="1052"/>
        <v>0</v>
      </c>
      <c r="AF206" s="28">
        <f t="shared" si="1053"/>
        <v>0</v>
      </c>
      <c r="AG206" s="28">
        <f t="shared" si="1054"/>
        <v>0</v>
      </c>
      <c r="AH206" s="28">
        <f t="shared" si="1055"/>
        <v>0</v>
      </c>
      <c r="AI206" s="28">
        <f t="shared" si="1056"/>
        <v>0</v>
      </c>
      <c r="AJ206" s="28">
        <f t="shared" si="1057"/>
        <v>0</v>
      </c>
      <c r="AK206" s="28">
        <f t="shared" si="1058"/>
        <v>0</v>
      </c>
      <c r="AL206" s="28">
        <f t="shared" si="1059"/>
        <v>0</v>
      </c>
      <c r="AM206" s="28">
        <f t="shared" si="1060"/>
        <v>0</v>
      </c>
      <c r="AN206" s="28">
        <f t="shared" si="1061"/>
        <v>0</v>
      </c>
      <c r="AO206" s="28">
        <f t="shared" si="1062"/>
        <v>0</v>
      </c>
      <c r="AP206" s="28">
        <f t="shared" si="1063"/>
        <v>0</v>
      </c>
      <c r="AQ206" s="266">
        <f t="shared" si="1064"/>
        <v>0</v>
      </c>
      <c r="AR206" s="28">
        <f t="shared" si="1065"/>
        <v>0</v>
      </c>
      <c r="AS206" s="28">
        <f t="shared" si="1066"/>
        <v>0</v>
      </c>
      <c r="AT206" s="28">
        <f t="shared" si="1067"/>
        <v>0</v>
      </c>
      <c r="AU206" s="28">
        <f t="shared" si="1068"/>
        <v>0</v>
      </c>
      <c r="AV206" s="266">
        <f t="shared" si="1069"/>
        <v>0</v>
      </c>
      <c r="AW206" s="615">
        <f t="shared" si="1070"/>
        <v>0</v>
      </c>
      <c r="AX206" s="28">
        <f t="shared" si="1071"/>
        <v>0</v>
      </c>
      <c r="AY206" s="28">
        <f t="shared" si="1072"/>
        <v>0</v>
      </c>
      <c r="AZ206" s="28">
        <f t="shared" si="1073"/>
        <v>0</v>
      </c>
      <c r="BA206" s="266">
        <f t="shared" si="1074"/>
        <v>0</v>
      </c>
      <c r="BB206" s="28">
        <f t="shared" si="1075"/>
        <v>0</v>
      </c>
      <c r="BC206" s="28">
        <f t="shared" si="1076"/>
        <v>0</v>
      </c>
      <c r="BD206" s="28">
        <f t="shared" si="1077"/>
        <v>0</v>
      </c>
      <c r="BE206" s="28">
        <f t="shared" si="1078"/>
        <v>0</v>
      </c>
      <c r="BF206" s="266">
        <f t="shared" si="1079"/>
        <v>0</v>
      </c>
      <c r="BG206" s="28">
        <f t="shared" si="893"/>
        <v>0</v>
      </c>
      <c r="BH206" s="28">
        <f t="shared" si="893"/>
        <v>0</v>
      </c>
      <c r="BI206" s="28">
        <f t="shared" si="893"/>
        <v>0</v>
      </c>
      <c r="BJ206" s="28">
        <f t="shared" si="893"/>
        <v>0</v>
      </c>
      <c r="BK206" s="266">
        <f t="shared" si="893"/>
        <v>0</v>
      </c>
    </row>
    <row r="207" spans="1:63" s="1" customFormat="1" ht="15.75" outlineLevel="1">
      <c r="A207" s="418">
        <f>ROW()</f>
        <v>207</v>
      </c>
      <c r="B207" s="71" t="s">
        <v>0</v>
      </c>
      <c r="C207" s="24"/>
      <c r="D207" s="25">
        <f>SUM(D194:D206)</f>
        <v>0</v>
      </c>
      <c r="E207" s="25">
        <f t="shared" ref="E207:BK207" si="1080">SUM(E194:E206)</f>
        <v>1.2777261839978502</v>
      </c>
      <c r="F207" s="25">
        <f t="shared" si="1080"/>
        <v>2.1788557742895169</v>
      </c>
      <c r="G207" s="25">
        <f t="shared" si="1080"/>
        <v>3.0502627600054346</v>
      </c>
      <c r="H207" s="25">
        <f t="shared" si="1080"/>
        <v>3.9315856008804344</v>
      </c>
      <c r="I207" s="25">
        <f t="shared" si="1080"/>
        <v>6.7650967841123189</v>
      </c>
      <c r="J207" s="25">
        <f t="shared" si="1080"/>
        <v>8.7765949831737196</v>
      </c>
      <c r="K207" s="25">
        <f t="shared" si="1080"/>
        <v>10.770311238789674</v>
      </c>
      <c r="L207" s="25">
        <f t="shared" si="1080"/>
        <v>12.773352180343842</v>
      </c>
      <c r="M207" s="25">
        <f t="shared" si="1080"/>
        <v>12.312597639237321</v>
      </c>
      <c r="N207" s="25">
        <f t="shared" si="1080"/>
        <v>12.454492125173632</v>
      </c>
      <c r="O207" s="25">
        <f t="shared" si="1080"/>
        <v>12.592923141483517</v>
      </c>
      <c r="P207" s="25">
        <f t="shared" si="1080"/>
        <v>12.747813366521015</v>
      </c>
      <c r="Q207" s="25">
        <f t="shared" si="1080"/>
        <v>16.612957209928986</v>
      </c>
      <c r="R207" s="25">
        <f t="shared" si="1080"/>
        <v>18.960298750697028</v>
      </c>
      <c r="S207" s="25">
        <f t="shared" si="1080"/>
        <v>21.286370370065583</v>
      </c>
      <c r="T207" s="25">
        <f t="shared" si="1080"/>
        <v>23.626000981957247</v>
      </c>
      <c r="U207" s="25">
        <f t="shared" si="1080"/>
        <v>24.235719519495838</v>
      </c>
      <c r="V207" s="25">
        <f t="shared" si="1080"/>
        <v>25.533115050054175</v>
      </c>
      <c r="W207" s="25">
        <f t="shared" si="1080"/>
        <v>26.782628599901454</v>
      </c>
      <c r="X207" s="25">
        <f t="shared" si="1080"/>
        <v>28.03933499804312</v>
      </c>
      <c r="Y207" s="25">
        <f t="shared" si="1080"/>
        <v>28.315226610228983</v>
      </c>
      <c r="Z207" s="25">
        <f t="shared" si="1080"/>
        <v>28.548864726154534</v>
      </c>
      <c r="AA207" s="25">
        <f t="shared" si="1080"/>
        <v>28.35238124664086</v>
      </c>
      <c r="AB207" s="25">
        <f t="shared" si="1080"/>
        <v>28.175303102858539</v>
      </c>
      <c r="AC207" s="25">
        <f t="shared" si="1080"/>
        <v>28.485262115576788</v>
      </c>
      <c r="AD207" s="25">
        <f t="shared" si="1080"/>
        <v>28.889113407769127</v>
      </c>
      <c r="AE207" s="25">
        <f t="shared" si="1080"/>
        <v>29.191493266774309</v>
      </c>
      <c r="AF207" s="25">
        <f t="shared" si="1080"/>
        <v>29.218542016557922</v>
      </c>
      <c r="AG207" s="25">
        <f t="shared" si="1080"/>
        <v>29.51292868217492</v>
      </c>
      <c r="AH207" s="25">
        <f t="shared" si="1080"/>
        <v>29.871685931287718</v>
      </c>
      <c r="AI207" s="25">
        <f t="shared" si="1080"/>
        <v>29.702065201134719</v>
      </c>
      <c r="AJ207" s="25">
        <f t="shared" si="1080"/>
        <v>29.34421728230361</v>
      </c>
      <c r="AK207" s="25">
        <f t="shared" si="1080"/>
        <v>28.748495904025148</v>
      </c>
      <c r="AL207" s="25">
        <f t="shared" si="1080"/>
        <v>28.835285960233076</v>
      </c>
      <c r="AM207" s="25">
        <f t="shared" si="1080"/>
        <v>28.752476967014346</v>
      </c>
      <c r="AN207" s="25">
        <f t="shared" si="1080"/>
        <v>28.926549843222272</v>
      </c>
      <c r="AO207" s="25">
        <f t="shared" si="1080"/>
        <v>29.609695401604114</v>
      </c>
      <c r="AP207" s="25">
        <f t="shared" si="1080"/>
        <v>30.4064845282516</v>
      </c>
      <c r="AQ207" s="269">
        <f t="shared" si="1080"/>
        <v>30.126912807498226</v>
      </c>
      <c r="AR207" s="25">
        <f t="shared" si="1080"/>
        <v>30.713022151573611</v>
      </c>
      <c r="AS207" s="25">
        <f t="shared" si="1080"/>
        <v>29.353758642991508</v>
      </c>
      <c r="AT207" s="25">
        <f t="shared" si="1080"/>
        <v>27.314324339011005</v>
      </c>
      <c r="AU207" s="25">
        <f t="shared" si="1080"/>
        <v>25.026368994282102</v>
      </c>
      <c r="AV207" s="269">
        <f t="shared" si="1080"/>
        <v>24.400293771547023</v>
      </c>
      <c r="AW207" s="25">
        <f t="shared" si="1080"/>
        <v>29.639387241570383</v>
      </c>
      <c r="AX207" s="25">
        <f t="shared" si="1080"/>
        <v>36.226660900014117</v>
      </c>
      <c r="AY207" s="25">
        <f t="shared" si="1080"/>
        <v>35.60484930925827</v>
      </c>
      <c r="AZ207" s="25">
        <f t="shared" si="1080"/>
        <v>34.943160388112851</v>
      </c>
      <c r="BA207" s="269">
        <f t="shared" si="1080"/>
        <v>33.477972464568694</v>
      </c>
      <c r="BB207" s="25">
        <f t="shared" si="1080"/>
        <v>32.717620703304185</v>
      </c>
      <c r="BC207" s="25">
        <f t="shared" si="1080"/>
        <v>38.734497421403034</v>
      </c>
      <c r="BD207" s="25">
        <f t="shared" si="1080"/>
        <v>46.345851788970855</v>
      </c>
      <c r="BE207" s="25">
        <f t="shared" si="1080"/>
        <v>49.456452863425298</v>
      </c>
      <c r="BF207" s="269">
        <f t="shared" si="1080"/>
        <v>53.235054936420504</v>
      </c>
      <c r="BG207" s="25">
        <f t="shared" si="1080"/>
        <v>61.082809586076841</v>
      </c>
      <c r="BH207" s="25">
        <f t="shared" si="1080"/>
        <v>80.775241868559561</v>
      </c>
      <c r="BI207" s="25">
        <f t="shared" si="1080"/>
        <v>84.586611157972357</v>
      </c>
      <c r="BJ207" s="25">
        <f t="shared" si="1080"/>
        <v>84.98615685420431</v>
      </c>
      <c r="BK207" s="269">
        <f t="shared" si="1080"/>
        <v>83.093967921288197</v>
      </c>
    </row>
    <row r="208" spans="1:63" s="8" customFormat="1" ht="15.75" outlineLevel="1">
      <c r="A208" s="418">
        <f>ROW()</f>
        <v>208</v>
      </c>
      <c r="B208" s="96" t="str">
        <f>"Capex ($m)"</f>
        <v>Capex ($m)</v>
      </c>
      <c r="C208" s="96"/>
      <c r="D208" s="245" t="s">
        <v>104</v>
      </c>
      <c r="E208" s="245" t="s">
        <v>104</v>
      </c>
      <c r="F208" s="245" t="s">
        <v>104</v>
      </c>
      <c r="G208" s="245" t="s">
        <v>104</v>
      </c>
      <c r="H208" s="245" t="s">
        <v>104</v>
      </c>
      <c r="I208" s="245" t="s">
        <v>104</v>
      </c>
      <c r="J208" s="245" t="s">
        <v>104</v>
      </c>
      <c r="K208" s="245" t="s">
        <v>104</v>
      </c>
      <c r="L208" s="245" t="s">
        <v>104</v>
      </c>
      <c r="M208" s="245" t="s">
        <v>104</v>
      </c>
      <c r="N208" s="245" t="s">
        <v>104</v>
      </c>
      <c r="O208" s="245" t="s">
        <v>104</v>
      </c>
      <c r="P208" s="245" t="s">
        <v>104</v>
      </c>
      <c r="Q208" s="245" t="s">
        <v>104</v>
      </c>
      <c r="R208" s="245" t="s">
        <v>104</v>
      </c>
      <c r="S208" s="245" t="s">
        <v>104</v>
      </c>
      <c r="T208" s="245" t="s">
        <v>104</v>
      </c>
      <c r="U208" s="245" t="s">
        <v>104</v>
      </c>
      <c r="V208" s="245" t="s">
        <v>104</v>
      </c>
      <c r="W208" s="245" t="s">
        <v>104</v>
      </c>
      <c r="X208" s="245" t="s">
        <v>104</v>
      </c>
      <c r="Y208" s="245" t="s">
        <v>104</v>
      </c>
      <c r="Z208" s="245" t="s">
        <v>104</v>
      </c>
      <c r="AA208" s="245" t="s">
        <v>104</v>
      </c>
      <c r="AB208" s="245" t="s">
        <v>104</v>
      </c>
      <c r="AC208" s="245" t="s">
        <v>104</v>
      </c>
      <c r="AD208" s="245" t="s">
        <v>104</v>
      </c>
      <c r="AE208" s="245" t="s">
        <v>104</v>
      </c>
      <c r="AF208" s="245" t="s">
        <v>104</v>
      </c>
      <c r="AG208" s="245" t="s">
        <v>104</v>
      </c>
      <c r="AH208" s="245" t="s">
        <v>104</v>
      </c>
      <c r="AI208" s="245" t="s">
        <v>104</v>
      </c>
      <c r="AJ208" s="245" t="s">
        <v>104</v>
      </c>
      <c r="AK208" s="245" t="s">
        <v>104</v>
      </c>
      <c r="AL208" s="245" t="s">
        <v>104</v>
      </c>
      <c r="AM208" s="245" t="s">
        <v>104</v>
      </c>
      <c r="AN208" s="245" t="s">
        <v>104</v>
      </c>
      <c r="AO208" s="245" t="s">
        <v>104</v>
      </c>
      <c r="AP208" s="245" t="s">
        <v>104</v>
      </c>
      <c r="AQ208" s="265" t="s">
        <v>104</v>
      </c>
      <c r="AR208" s="245" t="s">
        <v>104</v>
      </c>
      <c r="AS208" s="245" t="s">
        <v>104</v>
      </c>
      <c r="AT208" s="245" t="s">
        <v>104</v>
      </c>
      <c r="AU208" s="245" t="s">
        <v>104</v>
      </c>
      <c r="AV208" s="265" t="s">
        <v>104</v>
      </c>
      <c r="AW208" s="247" t="str">
        <f>"$ "&amp;TEXT(Inputs!AZ$111,"dd/mm/yyyy")</f>
        <v>$ 31/12/2023</v>
      </c>
      <c r="AX208" s="247" t="str">
        <f>"$ "&amp;TEXT(Inputs!BA$111,"dd/mm/yyyy")</f>
        <v>$ 31/12/2023</v>
      </c>
      <c r="AY208" s="247" t="str">
        <f>"$ "&amp;TEXT(Inputs!BB$111,"dd/mm/yyyy")</f>
        <v>$ 31/12/2023</v>
      </c>
      <c r="AZ208" s="247" t="str">
        <f>"$ "&amp;TEXT(Inputs!BC$111,"dd/mm/yyyy")</f>
        <v>$ 31/12/2023</v>
      </c>
      <c r="BA208" s="628" t="str">
        <f>"$ "&amp;TEXT(Inputs!BD$111,"dd/mm/yyyy")</f>
        <v>$ 31/12/2023</v>
      </c>
      <c r="BB208" s="247" t="str">
        <f>"$ "&amp;TEXT(Inputs!BE$111,"dd/mm/yyyy")</f>
        <v>$ 31/12/2023</v>
      </c>
      <c r="BC208" s="247" t="str">
        <f>"$ "&amp;TEXT(Inputs!BF$111,"dd/mm/yyyy")</f>
        <v>$ 31/12/2023</v>
      </c>
      <c r="BD208" s="247" t="str">
        <f>"$ "&amp;TEXT(Inputs!BG$111,"dd/mm/yyyy")</f>
        <v>$ 31/12/2023</v>
      </c>
      <c r="BE208" s="247" t="str">
        <f>"$ "&amp;TEXT(Inputs!BH$111,"dd/mm/yyyy")</f>
        <v>$ 31/12/2023</v>
      </c>
      <c r="BF208" s="628" t="str">
        <f>"$ "&amp;TEXT(Inputs!BI$111,"dd/mm/yyyy")</f>
        <v>$ 31/12/2023</v>
      </c>
      <c r="BG208" s="247" t="str">
        <f>"$ "&amp;TEXT(Inputs!BJ$111,"dd/mm/yyyy")</f>
        <v>$ 31/12/2023</v>
      </c>
      <c r="BH208" s="247" t="str">
        <f>"$ "&amp;TEXT(Inputs!BK$111,"dd/mm/yyyy")</f>
        <v>$ 31/12/2023</v>
      </c>
      <c r="BI208" s="247" t="str">
        <f>"$ "&amp;TEXT(Inputs!BL$111,"dd/mm/yyyy")</f>
        <v>$ 31/12/2023</v>
      </c>
      <c r="BJ208" s="247" t="str">
        <f>"$ "&amp;TEXT(Inputs!BM$111,"dd/mm/yyyy")</f>
        <v>$ 31/12/2023</v>
      </c>
      <c r="BK208" s="628" t="str">
        <f>"$ "&amp;TEXT(Inputs!BN$111,"dd/mm/yyyy")</f>
        <v>$ 31/12/2023</v>
      </c>
    </row>
    <row r="209" spans="1:63" s="1" customFormat="1" ht="15.75" outlineLevel="1">
      <c r="A209" s="418">
        <f>ROW()</f>
        <v>209</v>
      </c>
      <c r="B209" s="4" t="s">
        <v>33</v>
      </c>
      <c r="C209" s="16"/>
      <c r="D209" s="31">
        <f>Inputs!G112</f>
        <v>0</v>
      </c>
      <c r="E209" s="31">
        <f>Inputs!H112</f>
        <v>0</v>
      </c>
      <c r="F209" s="31">
        <f>Inputs!I112</f>
        <v>0</v>
      </c>
      <c r="G209" s="31">
        <f>Inputs!J112</f>
        <v>0</v>
      </c>
      <c r="H209" s="31">
        <f>Inputs!K112</f>
        <v>0</v>
      </c>
      <c r="I209" s="31">
        <f>Inputs!L112</f>
        <v>0</v>
      </c>
      <c r="J209" s="31">
        <f>Inputs!M112</f>
        <v>0</v>
      </c>
      <c r="K209" s="31">
        <f>Inputs!N112</f>
        <v>0</v>
      </c>
      <c r="L209" s="31">
        <f>Inputs!O112</f>
        <v>0</v>
      </c>
      <c r="M209" s="31">
        <f>Inputs!P112</f>
        <v>0</v>
      </c>
      <c r="N209" s="31">
        <f>Inputs!Q112</f>
        <v>0</v>
      </c>
      <c r="O209" s="31">
        <f>Inputs!R112</f>
        <v>0</v>
      </c>
      <c r="P209" s="31">
        <f>Inputs!S112</f>
        <v>0</v>
      </c>
      <c r="Q209" s="31">
        <f>Inputs!T112</f>
        <v>0</v>
      </c>
      <c r="R209" s="31">
        <f>Inputs!U112</f>
        <v>0</v>
      </c>
      <c r="S209" s="31">
        <f>Inputs!V112</f>
        <v>0</v>
      </c>
      <c r="T209" s="31">
        <f>Inputs!W112</f>
        <v>0</v>
      </c>
      <c r="U209" s="31">
        <f>Inputs!X112</f>
        <v>0</v>
      </c>
      <c r="V209" s="31">
        <f>Inputs!Y112</f>
        <v>0</v>
      </c>
      <c r="W209" s="31">
        <f>Inputs!Z112</f>
        <v>0</v>
      </c>
      <c r="X209" s="31">
        <f>Inputs!AA112</f>
        <v>0.30112483999999995</v>
      </c>
      <c r="Y209" s="31">
        <f>Inputs!AB112</f>
        <v>2.5486000000000015E-4</v>
      </c>
      <c r="Z209" s="31">
        <f>Inputs!AC112</f>
        <v>4.5632000000000002E-4</v>
      </c>
      <c r="AA209" s="31">
        <f>Inputs!AD112</f>
        <v>-3.3E-4</v>
      </c>
      <c r="AB209" s="31">
        <f>Inputs!AE112</f>
        <v>0</v>
      </c>
      <c r="AC209" s="31">
        <f>Inputs!AF112</f>
        <v>0</v>
      </c>
      <c r="AD209" s="31">
        <f>Inputs!AG112</f>
        <v>0</v>
      </c>
      <c r="AE209" s="31">
        <f>Inputs!AH112</f>
        <v>0</v>
      </c>
      <c r="AF209" s="31">
        <f>Inputs!AI112</f>
        <v>0</v>
      </c>
      <c r="AG209" s="31">
        <f>Inputs!AJ112</f>
        <v>0.28621376000000004</v>
      </c>
      <c r="AH209" s="31">
        <f>Inputs!AK112</f>
        <v>0</v>
      </c>
      <c r="AI209" s="31">
        <f>Inputs!AL112</f>
        <v>0</v>
      </c>
      <c r="AJ209" s="31">
        <f>Inputs!AM112</f>
        <v>0</v>
      </c>
      <c r="AK209" s="31">
        <f>Inputs!AN112</f>
        <v>3.5510900000000002E-3</v>
      </c>
      <c r="AL209" s="31">
        <f>Inputs!AO112</f>
        <v>1.002201E-2</v>
      </c>
      <c r="AM209" s="31">
        <f>Inputs!AP112</f>
        <v>6.076866999999999E-2</v>
      </c>
      <c r="AN209" s="31">
        <f>Inputs!AQ112</f>
        <v>1.4449199999999999E-3</v>
      </c>
      <c r="AO209" s="31">
        <f>Inputs!AR112</f>
        <v>1.4230999999999998E-3</v>
      </c>
      <c r="AP209" s="31">
        <f>Inputs!AS112</f>
        <v>8.5628599999999985E-3</v>
      </c>
      <c r="AQ209" s="274">
        <f>Inputs!AT112</f>
        <v>7.1535999999999995E-4</v>
      </c>
      <c r="AR209" s="31">
        <f>Inputs!AU112</f>
        <v>-8.2936999999999997E-2</v>
      </c>
      <c r="AS209" s="31">
        <f>Inputs!AV112</f>
        <v>0</v>
      </c>
      <c r="AT209" s="31">
        <f>Inputs!AW112</f>
        <v>0</v>
      </c>
      <c r="AU209" s="31">
        <f>Inputs!AX112</f>
        <v>2.5633E-2</v>
      </c>
      <c r="AV209" s="274">
        <f>Inputs!AY112</f>
        <v>0</v>
      </c>
      <c r="AW209" s="31">
        <f>Inputs!AZ112</f>
        <v>2.2173791870257591</v>
      </c>
      <c r="AX209" s="31">
        <f>Inputs!BA112</f>
        <v>0.60865801111567519</v>
      </c>
      <c r="AY209" s="31">
        <f>Inputs!BB112</f>
        <v>0.33513835320316232</v>
      </c>
      <c r="AZ209" s="31">
        <f>Inputs!BC112</f>
        <v>1.0905290770886586E-3</v>
      </c>
      <c r="BA209" s="274">
        <f>Inputs!BD112</f>
        <v>3.2795180722891559E-2</v>
      </c>
      <c r="BB209" s="31">
        <f>Inputs!BE112</f>
        <v>0.13681350256985189</v>
      </c>
      <c r="BC209" s="31">
        <f>Inputs!BF112</f>
        <v>6.8862194631281026E-3</v>
      </c>
      <c r="BD209" s="31">
        <f>Inputs!BG112</f>
        <v>-1.1834540609347103E-2</v>
      </c>
      <c r="BE209" s="31">
        <f>Inputs!BH112</f>
        <v>8.8200292801529061E-3</v>
      </c>
      <c r="BF209" s="274">
        <f>Inputs!BI112</f>
        <v>0.11351585725165013</v>
      </c>
      <c r="BG209" s="31">
        <f>Inputs!BJ112</f>
        <v>0</v>
      </c>
      <c r="BH209" s="31">
        <f>Inputs!BK112</f>
        <v>0</v>
      </c>
      <c r="BI209" s="31">
        <f>Inputs!BL112</f>
        <v>3.759920283758611E-2</v>
      </c>
      <c r="BJ209" s="31">
        <f>Inputs!BM112</f>
        <v>3.759920283758611E-2</v>
      </c>
      <c r="BK209" s="274">
        <f>Inputs!BN112</f>
        <v>0</v>
      </c>
    </row>
    <row r="210" spans="1:63" s="1" customFormat="1" ht="15.75" outlineLevel="1">
      <c r="A210" s="418">
        <f>ROW()</f>
        <v>210</v>
      </c>
      <c r="B210" s="4" t="s">
        <v>34</v>
      </c>
      <c r="C210" s="16"/>
      <c r="D210" s="31">
        <f>Inputs!G113</f>
        <v>0</v>
      </c>
      <c r="E210" s="31">
        <f>Inputs!H113</f>
        <v>0</v>
      </c>
      <c r="F210" s="31">
        <f>Inputs!I113</f>
        <v>0</v>
      </c>
      <c r="G210" s="31">
        <f>Inputs!J113</f>
        <v>0</v>
      </c>
      <c r="H210" s="31">
        <f>Inputs!K113</f>
        <v>0</v>
      </c>
      <c r="I210" s="31">
        <f>Inputs!L113</f>
        <v>0</v>
      </c>
      <c r="J210" s="31">
        <f>Inputs!M113</f>
        <v>0</v>
      </c>
      <c r="K210" s="31">
        <f>Inputs!N113</f>
        <v>0</v>
      </c>
      <c r="L210" s="31">
        <f>Inputs!O113</f>
        <v>0</v>
      </c>
      <c r="M210" s="31">
        <f>Inputs!P113</f>
        <v>0</v>
      </c>
      <c r="N210" s="31">
        <f>Inputs!Q113</f>
        <v>0</v>
      </c>
      <c r="O210" s="31">
        <f>Inputs!R113</f>
        <v>0</v>
      </c>
      <c r="P210" s="31">
        <f>Inputs!S113</f>
        <v>0</v>
      </c>
      <c r="Q210" s="31">
        <f>Inputs!T113</f>
        <v>0</v>
      </c>
      <c r="R210" s="31">
        <f>Inputs!U113</f>
        <v>0</v>
      </c>
      <c r="S210" s="31">
        <f>Inputs!V113</f>
        <v>0</v>
      </c>
      <c r="T210" s="31">
        <f>Inputs!W113</f>
        <v>0</v>
      </c>
      <c r="U210" s="31">
        <f>Inputs!X113</f>
        <v>0</v>
      </c>
      <c r="V210" s="31">
        <f>Inputs!Y113</f>
        <v>0</v>
      </c>
      <c r="W210" s="31">
        <f>Inputs!Z113</f>
        <v>0</v>
      </c>
      <c r="X210" s="31">
        <f>Inputs!AA113</f>
        <v>0</v>
      </c>
      <c r="Y210" s="31">
        <f>Inputs!AB113</f>
        <v>0</v>
      </c>
      <c r="Z210" s="31">
        <f>Inputs!AC113</f>
        <v>0</v>
      </c>
      <c r="AA210" s="31">
        <f>Inputs!AD113</f>
        <v>0</v>
      </c>
      <c r="AB210" s="31">
        <f>Inputs!AE113</f>
        <v>0</v>
      </c>
      <c r="AC210" s="31">
        <f>Inputs!AF113</f>
        <v>0</v>
      </c>
      <c r="AD210" s="31">
        <f>Inputs!AG113</f>
        <v>0</v>
      </c>
      <c r="AE210" s="31">
        <f>Inputs!AH113</f>
        <v>0</v>
      </c>
      <c r="AF210" s="31">
        <f>Inputs!AI113</f>
        <v>0</v>
      </c>
      <c r="AG210" s="31">
        <f>Inputs!AJ113</f>
        <v>0</v>
      </c>
      <c r="AH210" s="31">
        <f>Inputs!AK113</f>
        <v>0</v>
      </c>
      <c r="AI210" s="31">
        <f>Inputs!AL113</f>
        <v>0</v>
      </c>
      <c r="AJ210" s="31">
        <f>Inputs!AM113</f>
        <v>0</v>
      </c>
      <c r="AK210" s="31">
        <f>Inputs!AN113</f>
        <v>0</v>
      </c>
      <c r="AL210" s="31">
        <f>Inputs!AO113</f>
        <v>0</v>
      </c>
      <c r="AM210" s="31">
        <f>Inputs!AP113</f>
        <v>0</v>
      </c>
      <c r="AN210" s="31">
        <f>Inputs!AQ113</f>
        <v>2.7114489999999998E-2</v>
      </c>
      <c r="AO210" s="31">
        <f>Inputs!AR113</f>
        <v>1.1449200000000002E-3</v>
      </c>
      <c r="AP210" s="31">
        <f>Inputs!AS113</f>
        <v>0</v>
      </c>
      <c r="AQ210" s="274">
        <f>Inputs!AT113</f>
        <v>0</v>
      </c>
      <c r="AR210" s="31">
        <f>Inputs!AU113</f>
        <v>0</v>
      </c>
      <c r="AS210" s="31">
        <f>Inputs!AV113</f>
        <v>0</v>
      </c>
      <c r="AT210" s="31">
        <f>Inputs!AW113</f>
        <v>0</v>
      </c>
      <c r="AU210" s="31">
        <f>Inputs!AX113</f>
        <v>0</v>
      </c>
      <c r="AV210" s="274">
        <f>Inputs!AY113</f>
        <v>0</v>
      </c>
      <c r="AW210" s="31">
        <f>Inputs!AZ113</f>
        <v>0.137564355009754</v>
      </c>
      <c r="AX210" s="31">
        <f>Inputs!BA113</f>
        <v>1.8557911981453078E-3</v>
      </c>
      <c r="AY210" s="31">
        <f>Inputs!BB113</f>
        <v>0</v>
      </c>
      <c r="AZ210" s="31">
        <f>Inputs!BC113</f>
        <v>0</v>
      </c>
      <c r="BA210" s="274">
        <f>Inputs!BD113</f>
        <v>0</v>
      </c>
      <c r="BB210" s="31">
        <f>Inputs!BE113</f>
        <v>0</v>
      </c>
      <c r="BC210" s="31">
        <f>Inputs!BF113</f>
        <v>0</v>
      </c>
      <c r="BD210" s="31">
        <f>Inputs!BG113</f>
        <v>9.1716093702807621E-4</v>
      </c>
      <c r="BE210" s="31">
        <f>Inputs!BH113</f>
        <v>2.723326267730972E-2</v>
      </c>
      <c r="BF210" s="274">
        <f>Inputs!BI113</f>
        <v>1.2751813032014501</v>
      </c>
      <c r="BG210" s="31">
        <f>Inputs!BJ113</f>
        <v>1.7829953000733672</v>
      </c>
      <c r="BH210" s="31">
        <f>Inputs!BK113</f>
        <v>1.3025128003782713</v>
      </c>
      <c r="BI210" s="31">
        <f>Inputs!BL113</f>
        <v>1.1502924711073974</v>
      </c>
      <c r="BJ210" s="31">
        <f>Inputs!BM113</f>
        <v>1.1213477422101026</v>
      </c>
      <c r="BK210" s="274">
        <f>Inputs!BN113</f>
        <v>0.33286438231889159</v>
      </c>
    </row>
    <row r="211" spans="1:63" s="1" customFormat="1" ht="15.75" outlineLevel="1">
      <c r="A211" s="418">
        <f>ROW()</f>
        <v>211</v>
      </c>
      <c r="B211" s="4" t="s">
        <v>35</v>
      </c>
      <c r="C211" s="16"/>
      <c r="D211" s="31">
        <f>Inputs!G114</f>
        <v>0.72660780749999998</v>
      </c>
      <c r="E211" s="31">
        <f>Inputs!H114</f>
        <v>0.72660780749999998</v>
      </c>
      <c r="F211" s="31">
        <f>Inputs!I114</f>
        <v>0.72660780749999998</v>
      </c>
      <c r="G211" s="31">
        <f>Inputs!J114</f>
        <v>0.72660780749999998</v>
      </c>
      <c r="H211" s="31">
        <f>Inputs!K114</f>
        <v>2.0166781425</v>
      </c>
      <c r="I211" s="31">
        <f>Inputs!L114</f>
        <v>2.0166781425</v>
      </c>
      <c r="J211" s="31">
        <f>Inputs!M114</f>
        <v>2.0166781425</v>
      </c>
      <c r="K211" s="31">
        <f>Inputs!N114</f>
        <v>2.0166781425</v>
      </c>
      <c r="L211" s="31">
        <f>Inputs!O114</f>
        <v>0.16236326750000002</v>
      </c>
      <c r="M211" s="31">
        <f>Inputs!P114</f>
        <v>0.16236326750000002</v>
      </c>
      <c r="N211" s="31">
        <f>Inputs!Q114</f>
        <v>0.16236326750000002</v>
      </c>
      <c r="O211" s="31">
        <f>Inputs!R114</f>
        <v>0.16236326750000002</v>
      </c>
      <c r="P211" s="31">
        <f>Inputs!S114</f>
        <v>2.4503147924999999</v>
      </c>
      <c r="Q211" s="31">
        <f>Inputs!T114</f>
        <v>2.4503147924999999</v>
      </c>
      <c r="R211" s="31">
        <f>Inputs!U114</f>
        <v>2.4503147924999999</v>
      </c>
      <c r="S211" s="31">
        <f>Inputs!V114</f>
        <v>2.4503147924999999</v>
      </c>
      <c r="T211" s="31">
        <f>Inputs!W114</f>
        <v>1.0182189350000002</v>
      </c>
      <c r="U211" s="31">
        <f>Inputs!X114</f>
        <v>1.0182189350000002</v>
      </c>
      <c r="V211" s="31">
        <f>Inputs!Y114</f>
        <v>1.0182189350000002</v>
      </c>
      <c r="W211" s="31">
        <f>Inputs!Z114</f>
        <v>1.0182189350000002</v>
      </c>
      <c r="X211" s="31">
        <f>Inputs!AA114</f>
        <v>0.23668579000000001</v>
      </c>
      <c r="Y211" s="31">
        <f>Inputs!AB114</f>
        <v>0.36644481000000001</v>
      </c>
      <c r="Z211" s="31">
        <f>Inputs!AC114</f>
        <v>6.6532209999999994E-2</v>
      </c>
      <c r="AA211" s="31">
        <f>Inputs!AD114</f>
        <v>3.7458820000000004E-2</v>
      </c>
      <c r="AB211" s="31">
        <f>Inputs!AE114</f>
        <v>3.906246E-2</v>
      </c>
      <c r="AC211" s="31">
        <f>Inputs!AF114</f>
        <v>0.33773978000000004</v>
      </c>
      <c r="AD211" s="31">
        <f>Inputs!AG114</f>
        <v>0.33582450000000003</v>
      </c>
      <c r="AE211" s="31">
        <f>Inputs!AH114</f>
        <v>0.20489235000000003</v>
      </c>
      <c r="AF211" s="31">
        <f>Inputs!AI114</f>
        <v>9.3466729999999998E-2</v>
      </c>
      <c r="AG211" s="31">
        <f>Inputs!AJ114</f>
        <v>0.18295022</v>
      </c>
      <c r="AH211" s="31">
        <f>Inputs!AK114</f>
        <v>5.8372540000000001E-2</v>
      </c>
      <c r="AI211" s="31">
        <f>Inputs!AL114</f>
        <v>2.0242159999999999E-2</v>
      </c>
      <c r="AJ211" s="31">
        <f>Inputs!AM114</f>
        <v>0</v>
      </c>
      <c r="AK211" s="31">
        <f>Inputs!AN114</f>
        <v>0.23202958999999995</v>
      </c>
      <c r="AL211" s="31">
        <f>Inputs!AO114</f>
        <v>4.0967770000000001E-2</v>
      </c>
      <c r="AM211" s="31">
        <f>Inputs!AP114</f>
        <v>0.12877111999999999</v>
      </c>
      <c r="AN211" s="31">
        <f>Inputs!AQ114</f>
        <v>0.28400227</v>
      </c>
      <c r="AO211" s="31">
        <f>Inputs!AR114</f>
        <v>7.8502000000000016E-3</v>
      </c>
      <c r="AP211" s="31">
        <f>Inputs!AS114</f>
        <v>1.9474400000000002E-3</v>
      </c>
      <c r="AQ211" s="274">
        <f>Inputs!AT114</f>
        <v>0</v>
      </c>
      <c r="AR211" s="31">
        <f>Inputs!AU114</f>
        <v>0.36723542000000003</v>
      </c>
      <c r="AS211" s="31">
        <f>Inputs!AV114</f>
        <v>4.7299999999999995E-2</v>
      </c>
      <c r="AT211" s="31">
        <f>Inputs!AW114</f>
        <v>0.15055679384615381</v>
      </c>
      <c r="AU211" s="31">
        <f>Inputs!AX114</f>
        <v>0.47831218461538461</v>
      </c>
      <c r="AV211" s="274">
        <f>Inputs!AY114</f>
        <v>0.70310277518802988</v>
      </c>
      <c r="AW211" s="31">
        <f>Inputs!AZ114</f>
        <v>-1.9656656826568263E-2</v>
      </c>
      <c r="AX211" s="31">
        <f>Inputs!BA114</f>
        <v>0</v>
      </c>
      <c r="AY211" s="31">
        <f>Inputs!BB114</f>
        <v>1.1722252934879573</v>
      </c>
      <c r="AZ211" s="31">
        <f>Inputs!BC114</f>
        <v>0.38992092851749294</v>
      </c>
      <c r="BA211" s="274">
        <f>Inputs!BD114</f>
        <v>0.15577710843373496</v>
      </c>
      <c r="BB211" s="31">
        <f>Inputs!BE114</f>
        <v>3.2879618490530755</v>
      </c>
      <c r="BC211" s="31">
        <f>Inputs!BF114</f>
        <v>9.073213993910521</v>
      </c>
      <c r="BD211" s="31">
        <f>Inputs!BG114</f>
        <v>4.2672229455892214</v>
      </c>
      <c r="BE211" s="31">
        <f>Inputs!BH114</f>
        <v>4.9329447457293947</v>
      </c>
      <c r="BF211" s="274">
        <f>Inputs!BI114</f>
        <v>7.8239862291768025</v>
      </c>
      <c r="BG211" s="31">
        <f>Inputs!BJ114</f>
        <v>11.388839276039917</v>
      </c>
      <c r="BH211" s="31">
        <f>Inputs!BK114</f>
        <v>4.2128785000000004</v>
      </c>
      <c r="BI211" s="31">
        <f>Inputs!BL114</f>
        <v>4.2735021666666668</v>
      </c>
      <c r="BJ211" s="31">
        <f>Inputs!BM114</f>
        <v>2.4043333333333337</v>
      </c>
      <c r="BK211" s="274">
        <f>Inputs!BN114</f>
        <v>0.32766666666666661</v>
      </c>
    </row>
    <row r="212" spans="1:63" s="1" customFormat="1" ht="15.75" outlineLevel="1">
      <c r="A212" s="418">
        <f>ROW()</f>
        <v>212</v>
      </c>
      <c r="B212" s="4" t="s">
        <v>36</v>
      </c>
      <c r="C212" s="16"/>
      <c r="D212" s="31">
        <f>Inputs!G115</f>
        <v>4.0059059999999994E-2</v>
      </c>
      <c r="E212" s="31">
        <f>Inputs!H115</f>
        <v>4.0059059999999994E-2</v>
      </c>
      <c r="F212" s="31">
        <f>Inputs!I115</f>
        <v>4.0059059999999994E-2</v>
      </c>
      <c r="G212" s="31">
        <f>Inputs!J115</f>
        <v>4.0059059999999994E-2</v>
      </c>
      <c r="H212" s="31">
        <f>Inputs!K115</f>
        <v>2.4286092499999998E-2</v>
      </c>
      <c r="I212" s="31">
        <f>Inputs!L115</f>
        <v>2.4286092499999998E-2</v>
      </c>
      <c r="J212" s="31">
        <f>Inputs!M115</f>
        <v>2.4286092499999998E-2</v>
      </c>
      <c r="K212" s="31">
        <f>Inputs!N115</f>
        <v>2.4286092499999998E-2</v>
      </c>
      <c r="L212" s="31">
        <f>Inputs!O115</f>
        <v>1.47807275E-2</v>
      </c>
      <c r="M212" s="31">
        <f>Inputs!P115</f>
        <v>1.4780727500000002E-2</v>
      </c>
      <c r="N212" s="31">
        <f>Inputs!Q115</f>
        <v>1.47807275E-2</v>
      </c>
      <c r="O212" s="31">
        <f>Inputs!R115</f>
        <v>1.4780727499999998E-2</v>
      </c>
      <c r="P212" s="31">
        <f>Inputs!S115</f>
        <v>1.73773425E-2</v>
      </c>
      <c r="Q212" s="31">
        <f>Inputs!T115</f>
        <v>1.73773425E-2</v>
      </c>
      <c r="R212" s="31">
        <f>Inputs!U115</f>
        <v>1.73773425E-2</v>
      </c>
      <c r="S212" s="31">
        <f>Inputs!V115</f>
        <v>1.73773425E-2</v>
      </c>
      <c r="T212" s="31">
        <f>Inputs!W115</f>
        <v>8.4447500000000009E-3</v>
      </c>
      <c r="U212" s="31">
        <f>Inputs!X115</f>
        <v>8.4447500000000009E-3</v>
      </c>
      <c r="V212" s="31">
        <f>Inputs!Y115</f>
        <v>8.4447500000000009E-3</v>
      </c>
      <c r="W212" s="31">
        <f>Inputs!Z115</f>
        <v>8.4447500000000009E-3</v>
      </c>
      <c r="X212" s="31">
        <f>Inputs!AA115</f>
        <v>0</v>
      </c>
      <c r="Y212" s="31">
        <f>Inputs!AB115</f>
        <v>0</v>
      </c>
      <c r="Z212" s="31">
        <f>Inputs!AC115</f>
        <v>0</v>
      </c>
      <c r="AA212" s="31">
        <f>Inputs!AD115</f>
        <v>1.7553669999999997E-2</v>
      </c>
      <c r="AB212" s="31">
        <f>Inputs!AE115</f>
        <v>1.368143E-2</v>
      </c>
      <c r="AC212" s="31">
        <f>Inputs!AF115</f>
        <v>0.12254546000000001</v>
      </c>
      <c r="AD212" s="31">
        <f>Inputs!AG115</f>
        <v>0.11840168000000001</v>
      </c>
      <c r="AE212" s="31">
        <f>Inputs!AH115</f>
        <v>0.12576145999999999</v>
      </c>
      <c r="AF212" s="31">
        <f>Inputs!AI115</f>
        <v>0.39607320000000001</v>
      </c>
      <c r="AG212" s="31">
        <f>Inputs!AJ115</f>
        <v>8.4530830000000015E-2</v>
      </c>
      <c r="AH212" s="31">
        <f>Inputs!AK115</f>
        <v>1.2866999999999997E-4</v>
      </c>
      <c r="AI212" s="31">
        <f>Inputs!AL115</f>
        <v>0</v>
      </c>
      <c r="AJ212" s="31">
        <f>Inputs!AM115</f>
        <v>0</v>
      </c>
      <c r="AK212" s="31">
        <f>Inputs!AN115</f>
        <v>0</v>
      </c>
      <c r="AL212" s="31">
        <f>Inputs!AO115</f>
        <v>0</v>
      </c>
      <c r="AM212" s="31">
        <f>Inputs!AP115</f>
        <v>3.2191399999999997E-3</v>
      </c>
      <c r="AN212" s="31">
        <f>Inputs!AQ115</f>
        <v>0</v>
      </c>
      <c r="AO212" s="31">
        <f>Inputs!AR115</f>
        <v>0</v>
      </c>
      <c r="AP212" s="31">
        <f>Inputs!AS115</f>
        <v>0</v>
      </c>
      <c r="AQ212" s="274">
        <f>Inputs!AT115</f>
        <v>0</v>
      </c>
      <c r="AR212" s="31">
        <f>Inputs!AU115</f>
        <v>0</v>
      </c>
      <c r="AS212" s="31">
        <f>Inputs!AV115</f>
        <v>0</v>
      </c>
      <c r="AT212" s="31">
        <f>Inputs!AW115</f>
        <v>0</v>
      </c>
      <c r="AU212" s="31">
        <f>Inputs!AX115</f>
        <v>0.1356</v>
      </c>
      <c r="AV212" s="274">
        <f>Inputs!AY115</f>
        <v>0.18773527406752605</v>
      </c>
      <c r="AW212" s="31">
        <f>Inputs!AZ115</f>
        <v>0.51685104981549801</v>
      </c>
      <c r="AX212" s="31">
        <f>Inputs!BA115</f>
        <v>-0.48909267181818167</v>
      </c>
      <c r="AY212" s="31">
        <f>Inputs!BB115</f>
        <v>1.560111507582516E-3</v>
      </c>
      <c r="AZ212" s="31">
        <f>Inputs!BC115</f>
        <v>0.2237052488989176</v>
      </c>
      <c r="BA212" s="274">
        <f>Inputs!BD115</f>
        <v>0.41111101549053347</v>
      </c>
      <c r="BB212" s="31">
        <f>Inputs!BE115</f>
        <v>0.84247898488545758</v>
      </c>
      <c r="BC212" s="31">
        <f>Inputs!BF115</f>
        <v>1.3169867832341123E-2</v>
      </c>
      <c r="BD212" s="31">
        <f>Inputs!BG115</f>
        <v>0</v>
      </c>
      <c r="BE212" s="31">
        <f>Inputs!BH115</f>
        <v>0</v>
      </c>
      <c r="BF212" s="274">
        <f>Inputs!BI115</f>
        <v>0.19652682753583123</v>
      </c>
      <c r="BG212" s="31">
        <f>Inputs!BJ115</f>
        <v>0</v>
      </c>
      <c r="BH212" s="31">
        <f>Inputs!BK115</f>
        <v>0</v>
      </c>
      <c r="BI212" s="31">
        <f>Inputs!BL115</f>
        <v>6.6283429174805357E-3</v>
      </c>
      <c r="BJ212" s="31">
        <f>Inputs!BM115</f>
        <v>6.6283429174805357E-3</v>
      </c>
      <c r="BK212" s="274">
        <f>Inputs!BN115</f>
        <v>0</v>
      </c>
    </row>
    <row r="213" spans="1:63" s="1" customFormat="1" ht="15.75" outlineLevel="1">
      <c r="A213" s="418">
        <f>ROW()</f>
        <v>213</v>
      </c>
      <c r="B213" s="4" t="s">
        <v>37</v>
      </c>
      <c r="C213" s="16"/>
      <c r="D213" s="31">
        <f>Inputs!G116</f>
        <v>6.9851149999999992E-3</v>
      </c>
      <c r="E213" s="31">
        <f>Inputs!H116</f>
        <v>6.9851149999999992E-3</v>
      </c>
      <c r="F213" s="31">
        <f>Inputs!I116</f>
        <v>6.9851149999999992E-3</v>
      </c>
      <c r="G213" s="31">
        <f>Inputs!J116</f>
        <v>6.9851149999999992E-3</v>
      </c>
      <c r="H213" s="31">
        <f>Inputs!K116</f>
        <v>1.2955875000000001E-3</v>
      </c>
      <c r="I213" s="31">
        <f>Inputs!L116</f>
        <v>1.2955875000000001E-3</v>
      </c>
      <c r="J213" s="31">
        <f>Inputs!M116</f>
        <v>1.2955875000000001E-3</v>
      </c>
      <c r="K213" s="31">
        <f>Inputs!N116</f>
        <v>1.2955875000000001E-3</v>
      </c>
      <c r="L213" s="31">
        <f>Inputs!O116</f>
        <v>1.39746075E-2</v>
      </c>
      <c r="M213" s="31">
        <f>Inputs!P116</f>
        <v>1.3974607500000001E-2</v>
      </c>
      <c r="N213" s="31">
        <f>Inputs!Q116</f>
        <v>1.39746075E-2</v>
      </c>
      <c r="O213" s="31">
        <f>Inputs!R116</f>
        <v>1.3974607500000001E-2</v>
      </c>
      <c r="P213" s="31">
        <f>Inputs!S116</f>
        <v>1.7346817499999997E-2</v>
      </c>
      <c r="Q213" s="31">
        <f>Inputs!T116</f>
        <v>1.7346817499999997E-2</v>
      </c>
      <c r="R213" s="31">
        <f>Inputs!U116</f>
        <v>1.7346817499999997E-2</v>
      </c>
      <c r="S213" s="31">
        <f>Inputs!V116</f>
        <v>1.7346817499999997E-2</v>
      </c>
      <c r="T213" s="31">
        <f>Inputs!W116</f>
        <v>0.109894455</v>
      </c>
      <c r="U213" s="31">
        <f>Inputs!X116</f>
        <v>0.10989445499999999</v>
      </c>
      <c r="V213" s="31">
        <f>Inputs!Y116</f>
        <v>0.109894455</v>
      </c>
      <c r="W213" s="31">
        <f>Inputs!Z116</f>
        <v>0.109894455</v>
      </c>
      <c r="X213" s="31">
        <f>Inputs!AA116</f>
        <v>2.500167E-2</v>
      </c>
      <c r="Y213" s="31">
        <f>Inputs!AB116</f>
        <v>5.5541100000000001E-3</v>
      </c>
      <c r="Z213" s="31">
        <f>Inputs!AC116</f>
        <v>9.4376000000000008E-4</v>
      </c>
      <c r="AA213" s="31">
        <f>Inputs!AD116</f>
        <v>0</v>
      </c>
      <c r="AB213" s="31">
        <f>Inputs!AE116</f>
        <v>5.1289610000000006E-2</v>
      </c>
      <c r="AC213" s="31">
        <f>Inputs!AF116</f>
        <v>0.20082489000000001</v>
      </c>
      <c r="AD213" s="31">
        <f>Inputs!AG116</f>
        <v>0.17556474</v>
      </c>
      <c r="AE213" s="31">
        <f>Inputs!AH116</f>
        <v>2.2134889999999997E-2</v>
      </c>
      <c r="AF213" s="31">
        <f>Inputs!AI116</f>
        <v>4.9284069999999999E-2</v>
      </c>
      <c r="AG213" s="31">
        <f>Inputs!AJ116</f>
        <v>7.0528380000000002E-2</v>
      </c>
      <c r="AH213" s="31">
        <f>Inputs!AK116</f>
        <v>1.7977360000000001E-2</v>
      </c>
      <c r="AI213" s="31">
        <f>Inputs!AL116</f>
        <v>5.7618789999999989E-2</v>
      </c>
      <c r="AJ213" s="31">
        <f>Inputs!AM116</f>
        <v>7.2682500000000004E-3</v>
      </c>
      <c r="AK213" s="31">
        <f>Inputs!AN116</f>
        <v>5.7294850000000008E-2</v>
      </c>
      <c r="AL213" s="31">
        <f>Inputs!AO116</f>
        <v>0.30337708999999996</v>
      </c>
      <c r="AM213" s="31">
        <f>Inputs!AP116</f>
        <v>0.33711321000000005</v>
      </c>
      <c r="AN213" s="31">
        <f>Inputs!AQ116</f>
        <v>0.24756857000000002</v>
      </c>
      <c r="AO213" s="31">
        <f>Inputs!AR116</f>
        <v>0.46381264999999999</v>
      </c>
      <c r="AP213" s="31">
        <f>Inputs!AS116</f>
        <v>4.2751500000000001E-3</v>
      </c>
      <c r="AQ213" s="274">
        <f>Inputs!AT116</f>
        <v>0</v>
      </c>
      <c r="AR213" s="31">
        <f>Inputs!AU116</f>
        <v>6.0021060000000008E-2</v>
      </c>
      <c r="AS213" s="31">
        <f>Inputs!AV116</f>
        <v>0.24413459999999992</v>
      </c>
      <c r="AT213" s="31">
        <f>Inputs!AW116</f>
        <v>0.48731913999999987</v>
      </c>
      <c r="AU213" s="31">
        <f>Inputs!AX116</f>
        <v>0.36361652999999994</v>
      </c>
      <c r="AV213" s="274">
        <f>Inputs!AY116</f>
        <v>1.16662031528815</v>
      </c>
      <c r="AW213" s="31">
        <f>Inputs!AZ116</f>
        <v>1.1194112001845018</v>
      </c>
      <c r="AX213" s="31">
        <f>Inputs!BA116</f>
        <v>1.2243951927272723</v>
      </c>
      <c r="AY213" s="31">
        <f>Inputs!BB116</f>
        <v>7.8953783229259597E-2</v>
      </c>
      <c r="AZ213" s="31">
        <f>Inputs!BC116</f>
        <v>0.13109885287846967</v>
      </c>
      <c r="BA213" s="274">
        <f>Inputs!BD116</f>
        <v>0.46498881239242679</v>
      </c>
      <c r="BB213" s="31">
        <f>Inputs!BE116</f>
        <v>2.119113792676337</v>
      </c>
      <c r="BC213" s="31">
        <f>Inputs!BF116</f>
        <v>0.16952336382626257</v>
      </c>
      <c r="BD213" s="31">
        <f>Inputs!BG116</f>
        <v>0.28377821517425972</v>
      </c>
      <c r="BE213" s="31">
        <f>Inputs!BH116</f>
        <v>0.50926911130421493</v>
      </c>
      <c r="BF213" s="274">
        <f>Inputs!BI116</f>
        <v>0.19972424400479463</v>
      </c>
      <c r="BG213" s="31">
        <f>Inputs!BJ116</f>
        <v>0</v>
      </c>
      <c r="BH213" s="31">
        <f>Inputs!BK116</f>
        <v>0</v>
      </c>
      <c r="BI213" s="31">
        <f>Inputs!BL116</f>
        <v>0</v>
      </c>
      <c r="BJ213" s="31">
        <f>Inputs!BM116</f>
        <v>0</v>
      </c>
      <c r="BK213" s="274">
        <f>Inputs!BN116</f>
        <v>0</v>
      </c>
    </row>
    <row r="214" spans="1:63" s="1" customFormat="1" ht="15.75" outlineLevel="1">
      <c r="A214" s="418">
        <f>ROW()</f>
        <v>214</v>
      </c>
      <c r="B214" s="4" t="s">
        <v>38</v>
      </c>
      <c r="C214" s="16"/>
      <c r="D214" s="31">
        <f>Inputs!G117</f>
        <v>0</v>
      </c>
      <c r="E214" s="31">
        <f>Inputs!H117</f>
        <v>0</v>
      </c>
      <c r="F214" s="31">
        <f>Inputs!I117</f>
        <v>0</v>
      </c>
      <c r="G214" s="31">
        <f>Inputs!J117</f>
        <v>0</v>
      </c>
      <c r="H214" s="31">
        <f>Inputs!K117</f>
        <v>0</v>
      </c>
      <c r="I214" s="31">
        <f>Inputs!L117</f>
        <v>0</v>
      </c>
      <c r="J214" s="31">
        <f>Inputs!M117</f>
        <v>0</v>
      </c>
      <c r="K214" s="31">
        <f>Inputs!N117</f>
        <v>0</v>
      </c>
      <c r="L214" s="31">
        <f>Inputs!O117</f>
        <v>0</v>
      </c>
      <c r="M214" s="31">
        <f>Inputs!P117</f>
        <v>0</v>
      </c>
      <c r="N214" s="31">
        <f>Inputs!Q117</f>
        <v>0</v>
      </c>
      <c r="O214" s="31">
        <f>Inputs!R117</f>
        <v>0</v>
      </c>
      <c r="P214" s="31">
        <f>Inputs!S117</f>
        <v>3.9472500000000002E-3</v>
      </c>
      <c r="Q214" s="31">
        <f>Inputs!T117</f>
        <v>3.9472500000000002E-3</v>
      </c>
      <c r="R214" s="31">
        <f>Inputs!U117</f>
        <v>3.9472500000000002E-3</v>
      </c>
      <c r="S214" s="31">
        <f>Inputs!V117</f>
        <v>3.9472500000000002E-3</v>
      </c>
      <c r="T214" s="31">
        <f>Inputs!W117</f>
        <v>0</v>
      </c>
      <c r="U214" s="31">
        <f>Inputs!X117</f>
        <v>0</v>
      </c>
      <c r="V214" s="31">
        <f>Inputs!Y117</f>
        <v>0</v>
      </c>
      <c r="W214" s="31">
        <f>Inputs!Z117</f>
        <v>0</v>
      </c>
      <c r="X214" s="31">
        <f>Inputs!AA117</f>
        <v>2.9700000000000001E-4</v>
      </c>
      <c r="Y214" s="31">
        <f>Inputs!AB117</f>
        <v>0</v>
      </c>
      <c r="Z214" s="31">
        <f>Inputs!AC117</f>
        <v>0</v>
      </c>
      <c r="AA214" s="31">
        <f>Inputs!AD117</f>
        <v>0</v>
      </c>
      <c r="AB214" s="31">
        <f>Inputs!AE117</f>
        <v>0</v>
      </c>
      <c r="AC214" s="31">
        <f>Inputs!AF117</f>
        <v>0</v>
      </c>
      <c r="AD214" s="31">
        <f>Inputs!AG117</f>
        <v>8.2500000000000004E-3</v>
      </c>
      <c r="AE214" s="31">
        <f>Inputs!AH117</f>
        <v>0</v>
      </c>
      <c r="AF214" s="31">
        <f>Inputs!AI117</f>
        <v>0</v>
      </c>
      <c r="AG214" s="31">
        <f>Inputs!AJ117</f>
        <v>0</v>
      </c>
      <c r="AH214" s="31">
        <f>Inputs!AK117</f>
        <v>0</v>
      </c>
      <c r="AI214" s="31">
        <f>Inputs!AL117</f>
        <v>0</v>
      </c>
      <c r="AJ214" s="31">
        <f>Inputs!AM117</f>
        <v>0</v>
      </c>
      <c r="AK214" s="31">
        <f>Inputs!AN117</f>
        <v>6.5685969999999996E-2</v>
      </c>
      <c r="AL214" s="31">
        <f>Inputs!AO117</f>
        <v>1.8755E-3</v>
      </c>
      <c r="AM214" s="31">
        <f>Inputs!AP117</f>
        <v>4.616319E-2</v>
      </c>
      <c r="AN214" s="31">
        <f>Inputs!AQ117</f>
        <v>0.10849443</v>
      </c>
      <c r="AO214" s="31">
        <f>Inputs!AR117</f>
        <v>0.73988261000000011</v>
      </c>
      <c r="AP214" s="31">
        <f>Inputs!AS117</f>
        <v>0.16139918</v>
      </c>
      <c r="AQ214" s="274">
        <f>Inputs!AT117</f>
        <v>0.58868282000000005</v>
      </c>
      <c r="AR214" s="31">
        <f>Inputs!AU117</f>
        <v>0</v>
      </c>
      <c r="AS214" s="31">
        <f>Inputs!AV117</f>
        <v>0</v>
      </c>
      <c r="AT214" s="31">
        <f>Inputs!AW117</f>
        <v>0</v>
      </c>
      <c r="AU214" s="31">
        <f>Inputs!AX117</f>
        <v>0</v>
      </c>
      <c r="AV214" s="274">
        <f>Inputs!AY117</f>
        <v>0</v>
      </c>
      <c r="AW214" s="31">
        <f>Inputs!AZ117</f>
        <v>0</v>
      </c>
      <c r="AX214" s="31">
        <f>Inputs!BA117</f>
        <v>0</v>
      </c>
      <c r="AY214" s="31">
        <f>Inputs!BB117</f>
        <v>0</v>
      </c>
      <c r="AZ214" s="31">
        <f>Inputs!BC117</f>
        <v>0</v>
      </c>
      <c r="BA214" s="274">
        <f>Inputs!BD117</f>
        <v>1.1712564543889844E-3</v>
      </c>
      <c r="BB214" s="31">
        <f>Inputs!BE117</f>
        <v>0</v>
      </c>
      <c r="BC214" s="31">
        <f>Inputs!BF117</f>
        <v>0</v>
      </c>
      <c r="BD214" s="31">
        <f>Inputs!BG117</f>
        <v>2.7713518577981641E-3</v>
      </c>
      <c r="BE214" s="31">
        <f>Inputs!BH117</f>
        <v>0.21581302999999999</v>
      </c>
      <c r="BF214" s="274">
        <f>Inputs!BI117</f>
        <v>0.11867608712726467</v>
      </c>
      <c r="BG214" s="31">
        <f>Inputs!BJ117</f>
        <v>0.2078807558133984</v>
      </c>
      <c r="BH214" s="31">
        <f>Inputs!BK117</f>
        <v>0.17587513111647568</v>
      </c>
      <c r="BI214" s="31">
        <f>Inputs!BL117</f>
        <v>6.6666666666666652E-2</v>
      </c>
      <c r="BJ214" s="31">
        <f>Inputs!BM117</f>
        <v>0</v>
      </c>
      <c r="BK214" s="274">
        <f>Inputs!BN117</f>
        <v>1.4472364448647459E-2</v>
      </c>
    </row>
    <row r="215" spans="1:63" s="1" customFormat="1" ht="15.75" outlineLevel="1">
      <c r="A215" s="418">
        <f>ROW()</f>
        <v>215</v>
      </c>
      <c r="B215" s="4" t="s">
        <v>39</v>
      </c>
      <c r="C215" s="16"/>
      <c r="D215" s="31">
        <f>Inputs!G118</f>
        <v>1.8229499999999998E-3</v>
      </c>
      <c r="E215" s="31">
        <f>Inputs!H118</f>
        <v>1.8229499999999996E-3</v>
      </c>
      <c r="F215" s="31">
        <f>Inputs!I118</f>
        <v>1.82295E-3</v>
      </c>
      <c r="G215" s="31">
        <f>Inputs!J118</f>
        <v>1.8229499999999998E-3</v>
      </c>
      <c r="H215" s="31">
        <f>Inputs!K118</f>
        <v>1.067045E-3</v>
      </c>
      <c r="I215" s="31">
        <f>Inputs!L118</f>
        <v>1.067045E-3</v>
      </c>
      <c r="J215" s="31">
        <f>Inputs!M118</f>
        <v>1.067045E-3</v>
      </c>
      <c r="K215" s="31">
        <f>Inputs!N118</f>
        <v>1.067045E-3</v>
      </c>
      <c r="L215" s="31">
        <f>Inputs!O118</f>
        <v>5.5000000000000003E-4</v>
      </c>
      <c r="M215" s="31">
        <f>Inputs!P118</f>
        <v>5.5000000000000003E-4</v>
      </c>
      <c r="N215" s="31">
        <f>Inputs!Q118</f>
        <v>5.5000000000000003E-4</v>
      </c>
      <c r="O215" s="31">
        <f>Inputs!R118</f>
        <v>5.5000000000000003E-4</v>
      </c>
      <c r="P215" s="31">
        <f>Inputs!S118</f>
        <v>0</v>
      </c>
      <c r="Q215" s="31">
        <f>Inputs!T118</f>
        <v>0</v>
      </c>
      <c r="R215" s="31">
        <f>Inputs!U118</f>
        <v>0</v>
      </c>
      <c r="S215" s="31">
        <f>Inputs!V118</f>
        <v>0</v>
      </c>
      <c r="T215" s="31">
        <f>Inputs!W118</f>
        <v>0</v>
      </c>
      <c r="U215" s="31">
        <f>Inputs!X118</f>
        <v>0</v>
      </c>
      <c r="V215" s="31">
        <f>Inputs!Y118</f>
        <v>0</v>
      </c>
      <c r="W215" s="31">
        <f>Inputs!Z118</f>
        <v>0</v>
      </c>
      <c r="X215" s="31">
        <f>Inputs!AA118</f>
        <v>0</v>
      </c>
      <c r="Y215" s="31">
        <f>Inputs!AB118</f>
        <v>0</v>
      </c>
      <c r="Z215" s="31">
        <f>Inputs!AC118</f>
        <v>0</v>
      </c>
      <c r="AA215" s="31">
        <f>Inputs!AD118</f>
        <v>2.6190000000000002E-3</v>
      </c>
      <c r="AB215" s="31">
        <f>Inputs!AE118</f>
        <v>0</v>
      </c>
      <c r="AC215" s="31">
        <f>Inputs!AF118</f>
        <v>3.4837300000000009E-2</v>
      </c>
      <c r="AD215" s="31">
        <f>Inputs!AG118</f>
        <v>0</v>
      </c>
      <c r="AE215" s="31">
        <f>Inputs!AH118</f>
        <v>0</v>
      </c>
      <c r="AF215" s="31">
        <f>Inputs!AI118</f>
        <v>0</v>
      </c>
      <c r="AG215" s="31">
        <f>Inputs!AJ118</f>
        <v>0</v>
      </c>
      <c r="AH215" s="31">
        <f>Inputs!AK118</f>
        <v>1.046586E-2</v>
      </c>
      <c r="AI215" s="31">
        <f>Inputs!AL118</f>
        <v>1.6609999999999999E-3</v>
      </c>
      <c r="AJ215" s="31">
        <f>Inputs!AM118</f>
        <v>0</v>
      </c>
      <c r="AK215" s="31">
        <f>Inputs!AN118</f>
        <v>6.127893999999999E-2</v>
      </c>
      <c r="AL215" s="31">
        <f>Inputs!AO118</f>
        <v>1.2243069999999998E-2</v>
      </c>
      <c r="AM215" s="31">
        <f>Inputs!AP118</f>
        <v>7.1221339999999994E-2</v>
      </c>
      <c r="AN215" s="31">
        <f>Inputs!AQ118</f>
        <v>0</v>
      </c>
      <c r="AO215" s="31">
        <f>Inputs!AR118</f>
        <v>0</v>
      </c>
      <c r="AP215" s="31">
        <f>Inputs!AS118</f>
        <v>0</v>
      </c>
      <c r="AQ215" s="274">
        <f>Inputs!AT118</f>
        <v>1.881E-2</v>
      </c>
      <c r="AR215" s="31">
        <f>Inputs!AU118</f>
        <v>6.8273239999999999E-2</v>
      </c>
      <c r="AS215" s="31">
        <f>Inputs!AV118</f>
        <v>0</v>
      </c>
      <c r="AT215" s="31">
        <f>Inputs!AW118</f>
        <v>0</v>
      </c>
      <c r="AU215" s="31">
        <f>Inputs!AX118</f>
        <v>1.056</v>
      </c>
      <c r="AV215" s="274">
        <f>Inputs!AY118</f>
        <v>1.781308687307568E-2</v>
      </c>
      <c r="AW215" s="31">
        <f>Inputs!AZ118</f>
        <v>3.1162699537104481E-2</v>
      </c>
      <c r="AX215" s="31">
        <f>Inputs!BA118</f>
        <v>0</v>
      </c>
      <c r="AY215" s="31">
        <f>Inputs!BB118</f>
        <v>0</v>
      </c>
      <c r="AZ215" s="31">
        <f>Inputs!BC118</f>
        <v>2.2758031774316137E-2</v>
      </c>
      <c r="BA215" s="274">
        <f>Inputs!BD118</f>
        <v>6.5416093630216207E-2</v>
      </c>
      <c r="BB215" s="31">
        <f>Inputs!BE118</f>
        <v>0.16379603322189876</v>
      </c>
      <c r="BC215" s="31">
        <f>Inputs!BF118</f>
        <v>0.8199092718890526</v>
      </c>
      <c r="BD215" s="31">
        <f>Inputs!BG118</f>
        <v>0.76874851126930244</v>
      </c>
      <c r="BE215" s="31">
        <f>Inputs!BH118</f>
        <v>0.13575476421467578</v>
      </c>
      <c r="BF215" s="274">
        <f>Inputs!BI118</f>
        <v>0</v>
      </c>
      <c r="BG215" s="31">
        <f>Inputs!BJ118</f>
        <v>0</v>
      </c>
      <c r="BH215" s="31">
        <f>Inputs!BK118</f>
        <v>0.14900746436327425</v>
      </c>
      <c r="BI215" s="31">
        <f>Inputs!BL118</f>
        <v>0.38560167836976295</v>
      </c>
      <c r="BJ215" s="31">
        <f>Inputs!BM118</f>
        <v>0.23659421400648867</v>
      </c>
      <c r="BK215" s="274">
        <f>Inputs!BN118</f>
        <v>0</v>
      </c>
    </row>
    <row r="216" spans="1:63" s="1" customFormat="1" ht="15.75" outlineLevel="1">
      <c r="A216" s="418">
        <f>ROW()</f>
        <v>216</v>
      </c>
      <c r="B216" s="4" t="s">
        <v>40</v>
      </c>
      <c r="C216" s="16"/>
      <c r="D216" s="31">
        <f>Inputs!G119</f>
        <v>0.13555803250000001</v>
      </c>
      <c r="E216" s="31">
        <f>Inputs!H119</f>
        <v>0.13555803250000001</v>
      </c>
      <c r="F216" s="31">
        <f>Inputs!I119</f>
        <v>0.13555803250000001</v>
      </c>
      <c r="G216" s="31">
        <f>Inputs!J119</f>
        <v>0.13555803250000001</v>
      </c>
      <c r="H216" s="31">
        <f>Inputs!K119</f>
        <v>5.4521582499999992E-2</v>
      </c>
      <c r="I216" s="31">
        <f>Inputs!L119</f>
        <v>5.4521582499999992E-2</v>
      </c>
      <c r="J216" s="31">
        <f>Inputs!M119</f>
        <v>5.4521582499999999E-2</v>
      </c>
      <c r="K216" s="31">
        <f>Inputs!N119</f>
        <v>5.4521582499999999E-2</v>
      </c>
      <c r="L216" s="31">
        <f>Inputs!O119</f>
        <v>8.8175907500000011E-2</v>
      </c>
      <c r="M216" s="31">
        <f>Inputs!P119</f>
        <v>8.8175907500000011E-2</v>
      </c>
      <c r="N216" s="31">
        <f>Inputs!Q119</f>
        <v>8.8175907500000011E-2</v>
      </c>
      <c r="O216" s="31">
        <f>Inputs!R119</f>
        <v>8.8175907500000011E-2</v>
      </c>
      <c r="P216" s="31">
        <f>Inputs!S119</f>
        <v>4.5699414999999979E-2</v>
      </c>
      <c r="Q216" s="31">
        <f>Inputs!T119</f>
        <v>4.5699414999999979E-2</v>
      </c>
      <c r="R216" s="31">
        <f>Inputs!U119</f>
        <v>4.5699414999999979E-2</v>
      </c>
      <c r="S216" s="31">
        <f>Inputs!V119</f>
        <v>4.5699414999999979E-2</v>
      </c>
      <c r="T216" s="31">
        <f>Inputs!W119</f>
        <v>0.39829844999999997</v>
      </c>
      <c r="U216" s="31">
        <f>Inputs!X119</f>
        <v>0.39829844999999997</v>
      </c>
      <c r="V216" s="31">
        <f>Inputs!Y119</f>
        <v>0.39829844999999992</v>
      </c>
      <c r="W216" s="31">
        <f>Inputs!Z119</f>
        <v>0.39829844999999997</v>
      </c>
      <c r="X216" s="31">
        <f>Inputs!AA119</f>
        <v>8.1181790000000004E-2</v>
      </c>
      <c r="Y216" s="31">
        <f>Inputs!AB119</f>
        <v>0.19462149999999998</v>
      </c>
      <c r="Z216" s="31">
        <f>Inputs!AC119</f>
        <v>7.6212630000000003E-2</v>
      </c>
      <c r="AA216" s="31">
        <f>Inputs!AD119</f>
        <v>8.8034650000000006E-2</v>
      </c>
      <c r="AB216" s="31">
        <f>Inputs!AE119</f>
        <v>0.15023144999999999</v>
      </c>
      <c r="AC216" s="31">
        <f>Inputs!AF119</f>
        <v>8.4552099999999991E-2</v>
      </c>
      <c r="AD216" s="31">
        <f>Inputs!AG119</f>
        <v>5.6156489999999996E-2</v>
      </c>
      <c r="AE216" s="31">
        <f>Inputs!AH119</f>
        <v>5.2140009999999994E-2</v>
      </c>
      <c r="AF216" s="31">
        <f>Inputs!AI119</f>
        <v>8.4700090000000006E-2</v>
      </c>
      <c r="AG216" s="31">
        <f>Inputs!AJ119</f>
        <v>0.17527503</v>
      </c>
      <c r="AH216" s="31">
        <f>Inputs!AK119</f>
        <v>0.2000654</v>
      </c>
      <c r="AI216" s="31">
        <f>Inputs!AL119</f>
        <v>5.9973899999999991E-3</v>
      </c>
      <c r="AJ216" s="31">
        <f>Inputs!AM119</f>
        <v>3.9133560000000005E-2</v>
      </c>
      <c r="AK216" s="31">
        <f>Inputs!AN119</f>
        <v>0.13693153</v>
      </c>
      <c r="AL216" s="31">
        <f>Inputs!AO119</f>
        <v>5.6260879999999999E-2</v>
      </c>
      <c r="AM216" s="31">
        <f>Inputs!AP119</f>
        <v>1.6923119999999996E-2</v>
      </c>
      <c r="AN216" s="31">
        <f>Inputs!AQ119</f>
        <v>0.25993213999999998</v>
      </c>
      <c r="AO216" s="31">
        <f>Inputs!AR119</f>
        <v>0.1239055</v>
      </c>
      <c r="AP216" s="31">
        <f>Inputs!AS119</f>
        <v>9.556458000000001E-2</v>
      </c>
      <c r="AQ216" s="274">
        <f>Inputs!AT119</f>
        <v>0.12330345000000001</v>
      </c>
      <c r="AR216" s="31">
        <f>Inputs!AU119</f>
        <v>4.4697000000000001E-2</v>
      </c>
      <c r="AS216" s="31">
        <f>Inputs!AV119</f>
        <v>2.3212E-2</v>
      </c>
      <c r="AT216" s="31">
        <f>Inputs!AW119</f>
        <v>2.5780999999999998E-2</v>
      </c>
      <c r="AU216" s="31">
        <f>Inputs!AX119</f>
        <v>0.53413231408400008</v>
      </c>
      <c r="AV216" s="274">
        <f>Inputs!AY119</f>
        <v>6.0940685505921806E-2</v>
      </c>
      <c r="AW216" s="31">
        <f>Inputs!AZ119</f>
        <v>8.3955885108035699E-2</v>
      </c>
      <c r="AX216" s="31">
        <f>Inputs!BA119</f>
        <v>0.39735273566431983</v>
      </c>
      <c r="AY216" s="31">
        <f>Inputs!BB119</f>
        <v>0.15079905539633714</v>
      </c>
      <c r="AZ216" s="31">
        <f>Inputs!BC119</f>
        <v>0.14548854915194492</v>
      </c>
      <c r="BA216" s="274">
        <f>Inputs!BD119</f>
        <v>0.39471342512908775</v>
      </c>
      <c r="BB216" s="31">
        <f>Inputs!BE119</f>
        <v>0.86152071468663804</v>
      </c>
      <c r="BC216" s="31">
        <f>Inputs!BF119</f>
        <v>7.300486070195393E-2</v>
      </c>
      <c r="BD216" s="31">
        <f>Inputs!BG119</f>
        <v>0.38849293461081896</v>
      </c>
      <c r="BE216" s="31">
        <f>Inputs!BH119</f>
        <v>0.55956078824424438</v>
      </c>
      <c r="BF216" s="274">
        <f>Inputs!BI119</f>
        <v>0.62961327297672176</v>
      </c>
      <c r="BG216" s="31">
        <f>Inputs!BJ119</f>
        <v>9.9662468878926926</v>
      </c>
      <c r="BH216" s="31">
        <f>Inputs!BK119</f>
        <v>3.3280392947078505</v>
      </c>
      <c r="BI216" s="31">
        <f>Inputs!BL119</f>
        <v>0.14125027701879922</v>
      </c>
      <c r="BJ216" s="31">
        <f>Inputs!BM119</f>
        <v>0.14125027701879922</v>
      </c>
      <c r="BK216" s="274">
        <f>Inputs!BN119</f>
        <v>0.29858832612631919</v>
      </c>
    </row>
    <row r="217" spans="1:63" s="1" customFormat="1" ht="15.75" outlineLevel="1">
      <c r="A217" s="418">
        <f>ROW()</f>
        <v>217</v>
      </c>
      <c r="B217" s="4" t="s">
        <v>306</v>
      </c>
      <c r="C217" s="16"/>
      <c r="D217" s="31">
        <f>Inputs!G120</f>
        <v>0</v>
      </c>
      <c r="E217" s="31">
        <f>Inputs!H120</f>
        <v>0</v>
      </c>
      <c r="F217" s="31">
        <f>Inputs!I120</f>
        <v>0</v>
      </c>
      <c r="G217" s="31">
        <f>Inputs!J120</f>
        <v>0</v>
      </c>
      <c r="H217" s="31">
        <f>Inputs!K120</f>
        <v>0</v>
      </c>
      <c r="I217" s="31">
        <f>Inputs!L120</f>
        <v>0</v>
      </c>
      <c r="J217" s="31">
        <f>Inputs!M120</f>
        <v>0</v>
      </c>
      <c r="K217" s="31">
        <f>Inputs!N120</f>
        <v>0</v>
      </c>
      <c r="L217" s="31">
        <f>Inputs!O120</f>
        <v>0</v>
      </c>
      <c r="M217" s="31">
        <f>Inputs!P120</f>
        <v>0</v>
      </c>
      <c r="N217" s="31">
        <f>Inputs!Q120</f>
        <v>0</v>
      </c>
      <c r="O217" s="31">
        <f>Inputs!R120</f>
        <v>0</v>
      </c>
      <c r="P217" s="31">
        <f>Inputs!S120</f>
        <v>0</v>
      </c>
      <c r="Q217" s="31">
        <f>Inputs!T120</f>
        <v>0</v>
      </c>
      <c r="R217" s="31">
        <f>Inputs!U120</f>
        <v>0</v>
      </c>
      <c r="S217" s="31">
        <f>Inputs!V120</f>
        <v>0</v>
      </c>
      <c r="T217" s="31">
        <f>Inputs!W120</f>
        <v>0</v>
      </c>
      <c r="U217" s="31">
        <f>Inputs!X120</f>
        <v>0</v>
      </c>
      <c r="V217" s="31">
        <f>Inputs!Y120</f>
        <v>0</v>
      </c>
      <c r="W217" s="31">
        <f>Inputs!Z120</f>
        <v>0</v>
      </c>
      <c r="X217" s="31">
        <f>Inputs!AA120</f>
        <v>0</v>
      </c>
      <c r="Y217" s="31">
        <f>Inputs!AB120</f>
        <v>0</v>
      </c>
      <c r="Z217" s="31">
        <f>Inputs!AC120</f>
        <v>0</v>
      </c>
      <c r="AA217" s="31">
        <f>Inputs!AD120</f>
        <v>0</v>
      </c>
      <c r="AB217" s="31">
        <f>Inputs!AE120</f>
        <v>0</v>
      </c>
      <c r="AC217" s="31">
        <f>Inputs!AF120</f>
        <v>0</v>
      </c>
      <c r="AD217" s="31">
        <f>Inputs!AG120</f>
        <v>0</v>
      </c>
      <c r="AE217" s="31">
        <f>Inputs!AH120</f>
        <v>0</v>
      </c>
      <c r="AF217" s="31">
        <f>Inputs!AI120</f>
        <v>0</v>
      </c>
      <c r="AG217" s="31">
        <f>Inputs!AJ120</f>
        <v>0</v>
      </c>
      <c r="AH217" s="31">
        <f>Inputs!AK120</f>
        <v>0</v>
      </c>
      <c r="AI217" s="31">
        <f>Inputs!AL120</f>
        <v>0</v>
      </c>
      <c r="AJ217" s="31">
        <f>Inputs!AM120</f>
        <v>0</v>
      </c>
      <c r="AK217" s="31">
        <f>Inputs!AN120</f>
        <v>0</v>
      </c>
      <c r="AL217" s="31">
        <f>Inputs!AO120</f>
        <v>0</v>
      </c>
      <c r="AM217" s="31">
        <f>Inputs!AP120</f>
        <v>0</v>
      </c>
      <c r="AN217" s="31">
        <f>Inputs!AQ120</f>
        <v>0</v>
      </c>
      <c r="AO217" s="31">
        <f>Inputs!AR120</f>
        <v>0</v>
      </c>
      <c r="AP217" s="31">
        <f>Inputs!AS120</f>
        <v>0</v>
      </c>
      <c r="AQ217" s="274">
        <f>Inputs!AT120</f>
        <v>0</v>
      </c>
      <c r="AR217" s="31">
        <f>Inputs!AU120</f>
        <v>0</v>
      </c>
      <c r="AS217" s="31">
        <f>Inputs!AV120</f>
        <v>0</v>
      </c>
      <c r="AT217" s="31">
        <f>Inputs!AW120</f>
        <v>0</v>
      </c>
      <c r="AU217" s="31">
        <f>Inputs!AX120</f>
        <v>0</v>
      </c>
      <c r="AV217" s="274">
        <f>Inputs!AY120</f>
        <v>0</v>
      </c>
      <c r="AW217" s="31">
        <f>Inputs!AZ120</f>
        <v>0</v>
      </c>
      <c r="AX217" s="31">
        <f>Inputs!BA120</f>
        <v>0</v>
      </c>
      <c r="AY217" s="31">
        <f>Inputs!BB120</f>
        <v>0</v>
      </c>
      <c r="AZ217" s="31">
        <f>Inputs!BC120</f>
        <v>0</v>
      </c>
      <c r="BA217" s="274">
        <f>Inputs!BD120</f>
        <v>0</v>
      </c>
      <c r="BB217" s="31">
        <f>Inputs!BE120</f>
        <v>1.9909518179933028E-2</v>
      </c>
      <c r="BC217" s="31">
        <f>Inputs!BF120</f>
        <v>0</v>
      </c>
      <c r="BD217" s="31">
        <f>Inputs!BG120</f>
        <v>0</v>
      </c>
      <c r="BE217" s="31">
        <f>Inputs!BH120</f>
        <v>0</v>
      </c>
      <c r="BF217" s="274">
        <f>Inputs!BI120</f>
        <v>0</v>
      </c>
      <c r="BG217" s="31">
        <f>Inputs!BJ120</f>
        <v>0.26122486357812963</v>
      </c>
      <c r="BH217" s="31">
        <f>Inputs!BK120</f>
        <v>2.5587347339769422E-3</v>
      </c>
      <c r="BI217" s="31">
        <f>Inputs!BL120</f>
        <v>0</v>
      </c>
      <c r="BJ217" s="31">
        <f>Inputs!BM120</f>
        <v>0</v>
      </c>
      <c r="BK217" s="274">
        <f>Inputs!BN120</f>
        <v>0</v>
      </c>
    </row>
    <row r="218" spans="1:63" s="1" customFormat="1" ht="15.75" outlineLevel="1">
      <c r="A218" s="418">
        <f>ROW()</f>
        <v>218</v>
      </c>
      <c r="B218" s="4" t="s">
        <v>256</v>
      </c>
      <c r="C218" s="16"/>
      <c r="D218" s="31">
        <f>Inputs!G121</f>
        <v>0.36669321899785023</v>
      </c>
      <c r="E218" s="31">
        <f>Inputs!H121</f>
        <v>0</v>
      </c>
      <c r="F218" s="31">
        <f>Inputs!I121</f>
        <v>-1.9819229867415356E-2</v>
      </c>
      <c r="G218" s="31">
        <f>Inputs!J121</f>
        <v>0</v>
      </c>
      <c r="H218" s="31">
        <f>Inputs!K121</f>
        <v>0.77527623206521756</v>
      </c>
      <c r="I218" s="31">
        <f>Inputs!L121</f>
        <v>-2.8338748901099109E-2</v>
      </c>
      <c r="J218" s="31">
        <f>Inputs!M121</f>
        <v>-2.7722689142379409E-2</v>
      </c>
      <c r="K218" s="31">
        <f>Inputs!N121</f>
        <v>0</v>
      </c>
      <c r="L218" s="31">
        <f>Inputs!O121</f>
        <v>-0.62739353945652176</v>
      </c>
      <c r="M218" s="31">
        <f>Inputs!P121</f>
        <v>-2.0828254642857313E-2</v>
      </c>
      <c r="N218" s="31">
        <f>Inputs!Q121</f>
        <v>-2.0375466498447015E-2</v>
      </c>
      <c r="O218" s="31">
        <f>Inputs!R121</f>
        <v>0</v>
      </c>
      <c r="P218" s="31">
        <f>Inputs!S121</f>
        <v>1.4593287686413037</v>
      </c>
      <c r="Q218" s="31">
        <f>Inputs!T121</f>
        <v>-3.6412046373625273E-2</v>
      </c>
      <c r="R218" s="31">
        <f>Inputs!U121</f>
        <v>-3.5620480148113032E-2</v>
      </c>
      <c r="S218" s="31">
        <f>Inputs!V121</f>
        <v>0</v>
      </c>
      <c r="T218" s="31">
        <f>Inputs!W121</f>
        <v>-0.70802155922807275</v>
      </c>
      <c r="U218" s="31">
        <f>Inputs!X121</f>
        <v>0</v>
      </c>
      <c r="V218" s="31">
        <f>Inputs!Y121</f>
        <v>-2.7537414502719407E-2</v>
      </c>
      <c r="W218" s="31">
        <f>Inputs!Z121</f>
        <v>0</v>
      </c>
      <c r="X218" s="31">
        <f>Inputs!AA121</f>
        <v>-6.9904719747468924E-2</v>
      </c>
      <c r="Y218" s="31">
        <f>Inputs!AB121</f>
        <v>-2.6769230769230656E-2</v>
      </c>
      <c r="Z218" s="31">
        <f>Inputs!AC121</f>
        <v>-2.6187290969899468E-2</v>
      </c>
      <c r="AA218" s="31">
        <f>Inputs!AD121</f>
        <v>0</v>
      </c>
      <c r="AB218" s="31">
        <f>Inputs!AE121</f>
        <v>0.38608152173913007</v>
      </c>
      <c r="AC218" s="31">
        <f>Inputs!AF121</f>
        <v>-3.0429945054944785E-2</v>
      </c>
      <c r="AD218" s="31">
        <f>Inputs!AG121</f>
        <v>-2.9768424510272506E-2</v>
      </c>
      <c r="AE218" s="31">
        <f>Inputs!AH121</f>
        <v>0</v>
      </c>
      <c r="AF218" s="31">
        <f>Inputs!AI121</f>
        <v>6.4573369565217309E-2</v>
      </c>
      <c r="AG218" s="31">
        <f>Inputs!AJ121</f>
        <v>-3.0478021978022074E-2</v>
      </c>
      <c r="AH218" s="31">
        <f>Inputs!AK121</f>
        <v>-2.9815456282847652E-2</v>
      </c>
      <c r="AI218" s="31">
        <f>Inputs!AL121</f>
        <v>0</v>
      </c>
      <c r="AJ218" s="31">
        <f>Inputs!AM121</f>
        <v>-0.18220377448638292</v>
      </c>
      <c r="AK218" s="31">
        <f>Inputs!AN121</f>
        <v>0</v>
      </c>
      <c r="AL218" s="31">
        <f>Inputs!AO121</f>
        <v>-2.7510899426660185E-2</v>
      </c>
      <c r="AM218" s="31">
        <f>Inputs!AP121</f>
        <v>0</v>
      </c>
      <c r="AN218" s="31">
        <f>Inputs!AQ121</f>
        <v>0.25475815217391284</v>
      </c>
      <c r="AO218" s="31">
        <f>Inputs!AR121</f>
        <v>-3.0310439560439661E-2</v>
      </c>
      <c r="AP218" s="31">
        <f>Inputs!AS121</f>
        <v>-2.9651516961299418E-2</v>
      </c>
      <c r="AQ218" s="274">
        <f>Inputs!AT121</f>
        <v>0</v>
      </c>
      <c r="AR218" s="31">
        <f>Inputs!AU121</f>
        <v>0</v>
      </c>
      <c r="AS218" s="31">
        <f>Inputs!AV121</f>
        <v>0</v>
      </c>
      <c r="AT218" s="31">
        <f>Inputs!AW121</f>
        <v>0</v>
      </c>
      <c r="AU218" s="31">
        <f>Inputs!AX121</f>
        <v>0</v>
      </c>
      <c r="AV218" s="274">
        <f>Inputs!AY121</f>
        <v>0</v>
      </c>
      <c r="AW218" s="31">
        <f>Inputs!AZ121</f>
        <v>0</v>
      </c>
      <c r="AX218" s="31">
        <f>Inputs!BA121</f>
        <v>0</v>
      </c>
      <c r="AY218" s="31">
        <f>Inputs!BB121</f>
        <v>0</v>
      </c>
      <c r="AZ218" s="31">
        <f>Inputs!BC121</f>
        <v>0</v>
      </c>
      <c r="BA218" s="274">
        <f>Inputs!BD121</f>
        <v>0</v>
      </c>
      <c r="BB218" s="31">
        <f>Inputs!BE121</f>
        <v>0</v>
      </c>
      <c r="BC218" s="31">
        <f>Inputs!BF121</f>
        <v>0</v>
      </c>
      <c r="BD218" s="31">
        <f>Inputs!BG121</f>
        <v>0</v>
      </c>
      <c r="BE218" s="31">
        <f>Inputs!BH121</f>
        <v>0</v>
      </c>
      <c r="BF218" s="274">
        <f>Inputs!BI121</f>
        <v>0</v>
      </c>
      <c r="BG218" s="31">
        <f>Inputs!BJ121</f>
        <v>0</v>
      </c>
      <c r="BH218" s="31">
        <f>Inputs!BK121</f>
        <v>0</v>
      </c>
      <c r="BI218" s="31">
        <f>Inputs!BL121</f>
        <v>0</v>
      </c>
      <c r="BJ218" s="31">
        <f>Inputs!BM121</f>
        <v>0</v>
      </c>
      <c r="BK218" s="274">
        <f>Inputs!BN121</f>
        <v>0</v>
      </c>
    </row>
    <row r="219" spans="1:63" s="1" customFormat="1" ht="15.75" outlineLevel="1">
      <c r="A219" s="418">
        <f>ROW()</f>
        <v>219</v>
      </c>
      <c r="B219" s="4" t="s">
        <v>460</v>
      </c>
      <c r="C219" s="16"/>
      <c r="D219" s="31">
        <f>Inputs!G122</f>
        <v>0</v>
      </c>
      <c r="E219" s="31">
        <f>Inputs!H122</f>
        <v>0</v>
      </c>
      <c r="F219" s="31">
        <f>Inputs!I122</f>
        <v>0</v>
      </c>
      <c r="G219" s="31">
        <f>Inputs!J122</f>
        <v>0</v>
      </c>
      <c r="H219" s="31">
        <f>Inputs!K122</f>
        <v>0</v>
      </c>
      <c r="I219" s="31">
        <f>Inputs!L122</f>
        <v>0</v>
      </c>
      <c r="J219" s="31">
        <f>Inputs!M122</f>
        <v>0</v>
      </c>
      <c r="K219" s="31">
        <f>Inputs!N122</f>
        <v>0</v>
      </c>
      <c r="L219" s="31">
        <f>Inputs!O122</f>
        <v>0</v>
      </c>
      <c r="M219" s="31">
        <f>Inputs!P122</f>
        <v>0</v>
      </c>
      <c r="N219" s="31">
        <f>Inputs!Q122</f>
        <v>0</v>
      </c>
      <c r="O219" s="31">
        <f>Inputs!R122</f>
        <v>0</v>
      </c>
      <c r="P219" s="31">
        <f>Inputs!S122</f>
        <v>0</v>
      </c>
      <c r="Q219" s="31">
        <f>Inputs!T122</f>
        <v>0</v>
      </c>
      <c r="R219" s="31">
        <f>Inputs!U122</f>
        <v>0</v>
      </c>
      <c r="S219" s="31">
        <f>Inputs!V122</f>
        <v>0</v>
      </c>
      <c r="T219" s="31">
        <f>Inputs!W122</f>
        <v>0</v>
      </c>
      <c r="U219" s="31">
        <f>Inputs!X122</f>
        <v>0</v>
      </c>
      <c r="V219" s="31">
        <f>Inputs!Y122</f>
        <v>0</v>
      </c>
      <c r="W219" s="31">
        <f>Inputs!Z122</f>
        <v>0</v>
      </c>
      <c r="X219" s="31">
        <f>Inputs!AA122</f>
        <v>0</v>
      </c>
      <c r="Y219" s="31">
        <f>Inputs!AB122</f>
        <v>0</v>
      </c>
      <c r="Z219" s="31">
        <f>Inputs!AC122</f>
        <v>0</v>
      </c>
      <c r="AA219" s="31">
        <f>Inputs!AD122</f>
        <v>0</v>
      </c>
      <c r="AB219" s="31">
        <f>Inputs!AE122</f>
        <v>0</v>
      </c>
      <c r="AC219" s="31">
        <f>Inputs!AF122</f>
        <v>0</v>
      </c>
      <c r="AD219" s="31">
        <f>Inputs!AG122</f>
        <v>0</v>
      </c>
      <c r="AE219" s="31">
        <f>Inputs!AH122</f>
        <v>0</v>
      </c>
      <c r="AF219" s="31">
        <f>Inputs!AI122</f>
        <v>0</v>
      </c>
      <c r="AG219" s="31">
        <f>Inputs!AJ122</f>
        <v>0</v>
      </c>
      <c r="AH219" s="31">
        <f>Inputs!AK122</f>
        <v>0</v>
      </c>
      <c r="AI219" s="31">
        <f>Inputs!AL122</f>
        <v>0</v>
      </c>
      <c r="AJ219" s="31">
        <f>Inputs!AM122</f>
        <v>0</v>
      </c>
      <c r="AK219" s="31">
        <f>Inputs!AN122</f>
        <v>0</v>
      </c>
      <c r="AL219" s="31">
        <f>Inputs!AO122</f>
        <v>0</v>
      </c>
      <c r="AM219" s="31">
        <f>Inputs!AP122</f>
        <v>0</v>
      </c>
      <c r="AN219" s="31">
        <f>Inputs!AQ122</f>
        <v>0</v>
      </c>
      <c r="AO219" s="31">
        <f>Inputs!AR122</f>
        <v>0</v>
      </c>
      <c r="AP219" s="31">
        <f>Inputs!AS122</f>
        <v>0</v>
      </c>
      <c r="AQ219" s="274">
        <f>Inputs!AT122</f>
        <v>0</v>
      </c>
      <c r="AR219" s="31">
        <f>Inputs!AU122</f>
        <v>0</v>
      </c>
      <c r="AS219" s="31">
        <f>Inputs!AV122</f>
        <v>0</v>
      </c>
      <c r="AT219" s="31">
        <f>Inputs!AW122</f>
        <v>0</v>
      </c>
      <c r="AU219" s="31">
        <f>Inputs!AX122</f>
        <v>0</v>
      </c>
      <c r="AV219" s="274">
        <f>Inputs!AY122</f>
        <v>0</v>
      </c>
      <c r="AW219" s="31">
        <f>Inputs!AZ122</f>
        <v>0</v>
      </c>
      <c r="AX219" s="31">
        <f>Inputs!BA122</f>
        <v>0</v>
      </c>
      <c r="AY219" s="31">
        <f>Inputs!BB122</f>
        <v>0</v>
      </c>
      <c r="AZ219" s="31">
        <f>Inputs!BC122</f>
        <v>0</v>
      </c>
      <c r="BA219" s="274">
        <f>Inputs!BD122</f>
        <v>0</v>
      </c>
      <c r="BB219" s="31">
        <f>Inputs!BE122</f>
        <v>0</v>
      </c>
      <c r="BC219" s="31">
        <f>Inputs!BF122</f>
        <v>0</v>
      </c>
      <c r="BD219" s="31">
        <f>Inputs!BG122</f>
        <v>0</v>
      </c>
      <c r="BE219" s="31">
        <f>Inputs!BH122</f>
        <v>0</v>
      </c>
      <c r="BF219" s="274">
        <f>Inputs!BI122</f>
        <v>0</v>
      </c>
      <c r="BG219" s="31">
        <f>Inputs!BJ122</f>
        <v>0</v>
      </c>
      <c r="BH219" s="31">
        <f>Inputs!BK122</f>
        <v>0</v>
      </c>
      <c r="BI219" s="31">
        <f>Inputs!BL122</f>
        <v>0</v>
      </c>
      <c r="BJ219" s="31">
        <f>Inputs!BM122</f>
        <v>0</v>
      </c>
      <c r="BK219" s="274">
        <f>Inputs!BN122</f>
        <v>0</v>
      </c>
    </row>
    <row r="220" spans="1:63" s="1" customFormat="1" ht="15.75" outlineLevel="1">
      <c r="A220" s="418">
        <f>ROW()</f>
        <v>220</v>
      </c>
      <c r="B220" s="4" t="s">
        <v>461</v>
      </c>
      <c r="C220" s="16"/>
      <c r="D220" s="31">
        <f>Inputs!G123</f>
        <v>0</v>
      </c>
      <c r="E220" s="31">
        <f>Inputs!H123</f>
        <v>0</v>
      </c>
      <c r="F220" s="31">
        <f>Inputs!I123</f>
        <v>0</v>
      </c>
      <c r="G220" s="31">
        <f>Inputs!J123</f>
        <v>0</v>
      </c>
      <c r="H220" s="31">
        <f>Inputs!K123</f>
        <v>0</v>
      </c>
      <c r="I220" s="31">
        <f>Inputs!L123</f>
        <v>0</v>
      </c>
      <c r="J220" s="31">
        <f>Inputs!M123</f>
        <v>0</v>
      </c>
      <c r="K220" s="31">
        <f>Inputs!N123</f>
        <v>0</v>
      </c>
      <c r="L220" s="31">
        <f>Inputs!O123</f>
        <v>0</v>
      </c>
      <c r="M220" s="31">
        <f>Inputs!P123</f>
        <v>0</v>
      </c>
      <c r="N220" s="31">
        <f>Inputs!Q123</f>
        <v>0</v>
      </c>
      <c r="O220" s="31">
        <f>Inputs!R123</f>
        <v>0</v>
      </c>
      <c r="P220" s="31">
        <f>Inputs!S123</f>
        <v>0</v>
      </c>
      <c r="Q220" s="31">
        <f>Inputs!T123</f>
        <v>0</v>
      </c>
      <c r="R220" s="31">
        <f>Inputs!U123</f>
        <v>0</v>
      </c>
      <c r="S220" s="31">
        <f>Inputs!V123</f>
        <v>0</v>
      </c>
      <c r="T220" s="31">
        <f>Inputs!W123</f>
        <v>0</v>
      </c>
      <c r="U220" s="31">
        <f>Inputs!X123</f>
        <v>0</v>
      </c>
      <c r="V220" s="31">
        <f>Inputs!Y123</f>
        <v>0</v>
      </c>
      <c r="W220" s="31">
        <f>Inputs!Z123</f>
        <v>0</v>
      </c>
      <c r="X220" s="31">
        <f>Inputs!AA123</f>
        <v>0</v>
      </c>
      <c r="Y220" s="31">
        <f>Inputs!AB123</f>
        <v>0</v>
      </c>
      <c r="Z220" s="31">
        <f>Inputs!AC123</f>
        <v>0</v>
      </c>
      <c r="AA220" s="31">
        <f>Inputs!AD123</f>
        <v>0</v>
      </c>
      <c r="AB220" s="31">
        <f>Inputs!AE123</f>
        <v>0</v>
      </c>
      <c r="AC220" s="31">
        <f>Inputs!AF123</f>
        <v>0</v>
      </c>
      <c r="AD220" s="31">
        <f>Inputs!AG123</f>
        <v>0</v>
      </c>
      <c r="AE220" s="31">
        <f>Inputs!AH123</f>
        <v>0</v>
      </c>
      <c r="AF220" s="31">
        <f>Inputs!AI123</f>
        <v>0</v>
      </c>
      <c r="AG220" s="31">
        <f>Inputs!AJ123</f>
        <v>0</v>
      </c>
      <c r="AH220" s="31">
        <f>Inputs!AK123</f>
        <v>0</v>
      </c>
      <c r="AI220" s="31">
        <f>Inputs!AL123</f>
        <v>0</v>
      </c>
      <c r="AJ220" s="31">
        <f>Inputs!AM123</f>
        <v>0</v>
      </c>
      <c r="AK220" s="31">
        <f>Inputs!AN123</f>
        <v>0</v>
      </c>
      <c r="AL220" s="31">
        <f>Inputs!AO123</f>
        <v>0</v>
      </c>
      <c r="AM220" s="31">
        <f>Inputs!AP123</f>
        <v>0</v>
      </c>
      <c r="AN220" s="31">
        <f>Inputs!AQ123</f>
        <v>0</v>
      </c>
      <c r="AO220" s="31">
        <f>Inputs!AR123</f>
        <v>0</v>
      </c>
      <c r="AP220" s="31">
        <f>Inputs!AS123</f>
        <v>0</v>
      </c>
      <c r="AQ220" s="274">
        <f>Inputs!AT123</f>
        <v>0</v>
      </c>
      <c r="AR220" s="31">
        <f>Inputs!AU123</f>
        <v>0</v>
      </c>
      <c r="AS220" s="31">
        <f>Inputs!AV123</f>
        <v>0</v>
      </c>
      <c r="AT220" s="31">
        <f>Inputs!AW123</f>
        <v>0</v>
      </c>
      <c r="AU220" s="31">
        <f>Inputs!AX123</f>
        <v>0</v>
      </c>
      <c r="AV220" s="274">
        <f>Inputs!AY123</f>
        <v>0</v>
      </c>
      <c r="AW220" s="31">
        <f>Inputs!AZ123</f>
        <v>0</v>
      </c>
      <c r="AX220" s="31">
        <f>Inputs!BA123</f>
        <v>0</v>
      </c>
      <c r="AY220" s="31">
        <f>Inputs!BB123</f>
        <v>0</v>
      </c>
      <c r="AZ220" s="31">
        <f>Inputs!BC123</f>
        <v>0</v>
      </c>
      <c r="BA220" s="274">
        <f>Inputs!BD123</f>
        <v>0</v>
      </c>
      <c r="BB220" s="31">
        <f>Inputs!BE123</f>
        <v>0</v>
      </c>
      <c r="BC220" s="31">
        <f>Inputs!BF123</f>
        <v>0</v>
      </c>
      <c r="BD220" s="31">
        <f>Inputs!BG123</f>
        <v>0</v>
      </c>
      <c r="BE220" s="31">
        <f>Inputs!BH123</f>
        <v>0</v>
      </c>
      <c r="BF220" s="274">
        <f>Inputs!BI123</f>
        <v>0</v>
      </c>
      <c r="BG220" s="31">
        <f>Inputs!BJ123</f>
        <v>0</v>
      </c>
      <c r="BH220" s="31">
        <f>Inputs!BK123</f>
        <v>0</v>
      </c>
      <c r="BI220" s="31">
        <f>Inputs!BL123</f>
        <v>0</v>
      </c>
      <c r="BJ220" s="31">
        <f>Inputs!BM123</f>
        <v>0</v>
      </c>
      <c r="BK220" s="274">
        <f>Inputs!BN123</f>
        <v>0</v>
      </c>
    </row>
    <row r="221" spans="1:63" s="1" customFormat="1" ht="15.75" outlineLevel="1">
      <c r="A221" s="418">
        <f>ROW()</f>
        <v>221</v>
      </c>
      <c r="B221" s="4" t="s">
        <v>462</v>
      </c>
      <c r="C221" s="16"/>
      <c r="D221" s="31">
        <f>Inputs!G124</f>
        <v>0</v>
      </c>
      <c r="E221" s="31">
        <f>Inputs!H124</f>
        <v>0</v>
      </c>
      <c r="F221" s="31">
        <f>Inputs!I124</f>
        <v>0</v>
      </c>
      <c r="G221" s="31">
        <f>Inputs!J124</f>
        <v>0</v>
      </c>
      <c r="H221" s="31">
        <f>Inputs!K124</f>
        <v>0</v>
      </c>
      <c r="I221" s="31">
        <f>Inputs!L124</f>
        <v>0</v>
      </c>
      <c r="J221" s="31">
        <f>Inputs!M124</f>
        <v>0</v>
      </c>
      <c r="K221" s="31">
        <f>Inputs!N124</f>
        <v>0</v>
      </c>
      <c r="L221" s="31">
        <f>Inputs!O124</f>
        <v>0</v>
      </c>
      <c r="M221" s="31">
        <f>Inputs!P124</f>
        <v>0</v>
      </c>
      <c r="N221" s="31">
        <f>Inputs!Q124</f>
        <v>0</v>
      </c>
      <c r="O221" s="31">
        <f>Inputs!R124</f>
        <v>0</v>
      </c>
      <c r="P221" s="31">
        <f>Inputs!S124</f>
        <v>0</v>
      </c>
      <c r="Q221" s="31">
        <f>Inputs!T124</f>
        <v>0</v>
      </c>
      <c r="R221" s="31">
        <f>Inputs!U124</f>
        <v>0</v>
      </c>
      <c r="S221" s="31">
        <f>Inputs!V124</f>
        <v>0</v>
      </c>
      <c r="T221" s="31">
        <f>Inputs!W124</f>
        <v>0</v>
      </c>
      <c r="U221" s="31">
        <f>Inputs!X124</f>
        <v>0</v>
      </c>
      <c r="V221" s="31">
        <f>Inputs!Y124</f>
        <v>0</v>
      </c>
      <c r="W221" s="31">
        <f>Inputs!Z124</f>
        <v>0</v>
      </c>
      <c r="X221" s="31">
        <f>Inputs!AA124</f>
        <v>0</v>
      </c>
      <c r="Y221" s="31">
        <f>Inputs!AB124</f>
        <v>0</v>
      </c>
      <c r="Z221" s="31">
        <f>Inputs!AC124</f>
        <v>0</v>
      </c>
      <c r="AA221" s="31">
        <f>Inputs!AD124</f>
        <v>0</v>
      </c>
      <c r="AB221" s="31">
        <f>Inputs!AE124</f>
        <v>0</v>
      </c>
      <c r="AC221" s="31">
        <f>Inputs!AF124</f>
        <v>0</v>
      </c>
      <c r="AD221" s="31">
        <f>Inputs!AG124</f>
        <v>0</v>
      </c>
      <c r="AE221" s="31">
        <f>Inputs!AH124</f>
        <v>0</v>
      </c>
      <c r="AF221" s="31">
        <f>Inputs!AI124</f>
        <v>0</v>
      </c>
      <c r="AG221" s="31">
        <f>Inputs!AJ124</f>
        <v>0</v>
      </c>
      <c r="AH221" s="31">
        <f>Inputs!AK124</f>
        <v>0</v>
      </c>
      <c r="AI221" s="31">
        <f>Inputs!AL124</f>
        <v>0</v>
      </c>
      <c r="AJ221" s="31">
        <f>Inputs!AM124</f>
        <v>0</v>
      </c>
      <c r="AK221" s="31">
        <f>Inputs!AN124</f>
        <v>0</v>
      </c>
      <c r="AL221" s="31">
        <f>Inputs!AO124</f>
        <v>0</v>
      </c>
      <c r="AM221" s="31">
        <f>Inputs!AP124</f>
        <v>0</v>
      </c>
      <c r="AN221" s="31">
        <f>Inputs!AQ124</f>
        <v>0</v>
      </c>
      <c r="AO221" s="31">
        <f>Inputs!AR124</f>
        <v>0</v>
      </c>
      <c r="AP221" s="31">
        <f>Inputs!AS124</f>
        <v>0</v>
      </c>
      <c r="AQ221" s="274">
        <f>Inputs!AT124</f>
        <v>0</v>
      </c>
      <c r="AR221" s="31">
        <f>Inputs!AU124</f>
        <v>0</v>
      </c>
      <c r="AS221" s="31">
        <f>Inputs!AV124</f>
        <v>0</v>
      </c>
      <c r="AT221" s="31">
        <f>Inputs!AW124</f>
        <v>0</v>
      </c>
      <c r="AU221" s="31">
        <f>Inputs!AX124</f>
        <v>0</v>
      </c>
      <c r="AV221" s="274">
        <f>Inputs!AY124</f>
        <v>0</v>
      </c>
      <c r="AW221" s="31">
        <f>Inputs!AZ124</f>
        <v>0</v>
      </c>
      <c r="AX221" s="31">
        <f>Inputs!BA124</f>
        <v>0</v>
      </c>
      <c r="AY221" s="31">
        <f>Inputs!BB124</f>
        <v>0</v>
      </c>
      <c r="AZ221" s="31">
        <f>Inputs!BC124</f>
        <v>0</v>
      </c>
      <c r="BA221" s="274">
        <f>Inputs!BD124</f>
        <v>0</v>
      </c>
      <c r="BB221" s="31">
        <f>Inputs!BE124</f>
        <v>0</v>
      </c>
      <c r="BC221" s="31">
        <f>Inputs!BF124</f>
        <v>0</v>
      </c>
      <c r="BD221" s="31">
        <f>Inputs!BG124</f>
        <v>0</v>
      </c>
      <c r="BE221" s="31">
        <f>Inputs!BH124</f>
        <v>0</v>
      </c>
      <c r="BF221" s="274">
        <f>Inputs!BI124</f>
        <v>0</v>
      </c>
      <c r="BG221" s="31">
        <f>Inputs!BJ124</f>
        <v>0</v>
      </c>
      <c r="BH221" s="31">
        <f>Inputs!BK124</f>
        <v>0</v>
      </c>
      <c r="BI221" s="31">
        <f>Inputs!BL124</f>
        <v>0</v>
      </c>
      <c r="BJ221" s="31">
        <f>Inputs!BM124</f>
        <v>0</v>
      </c>
      <c r="BK221" s="274">
        <f>Inputs!BN124</f>
        <v>0</v>
      </c>
    </row>
    <row r="222" spans="1:63" s="1" customFormat="1" ht="15.75" outlineLevel="1">
      <c r="A222" s="418">
        <f>ROW()</f>
        <v>222</v>
      </c>
      <c r="B222" s="71" t="s">
        <v>0</v>
      </c>
      <c r="C222" s="24"/>
      <c r="D222" s="25">
        <f>SUM(D209:D221)</f>
        <v>1.2777261839978502</v>
      </c>
      <c r="E222" s="25">
        <f t="shared" ref="E222:BK222" si="1081">SUM(E209:E221)</f>
        <v>0.91103296499999997</v>
      </c>
      <c r="F222" s="25">
        <f t="shared" si="1081"/>
        <v>0.89121373513258462</v>
      </c>
      <c r="G222" s="25">
        <f t="shared" si="1081"/>
        <v>0.91103296499999997</v>
      </c>
      <c r="H222" s="25">
        <f t="shared" si="1081"/>
        <v>2.8731246820652179</v>
      </c>
      <c r="I222" s="25">
        <f t="shared" si="1081"/>
        <v>2.0695097010989012</v>
      </c>
      <c r="J222" s="25">
        <f t="shared" si="1081"/>
        <v>2.0701257608576209</v>
      </c>
      <c r="K222" s="25">
        <f t="shared" si="1081"/>
        <v>2.0978484500000003</v>
      </c>
      <c r="L222" s="25">
        <f t="shared" si="1081"/>
        <v>-0.34754902945652177</v>
      </c>
      <c r="M222" s="25">
        <f t="shared" si="1081"/>
        <v>0.25901625535714273</v>
      </c>
      <c r="N222" s="25">
        <f t="shared" si="1081"/>
        <v>0.25946904350155298</v>
      </c>
      <c r="O222" s="25">
        <f t="shared" si="1081"/>
        <v>0.27984451000000005</v>
      </c>
      <c r="P222" s="25">
        <f t="shared" si="1081"/>
        <v>3.9940143861413038</v>
      </c>
      <c r="Q222" s="25">
        <f t="shared" si="1081"/>
        <v>2.4982735711263748</v>
      </c>
      <c r="R222" s="25">
        <f t="shared" si="1081"/>
        <v>2.4990651373518871</v>
      </c>
      <c r="S222" s="25">
        <f t="shared" si="1081"/>
        <v>2.5346856175000001</v>
      </c>
      <c r="T222" s="25">
        <f t="shared" si="1081"/>
        <v>0.82683503077192744</v>
      </c>
      <c r="U222" s="25">
        <f t="shared" si="1081"/>
        <v>1.5348565900000002</v>
      </c>
      <c r="V222" s="25">
        <f t="shared" si="1081"/>
        <v>1.5073191754972808</v>
      </c>
      <c r="W222" s="25">
        <f t="shared" si="1081"/>
        <v>1.5348565900000002</v>
      </c>
      <c r="X222" s="25">
        <f t="shared" si="1081"/>
        <v>0.57438637025253103</v>
      </c>
      <c r="Y222" s="25">
        <f t="shared" si="1081"/>
        <v>0.54010604923076933</v>
      </c>
      <c r="Z222" s="25">
        <f t="shared" si="1081"/>
        <v>0.11795762903010054</v>
      </c>
      <c r="AA222" s="25">
        <f t="shared" si="1081"/>
        <v>0.14533614</v>
      </c>
      <c r="AB222" s="25">
        <f t="shared" si="1081"/>
        <v>0.64034647173913006</v>
      </c>
      <c r="AC222" s="25">
        <f t="shared" si="1081"/>
        <v>0.75006958494505527</v>
      </c>
      <c r="AD222" s="25">
        <f t="shared" si="1081"/>
        <v>0.66442898548972751</v>
      </c>
      <c r="AE222" s="25">
        <f t="shared" si="1081"/>
        <v>0.40492871000000008</v>
      </c>
      <c r="AF222" s="25">
        <f t="shared" si="1081"/>
        <v>0.68809745956521728</v>
      </c>
      <c r="AG222" s="25">
        <f t="shared" si="1081"/>
        <v>0.76902019802197807</v>
      </c>
      <c r="AH222" s="25">
        <f t="shared" si="1081"/>
        <v>0.25719437371715237</v>
      </c>
      <c r="AI222" s="25">
        <f t="shared" si="1081"/>
        <v>8.5519339999999985E-2</v>
      </c>
      <c r="AJ222" s="25">
        <f t="shared" si="1081"/>
        <v>-0.13580196448638293</v>
      </c>
      <c r="AK222" s="25">
        <f t="shared" si="1081"/>
        <v>0.55677197</v>
      </c>
      <c r="AL222" s="25">
        <f t="shared" si="1081"/>
        <v>0.39723542057333977</v>
      </c>
      <c r="AM222" s="25">
        <f t="shared" si="1081"/>
        <v>0.66417979000000005</v>
      </c>
      <c r="AN222" s="25">
        <f t="shared" si="1081"/>
        <v>1.1833149721739129</v>
      </c>
      <c r="AO222" s="25">
        <f t="shared" si="1081"/>
        <v>1.3077085404395603</v>
      </c>
      <c r="AP222" s="25">
        <f t="shared" si="1081"/>
        <v>0.2420976930387006</v>
      </c>
      <c r="AQ222" s="269">
        <f t="shared" si="1081"/>
        <v>0.73151163000000008</v>
      </c>
      <c r="AR222" s="25">
        <f t="shared" si="1081"/>
        <v>0.45728972000000007</v>
      </c>
      <c r="AS222" s="25">
        <f t="shared" si="1081"/>
        <v>0.31464659999999994</v>
      </c>
      <c r="AT222" s="25">
        <f t="shared" si="1081"/>
        <v>0.66365693384615376</v>
      </c>
      <c r="AU222" s="25">
        <f t="shared" si="1081"/>
        <v>2.5932940286993849</v>
      </c>
      <c r="AV222" s="269">
        <f t="shared" si="1081"/>
        <v>2.1362121369227034</v>
      </c>
      <c r="AW222" s="25">
        <f t="shared" si="1081"/>
        <v>4.0866677198540842</v>
      </c>
      <c r="AX222" s="25">
        <f t="shared" si="1081"/>
        <v>1.7431690588872308</v>
      </c>
      <c r="AY222" s="25">
        <f t="shared" si="1081"/>
        <v>1.7386765968242988</v>
      </c>
      <c r="AZ222" s="25">
        <f t="shared" si="1081"/>
        <v>0.91406214029822985</v>
      </c>
      <c r="BA222" s="269">
        <f t="shared" si="1081"/>
        <v>1.5259728922532798</v>
      </c>
      <c r="BB222" s="25">
        <f t="shared" si="1081"/>
        <v>7.4315943952731924</v>
      </c>
      <c r="BC222" s="25">
        <f t="shared" si="1081"/>
        <v>10.155707577623259</v>
      </c>
      <c r="BD222" s="25">
        <f t="shared" si="1081"/>
        <v>5.7000965788290818</v>
      </c>
      <c r="BE222" s="25">
        <f t="shared" si="1081"/>
        <v>6.3893957314499925</v>
      </c>
      <c r="BF222" s="269">
        <f t="shared" si="1081"/>
        <v>10.357223821274513</v>
      </c>
      <c r="BG222" s="25">
        <f t="shared" si="1081"/>
        <v>23.607187083397505</v>
      </c>
      <c r="BH222" s="25">
        <f t="shared" si="1081"/>
        <v>9.1708719252998492</v>
      </c>
      <c r="BI222" s="25">
        <f t="shared" si="1081"/>
        <v>6.06154080558436</v>
      </c>
      <c r="BJ222" s="25">
        <f t="shared" si="1081"/>
        <v>3.9477531123237912</v>
      </c>
      <c r="BK222" s="269">
        <f t="shared" si="1081"/>
        <v>0.97359173956052492</v>
      </c>
    </row>
    <row r="223" spans="1:63" s="8" customFormat="1" ht="15.75" outlineLevel="1">
      <c r="A223" s="418">
        <f>ROW()</f>
        <v>223</v>
      </c>
      <c r="B223" s="96" t="str">
        <f>"Total Capex Depreciation ($m)"</f>
        <v>Total Capex Depreciation ($m)</v>
      </c>
      <c r="C223" s="175"/>
      <c r="D223" s="245" t="s">
        <v>104</v>
      </c>
      <c r="E223" s="245" t="s">
        <v>104</v>
      </c>
      <c r="F223" s="245" t="s">
        <v>104</v>
      </c>
      <c r="G223" s="245" t="s">
        <v>104</v>
      </c>
      <c r="H223" s="245" t="s">
        <v>104</v>
      </c>
      <c r="I223" s="245" t="s">
        <v>104</v>
      </c>
      <c r="J223" s="245" t="s">
        <v>104</v>
      </c>
      <c r="K223" s="245" t="s">
        <v>104</v>
      </c>
      <c r="L223" s="245" t="s">
        <v>104</v>
      </c>
      <c r="M223" s="245" t="s">
        <v>104</v>
      </c>
      <c r="N223" s="245" t="s">
        <v>104</v>
      </c>
      <c r="O223" s="245" t="s">
        <v>104</v>
      </c>
      <c r="P223" s="245" t="s">
        <v>104</v>
      </c>
      <c r="Q223" s="245" t="s">
        <v>104</v>
      </c>
      <c r="R223" s="245" t="s">
        <v>104</v>
      </c>
      <c r="S223" s="245" t="s">
        <v>104</v>
      </c>
      <c r="T223" s="245" t="s">
        <v>104</v>
      </c>
      <c r="U223" s="245" t="s">
        <v>104</v>
      </c>
      <c r="V223" s="245" t="s">
        <v>104</v>
      </c>
      <c r="W223" s="245" t="s">
        <v>104</v>
      </c>
      <c r="X223" s="245" t="s">
        <v>104</v>
      </c>
      <c r="Y223" s="245" t="s">
        <v>104</v>
      </c>
      <c r="Z223" s="245" t="s">
        <v>104</v>
      </c>
      <c r="AA223" s="245" t="s">
        <v>104</v>
      </c>
      <c r="AB223" s="245" t="s">
        <v>104</v>
      </c>
      <c r="AC223" s="245" t="s">
        <v>104</v>
      </c>
      <c r="AD223" s="245" t="s">
        <v>104</v>
      </c>
      <c r="AE223" s="245" t="s">
        <v>104</v>
      </c>
      <c r="AF223" s="245" t="s">
        <v>104</v>
      </c>
      <c r="AG223" s="245" t="s">
        <v>104</v>
      </c>
      <c r="AH223" s="245" t="s">
        <v>104</v>
      </c>
      <c r="AI223" s="245" t="s">
        <v>104</v>
      </c>
      <c r="AJ223" s="245" t="s">
        <v>104</v>
      </c>
      <c r="AK223" s="245" t="s">
        <v>104</v>
      </c>
      <c r="AL223" s="245" t="s">
        <v>104</v>
      </c>
      <c r="AM223" s="245" t="s">
        <v>104</v>
      </c>
      <c r="AN223" s="245" t="s">
        <v>104</v>
      </c>
      <c r="AO223" s="245" t="s">
        <v>104</v>
      </c>
      <c r="AP223" s="245" t="s">
        <v>104</v>
      </c>
      <c r="AQ223" s="265" t="s">
        <v>104</v>
      </c>
      <c r="AR223" s="245" t="s">
        <v>104</v>
      </c>
      <c r="AS223" s="245" t="s">
        <v>104</v>
      </c>
      <c r="AT223" s="245" t="s">
        <v>104</v>
      </c>
      <c r="AU223" s="245" t="s">
        <v>104</v>
      </c>
      <c r="AV223" s="265" t="s">
        <v>104</v>
      </c>
      <c r="AW223" s="247" t="str">
        <f>AW$208</f>
        <v>$ 31/12/2023</v>
      </c>
      <c r="AX223" s="247" t="str">
        <f t="shared" ref="AX223:BK223" si="1082">AX$208</f>
        <v>$ 31/12/2023</v>
      </c>
      <c r="AY223" s="247" t="str">
        <f t="shared" si="1082"/>
        <v>$ 31/12/2023</v>
      </c>
      <c r="AZ223" s="247" t="str">
        <f t="shared" si="1082"/>
        <v>$ 31/12/2023</v>
      </c>
      <c r="BA223" s="628" t="str">
        <f t="shared" si="1082"/>
        <v>$ 31/12/2023</v>
      </c>
      <c r="BB223" s="247" t="str">
        <f t="shared" si="1082"/>
        <v>$ 31/12/2023</v>
      </c>
      <c r="BC223" s="247" t="str">
        <f t="shared" si="1082"/>
        <v>$ 31/12/2023</v>
      </c>
      <c r="BD223" s="247" t="str">
        <f t="shared" si="1082"/>
        <v>$ 31/12/2023</v>
      </c>
      <c r="BE223" s="247" t="str">
        <f t="shared" si="1082"/>
        <v>$ 31/12/2023</v>
      </c>
      <c r="BF223" s="628" t="str">
        <f t="shared" si="1082"/>
        <v>$ 31/12/2023</v>
      </c>
      <c r="BG223" s="247" t="str">
        <f t="shared" si="1082"/>
        <v>$ 31/12/2023</v>
      </c>
      <c r="BH223" s="247" t="str">
        <f t="shared" si="1082"/>
        <v>$ 31/12/2023</v>
      </c>
      <c r="BI223" s="247" t="str">
        <f t="shared" si="1082"/>
        <v>$ 31/12/2023</v>
      </c>
      <c r="BJ223" s="247" t="str">
        <f t="shared" si="1082"/>
        <v>$ 31/12/2023</v>
      </c>
      <c r="BK223" s="628" t="str">
        <f t="shared" si="1082"/>
        <v>$ 31/12/2023</v>
      </c>
    </row>
    <row r="224" spans="1:63" s="1" customFormat="1" ht="15.75" outlineLevel="1">
      <c r="A224" s="418">
        <f>ROW()</f>
        <v>224</v>
      </c>
      <c r="B224" s="4" t="s">
        <v>33</v>
      </c>
      <c r="C224" s="27"/>
      <c r="D224" s="28">
        <f t="shared" ref="D224:AI224" si="1083">SUM(D332,D408,D484,D560,D636,D712,D788,D864,D940,D1016,D1092,D1168,D1244,D1320,D1396,D1472,D1548,D1624,D1700,D1776,D1852,D1928,D2004,D2080,D2156,D2232,D2308,D2384,D2460,D2536,D2612,D2688,D2764,D2840,D2916,D2992,D3068,D3144,D3220,D3296,D3372,D3448,D3524,D3600,D3676,D3752,D3828,D3904,D3980,D4056,D4132,D4208,D4284,D4360,D4436,D4512,D4588,D4664,D4740,D4816)</f>
        <v>0</v>
      </c>
      <c r="E224" s="28">
        <f t="shared" si="1083"/>
        <v>0</v>
      </c>
      <c r="F224" s="28">
        <f t="shared" si="1083"/>
        <v>0</v>
      </c>
      <c r="G224" s="28">
        <f t="shared" si="1083"/>
        <v>0</v>
      </c>
      <c r="H224" s="28">
        <f t="shared" si="1083"/>
        <v>0</v>
      </c>
      <c r="I224" s="28">
        <f t="shared" si="1083"/>
        <v>0</v>
      </c>
      <c r="J224" s="28">
        <f t="shared" si="1083"/>
        <v>0</v>
      </c>
      <c r="K224" s="28">
        <f t="shared" si="1083"/>
        <v>0</v>
      </c>
      <c r="L224" s="28">
        <f t="shared" si="1083"/>
        <v>0</v>
      </c>
      <c r="M224" s="28">
        <f t="shared" si="1083"/>
        <v>0</v>
      </c>
      <c r="N224" s="28">
        <f t="shared" si="1083"/>
        <v>0</v>
      </c>
      <c r="O224" s="28">
        <f t="shared" si="1083"/>
        <v>0</v>
      </c>
      <c r="P224" s="28">
        <f t="shared" si="1083"/>
        <v>0</v>
      </c>
      <c r="Q224" s="28">
        <f t="shared" si="1083"/>
        <v>0</v>
      </c>
      <c r="R224" s="28">
        <f t="shared" si="1083"/>
        <v>0</v>
      </c>
      <c r="S224" s="28">
        <f t="shared" si="1083"/>
        <v>0</v>
      </c>
      <c r="T224" s="28">
        <f t="shared" si="1083"/>
        <v>0</v>
      </c>
      <c r="U224" s="28">
        <f t="shared" si="1083"/>
        <v>0</v>
      </c>
      <c r="V224" s="28">
        <f t="shared" si="1083"/>
        <v>0</v>
      </c>
      <c r="W224" s="28">
        <f t="shared" si="1083"/>
        <v>0</v>
      </c>
      <c r="X224" s="28">
        <f t="shared" si="1083"/>
        <v>0</v>
      </c>
      <c r="Y224" s="28">
        <f t="shared" si="1083"/>
        <v>0</v>
      </c>
      <c r="Z224" s="28">
        <f t="shared" si="1083"/>
        <v>0</v>
      </c>
      <c r="AA224" s="28">
        <f t="shared" si="1083"/>
        <v>0</v>
      </c>
      <c r="AB224" s="28">
        <f t="shared" si="1083"/>
        <v>0</v>
      </c>
      <c r="AC224" s="28">
        <f t="shared" si="1083"/>
        <v>0</v>
      </c>
      <c r="AD224" s="28">
        <f t="shared" si="1083"/>
        <v>0</v>
      </c>
      <c r="AE224" s="28">
        <f t="shared" si="1083"/>
        <v>0</v>
      </c>
      <c r="AF224" s="28">
        <f t="shared" si="1083"/>
        <v>0</v>
      </c>
      <c r="AG224" s="28">
        <f t="shared" si="1083"/>
        <v>0</v>
      </c>
      <c r="AH224" s="28">
        <f t="shared" si="1083"/>
        <v>0</v>
      </c>
      <c r="AI224" s="28">
        <f t="shared" si="1083"/>
        <v>0</v>
      </c>
      <c r="AJ224" s="28">
        <f t="shared" ref="AJ224:BK236" si="1084">SUM(AJ332,AJ408,AJ484,AJ560,AJ636,AJ712,AJ788,AJ864,AJ940,AJ1016,AJ1092,AJ1168,AJ1244,AJ1320,AJ1396,AJ1472,AJ1548,AJ1624,AJ1700,AJ1776,AJ1852,AJ1928,AJ2004,AJ2080,AJ2156,AJ2232,AJ2308,AJ2384,AJ2460,AJ2536,AJ2612,AJ2688,AJ2764,AJ2840,AJ2916,AJ2992,AJ3068,AJ3144,AJ3220,AJ3296,AJ3372,AJ3448,AJ3524,AJ3600,AJ3676,AJ3752,AJ3828,AJ3904,AJ3980,AJ4056,AJ4132,AJ4208,AJ4284,AJ4360,AJ4436,AJ4512,AJ4588,AJ4664,AJ4740,AJ4816)</f>
        <v>0</v>
      </c>
      <c r="AK224" s="28">
        <f t="shared" si="1084"/>
        <v>0</v>
      </c>
      <c r="AL224" s="28">
        <f t="shared" si="1084"/>
        <v>0</v>
      </c>
      <c r="AM224" s="28">
        <f t="shared" si="1084"/>
        <v>0</v>
      </c>
      <c r="AN224" s="28">
        <f t="shared" si="1084"/>
        <v>0</v>
      </c>
      <c r="AO224" s="28">
        <f t="shared" si="1084"/>
        <v>0</v>
      </c>
      <c r="AP224" s="28">
        <f t="shared" si="1084"/>
        <v>0</v>
      </c>
      <c r="AQ224" s="266">
        <f t="shared" si="1084"/>
        <v>0</v>
      </c>
      <c r="AR224" s="28">
        <f t="shared" si="1084"/>
        <v>1.0118621908381944E-2</v>
      </c>
      <c r="AS224" s="28">
        <f t="shared" si="1084"/>
        <v>1.0118621908381944E-2</v>
      </c>
      <c r="AT224" s="28">
        <f t="shared" si="1084"/>
        <v>1.0118621908381944E-2</v>
      </c>
      <c r="AU224" s="28">
        <f t="shared" si="1084"/>
        <v>1.0118621908381944E-2</v>
      </c>
      <c r="AV224" s="266">
        <f t="shared" si="1084"/>
        <v>1.0118621908381944E-2</v>
      </c>
      <c r="AW224" s="28">
        <f t="shared" si="1084"/>
        <v>-9.2495507453106016E-2</v>
      </c>
      <c r="AX224" s="28">
        <f t="shared" si="1084"/>
        <v>6.077038588280341E-2</v>
      </c>
      <c r="AY224" s="28">
        <f t="shared" si="1084"/>
        <v>8.413409193144239E-2</v>
      </c>
      <c r="AZ224" s="28">
        <f t="shared" si="1084"/>
        <v>8.6907937629211604E-2</v>
      </c>
      <c r="BA224" s="266">
        <f t="shared" si="1084"/>
        <v>8.6907937629211604E-2</v>
      </c>
      <c r="BB224" s="28">
        <f t="shared" si="1084"/>
        <v>5.7019443238711706E-2</v>
      </c>
      <c r="BC224" s="28">
        <f t="shared" si="1084"/>
        <v>6.0650364721604226E-2</v>
      </c>
      <c r="BD224" s="28">
        <f t="shared" si="1084"/>
        <v>6.0650364721604233E-2</v>
      </c>
      <c r="BE224" s="28">
        <f t="shared" si="1084"/>
        <v>6.0650364721604233E-2</v>
      </c>
      <c r="BF224" s="266">
        <f t="shared" si="1084"/>
        <v>6.0650364721604233E-2</v>
      </c>
      <c r="BG224" s="28">
        <f t="shared" si="1084"/>
        <v>7.7402078209986569E-2</v>
      </c>
      <c r="BH224" s="28">
        <f t="shared" si="1084"/>
        <v>8.9236618819333674E-2</v>
      </c>
      <c r="BI224" s="28">
        <f t="shared" si="1084"/>
        <v>8.9236618819333674E-2</v>
      </c>
      <c r="BJ224" s="28">
        <f t="shared" si="1084"/>
        <v>9.0226071525585941E-2</v>
      </c>
      <c r="BK224" s="266">
        <f t="shared" si="1084"/>
        <v>9.1242266196872049E-2</v>
      </c>
    </row>
    <row r="225" spans="1:63" s="1" customFormat="1" ht="15.75" outlineLevel="1">
      <c r="A225" s="418">
        <f>ROW()</f>
        <v>225</v>
      </c>
      <c r="B225" s="4" t="s">
        <v>34</v>
      </c>
      <c r="C225" s="27"/>
      <c r="D225" s="28">
        <f t="shared" ref="D225:AI225" si="1085">SUM(D333,D409,D485,D561,D637,D713,D789,D865,D941,D1017,D1093,D1169,D1245,D1321,D1397,D1473,D1549,D1625,D1701,D1777,D1853,D1929,D2005,D2081,D2157,D2233,D2309,D2385,D2461,D2537,D2613,D2689,D2765,D2841,D2917,D2993,D3069,D3145,D3221,D3297,D3373,D3449,D3525,D3601,D3677,D3753,D3829,D3905,D3981,D4057,D4133,D4209,D4285,D4361,D4437,D4513,D4589,D4665,D4741,D4817)</f>
        <v>0</v>
      </c>
      <c r="E225" s="28">
        <f t="shared" si="1085"/>
        <v>0</v>
      </c>
      <c r="F225" s="28">
        <f t="shared" si="1085"/>
        <v>0</v>
      </c>
      <c r="G225" s="28">
        <f t="shared" si="1085"/>
        <v>0</v>
      </c>
      <c r="H225" s="28">
        <f t="shared" si="1085"/>
        <v>0</v>
      </c>
      <c r="I225" s="28">
        <f t="shared" si="1085"/>
        <v>0</v>
      </c>
      <c r="J225" s="28">
        <f t="shared" si="1085"/>
        <v>0</v>
      </c>
      <c r="K225" s="28">
        <f t="shared" si="1085"/>
        <v>0</v>
      </c>
      <c r="L225" s="28">
        <f t="shared" si="1085"/>
        <v>0</v>
      </c>
      <c r="M225" s="28">
        <f t="shared" si="1085"/>
        <v>0</v>
      </c>
      <c r="N225" s="28">
        <f t="shared" si="1085"/>
        <v>0</v>
      </c>
      <c r="O225" s="28">
        <f t="shared" si="1085"/>
        <v>0</v>
      </c>
      <c r="P225" s="28">
        <f t="shared" si="1085"/>
        <v>0</v>
      </c>
      <c r="Q225" s="28">
        <f t="shared" si="1085"/>
        <v>0</v>
      </c>
      <c r="R225" s="28">
        <f t="shared" si="1085"/>
        <v>0</v>
      </c>
      <c r="S225" s="28">
        <f t="shared" si="1085"/>
        <v>0</v>
      </c>
      <c r="T225" s="28">
        <f t="shared" si="1085"/>
        <v>0</v>
      </c>
      <c r="U225" s="28">
        <f t="shared" si="1085"/>
        <v>0</v>
      </c>
      <c r="V225" s="28">
        <f t="shared" si="1085"/>
        <v>0</v>
      </c>
      <c r="W225" s="28">
        <f t="shared" si="1085"/>
        <v>0</v>
      </c>
      <c r="X225" s="28">
        <f t="shared" si="1085"/>
        <v>0</v>
      </c>
      <c r="Y225" s="28">
        <f t="shared" si="1085"/>
        <v>0</v>
      </c>
      <c r="Z225" s="28">
        <f t="shared" si="1085"/>
        <v>0</v>
      </c>
      <c r="AA225" s="28">
        <f t="shared" si="1085"/>
        <v>0</v>
      </c>
      <c r="AB225" s="28">
        <f t="shared" si="1085"/>
        <v>0</v>
      </c>
      <c r="AC225" s="28">
        <f t="shared" si="1085"/>
        <v>0</v>
      </c>
      <c r="AD225" s="28">
        <f t="shared" si="1085"/>
        <v>0</v>
      </c>
      <c r="AE225" s="28">
        <f t="shared" si="1085"/>
        <v>0</v>
      </c>
      <c r="AF225" s="28">
        <f t="shared" si="1085"/>
        <v>0</v>
      </c>
      <c r="AG225" s="28">
        <f t="shared" si="1085"/>
        <v>0</v>
      </c>
      <c r="AH225" s="28">
        <f t="shared" si="1085"/>
        <v>0</v>
      </c>
      <c r="AI225" s="28">
        <f t="shared" si="1085"/>
        <v>0</v>
      </c>
      <c r="AJ225" s="28">
        <f t="shared" ref="AJ225:BF225" si="1086">SUM(AJ333,AJ409,AJ485,AJ561,AJ637,AJ713,AJ789,AJ865,AJ941,AJ1017,AJ1093,AJ1169,AJ1245,AJ1321,AJ1397,AJ1473,AJ1549,AJ1625,AJ1701,AJ1777,AJ1853,AJ1929,AJ2005,AJ2081,AJ2157,AJ2233,AJ2309,AJ2385,AJ2461,AJ2537,AJ2613,AJ2689,AJ2765,AJ2841,AJ2917,AJ2993,AJ3069,AJ3145,AJ3221,AJ3297,AJ3373,AJ3449,AJ3525,AJ3601,AJ3677,AJ3753,AJ3829,AJ3905,AJ3981,AJ4057,AJ4133,AJ4209,AJ4285,AJ4361,AJ4437,AJ4513,AJ4589,AJ4665,AJ4741,AJ4817)</f>
        <v>0</v>
      </c>
      <c r="AK225" s="28">
        <f t="shared" si="1086"/>
        <v>0</v>
      </c>
      <c r="AL225" s="28">
        <f t="shared" si="1086"/>
        <v>0</v>
      </c>
      <c r="AM225" s="28">
        <f t="shared" si="1086"/>
        <v>0</v>
      </c>
      <c r="AN225" s="28">
        <f t="shared" si="1086"/>
        <v>0</v>
      </c>
      <c r="AO225" s="28">
        <f t="shared" si="1086"/>
        <v>0</v>
      </c>
      <c r="AP225" s="28">
        <f t="shared" si="1086"/>
        <v>0</v>
      </c>
      <c r="AQ225" s="266">
        <f t="shared" si="1086"/>
        <v>0</v>
      </c>
      <c r="AR225" s="28">
        <f t="shared" si="1086"/>
        <v>5.7367771727426546E-4</v>
      </c>
      <c r="AS225" s="28">
        <f t="shared" si="1086"/>
        <v>1.8936777172742655E-3</v>
      </c>
      <c r="AT225" s="28">
        <f t="shared" si="1086"/>
        <v>1.8936777172742655E-3</v>
      </c>
      <c r="AU225" s="28">
        <f t="shared" si="1086"/>
        <v>1.8936777172742655E-3</v>
      </c>
      <c r="AV225" s="266">
        <f t="shared" si="1086"/>
        <v>1.8936777172742657E-3</v>
      </c>
      <c r="AW225" s="28">
        <f t="shared" si="1086"/>
        <v>-6.0087285429547129E-3</v>
      </c>
      <c r="AX225" s="28">
        <f t="shared" si="1086"/>
        <v>7.3243468406217183E-4</v>
      </c>
      <c r="AY225" s="28">
        <f t="shared" si="1086"/>
        <v>1.4046894033354396E-2</v>
      </c>
      <c r="AZ225" s="28">
        <f t="shared" si="1086"/>
        <v>1.4046894033354396E-2</v>
      </c>
      <c r="BA225" s="266">
        <f t="shared" si="1086"/>
        <v>1.4046894033354398E-2</v>
      </c>
      <c r="BB225" s="28">
        <f t="shared" si="1086"/>
        <v>-3.4364622708935422E-2</v>
      </c>
      <c r="BC225" s="28">
        <f t="shared" si="1086"/>
        <v>3.7229641407959552E-3</v>
      </c>
      <c r="BD225" s="28">
        <f t="shared" si="1086"/>
        <v>3.7229641407959552E-3</v>
      </c>
      <c r="BE225" s="28">
        <f t="shared" si="1086"/>
        <v>3.7229641407959552E-3</v>
      </c>
      <c r="BF225" s="266">
        <f t="shared" si="1086"/>
        <v>3.7229641407959552E-3</v>
      </c>
      <c r="BG225" s="28">
        <f t="shared" si="1084"/>
        <v>3.5511542843620049E-2</v>
      </c>
      <c r="BH225" s="28">
        <f t="shared" si="1084"/>
        <v>8.0086425345454224E-2</v>
      </c>
      <c r="BI225" s="28">
        <f t="shared" si="1084"/>
        <v>0.1134841894577176</v>
      </c>
      <c r="BJ225" s="28">
        <f t="shared" si="1084"/>
        <v>0.14375504396054384</v>
      </c>
      <c r="BK225" s="266">
        <f t="shared" si="1084"/>
        <v>0.17406173969595201</v>
      </c>
    </row>
    <row r="226" spans="1:63" s="1" customFormat="1" ht="15.75" outlineLevel="1">
      <c r="A226" s="418">
        <f>ROW()</f>
        <v>226</v>
      </c>
      <c r="B226" s="4" t="s">
        <v>35</v>
      </c>
      <c r="C226" s="27"/>
      <c r="D226" s="28">
        <f t="shared" ref="D226:AI226" si="1087">SUM(D334,D410,D486,D562,D638,D714,D790,D866,D942,D1018,D1094,D1170,D1246,D1322,D1398,D1474,D1550,D1626,D1702,D1778,D1854,D1930,D2006,D2082,D2158,D2234,D2310,D2386,D2462,D2538,D2614,D2690,D2766,D2842,D2918,D2994,D3070,D3146,D3222,D3298,D3374,D3450,D3526,D3602,D3678,D3754,D3830,D3906,D3982,D4058,D4134,D4210,D4286,D4362,D4438,D4514,D4590,D4666,D4742,D4818)</f>
        <v>0</v>
      </c>
      <c r="E226" s="28">
        <f t="shared" si="1087"/>
        <v>6.0550650625000001E-3</v>
      </c>
      <c r="F226" s="28">
        <f t="shared" si="1087"/>
        <v>1.2110130125E-2</v>
      </c>
      <c r="G226" s="28">
        <f t="shared" si="1087"/>
        <v>1.81651951875E-2</v>
      </c>
      <c r="H226" s="28">
        <f t="shared" si="1087"/>
        <v>2.422026025E-2</v>
      </c>
      <c r="I226" s="28">
        <f t="shared" si="1087"/>
        <v>4.10259114375E-2</v>
      </c>
      <c r="J226" s="28">
        <f t="shared" si="1087"/>
        <v>5.7831562624999999E-2</v>
      </c>
      <c r="K226" s="28">
        <f t="shared" si="1087"/>
        <v>7.4637213812499992E-2</v>
      </c>
      <c r="L226" s="28">
        <f t="shared" si="1087"/>
        <v>9.1442864999999984E-2</v>
      </c>
      <c r="M226" s="28">
        <f t="shared" si="1087"/>
        <v>9.2795892229166649E-2</v>
      </c>
      <c r="N226" s="28">
        <f t="shared" si="1087"/>
        <v>9.4148919458333313E-2</v>
      </c>
      <c r="O226" s="28">
        <f t="shared" si="1087"/>
        <v>9.5501946687499978E-2</v>
      </c>
      <c r="P226" s="28">
        <f t="shared" si="1087"/>
        <v>9.6854973916666642E-2</v>
      </c>
      <c r="Q226" s="28">
        <f t="shared" si="1087"/>
        <v>0.11727426385416664</v>
      </c>
      <c r="R226" s="28">
        <f t="shared" si="1087"/>
        <v>0.13769355379166665</v>
      </c>
      <c r="S226" s="28">
        <f t="shared" si="1087"/>
        <v>0.15811284372916665</v>
      </c>
      <c r="T226" s="28">
        <f t="shared" si="1087"/>
        <v>0.17853213366666665</v>
      </c>
      <c r="U226" s="28">
        <f t="shared" si="1087"/>
        <v>0.18701729145833332</v>
      </c>
      <c r="V226" s="28">
        <f t="shared" si="1087"/>
        <v>0.19550244924999999</v>
      </c>
      <c r="W226" s="28">
        <f t="shared" si="1087"/>
        <v>0.20398760704166666</v>
      </c>
      <c r="X226" s="28">
        <f t="shared" si="1087"/>
        <v>0.21247276483333333</v>
      </c>
      <c r="Y226" s="28">
        <f t="shared" si="1087"/>
        <v>0.21336841359818484</v>
      </c>
      <c r="Z226" s="28">
        <f t="shared" si="1087"/>
        <v>0.2142640623630363</v>
      </c>
      <c r="AA226" s="28">
        <f t="shared" si="1087"/>
        <v>0.21515971112788781</v>
      </c>
      <c r="AB226" s="28">
        <f t="shared" si="1087"/>
        <v>0.21605535989273927</v>
      </c>
      <c r="AC226" s="28">
        <f t="shared" si="1087"/>
        <v>0.22353577636015479</v>
      </c>
      <c r="AD226" s="28">
        <f t="shared" si="1087"/>
        <v>0.2310161928275703</v>
      </c>
      <c r="AE226" s="28">
        <f t="shared" si="1087"/>
        <v>0.23849660929498581</v>
      </c>
      <c r="AF226" s="28">
        <f t="shared" si="1087"/>
        <v>0.24597702576240132</v>
      </c>
      <c r="AG226" s="28">
        <f t="shared" si="1087"/>
        <v>0.25362803161525294</v>
      </c>
      <c r="AH226" s="28">
        <f t="shared" si="1087"/>
        <v>0.26127903746810455</v>
      </c>
      <c r="AI226" s="28">
        <f t="shared" si="1087"/>
        <v>0.26893004332095616</v>
      </c>
      <c r="AJ226" s="28">
        <f t="shared" ref="AJ226:BF226" si="1088">SUM(AJ334,AJ410,AJ486,AJ562,AJ638,AJ714,AJ790,AJ866,AJ942,AJ1018,AJ1094,AJ1170,AJ1246,AJ1322,AJ1398,AJ1474,AJ1550,AJ1626,AJ1702,AJ1778,AJ1854,AJ1930,AJ2006,AJ2082,AJ2158,AJ2234,AJ2310,AJ2386,AJ2462,AJ2538,AJ2614,AJ2690,AJ2766,AJ2842,AJ2918,AJ2994,AJ3070,AJ3146,AJ3222,AJ3298,AJ3374,AJ3450,AJ3526,AJ3602,AJ3678,AJ3754,AJ3830,AJ3906,AJ3982,AJ4058,AJ4134,AJ4210,AJ4286,AJ4362,AJ4438,AJ4514,AJ4590,AJ4666,AJ4742,AJ4818)</f>
        <v>0.27658104917380777</v>
      </c>
      <c r="AK226" s="28">
        <f t="shared" si="1088"/>
        <v>0.27658104917380777</v>
      </c>
      <c r="AL226" s="28">
        <f t="shared" si="1088"/>
        <v>0.27658104917380777</v>
      </c>
      <c r="AM226" s="28">
        <f t="shared" si="1088"/>
        <v>0.27658104917380777</v>
      </c>
      <c r="AN226" s="28">
        <f t="shared" si="1088"/>
        <v>0.27658104917380777</v>
      </c>
      <c r="AO226" s="28">
        <f t="shared" si="1088"/>
        <v>0.27658104917380777</v>
      </c>
      <c r="AP226" s="28">
        <f t="shared" si="1088"/>
        <v>0.27658104917380777</v>
      </c>
      <c r="AQ226" s="266">
        <f t="shared" si="1088"/>
        <v>0.27658104917380777</v>
      </c>
      <c r="AR226" s="28">
        <f t="shared" si="1088"/>
        <v>0.92544662059139671</v>
      </c>
      <c r="AS226" s="28">
        <f t="shared" si="1088"/>
        <v>1.0376961642219249</v>
      </c>
      <c r="AT226" s="28">
        <f t="shared" si="1088"/>
        <v>1.1534204061910533</v>
      </c>
      <c r="AU226" s="28">
        <f t="shared" si="1088"/>
        <v>1.1803844456444847</v>
      </c>
      <c r="AV226" s="266">
        <f t="shared" si="1088"/>
        <v>1.2087405363288564</v>
      </c>
      <c r="AW226" s="28">
        <f t="shared" si="1088"/>
        <v>0.74844103349518309</v>
      </c>
      <c r="AX226" s="28">
        <f t="shared" si="1088"/>
        <v>1.2715348238651878</v>
      </c>
      <c r="AY226" s="28">
        <f t="shared" si="1088"/>
        <v>1.3027561383121851</v>
      </c>
      <c r="AZ226" s="28">
        <f t="shared" si="1088"/>
        <v>1.3027561383121851</v>
      </c>
      <c r="BA226" s="266">
        <f t="shared" si="1088"/>
        <v>1.3105853177941387</v>
      </c>
      <c r="BB226" s="28">
        <f t="shared" si="1088"/>
        <v>1.0698091203274109</v>
      </c>
      <c r="BC226" s="28">
        <f t="shared" si="1088"/>
        <v>1.3483423562303429</v>
      </c>
      <c r="BD226" s="28">
        <f t="shared" si="1088"/>
        <v>1.3548410842513769</v>
      </c>
      <c r="BE226" s="28">
        <f t="shared" si="1088"/>
        <v>1.3720346454800687</v>
      </c>
      <c r="BF226" s="266">
        <f t="shared" si="1088"/>
        <v>1.3740082978072956</v>
      </c>
      <c r="BG226" s="28">
        <f t="shared" si="1084"/>
        <v>2.3080103967629335</v>
      </c>
      <c r="BH226" s="28">
        <f t="shared" si="1084"/>
        <v>2.7107879103259345</v>
      </c>
      <c r="BI226" s="28">
        <f t="shared" si="1084"/>
        <v>2.8512171936592678</v>
      </c>
      <c r="BJ226" s="28">
        <f t="shared" si="1084"/>
        <v>2.99366726588149</v>
      </c>
      <c r="BK226" s="266">
        <f t="shared" si="1084"/>
        <v>3.0738117103259346</v>
      </c>
    </row>
    <row r="227" spans="1:63" s="1" customFormat="1" ht="15.75" outlineLevel="1">
      <c r="A227" s="418">
        <f>ROW()</f>
        <v>227</v>
      </c>
      <c r="B227" s="4" t="s">
        <v>36</v>
      </c>
      <c r="C227" s="27"/>
      <c r="D227" s="28">
        <f t="shared" ref="D227:AI227" si="1089">SUM(D335,D411,D487,D563,D639,D715,D791,D867,D943,D1019,D1095,D1171,D1247,D1323,D1399,D1475,D1551,D1627,D1703,D1779,D1855,D1931,D2007,D2083,D2159,D2235,D2311,D2387,D2463,D2539,D2615,D2691,D2767,D2843,D2919,D2995,D3071,D3147,D3223,D3299,D3375,D3451,D3527,D3603,D3679,D3755,D3831,D3907,D3983,D4059,D4135,D4211,D4287,D4363,D4439,D4515,D4591,D4667,D4743,D4819)</f>
        <v>0</v>
      </c>
      <c r="E227" s="28">
        <f t="shared" si="1089"/>
        <v>3.338255E-4</v>
      </c>
      <c r="F227" s="28">
        <f t="shared" si="1089"/>
        <v>6.6765100000000001E-4</v>
      </c>
      <c r="G227" s="28">
        <f t="shared" si="1089"/>
        <v>1.0014765E-3</v>
      </c>
      <c r="H227" s="28">
        <f t="shared" si="1089"/>
        <v>1.335302E-3</v>
      </c>
      <c r="I227" s="28">
        <f t="shared" si="1089"/>
        <v>1.5376861041666667E-3</v>
      </c>
      <c r="J227" s="28">
        <f t="shared" si="1089"/>
        <v>1.7400702083333335E-3</v>
      </c>
      <c r="K227" s="28">
        <f t="shared" si="1089"/>
        <v>1.9424543125000002E-3</v>
      </c>
      <c r="L227" s="28">
        <f t="shared" si="1089"/>
        <v>2.1448384166666669E-3</v>
      </c>
      <c r="M227" s="28">
        <f t="shared" si="1089"/>
        <v>2.2680111458333336E-3</v>
      </c>
      <c r="N227" s="28">
        <f t="shared" si="1089"/>
        <v>2.3911838750000003E-3</v>
      </c>
      <c r="O227" s="28">
        <f t="shared" si="1089"/>
        <v>2.5143566041666669E-3</v>
      </c>
      <c r="P227" s="28">
        <f t="shared" si="1089"/>
        <v>2.6375293333333336E-3</v>
      </c>
      <c r="Q227" s="28">
        <f t="shared" si="1089"/>
        <v>2.7823405208333334E-3</v>
      </c>
      <c r="R227" s="28">
        <f t="shared" si="1089"/>
        <v>2.9271517083333332E-3</v>
      </c>
      <c r="S227" s="28">
        <f t="shared" si="1089"/>
        <v>3.071962895833333E-3</v>
      </c>
      <c r="T227" s="28">
        <f t="shared" si="1089"/>
        <v>3.2167740833333328E-3</v>
      </c>
      <c r="U227" s="28">
        <f t="shared" si="1089"/>
        <v>3.2871469999999994E-3</v>
      </c>
      <c r="V227" s="28">
        <f t="shared" si="1089"/>
        <v>3.357519916666666E-3</v>
      </c>
      <c r="W227" s="28">
        <f t="shared" si="1089"/>
        <v>3.4278928333333326E-3</v>
      </c>
      <c r="X227" s="28">
        <f t="shared" si="1089"/>
        <v>3.4982657499999991E-3</v>
      </c>
      <c r="Y227" s="28">
        <f t="shared" si="1089"/>
        <v>3.4982657499999991E-3</v>
      </c>
      <c r="Z227" s="28">
        <f t="shared" si="1089"/>
        <v>3.4982657499999991E-3</v>
      </c>
      <c r="AA227" s="28">
        <f t="shared" si="1089"/>
        <v>3.4982657499999991E-3</v>
      </c>
      <c r="AB227" s="28">
        <f t="shared" si="1089"/>
        <v>3.4982657499999991E-3</v>
      </c>
      <c r="AC227" s="28">
        <f t="shared" si="1089"/>
        <v>3.4982657499999991E-3</v>
      </c>
      <c r="AD227" s="28">
        <f t="shared" si="1089"/>
        <v>3.4982657499999991E-3</v>
      </c>
      <c r="AE227" s="28">
        <f t="shared" si="1089"/>
        <v>3.4982657499999991E-3</v>
      </c>
      <c r="AF227" s="28">
        <f t="shared" si="1089"/>
        <v>3.4982657499999991E-3</v>
      </c>
      <c r="AG227" s="28">
        <f t="shared" si="1089"/>
        <v>3.4982657499999991E-3</v>
      </c>
      <c r="AH227" s="28">
        <f t="shared" si="1089"/>
        <v>3.4982657499999991E-3</v>
      </c>
      <c r="AI227" s="28">
        <f t="shared" si="1089"/>
        <v>3.4982657499999991E-3</v>
      </c>
      <c r="AJ227" s="28">
        <f t="shared" ref="AJ227:BF227" si="1090">SUM(AJ335,AJ411,AJ487,AJ563,AJ639,AJ715,AJ791,AJ867,AJ943,AJ1019,AJ1095,AJ1171,AJ1247,AJ1323,AJ1399,AJ1475,AJ1551,AJ1627,AJ1703,AJ1779,AJ1855,AJ1931,AJ2007,AJ2083,AJ2159,AJ2235,AJ2311,AJ2387,AJ2463,AJ2539,AJ2615,AJ2691,AJ2767,AJ2843,AJ2919,AJ2995,AJ3071,AJ3147,AJ3223,AJ3299,AJ3375,AJ3451,AJ3527,AJ3603,AJ3679,AJ3755,AJ3831,AJ3907,AJ3983,AJ4059,AJ4135,AJ4211,AJ4287,AJ4363,AJ4439,AJ4515,AJ4591,AJ4667,AJ4743,AJ4819)</f>
        <v>3.4982657499999991E-3</v>
      </c>
      <c r="AK227" s="28">
        <f t="shared" si="1090"/>
        <v>3.4982657499999991E-3</v>
      </c>
      <c r="AL227" s="28">
        <f t="shared" si="1090"/>
        <v>3.4982657499999991E-3</v>
      </c>
      <c r="AM227" s="28">
        <f t="shared" si="1090"/>
        <v>3.4982657499999991E-3</v>
      </c>
      <c r="AN227" s="28">
        <f t="shared" si="1090"/>
        <v>3.4982657499999991E-3</v>
      </c>
      <c r="AO227" s="28">
        <f t="shared" si="1090"/>
        <v>3.4982657499999991E-3</v>
      </c>
      <c r="AP227" s="28">
        <f t="shared" si="1090"/>
        <v>3.4982657499999991E-3</v>
      </c>
      <c r="AQ227" s="266">
        <f t="shared" si="1090"/>
        <v>3.4982657499999991E-3</v>
      </c>
      <c r="AR227" s="28">
        <f t="shared" si="1090"/>
        <v>4.6622107626455349E-2</v>
      </c>
      <c r="AS227" s="28">
        <f t="shared" si="1090"/>
        <v>4.9545695385195737E-2</v>
      </c>
      <c r="AT227" s="28">
        <f t="shared" si="1090"/>
        <v>5.1457296135888023E-2</v>
      </c>
      <c r="AU227" s="28">
        <f t="shared" si="1090"/>
        <v>5.3469943397225314E-2</v>
      </c>
      <c r="AV227" s="266">
        <f t="shared" si="1090"/>
        <v>5.5586496013783286E-2</v>
      </c>
      <c r="AW227" s="28">
        <f t="shared" si="1090"/>
        <v>4.5998710021400484E-2</v>
      </c>
      <c r="AX227" s="28">
        <f t="shared" si="1090"/>
        <v>8.4693785525944532E-2</v>
      </c>
      <c r="AY227" s="28">
        <f t="shared" si="1090"/>
        <v>8.4693785525944532E-2</v>
      </c>
      <c r="AZ227" s="28">
        <f t="shared" si="1090"/>
        <v>0.10272378256144442</v>
      </c>
      <c r="BA227" s="266">
        <f t="shared" si="1090"/>
        <v>0.11566839581770075</v>
      </c>
      <c r="BB227" s="28">
        <f t="shared" si="1090"/>
        <v>-0.41990151077431659</v>
      </c>
      <c r="BC227" s="28">
        <f t="shared" si="1090"/>
        <v>0.10959799161920121</v>
      </c>
      <c r="BD227" s="28">
        <f t="shared" si="1090"/>
        <v>0.13381854934001733</v>
      </c>
      <c r="BE227" s="28">
        <f t="shared" si="1090"/>
        <v>0.1370679992841973</v>
      </c>
      <c r="BF227" s="266">
        <f t="shared" si="1090"/>
        <v>0.13706799928419733</v>
      </c>
      <c r="BG227" s="28">
        <f t="shared" si="1084"/>
        <v>8.6318142880203813E-2</v>
      </c>
      <c r="BH227" s="28">
        <f t="shared" si="1084"/>
        <v>0.15230884809867101</v>
      </c>
      <c r="BI227" s="28">
        <f t="shared" si="1084"/>
        <v>0.15230884809867101</v>
      </c>
      <c r="BJ227" s="28">
        <f t="shared" si="1084"/>
        <v>0.15252979286258703</v>
      </c>
      <c r="BK227" s="266">
        <f t="shared" si="1084"/>
        <v>0.15275073762650301</v>
      </c>
    </row>
    <row r="228" spans="1:63" s="1" customFormat="1" ht="15.75" outlineLevel="1">
      <c r="A228" s="418">
        <f>ROW()</f>
        <v>228</v>
      </c>
      <c r="B228" s="4" t="s">
        <v>37</v>
      </c>
      <c r="C228" s="27"/>
      <c r="D228" s="28">
        <f t="shared" ref="D228:AI228" si="1091">SUM(D336,D412,D488,D564,D640,D716,D792,D868,D944,D1020,D1096,D1172,D1248,D1324,D1400,D1476,D1552,D1628,D1704,D1780,D1856,D1932,D2008,D2084,D2160,D2236,D2312,D2388,D2464,D2540,D2616,D2692,D2768,D2844,D2920,D2996,D3072,D3148,D3224,D3300,D3376,D3452,D3528,D3604,D3680,D3756,D3832,D3908,D3984,D4060,D4136,D4212,D4288,D4364,D4440,D4516,D4592,D4668,D4744,D4820)</f>
        <v>0</v>
      </c>
      <c r="E228" s="28">
        <f t="shared" si="1091"/>
        <v>1.1641858333333331E-4</v>
      </c>
      <c r="F228" s="28">
        <f t="shared" si="1091"/>
        <v>2.3283716666666661E-4</v>
      </c>
      <c r="G228" s="28">
        <f t="shared" si="1091"/>
        <v>3.4925574999999996E-4</v>
      </c>
      <c r="H228" s="28">
        <f t="shared" si="1091"/>
        <v>4.6567433333333323E-4</v>
      </c>
      <c r="I228" s="28">
        <f t="shared" si="1091"/>
        <v>4.8726745833333325E-4</v>
      </c>
      <c r="J228" s="28">
        <f t="shared" si="1091"/>
        <v>5.0886058333333333E-4</v>
      </c>
      <c r="K228" s="28">
        <f t="shared" si="1091"/>
        <v>5.3045370833333335E-4</v>
      </c>
      <c r="L228" s="28">
        <f t="shared" si="1091"/>
        <v>5.5204683333333327E-4</v>
      </c>
      <c r="M228" s="28">
        <f t="shared" si="1091"/>
        <v>7.8495695833333322E-4</v>
      </c>
      <c r="N228" s="28">
        <f t="shared" si="1091"/>
        <v>1.0178670833333333E-3</v>
      </c>
      <c r="O228" s="28">
        <f t="shared" si="1091"/>
        <v>1.2507772083333334E-3</v>
      </c>
      <c r="P228" s="28">
        <f t="shared" si="1091"/>
        <v>1.4836873333333332E-3</v>
      </c>
      <c r="Q228" s="28">
        <f t="shared" si="1091"/>
        <v>1.7728009583333332E-3</v>
      </c>
      <c r="R228" s="28">
        <f t="shared" si="1091"/>
        <v>2.0619145833333332E-3</v>
      </c>
      <c r="S228" s="28">
        <f t="shared" si="1091"/>
        <v>2.351028208333333E-3</v>
      </c>
      <c r="T228" s="28">
        <f t="shared" si="1091"/>
        <v>2.6401418333333333E-3</v>
      </c>
      <c r="U228" s="28">
        <f t="shared" si="1091"/>
        <v>4.471716083333333E-3</v>
      </c>
      <c r="V228" s="28">
        <f t="shared" si="1091"/>
        <v>6.3032903333333345E-3</v>
      </c>
      <c r="W228" s="28">
        <f t="shared" si="1091"/>
        <v>8.1348645833333334E-3</v>
      </c>
      <c r="X228" s="28">
        <f t="shared" si="1091"/>
        <v>9.966438833333334E-3</v>
      </c>
      <c r="Y228" s="28">
        <f t="shared" si="1091"/>
        <v>1.021249329682174E-2</v>
      </c>
      <c r="Z228" s="28">
        <f t="shared" si="1091"/>
        <v>1.0458547760310143E-2</v>
      </c>
      <c r="AA228" s="28">
        <f t="shared" si="1091"/>
        <v>1.070460222379855E-2</v>
      </c>
      <c r="AB228" s="28">
        <f t="shared" si="1091"/>
        <v>1.0950656687286956E-2</v>
      </c>
      <c r="AC228" s="28">
        <f t="shared" si="1091"/>
        <v>1.5117323353953625E-2</v>
      </c>
      <c r="AD228" s="28">
        <f t="shared" si="1091"/>
        <v>1.9283990020620291E-2</v>
      </c>
      <c r="AE228" s="28">
        <f t="shared" si="1091"/>
        <v>2.3450656687286953E-2</v>
      </c>
      <c r="AF228" s="28">
        <f t="shared" si="1091"/>
        <v>2.7617323353953619E-2</v>
      </c>
      <c r="AG228" s="28">
        <f t="shared" si="1091"/>
        <v>3.1783990020620288E-2</v>
      </c>
      <c r="AH228" s="28">
        <f t="shared" si="1091"/>
        <v>3.5950656687286961E-2</v>
      </c>
      <c r="AI228" s="28">
        <f t="shared" si="1091"/>
        <v>4.011732335395362E-2</v>
      </c>
      <c r="AJ228" s="28">
        <f t="shared" ref="AJ228:BF228" si="1092">SUM(AJ336,AJ412,AJ488,AJ564,AJ640,AJ716,AJ792,AJ868,AJ944,AJ1020,AJ1096,AJ1172,AJ1248,AJ1324,AJ1400,AJ1476,AJ1552,AJ1628,AJ1704,AJ1780,AJ1856,AJ1932,AJ2008,AJ2084,AJ2160,AJ2236,AJ2312,AJ2388,AJ2464,AJ2540,AJ2616,AJ2692,AJ2768,AJ2844,AJ2920,AJ2996,AJ3072,AJ3148,AJ3224,AJ3300,AJ3376,AJ3452,AJ3528,AJ3604,AJ3680,AJ3756,AJ3832,AJ3908,AJ3984,AJ4060,AJ4136,AJ4212,AJ4288,AJ4364,AJ4440,AJ4516,AJ4592,AJ4668,AJ4744,AJ4820)</f>
        <v>4.4283990020620285E-2</v>
      </c>
      <c r="AK228" s="28">
        <f t="shared" si="1092"/>
        <v>4.4283990020620285E-2</v>
      </c>
      <c r="AL228" s="28">
        <f t="shared" si="1092"/>
        <v>4.4283990020620285E-2</v>
      </c>
      <c r="AM228" s="28">
        <f t="shared" si="1092"/>
        <v>4.4283990020620285E-2</v>
      </c>
      <c r="AN228" s="28">
        <f t="shared" si="1092"/>
        <v>4.4283990020620285E-2</v>
      </c>
      <c r="AO228" s="28">
        <f t="shared" si="1092"/>
        <v>4.4283990020620292E-2</v>
      </c>
      <c r="AP228" s="28">
        <f t="shared" si="1092"/>
        <v>4.4283990020620285E-2</v>
      </c>
      <c r="AQ228" s="266">
        <f t="shared" si="1092"/>
        <v>4.4283990020620292E-2</v>
      </c>
      <c r="AR228" s="28">
        <f t="shared" si="1092"/>
        <v>0.30209164865336197</v>
      </c>
      <c r="AS228" s="28">
        <f t="shared" si="1092"/>
        <v>0.33385505019794359</v>
      </c>
      <c r="AT228" s="28">
        <f t="shared" si="1092"/>
        <v>0.51702868121213508</v>
      </c>
      <c r="AU228" s="28">
        <f t="shared" si="1092"/>
        <v>0.70054639425287191</v>
      </c>
      <c r="AV228" s="266">
        <f t="shared" si="1092"/>
        <v>0.71805253201046526</v>
      </c>
      <c r="AW228" s="28">
        <f t="shared" si="1092"/>
        <v>-8.1680612034254502E-2</v>
      </c>
      <c r="AX228" s="28">
        <f t="shared" si="1092"/>
        <v>0.47658744960081939</v>
      </c>
      <c r="AY228" s="28">
        <f t="shared" si="1092"/>
        <v>0.46158560896024675</v>
      </c>
      <c r="AZ228" s="28">
        <f t="shared" si="1092"/>
        <v>0.45059260056578065</v>
      </c>
      <c r="BA228" s="266">
        <f t="shared" si="1092"/>
        <v>0.31075288693813369</v>
      </c>
      <c r="BB228" s="28">
        <f t="shared" si="1092"/>
        <v>0.56557061607606796</v>
      </c>
      <c r="BC228" s="28">
        <f t="shared" si="1092"/>
        <v>0.59138950603762319</v>
      </c>
      <c r="BD228" s="28">
        <f t="shared" si="1092"/>
        <v>0.60230686415357926</v>
      </c>
      <c r="BE228" s="28">
        <f t="shared" si="1092"/>
        <v>0.6063116032623056</v>
      </c>
      <c r="BF228" s="266">
        <f t="shared" si="1092"/>
        <v>0.6122389409576805</v>
      </c>
      <c r="BG228" s="28">
        <f t="shared" si="1084"/>
        <v>0.9060585241818061</v>
      </c>
      <c r="BH228" s="28">
        <f t="shared" si="1084"/>
        <v>0.73789616310563766</v>
      </c>
      <c r="BI228" s="28">
        <f t="shared" si="1084"/>
        <v>0.57117947659775159</v>
      </c>
      <c r="BJ228" s="28">
        <f t="shared" si="1084"/>
        <v>0.56423636915908482</v>
      </c>
      <c r="BK228" s="266">
        <f t="shared" si="1084"/>
        <v>0.54997002252620131</v>
      </c>
    </row>
    <row r="229" spans="1:63" s="1" customFormat="1" ht="15.75" outlineLevel="1">
      <c r="A229" s="418">
        <f>ROW()</f>
        <v>229</v>
      </c>
      <c r="B229" s="4" t="s">
        <v>38</v>
      </c>
      <c r="C229" s="27"/>
      <c r="D229" s="28">
        <f t="shared" ref="D229:AI229" si="1093">SUM(D337,D413,D489,D565,D641,D717,D793,D869,D945,D1021,D1097,D1173,D1249,D1325,D1401,D1477,D1553,D1629,D1705,D1781,D1857,D1933,D2009,D2085,D2161,D2237,D2313,D2389,D2465,D2541,D2617,D2693,D2769,D2845,D2921,D2997,D3073,D3149,D3225,D3301,D3377,D3453,D3529,D3605,D3681,D3757,D3833,D3909,D3985,D4061,D4137,D4213,D4289,D4365,D4441,D4517,D4593,D4669,D4745,D4821)</f>
        <v>0</v>
      </c>
      <c r="E229" s="28">
        <f t="shared" si="1093"/>
        <v>0</v>
      </c>
      <c r="F229" s="28">
        <f t="shared" si="1093"/>
        <v>0</v>
      </c>
      <c r="G229" s="28">
        <f t="shared" si="1093"/>
        <v>0</v>
      </c>
      <c r="H229" s="28">
        <f t="shared" si="1093"/>
        <v>0</v>
      </c>
      <c r="I229" s="28">
        <f t="shared" si="1093"/>
        <v>0</v>
      </c>
      <c r="J229" s="28">
        <f t="shared" si="1093"/>
        <v>0</v>
      </c>
      <c r="K229" s="28">
        <f t="shared" si="1093"/>
        <v>0</v>
      </c>
      <c r="L229" s="28">
        <f t="shared" si="1093"/>
        <v>0</v>
      </c>
      <c r="M229" s="28">
        <f t="shared" si="1093"/>
        <v>0</v>
      </c>
      <c r="N229" s="28">
        <f t="shared" si="1093"/>
        <v>0</v>
      </c>
      <c r="O229" s="28">
        <f t="shared" si="1093"/>
        <v>0</v>
      </c>
      <c r="P229" s="28">
        <f t="shared" si="1093"/>
        <v>0</v>
      </c>
      <c r="Q229" s="28">
        <f t="shared" si="1093"/>
        <v>6.5787500000000007E-5</v>
      </c>
      <c r="R229" s="28">
        <f t="shared" si="1093"/>
        <v>1.3157500000000001E-4</v>
      </c>
      <c r="S229" s="28">
        <f t="shared" si="1093"/>
        <v>1.9736250000000003E-4</v>
      </c>
      <c r="T229" s="28">
        <f t="shared" si="1093"/>
        <v>2.6315000000000003E-4</v>
      </c>
      <c r="U229" s="28">
        <f t="shared" si="1093"/>
        <v>2.6315000000000003E-4</v>
      </c>
      <c r="V229" s="28">
        <f t="shared" si="1093"/>
        <v>2.6315000000000003E-4</v>
      </c>
      <c r="W229" s="28">
        <f t="shared" si="1093"/>
        <v>2.6315000000000003E-4</v>
      </c>
      <c r="X229" s="28">
        <f t="shared" si="1093"/>
        <v>2.6315000000000003E-4</v>
      </c>
      <c r="Y229" s="28">
        <f t="shared" si="1093"/>
        <v>2.6315000000000003E-4</v>
      </c>
      <c r="Z229" s="28">
        <f t="shared" si="1093"/>
        <v>2.6315000000000003E-4</v>
      </c>
      <c r="AA229" s="28">
        <f t="shared" si="1093"/>
        <v>2.6315000000000003E-4</v>
      </c>
      <c r="AB229" s="28">
        <f t="shared" si="1093"/>
        <v>2.6315000000000003E-4</v>
      </c>
      <c r="AC229" s="28">
        <f t="shared" si="1093"/>
        <v>2.6315000000000003E-4</v>
      </c>
      <c r="AD229" s="28">
        <f t="shared" si="1093"/>
        <v>2.6315000000000003E-4</v>
      </c>
      <c r="AE229" s="28">
        <f t="shared" si="1093"/>
        <v>2.6315000000000003E-4</v>
      </c>
      <c r="AF229" s="28">
        <f t="shared" si="1093"/>
        <v>2.6315000000000003E-4</v>
      </c>
      <c r="AG229" s="28">
        <f t="shared" si="1093"/>
        <v>2.6315000000000003E-4</v>
      </c>
      <c r="AH229" s="28">
        <f t="shared" si="1093"/>
        <v>2.6315000000000003E-4</v>
      </c>
      <c r="AI229" s="28">
        <f t="shared" si="1093"/>
        <v>2.6315000000000003E-4</v>
      </c>
      <c r="AJ229" s="28">
        <f t="shared" ref="AJ229:BF229" si="1094">SUM(AJ337,AJ413,AJ489,AJ565,AJ641,AJ717,AJ793,AJ869,AJ945,AJ1021,AJ1097,AJ1173,AJ1249,AJ1325,AJ1401,AJ1477,AJ1553,AJ1629,AJ1705,AJ1781,AJ1857,AJ1933,AJ2009,AJ2085,AJ2161,AJ2237,AJ2313,AJ2389,AJ2465,AJ2541,AJ2617,AJ2693,AJ2769,AJ2845,AJ2921,AJ2997,AJ3073,AJ3149,AJ3225,AJ3301,AJ3377,AJ3453,AJ3529,AJ3605,AJ3681,AJ3757,AJ3833,AJ3909,AJ3985,AJ4061,AJ4137,AJ4213,AJ4289,AJ4365,AJ4441,AJ4517,AJ4593,AJ4669,AJ4745,AJ4821)</f>
        <v>2.6315000000000003E-4</v>
      </c>
      <c r="AK229" s="28">
        <f t="shared" si="1094"/>
        <v>2.6315000000000003E-4</v>
      </c>
      <c r="AL229" s="28">
        <f t="shared" si="1094"/>
        <v>2.6315000000000003E-4</v>
      </c>
      <c r="AM229" s="28">
        <f t="shared" si="1094"/>
        <v>2.6315000000000003E-4</v>
      </c>
      <c r="AN229" s="28">
        <f t="shared" si="1094"/>
        <v>2.6315000000000003E-4</v>
      </c>
      <c r="AO229" s="28">
        <f t="shared" si="1094"/>
        <v>2.6315000000000003E-4</v>
      </c>
      <c r="AP229" s="28">
        <f t="shared" si="1094"/>
        <v>2.6315000000000003E-4</v>
      </c>
      <c r="AQ229" s="266">
        <f t="shared" si="1094"/>
        <v>2.6315000000000003E-4</v>
      </c>
      <c r="AR229" s="28">
        <f t="shared" si="1094"/>
        <v>0.11891097111957066</v>
      </c>
      <c r="AS229" s="28">
        <f t="shared" si="1094"/>
        <v>0.20700634510818161</v>
      </c>
      <c r="AT229" s="28">
        <f t="shared" si="1094"/>
        <v>0.29749297681702153</v>
      </c>
      <c r="AU229" s="28">
        <f t="shared" si="1094"/>
        <v>0.29990815353062633</v>
      </c>
      <c r="AV229" s="266">
        <f t="shared" si="1094"/>
        <v>0.30244801667049581</v>
      </c>
      <c r="AW229" s="28">
        <f t="shared" si="1094"/>
        <v>-0.65407238866346185</v>
      </c>
      <c r="AX229" s="28">
        <f t="shared" si="1094"/>
        <v>0.16063608536189602</v>
      </c>
      <c r="AY229" s="28">
        <f t="shared" si="1094"/>
        <v>0.16375893050028256</v>
      </c>
      <c r="AZ229" s="28">
        <f t="shared" si="1094"/>
        <v>0.16621169487277929</v>
      </c>
      <c r="BA229" s="266">
        <f t="shared" si="1094"/>
        <v>0.16787491737690144</v>
      </c>
      <c r="BB229" s="28">
        <f t="shared" si="1094"/>
        <v>0.10323610700628512</v>
      </c>
      <c r="BC229" s="28">
        <f t="shared" si="1094"/>
        <v>0.15606081641520611</v>
      </c>
      <c r="BD229" s="28">
        <f t="shared" si="1094"/>
        <v>0.15538849295506482</v>
      </c>
      <c r="BE229" s="28">
        <f t="shared" si="1094"/>
        <v>0.15223889675361948</v>
      </c>
      <c r="BF229" s="266">
        <f t="shared" si="1094"/>
        <v>0.10143569003582403</v>
      </c>
      <c r="BG229" s="28">
        <f t="shared" si="1084"/>
        <v>-4.5283910495859565E-3</v>
      </c>
      <c r="BH229" s="28">
        <f t="shared" si="1084"/>
        <v>3.7398853536753957E-2</v>
      </c>
      <c r="BI229" s="28">
        <f t="shared" si="1084"/>
        <v>4.9123862277852336E-2</v>
      </c>
      <c r="BJ229" s="28">
        <f t="shared" si="1084"/>
        <v>5.3568306722296781E-2</v>
      </c>
      <c r="BK229" s="266">
        <f t="shared" si="1084"/>
        <v>5.3568306722296774E-2</v>
      </c>
    </row>
    <row r="230" spans="1:63" s="1" customFormat="1" ht="15.75" outlineLevel="1">
      <c r="A230" s="418">
        <f>ROW()</f>
        <v>230</v>
      </c>
      <c r="B230" s="4" t="s">
        <v>39</v>
      </c>
      <c r="C230" s="27"/>
      <c r="D230" s="28">
        <f t="shared" ref="D230:AI230" si="1095">SUM(D338,D414,D490,D566,D642,D718,D794,D870,D946,D1022,D1098,D1174,D1250,D1326,D1402,D1478,D1554,D1630,D1706,D1782,D1858,D1934,D2010,D2086,D2162,D2238,D2314,D2390,D2466,D2542,D2618,D2694,D2770,D2846,D2922,D2998,D3074,D3150,D3226,D3302,D3378,D3454,D3530,D3606,D3682,D3758,D3834,D3910,D3986,D4062,D4138,D4214,D4290,D4366,D4442,D4518,D4594,D4670,D4746,D4822)</f>
        <v>0</v>
      </c>
      <c r="E230" s="28">
        <f t="shared" si="1095"/>
        <v>9.1147499999999994E-6</v>
      </c>
      <c r="F230" s="28">
        <f t="shared" si="1095"/>
        <v>1.8229499999999999E-5</v>
      </c>
      <c r="G230" s="28">
        <f t="shared" si="1095"/>
        <v>2.7344249999999998E-5</v>
      </c>
      <c r="H230" s="28">
        <f t="shared" si="1095"/>
        <v>3.6458999999999998E-5</v>
      </c>
      <c r="I230" s="28">
        <f t="shared" si="1095"/>
        <v>4.1794224999999995E-5</v>
      </c>
      <c r="J230" s="28">
        <f t="shared" si="1095"/>
        <v>4.7129449999999993E-5</v>
      </c>
      <c r="K230" s="28">
        <f t="shared" si="1095"/>
        <v>5.2464674999999991E-5</v>
      </c>
      <c r="L230" s="28">
        <f t="shared" si="1095"/>
        <v>5.7799899999999988E-5</v>
      </c>
      <c r="M230" s="28">
        <f t="shared" si="1095"/>
        <v>6.0549899999999988E-5</v>
      </c>
      <c r="N230" s="28">
        <f t="shared" si="1095"/>
        <v>6.3299899999999987E-5</v>
      </c>
      <c r="O230" s="28">
        <f t="shared" si="1095"/>
        <v>6.6049899999999986E-5</v>
      </c>
      <c r="P230" s="28">
        <f t="shared" si="1095"/>
        <v>6.8799899999999985E-5</v>
      </c>
      <c r="Q230" s="28">
        <f t="shared" si="1095"/>
        <v>6.8799899999999985E-5</v>
      </c>
      <c r="R230" s="28">
        <f t="shared" si="1095"/>
        <v>6.8799899999999985E-5</v>
      </c>
      <c r="S230" s="28">
        <f t="shared" si="1095"/>
        <v>6.8799899999999985E-5</v>
      </c>
      <c r="T230" s="28">
        <f t="shared" si="1095"/>
        <v>6.8799899999999985E-5</v>
      </c>
      <c r="U230" s="28">
        <f t="shared" si="1095"/>
        <v>6.8799899999999985E-5</v>
      </c>
      <c r="V230" s="28">
        <f t="shared" si="1095"/>
        <v>6.8799899999999985E-5</v>
      </c>
      <c r="W230" s="28">
        <f t="shared" si="1095"/>
        <v>6.8799899999999985E-5</v>
      </c>
      <c r="X230" s="28">
        <f t="shared" si="1095"/>
        <v>6.8799899999999985E-5</v>
      </c>
      <c r="Y230" s="28">
        <f t="shared" si="1095"/>
        <v>6.8799899999999985E-5</v>
      </c>
      <c r="Z230" s="28">
        <f t="shared" si="1095"/>
        <v>6.8799899999999985E-5</v>
      </c>
      <c r="AA230" s="28">
        <f t="shared" si="1095"/>
        <v>6.8799899999999985E-5</v>
      </c>
      <c r="AB230" s="28">
        <f t="shared" si="1095"/>
        <v>6.8799899999999985E-5</v>
      </c>
      <c r="AC230" s="28">
        <f t="shared" si="1095"/>
        <v>6.8799899999999985E-5</v>
      </c>
      <c r="AD230" s="28">
        <f t="shared" si="1095"/>
        <v>6.8799899999999985E-5</v>
      </c>
      <c r="AE230" s="28">
        <f t="shared" si="1095"/>
        <v>6.8799899999999985E-5</v>
      </c>
      <c r="AF230" s="28">
        <f t="shared" si="1095"/>
        <v>6.8799899999999985E-5</v>
      </c>
      <c r="AG230" s="28">
        <f t="shared" si="1095"/>
        <v>6.8799899999999985E-5</v>
      </c>
      <c r="AH230" s="28">
        <f t="shared" si="1095"/>
        <v>6.8799899999999985E-5</v>
      </c>
      <c r="AI230" s="28">
        <f t="shared" si="1095"/>
        <v>6.8799899999999985E-5</v>
      </c>
      <c r="AJ230" s="28">
        <f t="shared" ref="AJ230:BF230" si="1096">SUM(AJ338,AJ414,AJ490,AJ566,AJ642,AJ718,AJ794,AJ870,AJ946,AJ1022,AJ1098,AJ1174,AJ1250,AJ1326,AJ1402,AJ1478,AJ1554,AJ1630,AJ1706,AJ1782,AJ1858,AJ1934,AJ2010,AJ2086,AJ2162,AJ2238,AJ2314,AJ2390,AJ2466,AJ2542,AJ2618,AJ2694,AJ2770,AJ2846,AJ2922,AJ2998,AJ3074,AJ3150,AJ3226,AJ3302,AJ3378,AJ3454,AJ3530,AJ3606,AJ3682,AJ3758,AJ3834,AJ3910,AJ3986,AJ4062,AJ4138,AJ4214,AJ4290,AJ4366,AJ4442,AJ4518,AJ4594,AJ4670,AJ4746,AJ4822)</f>
        <v>6.8799899999999985E-5</v>
      </c>
      <c r="AK230" s="28">
        <f t="shared" si="1096"/>
        <v>6.8799899999999985E-5</v>
      </c>
      <c r="AL230" s="28">
        <f t="shared" si="1096"/>
        <v>6.8799899999999985E-5</v>
      </c>
      <c r="AM230" s="28">
        <f t="shared" si="1096"/>
        <v>6.8799899999999985E-5</v>
      </c>
      <c r="AN230" s="28">
        <f t="shared" si="1096"/>
        <v>6.8799899999999985E-5</v>
      </c>
      <c r="AO230" s="28">
        <f t="shared" si="1096"/>
        <v>6.8799899999999985E-5</v>
      </c>
      <c r="AP230" s="28">
        <f t="shared" si="1096"/>
        <v>6.8799899999999985E-5</v>
      </c>
      <c r="AQ230" s="266">
        <f t="shared" si="1096"/>
        <v>6.8799899999999985E-5</v>
      </c>
      <c r="AR230" s="28">
        <f t="shared" si="1096"/>
        <v>4.6794280418221632E-3</v>
      </c>
      <c r="AS230" s="28">
        <f t="shared" si="1096"/>
        <v>5.1148891039198563E-3</v>
      </c>
      <c r="AT230" s="28">
        <f t="shared" si="1096"/>
        <v>5.5736732840860033E-3</v>
      </c>
      <c r="AU230" s="28">
        <f t="shared" si="1096"/>
        <v>6.0567086268069545E-3</v>
      </c>
      <c r="AV230" s="266">
        <f t="shared" si="1096"/>
        <v>6.5646812547808684E-3</v>
      </c>
      <c r="AW230" s="28">
        <f t="shared" si="1096"/>
        <v>3.2786891997309824E-2</v>
      </c>
      <c r="AX230" s="28">
        <f t="shared" si="1096"/>
        <v>3.9979700863701138E-2</v>
      </c>
      <c r="AY230" s="28">
        <f t="shared" si="1096"/>
        <v>3.9979700863701138E-2</v>
      </c>
      <c r="AZ230" s="28">
        <f t="shared" si="1096"/>
        <v>3.9979700863701138E-2</v>
      </c>
      <c r="BA230" s="266">
        <f t="shared" si="1096"/>
        <v>3.9979700863701138E-2</v>
      </c>
      <c r="BB230" s="28">
        <f t="shared" si="1096"/>
        <v>4.3853764003380868E-2</v>
      </c>
      <c r="BC230" s="28">
        <f t="shared" si="1096"/>
        <v>9.5007911830437025E-2</v>
      </c>
      <c r="BD230" s="28">
        <f t="shared" si="1096"/>
        <v>9.918588575197132E-2</v>
      </c>
      <c r="BE230" s="28">
        <f t="shared" si="1096"/>
        <v>9.9185885751971306E-2</v>
      </c>
      <c r="BF230" s="266">
        <f t="shared" si="1096"/>
        <v>9.9185885751971306E-2</v>
      </c>
      <c r="BG230" s="28">
        <f t="shared" si="1084"/>
        <v>3.8225909392907709E-2</v>
      </c>
      <c r="BH230" s="28">
        <f t="shared" si="1084"/>
        <v>7.9046467479233523E-2</v>
      </c>
      <c r="BI230" s="28">
        <f t="shared" si="1084"/>
        <v>8.2867171693676453E-2</v>
      </c>
      <c r="BJ230" s="28">
        <f t="shared" si="1084"/>
        <v>9.3014584282354429E-2</v>
      </c>
      <c r="BK230" s="266">
        <f t="shared" si="1084"/>
        <v>9.9409022498746016E-2</v>
      </c>
    </row>
    <row r="231" spans="1:63" s="1" customFormat="1" ht="15.75" outlineLevel="1">
      <c r="A231" s="418">
        <f>ROW()</f>
        <v>231</v>
      </c>
      <c r="B231" s="4" t="s">
        <v>40</v>
      </c>
      <c r="C231" s="27"/>
      <c r="D231" s="28">
        <f t="shared" ref="D231:AI231" si="1097">SUM(D339,D415,D491,D567,D643,D719,D795,D871,D947,D1023,D1099,D1175,D1251,D1327,D1403,D1479,D1555,D1631,D1707,D1783,D1859,D1935,D2011,D2087,D2163,D2239,D2315,D2391,D2467,D2543,D2619,D2695,D2771,D2847,D2923,D2999,D3075,D3151,D3227,D3303,D3379,D3455,D3531,D3607,D3683,D3759,D3835,D3911,D3987,D4063,D4139,D4215,D4291,D4367,D4443,D4519,D4595,D4671,D4747,D4823)</f>
        <v>0</v>
      </c>
      <c r="E231" s="28">
        <f t="shared" si="1097"/>
        <v>3.3889508124999995E-3</v>
      </c>
      <c r="F231" s="28">
        <f t="shared" si="1097"/>
        <v>6.777901624999999E-3</v>
      </c>
      <c r="G231" s="28">
        <f t="shared" si="1097"/>
        <v>1.0166852437499999E-2</v>
      </c>
      <c r="H231" s="28">
        <f t="shared" si="1097"/>
        <v>1.3555803249999998E-2</v>
      </c>
      <c r="I231" s="28">
        <f t="shared" si="1097"/>
        <v>1.4918842812499996E-2</v>
      </c>
      <c r="J231" s="28">
        <f t="shared" si="1097"/>
        <v>1.6281882374999997E-2</v>
      </c>
      <c r="K231" s="28">
        <f t="shared" si="1097"/>
        <v>1.7644921937500002E-2</v>
      </c>
      <c r="L231" s="28">
        <f t="shared" si="1097"/>
        <v>1.90079615E-2</v>
      </c>
      <c r="M231" s="28">
        <f t="shared" si="1097"/>
        <v>2.1212359187500002E-2</v>
      </c>
      <c r="N231" s="28">
        <f t="shared" si="1097"/>
        <v>2.3416756875E-2</v>
      </c>
      <c r="O231" s="28">
        <f t="shared" si="1097"/>
        <v>2.5621154562499998E-2</v>
      </c>
      <c r="P231" s="28">
        <f t="shared" si="1097"/>
        <v>2.7825552249999996E-2</v>
      </c>
      <c r="Q231" s="28">
        <f t="shared" si="1097"/>
        <v>2.8968037624999998E-2</v>
      </c>
      <c r="R231" s="28">
        <f t="shared" si="1097"/>
        <v>3.0110523E-2</v>
      </c>
      <c r="S231" s="28">
        <f t="shared" si="1097"/>
        <v>3.1253008375000002E-2</v>
      </c>
      <c r="T231" s="28">
        <f t="shared" si="1097"/>
        <v>3.2395493750000004E-2</v>
      </c>
      <c r="U231" s="28">
        <f t="shared" si="1097"/>
        <v>4.2352955000000005E-2</v>
      </c>
      <c r="V231" s="28">
        <f t="shared" si="1097"/>
        <v>5.2310416250000005E-2</v>
      </c>
      <c r="W231" s="28">
        <f t="shared" si="1097"/>
        <v>6.2267877500000006E-2</v>
      </c>
      <c r="X231" s="28">
        <f t="shared" si="1097"/>
        <v>7.2225338750000007E-2</v>
      </c>
      <c r="Y231" s="28">
        <f t="shared" si="1097"/>
        <v>7.9056810760212926E-2</v>
      </c>
      <c r="Z231" s="28">
        <f t="shared" si="1097"/>
        <v>8.5888282770425844E-2</v>
      </c>
      <c r="AA231" s="28">
        <f t="shared" si="1097"/>
        <v>9.2719754780638763E-2</v>
      </c>
      <c r="AB231" s="28">
        <f t="shared" si="1097"/>
        <v>9.9551226790851682E-2</v>
      </c>
      <c r="AC231" s="28">
        <f t="shared" si="1097"/>
        <v>0.10373497738860513</v>
      </c>
      <c r="AD231" s="28">
        <f t="shared" si="1097"/>
        <v>0.10791872798635857</v>
      </c>
      <c r="AE231" s="28">
        <f t="shared" si="1097"/>
        <v>0.11210247858411201</v>
      </c>
      <c r="AF231" s="28">
        <f t="shared" si="1097"/>
        <v>0.11628622918186546</v>
      </c>
      <c r="AG231" s="28">
        <f t="shared" si="1097"/>
        <v>0.12102071162331066</v>
      </c>
      <c r="AH231" s="28">
        <f t="shared" si="1097"/>
        <v>0.12575519406475585</v>
      </c>
      <c r="AI231" s="28">
        <f t="shared" si="1097"/>
        <v>0.13048967650620105</v>
      </c>
      <c r="AJ231" s="28">
        <f t="shared" ref="AJ231:BF231" si="1098">SUM(AJ339,AJ415,AJ491,AJ567,AJ643,AJ719,AJ795,AJ871,AJ947,AJ1023,AJ1099,AJ1175,AJ1251,AJ1327,AJ1403,AJ1479,AJ1555,AJ1631,AJ1707,AJ1783,AJ1859,AJ1935,AJ2011,AJ2087,AJ2163,AJ2239,AJ2315,AJ2391,AJ2467,AJ2543,AJ2619,AJ2695,AJ2771,AJ2847,AJ2923,AJ2999,AJ3075,AJ3151,AJ3227,AJ3303,AJ3379,AJ3455,AJ3531,AJ3607,AJ3683,AJ3759,AJ3835,AJ3911,AJ3987,AJ4063,AJ4139,AJ4215,AJ4291,AJ4367,AJ4443,AJ4519,AJ4595,AJ4671,AJ4747,AJ4823)</f>
        <v>0.13522415894764625</v>
      </c>
      <c r="AK231" s="28">
        <f t="shared" si="1098"/>
        <v>0.14528665894764625</v>
      </c>
      <c r="AL231" s="28">
        <f t="shared" si="1098"/>
        <v>0.15534915894764625</v>
      </c>
      <c r="AM231" s="28">
        <f t="shared" si="1098"/>
        <v>0.16541165894764626</v>
      </c>
      <c r="AN231" s="28">
        <f t="shared" si="1098"/>
        <v>0.17547415894764626</v>
      </c>
      <c r="AO231" s="28">
        <f t="shared" si="1098"/>
        <v>0.18622415894764627</v>
      </c>
      <c r="AP231" s="28">
        <f t="shared" si="1098"/>
        <v>0.19697415894764628</v>
      </c>
      <c r="AQ231" s="266">
        <f t="shared" si="1098"/>
        <v>0.20772415894764629</v>
      </c>
      <c r="AR231" s="28">
        <f t="shared" si="1098"/>
        <v>0.40811015292384334</v>
      </c>
      <c r="AS231" s="28">
        <f t="shared" si="1098"/>
        <v>0.70885046033767374</v>
      </c>
      <c r="AT231" s="28">
        <f t="shared" si="1098"/>
        <v>0.91462694530921707</v>
      </c>
      <c r="AU231" s="28">
        <f t="shared" si="1098"/>
        <v>0.96699130635679686</v>
      </c>
      <c r="AV231" s="266">
        <f t="shared" si="1098"/>
        <v>1.0181220669815334</v>
      </c>
      <c r="AW231" s="28">
        <f t="shared" si="1098"/>
        <v>-2.4935753374097693</v>
      </c>
      <c r="AX231" s="28">
        <f t="shared" si="1098"/>
        <v>0.27004598385866363</v>
      </c>
      <c r="AY231" s="28">
        <f t="shared" si="1098"/>
        <v>0.24941036784257187</v>
      </c>
      <c r="AZ231" s="28">
        <f t="shared" si="1098"/>
        <v>0.21603131500392836</v>
      </c>
      <c r="BA231" s="266">
        <f t="shared" si="1098"/>
        <v>0.17952268310748362</v>
      </c>
      <c r="BB231" s="28">
        <f t="shared" si="1098"/>
        <v>2.9494760005756009E-2</v>
      </c>
      <c r="BC231" s="28">
        <f t="shared" si="1098"/>
        <v>0.17895831209831881</v>
      </c>
      <c r="BD231" s="28">
        <f t="shared" si="1098"/>
        <v>0.17895831209831886</v>
      </c>
      <c r="BE231" s="28">
        <f t="shared" si="1098"/>
        <v>0.17895831209831886</v>
      </c>
      <c r="BF231" s="266">
        <f t="shared" si="1098"/>
        <v>0.12053604195689629</v>
      </c>
      <c r="BG231" s="28">
        <f t="shared" si="1084"/>
        <v>0.4671523756121872</v>
      </c>
      <c r="BH231" s="28">
        <f t="shared" si="1084"/>
        <v>1.4637770644014565</v>
      </c>
      <c r="BI231" s="28">
        <f t="shared" si="1084"/>
        <v>1.7435315759691234</v>
      </c>
      <c r="BJ231" s="28">
        <f t="shared" si="1084"/>
        <v>1.7398984380669607</v>
      </c>
      <c r="BK231" s="266">
        <f t="shared" si="1084"/>
        <v>1.7382046480283067</v>
      </c>
    </row>
    <row r="232" spans="1:63" s="1" customFormat="1" ht="15.75" outlineLevel="1">
      <c r="A232" s="418">
        <f>ROW()</f>
        <v>232</v>
      </c>
      <c r="B232" s="4" t="s">
        <v>306</v>
      </c>
      <c r="C232" s="27"/>
      <c r="D232" s="28">
        <f t="shared" ref="D232:AI232" si="1099">SUM(D340,D416,D492,D568,D644,D720,D796,D872,D948,D1024,D1100,D1176,D1252,D1328,D1404,D1480,D1556,D1632,D1708,D1784,D1860,D1936,D2012,D2088,D2164,D2240,D2316,D2392,D2468,D2544,D2620,D2696,D2772,D2848,D2924,D3000,D3076,D3152,D3228,D3304,D3380,D3456,D3532,D3608,D3684,D3760,D3836,D3912,D3988,D4064,D4140,D4216,D4292,D4368,D4444,D4520,D4596,D4672,D4748,D4824)</f>
        <v>0</v>
      </c>
      <c r="E232" s="28">
        <f t="shared" si="1099"/>
        <v>0</v>
      </c>
      <c r="F232" s="28">
        <f t="shared" si="1099"/>
        <v>0</v>
      </c>
      <c r="G232" s="28">
        <f t="shared" si="1099"/>
        <v>0</v>
      </c>
      <c r="H232" s="28">
        <f t="shared" si="1099"/>
        <v>0</v>
      </c>
      <c r="I232" s="28">
        <f t="shared" si="1099"/>
        <v>0</v>
      </c>
      <c r="J232" s="28">
        <f t="shared" si="1099"/>
        <v>0</v>
      </c>
      <c r="K232" s="28">
        <f t="shared" si="1099"/>
        <v>0</v>
      </c>
      <c r="L232" s="28">
        <f t="shared" si="1099"/>
        <v>0</v>
      </c>
      <c r="M232" s="28">
        <f t="shared" si="1099"/>
        <v>0</v>
      </c>
      <c r="N232" s="28">
        <f t="shared" si="1099"/>
        <v>0</v>
      </c>
      <c r="O232" s="28">
        <f t="shared" si="1099"/>
        <v>0</v>
      </c>
      <c r="P232" s="28">
        <f t="shared" si="1099"/>
        <v>0</v>
      </c>
      <c r="Q232" s="28">
        <f t="shared" si="1099"/>
        <v>0</v>
      </c>
      <c r="R232" s="28">
        <f t="shared" si="1099"/>
        <v>0</v>
      </c>
      <c r="S232" s="28">
        <f t="shared" si="1099"/>
        <v>0</v>
      </c>
      <c r="T232" s="28">
        <f t="shared" si="1099"/>
        <v>0</v>
      </c>
      <c r="U232" s="28">
        <f t="shared" si="1099"/>
        <v>0</v>
      </c>
      <c r="V232" s="28">
        <f t="shared" si="1099"/>
        <v>0</v>
      </c>
      <c r="W232" s="28">
        <f t="shared" si="1099"/>
        <v>0</v>
      </c>
      <c r="X232" s="28">
        <f t="shared" si="1099"/>
        <v>0</v>
      </c>
      <c r="Y232" s="28">
        <f t="shared" si="1099"/>
        <v>0</v>
      </c>
      <c r="Z232" s="28">
        <f t="shared" si="1099"/>
        <v>0</v>
      </c>
      <c r="AA232" s="28">
        <f t="shared" si="1099"/>
        <v>0</v>
      </c>
      <c r="AB232" s="28">
        <f t="shared" si="1099"/>
        <v>0</v>
      </c>
      <c r="AC232" s="28">
        <f t="shared" si="1099"/>
        <v>0</v>
      </c>
      <c r="AD232" s="28">
        <f t="shared" si="1099"/>
        <v>0</v>
      </c>
      <c r="AE232" s="28">
        <f t="shared" si="1099"/>
        <v>0</v>
      </c>
      <c r="AF232" s="28">
        <f t="shared" si="1099"/>
        <v>0</v>
      </c>
      <c r="AG232" s="28">
        <f t="shared" si="1099"/>
        <v>0</v>
      </c>
      <c r="AH232" s="28">
        <f t="shared" si="1099"/>
        <v>0</v>
      </c>
      <c r="AI232" s="28">
        <f t="shared" si="1099"/>
        <v>0</v>
      </c>
      <c r="AJ232" s="28">
        <f t="shared" ref="AJ232:BF232" si="1100">SUM(AJ340,AJ416,AJ492,AJ568,AJ644,AJ720,AJ796,AJ872,AJ948,AJ1024,AJ1100,AJ1176,AJ1252,AJ1328,AJ1404,AJ1480,AJ1556,AJ1632,AJ1708,AJ1784,AJ1860,AJ1936,AJ2012,AJ2088,AJ2164,AJ2240,AJ2316,AJ2392,AJ2468,AJ2544,AJ2620,AJ2696,AJ2772,AJ2848,AJ2924,AJ3000,AJ3076,AJ3152,AJ3228,AJ3304,AJ3380,AJ3456,AJ3532,AJ3608,AJ3684,AJ3760,AJ3836,AJ3912,AJ3988,AJ4064,AJ4140,AJ4216,AJ4292,AJ4368,AJ4444,AJ4520,AJ4596,AJ4672,AJ4748,AJ4824)</f>
        <v>0</v>
      </c>
      <c r="AK232" s="28">
        <f t="shared" si="1100"/>
        <v>0</v>
      </c>
      <c r="AL232" s="28">
        <f t="shared" si="1100"/>
        <v>0</v>
      </c>
      <c r="AM232" s="28">
        <f t="shared" si="1100"/>
        <v>0</v>
      </c>
      <c r="AN232" s="28">
        <f t="shared" si="1100"/>
        <v>0</v>
      </c>
      <c r="AO232" s="28">
        <f t="shared" si="1100"/>
        <v>0</v>
      </c>
      <c r="AP232" s="28">
        <f t="shared" si="1100"/>
        <v>0</v>
      </c>
      <c r="AQ232" s="266">
        <f t="shared" si="1100"/>
        <v>0</v>
      </c>
      <c r="AR232" s="28">
        <f t="shared" si="1100"/>
        <v>0</v>
      </c>
      <c r="AS232" s="28">
        <f t="shared" si="1100"/>
        <v>0</v>
      </c>
      <c r="AT232" s="28">
        <f t="shared" si="1100"/>
        <v>0</v>
      </c>
      <c r="AU232" s="28">
        <f t="shared" si="1100"/>
        <v>0</v>
      </c>
      <c r="AV232" s="266">
        <f t="shared" si="1100"/>
        <v>0</v>
      </c>
      <c r="AW232" s="28">
        <f t="shared" si="1100"/>
        <v>0</v>
      </c>
      <c r="AX232" s="28">
        <f t="shared" si="1100"/>
        <v>0</v>
      </c>
      <c r="AY232" s="28">
        <f t="shared" si="1100"/>
        <v>0</v>
      </c>
      <c r="AZ232" s="28">
        <f t="shared" si="1100"/>
        <v>0</v>
      </c>
      <c r="BA232" s="266">
        <f t="shared" si="1100"/>
        <v>0</v>
      </c>
      <c r="BB232" s="28">
        <f t="shared" si="1100"/>
        <v>0</v>
      </c>
      <c r="BC232" s="28">
        <f t="shared" si="1100"/>
        <v>6.2298696190523338E-4</v>
      </c>
      <c r="BD232" s="28">
        <f t="shared" si="1100"/>
        <v>6.2298696190523349E-4</v>
      </c>
      <c r="BE232" s="28">
        <f t="shared" si="1100"/>
        <v>6.2298696190523349E-4</v>
      </c>
      <c r="BF232" s="266">
        <f t="shared" si="1100"/>
        <v>6.2298696190523349E-4</v>
      </c>
      <c r="BG232" s="28">
        <f t="shared" si="1084"/>
        <v>6.0422208073117149E-4</v>
      </c>
      <c r="BH232" s="28">
        <f t="shared" si="1084"/>
        <v>8.9642847745664677E-3</v>
      </c>
      <c r="BI232" s="28">
        <f t="shared" si="1084"/>
        <v>9.0461727790233752E-3</v>
      </c>
      <c r="BJ232" s="28">
        <f t="shared" si="1084"/>
        <v>9.0461727790233752E-3</v>
      </c>
      <c r="BK232" s="266">
        <f t="shared" si="1084"/>
        <v>9.0461727790233752E-3</v>
      </c>
    </row>
    <row r="233" spans="1:63" s="1" customFormat="1" ht="15.75" outlineLevel="1">
      <c r="A233" s="418">
        <f>ROW()</f>
        <v>233</v>
      </c>
      <c r="B233" s="4" t="s">
        <v>256</v>
      </c>
      <c r="C233" s="27"/>
      <c r="D233" s="28">
        <f t="shared" ref="D233:AI233" si="1101">SUM(D341,D417,D493,D569,D645,D721,D797,D873,D949,D1025,D1101,D1177,D1253,D1329,D1405,D1481,D1557,D1633,D1709,D1785,D1861,D1937,D2013,D2089,D2165,D2241,D2317,D2393,D2469,D2545,D2621,D2697,D2773,D2849,D2925,D3001,D3077,D3153,D3229,D3305,D3381,D3457,D3533,D3609,D3685,D3761,D3837,D3913,D3989,D4065,D4141,D4217,D4293,D4369,D4445,D4521,D4597,D4673,D4749,D4825)</f>
        <v>0</v>
      </c>
      <c r="E233" s="28">
        <f t="shared" si="1101"/>
        <v>0</v>
      </c>
      <c r="F233" s="28">
        <f t="shared" si="1101"/>
        <v>0</v>
      </c>
      <c r="G233" s="28">
        <f t="shared" si="1101"/>
        <v>0</v>
      </c>
      <c r="H233" s="28">
        <f t="shared" si="1101"/>
        <v>0</v>
      </c>
      <c r="I233" s="28">
        <f t="shared" si="1101"/>
        <v>0</v>
      </c>
      <c r="J233" s="28">
        <f t="shared" si="1101"/>
        <v>0</v>
      </c>
      <c r="K233" s="28">
        <f t="shared" si="1101"/>
        <v>0</v>
      </c>
      <c r="L233" s="28">
        <f t="shared" si="1101"/>
        <v>0</v>
      </c>
      <c r="M233" s="28">
        <f t="shared" si="1101"/>
        <v>0</v>
      </c>
      <c r="N233" s="28">
        <f t="shared" si="1101"/>
        <v>0</v>
      </c>
      <c r="O233" s="28">
        <f t="shared" si="1101"/>
        <v>0</v>
      </c>
      <c r="P233" s="28">
        <f t="shared" si="1101"/>
        <v>0</v>
      </c>
      <c r="Q233" s="28">
        <f t="shared" si="1101"/>
        <v>0</v>
      </c>
      <c r="R233" s="28">
        <f t="shared" si="1101"/>
        <v>0</v>
      </c>
      <c r="S233" s="28">
        <f t="shared" si="1101"/>
        <v>0</v>
      </c>
      <c r="T233" s="28">
        <f t="shared" si="1101"/>
        <v>0</v>
      </c>
      <c r="U233" s="28">
        <f t="shared" si="1101"/>
        <v>0</v>
      </c>
      <c r="V233" s="28">
        <f t="shared" si="1101"/>
        <v>0</v>
      </c>
      <c r="W233" s="28">
        <f t="shared" si="1101"/>
        <v>0</v>
      </c>
      <c r="X233" s="28">
        <f t="shared" si="1101"/>
        <v>0</v>
      </c>
      <c r="Y233" s="28">
        <f t="shared" si="1101"/>
        <v>0</v>
      </c>
      <c r="Z233" s="28">
        <f t="shared" si="1101"/>
        <v>0</v>
      </c>
      <c r="AA233" s="28">
        <f t="shared" si="1101"/>
        <v>0</v>
      </c>
      <c r="AB233" s="28">
        <f t="shared" si="1101"/>
        <v>0</v>
      </c>
      <c r="AC233" s="28">
        <f t="shared" si="1101"/>
        <v>0</v>
      </c>
      <c r="AD233" s="28">
        <f t="shared" si="1101"/>
        <v>0</v>
      </c>
      <c r="AE233" s="28">
        <f t="shared" si="1101"/>
        <v>0</v>
      </c>
      <c r="AF233" s="28">
        <f t="shared" si="1101"/>
        <v>0</v>
      </c>
      <c r="AG233" s="28">
        <f t="shared" si="1101"/>
        <v>0</v>
      </c>
      <c r="AH233" s="28">
        <f t="shared" si="1101"/>
        <v>0</v>
      </c>
      <c r="AI233" s="28">
        <f t="shared" si="1101"/>
        <v>0</v>
      </c>
      <c r="AJ233" s="28">
        <f t="shared" ref="AJ233:BF233" si="1102">SUM(AJ341,AJ417,AJ493,AJ569,AJ645,AJ721,AJ797,AJ873,AJ949,AJ1025,AJ1101,AJ1177,AJ1253,AJ1329,AJ1405,AJ1481,AJ1557,AJ1633,AJ1709,AJ1785,AJ1861,AJ1937,AJ2013,AJ2089,AJ2165,AJ2241,AJ2317,AJ2393,AJ2469,AJ2545,AJ2621,AJ2697,AJ2773,AJ2849,AJ2925,AJ3001,AJ3077,AJ3153,AJ3229,AJ3305,AJ3381,AJ3457,AJ3533,AJ3609,AJ3685,AJ3761,AJ3837,AJ3913,AJ3989,AJ4065,AJ4141,AJ4217,AJ4293,AJ4369,AJ4445,AJ4521,AJ4597,AJ4673,AJ4749,AJ4825)</f>
        <v>0</v>
      </c>
      <c r="AK233" s="28">
        <f t="shared" si="1102"/>
        <v>0</v>
      </c>
      <c r="AL233" s="28">
        <f t="shared" si="1102"/>
        <v>0</v>
      </c>
      <c r="AM233" s="28">
        <f t="shared" si="1102"/>
        <v>0</v>
      </c>
      <c r="AN233" s="28">
        <f t="shared" si="1102"/>
        <v>0</v>
      </c>
      <c r="AO233" s="28">
        <f t="shared" si="1102"/>
        <v>0</v>
      </c>
      <c r="AP233" s="28">
        <f t="shared" si="1102"/>
        <v>0</v>
      </c>
      <c r="AQ233" s="266">
        <f t="shared" si="1102"/>
        <v>0</v>
      </c>
      <c r="AR233" s="28">
        <f t="shared" si="1102"/>
        <v>0</v>
      </c>
      <c r="AS233" s="28">
        <f t="shared" si="1102"/>
        <v>0</v>
      </c>
      <c r="AT233" s="28">
        <f t="shared" si="1102"/>
        <v>0</v>
      </c>
      <c r="AU233" s="28">
        <f t="shared" si="1102"/>
        <v>0</v>
      </c>
      <c r="AV233" s="266">
        <f t="shared" si="1102"/>
        <v>0</v>
      </c>
      <c r="AW233" s="28">
        <f t="shared" si="1102"/>
        <v>0</v>
      </c>
      <c r="AX233" s="28">
        <f t="shared" si="1102"/>
        <v>0</v>
      </c>
      <c r="AY233" s="28">
        <f t="shared" si="1102"/>
        <v>0</v>
      </c>
      <c r="AZ233" s="28">
        <f t="shared" si="1102"/>
        <v>0</v>
      </c>
      <c r="BA233" s="266">
        <f t="shared" si="1102"/>
        <v>0</v>
      </c>
      <c r="BB233" s="28">
        <f t="shared" si="1102"/>
        <v>0</v>
      </c>
      <c r="BC233" s="28">
        <f t="shared" si="1102"/>
        <v>0</v>
      </c>
      <c r="BD233" s="28">
        <f t="shared" si="1102"/>
        <v>0</v>
      </c>
      <c r="BE233" s="28">
        <f t="shared" si="1102"/>
        <v>0</v>
      </c>
      <c r="BF233" s="266">
        <f t="shared" si="1102"/>
        <v>0</v>
      </c>
      <c r="BG233" s="28">
        <f t="shared" si="1084"/>
        <v>0</v>
      </c>
      <c r="BH233" s="28">
        <f t="shared" si="1084"/>
        <v>0</v>
      </c>
      <c r="BI233" s="28">
        <f t="shared" si="1084"/>
        <v>0</v>
      </c>
      <c r="BJ233" s="28">
        <f t="shared" si="1084"/>
        <v>0</v>
      </c>
      <c r="BK233" s="266">
        <f t="shared" si="1084"/>
        <v>0</v>
      </c>
    </row>
    <row r="234" spans="1:63" s="1" customFormat="1" ht="15.75" outlineLevel="1">
      <c r="A234" s="418">
        <f>ROW()</f>
        <v>234</v>
      </c>
      <c r="B234" s="4" t="s">
        <v>460</v>
      </c>
      <c r="C234" s="27"/>
      <c r="D234" s="28">
        <f t="shared" ref="D234:AI234" si="1103">SUM(D342,D418,D494,D570,D646,D722,D798,D874,D950,D1026,D1102,D1178,D1254,D1330,D1406,D1482,D1558,D1634,D1710,D1786,D1862,D1938,D2014,D2090,D2166,D2242,D2318,D2394,D2470,D2546,D2622,D2698,D2774,D2850,D2926,D3002,D3078,D3154,D3230,D3306,D3382,D3458,D3534,D3610,D3686,D3762,D3838,D3914,D3990,D4066,D4142,D4218,D4294,D4370,D4446,D4522,D4598,D4674,D4750,D4826)</f>
        <v>0</v>
      </c>
      <c r="E234" s="28">
        <f t="shared" si="1103"/>
        <v>0</v>
      </c>
      <c r="F234" s="28">
        <f t="shared" si="1103"/>
        <v>0</v>
      </c>
      <c r="G234" s="28">
        <f t="shared" si="1103"/>
        <v>0</v>
      </c>
      <c r="H234" s="28">
        <f t="shared" si="1103"/>
        <v>0</v>
      </c>
      <c r="I234" s="28">
        <f t="shared" si="1103"/>
        <v>0</v>
      </c>
      <c r="J234" s="28">
        <f t="shared" si="1103"/>
        <v>0</v>
      </c>
      <c r="K234" s="28">
        <f t="shared" si="1103"/>
        <v>0</v>
      </c>
      <c r="L234" s="28">
        <f t="shared" si="1103"/>
        <v>0</v>
      </c>
      <c r="M234" s="28">
        <f t="shared" si="1103"/>
        <v>0</v>
      </c>
      <c r="N234" s="28">
        <f t="shared" si="1103"/>
        <v>0</v>
      </c>
      <c r="O234" s="28">
        <f t="shared" si="1103"/>
        <v>0</v>
      </c>
      <c r="P234" s="28">
        <f t="shared" si="1103"/>
        <v>0</v>
      </c>
      <c r="Q234" s="28">
        <f t="shared" si="1103"/>
        <v>0</v>
      </c>
      <c r="R234" s="28">
        <f t="shared" si="1103"/>
        <v>0</v>
      </c>
      <c r="S234" s="28">
        <f t="shared" si="1103"/>
        <v>0</v>
      </c>
      <c r="T234" s="28">
        <f t="shared" si="1103"/>
        <v>0</v>
      </c>
      <c r="U234" s="28">
        <f t="shared" si="1103"/>
        <v>0</v>
      </c>
      <c r="V234" s="28">
        <f t="shared" si="1103"/>
        <v>0</v>
      </c>
      <c r="W234" s="28">
        <f t="shared" si="1103"/>
        <v>0</v>
      </c>
      <c r="X234" s="28">
        <f t="shared" si="1103"/>
        <v>0</v>
      </c>
      <c r="Y234" s="28">
        <f t="shared" si="1103"/>
        <v>0</v>
      </c>
      <c r="Z234" s="28">
        <f t="shared" si="1103"/>
        <v>0</v>
      </c>
      <c r="AA234" s="28">
        <f t="shared" si="1103"/>
        <v>0</v>
      </c>
      <c r="AB234" s="28">
        <f t="shared" si="1103"/>
        <v>0</v>
      </c>
      <c r="AC234" s="28">
        <f t="shared" si="1103"/>
        <v>0</v>
      </c>
      <c r="AD234" s="28">
        <f t="shared" si="1103"/>
        <v>0</v>
      </c>
      <c r="AE234" s="28">
        <f t="shared" si="1103"/>
        <v>0</v>
      </c>
      <c r="AF234" s="28">
        <f t="shared" si="1103"/>
        <v>0</v>
      </c>
      <c r="AG234" s="28">
        <f t="shared" si="1103"/>
        <v>0</v>
      </c>
      <c r="AH234" s="28">
        <f t="shared" si="1103"/>
        <v>0</v>
      </c>
      <c r="AI234" s="28">
        <f t="shared" si="1103"/>
        <v>0</v>
      </c>
      <c r="AJ234" s="28">
        <f t="shared" ref="AJ234:BF234" si="1104">SUM(AJ342,AJ418,AJ494,AJ570,AJ646,AJ722,AJ798,AJ874,AJ950,AJ1026,AJ1102,AJ1178,AJ1254,AJ1330,AJ1406,AJ1482,AJ1558,AJ1634,AJ1710,AJ1786,AJ1862,AJ1938,AJ2014,AJ2090,AJ2166,AJ2242,AJ2318,AJ2394,AJ2470,AJ2546,AJ2622,AJ2698,AJ2774,AJ2850,AJ2926,AJ3002,AJ3078,AJ3154,AJ3230,AJ3306,AJ3382,AJ3458,AJ3534,AJ3610,AJ3686,AJ3762,AJ3838,AJ3914,AJ3990,AJ4066,AJ4142,AJ4218,AJ4294,AJ4370,AJ4446,AJ4522,AJ4598,AJ4674,AJ4750,AJ4826)</f>
        <v>0</v>
      </c>
      <c r="AK234" s="28">
        <f t="shared" si="1104"/>
        <v>0</v>
      </c>
      <c r="AL234" s="28">
        <f t="shared" si="1104"/>
        <v>0</v>
      </c>
      <c r="AM234" s="28">
        <f t="shared" si="1104"/>
        <v>0</v>
      </c>
      <c r="AN234" s="28">
        <f t="shared" si="1104"/>
        <v>0</v>
      </c>
      <c r="AO234" s="28">
        <f t="shared" si="1104"/>
        <v>0</v>
      </c>
      <c r="AP234" s="28">
        <f t="shared" si="1104"/>
        <v>0</v>
      </c>
      <c r="AQ234" s="266">
        <f t="shared" si="1104"/>
        <v>0</v>
      </c>
      <c r="AR234" s="28">
        <f t="shared" si="1104"/>
        <v>0</v>
      </c>
      <c r="AS234" s="28">
        <f t="shared" si="1104"/>
        <v>0</v>
      </c>
      <c r="AT234" s="28">
        <f t="shared" si="1104"/>
        <v>0</v>
      </c>
      <c r="AU234" s="28">
        <f t="shared" si="1104"/>
        <v>0</v>
      </c>
      <c r="AV234" s="266">
        <f t="shared" si="1104"/>
        <v>0</v>
      </c>
      <c r="AW234" s="28">
        <f t="shared" si="1104"/>
        <v>0</v>
      </c>
      <c r="AX234" s="28">
        <f t="shared" si="1104"/>
        <v>0</v>
      </c>
      <c r="AY234" s="28">
        <f t="shared" si="1104"/>
        <v>0</v>
      </c>
      <c r="AZ234" s="28">
        <f t="shared" si="1104"/>
        <v>0</v>
      </c>
      <c r="BA234" s="266">
        <f t="shared" si="1104"/>
        <v>0</v>
      </c>
      <c r="BB234" s="28">
        <f t="shared" si="1104"/>
        <v>0</v>
      </c>
      <c r="BC234" s="28">
        <f t="shared" si="1104"/>
        <v>0</v>
      </c>
      <c r="BD234" s="28">
        <f t="shared" si="1104"/>
        <v>0</v>
      </c>
      <c r="BE234" s="28">
        <f t="shared" si="1104"/>
        <v>0</v>
      </c>
      <c r="BF234" s="266">
        <f t="shared" si="1104"/>
        <v>0</v>
      </c>
      <c r="BG234" s="28">
        <f t="shared" si="1084"/>
        <v>0</v>
      </c>
      <c r="BH234" s="28">
        <f t="shared" si="1084"/>
        <v>0</v>
      </c>
      <c r="BI234" s="28">
        <f t="shared" si="1084"/>
        <v>0</v>
      </c>
      <c r="BJ234" s="28">
        <f t="shared" si="1084"/>
        <v>0</v>
      </c>
      <c r="BK234" s="266">
        <f t="shared" si="1084"/>
        <v>0</v>
      </c>
    </row>
    <row r="235" spans="1:63" s="1" customFormat="1" ht="15.75" outlineLevel="1">
      <c r="A235" s="418">
        <f>ROW()</f>
        <v>235</v>
      </c>
      <c r="B235" s="4" t="s">
        <v>461</v>
      </c>
      <c r="C235" s="27"/>
      <c r="D235" s="28">
        <f t="shared" ref="D235:AI235" si="1105">SUM(D343,D419,D495,D571,D647,D723,D799,D875,D951,D1027,D1103,D1179,D1255,D1331,D1407,D1483,D1559,D1635,D1711,D1787,D1863,D1939,D2015,D2091,D2167,D2243,D2319,D2395,D2471,D2547,D2623,D2699,D2775,D2851,D2927,D3003,D3079,D3155,D3231,D3307,D3383,D3459,D3535,D3611,D3687,D3763,D3839,D3915,D3991,D4067,D4143,D4219,D4295,D4371,D4447,D4523,D4599,D4675,D4751,D4827)</f>
        <v>0</v>
      </c>
      <c r="E235" s="28">
        <f t="shared" si="1105"/>
        <v>0</v>
      </c>
      <c r="F235" s="28">
        <f t="shared" si="1105"/>
        <v>0</v>
      </c>
      <c r="G235" s="28">
        <f t="shared" si="1105"/>
        <v>0</v>
      </c>
      <c r="H235" s="28">
        <f t="shared" si="1105"/>
        <v>0</v>
      </c>
      <c r="I235" s="28">
        <f t="shared" si="1105"/>
        <v>0</v>
      </c>
      <c r="J235" s="28">
        <f t="shared" si="1105"/>
        <v>0</v>
      </c>
      <c r="K235" s="28">
        <f t="shared" si="1105"/>
        <v>0</v>
      </c>
      <c r="L235" s="28">
        <f t="shared" si="1105"/>
        <v>0</v>
      </c>
      <c r="M235" s="28">
        <f t="shared" si="1105"/>
        <v>0</v>
      </c>
      <c r="N235" s="28">
        <f t="shared" si="1105"/>
        <v>0</v>
      </c>
      <c r="O235" s="28">
        <f t="shared" si="1105"/>
        <v>0</v>
      </c>
      <c r="P235" s="28">
        <f t="shared" si="1105"/>
        <v>0</v>
      </c>
      <c r="Q235" s="28">
        <f t="shared" si="1105"/>
        <v>0</v>
      </c>
      <c r="R235" s="28">
        <f t="shared" si="1105"/>
        <v>0</v>
      </c>
      <c r="S235" s="28">
        <f t="shared" si="1105"/>
        <v>0</v>
      </c>
      <c r="T235" s="28">
        <f t="shared" si="1105"/>
        <v>0</v>
      </c>
      <c r="U235" s="28">
        <f t="shared" si="1105"/>
        <v>0</v>
      </c>
      <c r="V235" s="28">
        <f t="shared" si="1105"/>
        <v>0</v>
      </c>
      <c r="W235" s="28">
        <f t="shared" si="1105"/>
        <v>0</v>
      </c>
      <c r="X235" s="28">
        <f t="shared" si="1105"/>
        <v>0</v>
      </c>
      <c r="Y235" s="28">
        <f t="shared" si="1105"/>
        <v>0</v>
      </c>
      <c r="Z235" s="28">
        <f t="shared" si="1105"/>
        <v>0</v>
      </c>
      <c r="AA235" s="28">
        <f t="shared" si="1105"/>
        <v>0</v>
      </c>
      <c r="AB235" s="28">
        <f t="shared" si="1105"/>
        <v>0</v>
      </c>
      <c r="AC235" s="28">
        <f t="shared" si="1105"/>
        <v>0</v>
      </c>
      <c r="AD235" s="28">
        <f t="shared" si="1105"/>
        <v>0</v>
      </c>
      <c r="AE235" s="28">
        <f t="shared" si="1105"/>
        <v>0</v>
      </c>
      <c r="AF235" s="28">
        <f t="shared" si="1105"/>
        <v>0</v>
      </c>
      <c r="AG235" s="28">
        <f t="shared" si="1105"/>
        <v>0</v>
      </c>
      <c r="AH235" s="28">
        <f t="shared" si="1105"/>
        <v>0</v>
      </c>
      <c r="AI235" s="28">
        <f t="shared" si="1105"/>
        <v>0</v>
      </c>
      <c r="AJ235" s="28">
        <f t="shared" ref="AJ235:BF235" si="1106">SUM(AJ343,AJ419,AJ495,AJ571,AJ647,AJ723,AJ799,AJ875,AJ951,AJ1027,AJ1103,AJ1179,AJ1255,AJ1331,AJ1407,AJ1483,AJ1559,AJ1635,AJ1711,AJ1787,AJ1863,AJ1939,AJ2015,AJ2091,AJ2167,AJ2243,AJ2319,AJ2395,AJ2471,AJ2547,AJ2623,AJ2699,AJ2775,AJ2851,AJ2927,AJ3003,AJ3079,AJ3155,AJ3231,AJ3307,AJ3383,AJ3459,AJ3535,AJ3611,AJ3687,AJ3763,AJ3839,AJ3915,AJ3991,AJ4067,AJ4143,AJ4219,AJ4295,AJ4371,AJ4447,AJ4523,AJ4599,AJ4675,AJ4751,AJ4827)</f>
        <v>0</v>
      </c>
      <c r="AK235" s="28">
        <f t="shared" si="1106"/>
        <v>0</v>
      </c>
      <c r="AL235" s="28">
        <f t="shared" si="1106"/>
        <v>0</v>
      </c>
      <c r="AM235" s="28">
        <f t="shared" si="1106"/>
        <v>0</v>
      </c>
      <c r="AN235" s="28">
        <f t="shared" si="1106"/>
        <v>0</v>
      </c>
      <c r="AO235" s="28">
        <f t="shared" si="1106"/>
        <v>0</v>
      </c>
      <c r="AP235" s="28">
        <f t="shared" si="1106"/>
        <v>0</v>
      </c>
      <c r="AQ235" s="266">
        <f t="shared" si="1106"/>
        <v>0</v>
      </c>
      <c r="AR235" s="28">
        <f t="shared" si="1106"/>
        <v>0</v>
      </c>
      <c r="AS235" s="28">
        <f t="shared" si="1106"/>
        <v>0</v>
      </c>
      <c r="AT235" s="28">
        <f t="shared" si="1106"/>
        <v>0</v>
      </c>
      <c r="AU235" s="28">
        <f t="shared" si="1106"/>
        <v>0</v>
      </c>
      <c r="AV235" s="266">
        <f t="shared" si="1106"/>
        <v>0</v>
      </c>
      <c r="AW235" s="28">
        <f t="shared" si="1106"/>
        <v>0</v>
      </c>
      <c r="AX235" s="28">
        <f t="shared" si="1106"/>
        <v>0</v>
      </c>
      <c r="AY235" s="28">
        <f t="shared" si="1106"/>
        <v>0</v>
      </c>
      <c r="AZ235" s="28">
        <f t="shared" si="1106"/>
        <v>0</v>
      </c>
      <c r="BA235" s="266">
        <f t="shared" si="1106"/>
        <v>0</v>
      </c>
      <c r="BB235" s="28">
        <f t="shared" si="1106"/>
        <v>0</v>
      </c>
      <c r="BC235" s="28">
        <f t="shared" si="1106"/>
        <v>0</v>
      </c>
      <c r="BD235" s="28">
        <f t="shared" si="1106"/>
        <v>0</v>
      </c>
      <c r="BE235" s="28">
        <f t="shared" si="1106"/>
        <v>0</v>
      </c>
      <c r="BF235" s="266">
        <f t="shared" si="1106"/>
        <v>0</v>
      </c>
      <c r="BG235" s="28">
        <f t="shared" si="1084"/>
        <v>0</v>
      </c>
      <c r="BH235" s="28">
        <f t="shared" si="1084"/>
        <v>0</v>
      </c>
      <c r="BI235" s="28">
        <f t="shared" si="1084"/>
        <v>0</v>
      </c>
      <c r="BJ235" s="28">
        <f t="shared" si="1084"/>
        <v>0</v>
      </c>
      <c r="BK235" s="266">
        <f t="shared" si="1084"/>
        <v>0</v>
      </c>
    </row>
    <row r="236" spans="1:63" s="1" customFormat="1" ht="15.75" outlineLevel="1">
      <c r="A236" s="418">
        <f>ROW()</f>
        <v>236</v>
      </c>
      <c r="B236" s="4" t="s">
        <v>462</v>
      </c>
      <c r="C236" s="27"/>
      <c r="D236" s="28">
        <f t="shared" ref="D236:AI236" si="1107">SUM(D344,D420,D496,D572,D648,D724,D800,D876,D952,D1028,D1104,D1180,D1256,D1332,D1408,D1484,D1560,D1636,D1712,D1788,D1864,D1940,D2016,D2092,D2168,D2244,D2320,D2396,D2472,D2548,D2624,D2700,D2776,D2852,D2928,D3004,D3080,D3156,D3232,D3308,D3384,D3460,D3536,D3612,D3688,D3764,D3840,D3916,D3992,D4068,D4144,D4220,D4296,D4372,D4448,D4524,D4600,D4676,D4752,D4828)</f>
        <v>0</v>
      </c>
      <c r="E236" s="28">
        <f t="shared" si="1107"/>
        <v>0</v>
      </c>
      <c r="F236" s="28">
        <f t="shared" si="1107"/>
        <v>0</v>
      </c>
      <c r="G236" s="28">
        <f t="shared" si="1107"/>
        <v>0</v>
      </c>
      <c r="H236" s="28">
        <f t="shared" si="1107"/>
        <v>0</v>
      </c>
      <c r="I236" s="28">
        <f t="shared" si="1107"/>
        <v>0</v>
      </c>
      <c r="J236" s="28">
        <f t="shared" si="1107"/>
        <v>0</v>
      </c>
      <c r="K236" s="28">
        <f t="shared" si="1107"/>
        <v>0</v>
      </c>
      <c r="L236" s="28">
        <f t="shared" si="1107"/>
        <v>0</v>
      </c>
      <c r="M236" s="28">
        <f t="shared" si="1107"/>
        <v>0</v>
      </c>
      <c r="N236" s="28">
        <f t="shared" si="1107"/>
        <v>0</v>
      </c>
      <c r="O236" s="28">
        <f t="shared" si="1107"/>
        <v>0</v>
      </c>
      <c r="P236" s="28">
        <f t="shared" si="1107"/>
        <v>0</v>
      </c>
      <c r="Q236" s="28">
        <f t="shared" si="1107"/>
        <v>0</v>
      </c>
      <c r="R236" s="28">
        <f t="shared" si="1107"/>
        <v>0</v>
      </c>
      <c r="S236" s="28">
        <f t="shared" si="1107"/>
        <v>0</v>
      </c>
      <c r="T236" s="28">
        <f t="shared" si="1107"/>
        <v>0</v>
      </c>
      <c r="U236" s="28">
        <f t="shared" si="1107"/>
        <v>0</v>
      </c>
      <c r="V236" s="28">
        <f t="shared" si="1107"/>
        <v>0</v>
      </c>
      <c r="W236" s="28">
        <f t="shared" si="1107"/>
        <v>0</v>
      </c>
      <c r="X236" s="28">
        <f t="shared" si="1107"/>
        <v>0</v>
      </c>
      <c r="Y236" s="28">
        <f t="shared" si="1107"/>
        <v>0</v>
      </c>
      <c r="Z236" s="28">
        <f t="shared" si="1107"/>
        <v>0</v>
      </c>
      <c r="AA236" s="28">
        <f t="shared" si="1107"/>
        <v>0</v>
      </c>
      <c r="AB236" s="28">
        <f t="shared" si="1107"/>
        <v>0</v>
      </c>
      <c r="AC236" s="28">
        <f t="shared" si="1107"/>
        <v>0</v>
      </c>
      <c r="AD236" s="28">
        <f t="shared" si="1107"/>
        <v>0</v>
      </c>
      <c r="AE236" s="28">
        <f t="shared" si="1107"/>
        <v>0</v>
      </c>
      <c r="AF236" s="28">
        <f t="shared" si="1107"/>
        <v>0</v>
      </c>
      <c r="AG236" s="28">
        <f t="shared" si="1107"/>
        <v>0</v>
      </c>
      <c r="AH236" s="28">
        <f t="shared" si="1107"/>
        <v>0</v>
      </c>
      <c r="AI236" s="28">
        <f t="shared" si="1107"/>
        <v>0</v>
      </c>
      <c r="AJ236" s="28">
        <f t="shared" ref="AJ236:BF236" si="1108">SUM(AJ344,AJ420,AJ496,AJ572,AJ648,AJ724,AJ800,AJ876,AJ952,AJ1028,AJ1104,AJ1180,AJ1256,AJ1332,AJ1408,AJ1484,AJ1560,AJ1636,AJ1712,AJ1788,AJ1864,AJ1940,AJ2016,AJ2092,AJ2168,AJ2244,AJ2320,AJ2396,AJ2472,AJ2548,AJ2624,AJ2700,AJ2776,AJ2852,AJ2928,AJ3004,AJ3080,AJ3156,AJ3232,AJ3308,AJ3384,AJ3460,AJ3536,AJ3612,AJ3688,AJ3764,AJ3840,AJ3916,AJ3992,AJ4068,AJ4144,AJ4220,AJ4296,AJ4372,AJ4448,AJ4524,AJ4600,AJ4676,AJ4752,AJ4828)</f>
        <v>0</v>
      </c>
      <c r="AK236" s="28">
        <f t="shared" si="1108"/>
        <v>0</v>
      </c>
      <c r="AL236" s="28">
        <f t="shared" si="1108"/>
        <v>0</v>
      </c>
      <c r="AM236" s="28">
        <f t="shared" si="1108"/>
        <v>0</v>
      </c>
      <c r="AN236" s="28">
        <f t="shared" si="1108"/>
        <v>0</v>
      </c>
      <c r="AO236" s="28">
        <f t="shared" si="1108"/>
        <v>0</v>
      </c>
      <c r="AP236" s="28">
        <f t="shared" si="1108"/>
        <v>0</v>
      </c>
      <c r="AQ236" s="266">
        <f t="shared" si="1108"/>
        <v>0</v>
      </c>
      <c r="AR236" s="28">
        <f t="shared" si="1108"/>
        <v>0</v>
      </c>
      <c r="AS236" s="28">
        <f t="shared" si="1108"/>
        <v>0</v>
      </c>
      <c r="AT236" s="28">
        <f t="shared" si="1108"/>
        <v>0</v>
      </c>
      <c r="AU236" s="28">
        <f t="shared" si="1108"/>
        <v>0</v>
      </c>
      <c r="AV236" s="266">
        <f t="shared" si="1108"/>
        <v>0</v>
      </c>
      <c r="AW236" s="28">
        <f t="shared" si="1108"/>
        <v>0</v>
      </c>
      <c r="AX236" s="28">
        <f t="shared" si="1108"/>
        <v>0</v>
      </c>
      <c r="AY236" s="28">
        <f t="shared" si="1108"/>
        <v>0</v>
      </c>
      <c r="AZ236" s="28">
        <f t="shared" si="1108"/>
        <v>0</v>
      </c>
      <c r="BA236" s="266">
        <f t="shared" si="1108"/>
        <v>0</v>
      </c>
      <c r="BB236" s="28">
        <f t="shared" si="1108"/>
        <v>0</v>
      </c>
      <c r="BC236" s="28">
        <f t="shared" si="1108"/>
        <v>0</v>
      </c>
      <c r="BD236" s="28">
        <f t="shared" si="1108"/>
        <v>0</v>
      </c>
      <c r="BE236" s="28">
        <f t="shared" si="1108"/>
        <v>0</v>
      </c>
      <c r="BF236" s="266">
        <f t="shared" si="1108"/>
        <v>0</v>
      </c>
      <c r="BG236" s="28">
        <f t="shared" si="1084"/>
        <v>0</v>
      </c>
      <c r="BH236" s="28">
        <f t="shared" si="1084"/>
        <v>0</v>
      </c>
      <c r="BI236" s="28">
        <f t="shared" si="1084"/>
        <v>0</v>
      </c>
      <c r="BJ236" s="28">
        <f t="shared" si="1084"/>
        <v>0</v>
      </c>
      <c r="BK236" s="266">
        <f t="shared" si="1084"/>
        <v>0</v>
      </c>
    </row>
    <row r="237" spans="1:63" s="1" customFormat="1" ht="15.75" outlineLevel="1">
      <c r="A237" s="418">
        <f>ROW()</f>
        <v>237</v>
      </c>
      <c r="B237" s="71" t="s">
        <v>0</v>
      </c>
      <c r="C237" s="24"/>
      <c r="D237" s="25">
        <f>SUM(D224:D236)</f>
        <v>0</v>
      </c>
      <c r="E237" s="25">
        <f t="shared" ref="E237:BK237" si="1109">SUM(E224:E236)</f>
        <v>9.9033747083333325E-3</v>
      </c>
      <c r="F237" s="25">
        <f t="shared" si="1109"/>
        <v>1.9806749416666665E-2</v>
      </c>
      <c r="G237" s="25">
        <f t="shared" si="1109"/>
        <v>2.9710124124999997E-2</v>
      </c>
      <c r="H237" s="25">
        <f t="shared" si="1109"/>
        <v>3.961349883333333E-2</v>
      </c>
      <c r="I237" s="25">
        <f t="shared" si="1109"/>
        <v>5.8011502037499996E-2</v>
      </c>
      <c r="J237" s="25">
        <f t="shared" si="1109"/>
        <v>7.6409505241666661E-2</v>
      </c>
      <c r="K237" s="25">
        <f t="shared" si="1109"/>
        <v>9.4807508445833327E-2</v>
      </c>
      <c r="L237" s="25">
        <f t="shared" si="1109"/>
        <v>0.11320551164999999</v>
      </c>
      <c r="M237" s="25">
        <f t="shared" si="1109"/>
        <v>0.11712176942083331</v>
      </c>
      <c r="N237" s="25">
        <f t="shared" si="1109"/>
        <v>0.12103802719166663</v>
      </c>
      <c r="O237" s="25">
        <f t="shared" si="1109"/>
        <v>0.12495428496249998</v>
      </c>
      <c r="P237" s="25">
        <f t="shared" si="1109"/>
        <v>0.12887054273333332</v>
      </c>
      <c r="Q237" s="25">
        <f t="shared" si="1109"/>
        <v>0.1509320303583333</v>
      </c>
      <c r="R237" s="25">
        <f t="shared" si="1109"/>
        <v>0.17299351798333329</v>
      </c>
      <c r="S237" s="25">
        <f t="shared" si="1109"/>
        <v>0.1950550056083333</v>
      </c>
      <c r="T237" s="25">
        <f t="shared" si="1109"/>
        <v>0.21711649323333332</v>
      </c>
      <c r="U237" s="25">
        <f t="shared" si="1109"/>
        <v>0.23746105944166662</v>
      </c>
      <c r="V237" s="25">
        <f t="shared" si="1109"/>
        <v>0.25780562564999998</v>
      </c>
      <c r="W237" s="25">
        <f t="shared" si="1109"/>
        <v>0.27815019185833334</v>
      </c>
      <c r="X237" s="25">
        <f t="shared" si="1109"/>
        <v>0.2984947580666667</v>
      </c>
      <c r="Y237" s="25">
        <f t="shared" si="1109"/>
        <v>0.30646793330521949</v>
      </c>
      <c r="Z237" s="25">
        <f t="shared" si="1109"/>
        <v>0.31444110854377227</v>
      </c>
      <c r="AA237" s="25">
        <f t="shared" si="1109"/>
        <v>0.32241428378232512</v>
      </c>
      <c r="AB237" s="25">
        <f t="shared" si="1109"/>
        <v>0.3303874590208779</v>
      </c>
      <c r="AC237" s="25">
        <f t="shared" si="1109"/>
        <v>0.34621829275271354</v>
      </c>
      <c r="AD237" s="25">
        <f t="shared" si="1109"/>
        <v>0.36204912648454923</v>
      </c>
      <c r="AE237" s="25">
        <f t="shared" si="1109"/>
        <v>0.37787996021638481</v>
      </c>
      <c r="AF237" s="25">
        <f t="shared" si="1109"/>
        <v>0.39371079394822039</v>
      </c>
      <c r="AG237" s="25">
        <f t="shared" si="1109"/>
        <v>0.41026294890918391</v>
      </c>
      <c r="AH237" s="25">
        <f t="shared" si="1109"/>
        <v>0.42681510387014743</v>
      </c>
      <c r="AI237" s="25">
        <f t="shared" si="1109"/>
        <v>0.44336725883111083</v>
      </c>
      <c r="AJ237" s="25">
        <f t="shared" si="1109"/>
        <v>0.45991941379207435</v>
      </c>
      <c r="AK237" s="25">
        <f t="shared" si="1109"/>
        <v>0.46998191379207432</v>
      </c>
      <c r="AL237" s="25">
        <f t="shared" si="1109"/>
        <v>0.4800444137920743</v>
      </c>
      <c r="AM237" s="25">
        <f t="shared" si="1109"/>
        <v>0.49010691379207433</v>
      </c>
      <c r="AN237" s="25">
        <f t="shared" si="1109"/>
        <v>0.50016941379207436</v>
      </c>
      <c r="AO237" s="25">
        <f t="shared" si="1109"/>
        <v>0.51091941379207428</v>
      </c>
      <c r="AP237" s="25">
        <f t="shared" si="1109"/>
        <v>0.52166941379207432</v>
      </c>
      <c r="AQ237" s="269">
        <f t="shared" si="1109"/>
        <v>0.53241941379207436</v>
      </c>
      <c r="AR237" s="25">
        <f t="shared" si="1109"/>
        <v>1.8165532285821062</v>
      </c>
      <c r="AS237" s="25">
        <f t="shared" si="1109"/>
        <v>2.3540809039804955</v>
      </c>
      <c r="AT237" s="25">
        <f t="shared" si="1109"/>
        <v>2.9516122785750571</v>
      </c>
      <c r="AU237" s="25">
        <f t="shared" si="1109"/>
        <v>3.2193692514344683</v>
      </c>
      <c r="AV237" s="269">
        <f t="shared" si="1109"/>
        <v>3.3215266288855716</v>
      </c>
      <c r="AW237" s="25">
        <f t="shared" si="1109"/>
        <v>-2.5006059385896529</v>
      </c>
      <c r="AX237" s="25">
        <f t="shared" si="1109"/>
        <v>2.3649806496430781</v>
      </c>
      <c r="AY237" s="25">
        <f t="shared" si="1109"/>
        <v>2.4003655179697283</v>
      </c>
      <c r="AZ237" s="25">
        <f t="shared" si="1109"/>
        <v>2.379250063842385</v>
      </c>
      <c r="BA237" s="269">
        <f t="shared" si="1109"/>
        <v>2.2253387335606249</v>
      </c>
      <c r="BB237" s="25">
        <f t="shared" si="1109"/>
        <v>1.4147176771743606</v>
      </c>
      <c r="BC237" s="25">
        <f t="shared" si="1109"/>
        <v>2.5443532100554354</v>
      </c>
      <c r="BD237" s="25">
        <f t="shared" si="1109"/>
        <v>2.5894955043746339</v>
      </c>
      <c r="BE237" s="25">
        <f t="shared" si="1109"/>
        <v>2.6107936584547868</v>
      </c>
      <c r="BF237" s="269">
        <f t="shared" si="1109"/>
        <v>2.5094691716181701</v>
      </c>
      <c r="BG237" s="25">
        <f t="shared" si="1109"/>
        <v>3.9147548009147903</v>
      </c>
      <c r="BH237" s="25">
        <f t="shared" si="1109"/>
        <v>5.3595026358870408</v>
      </c>
      <c r="BI237" s="25">
        <f t="shared" si="1109"/>
        <v>5.661995109352417</v>
      </c>
      <c r="BJ237" s="25">
        <f t="shared" si="1109"/>
        <v>5.8399420452399271</v>
      </c>
      <c r="BK237" s="269">
        <f t="shared" si="1109"/>
        <v>5.9420646263998362</v>
      </c>
    </row>
    <row r="238" spans="1:63" s="8" customFormat="1" ht="15.75" outlineLevel="1" collapsed="1">
      <c r="A238" s="418">
        <f>ROW()</f>
        <v>238</v>
      </c>
      <c r="B238" s="80" t="str">
        <f>"Capex Over Depreciation - Dollar Value ($m)"</f>
        <v>Capex Over Depreciation - Dollar Value ($m)</v>
      </c>
      <c r="C238" s="80"/>
      <c r="D238" s="80"/>
      <c r="E238" s="80"/>
      <c r="F238" s="80"/>
      <c r="G238" s="80"/>
      <c r="H238" s="80"/>
      <c r="I238" s="80"/>
      <c r="J238" s="80"/>
      <c r="K238" s="80"/>
      <c r="L238" s="80"/>
      <c r="M238" s="80"/>
      <c r="N238" s="80"/>
      <c r="O238" s="80"/>
      <c r="P238" s="80"/>
      <c r="Q238" s="80"/>
      <c r="R238" s="80"/>
      <c r="S238" s="80"/>
      <c r="T238" s="80"/>
      <c r="U238" s="80"/>
      <c r="V238" s="80"/>
      <c r="W238" s="80"/>
      <c r="X238" s="80"/>
      <c r="Y238" s="80"/>
      <c r="Z238" s="80"/>
      <c r="AA238" s="80"/>
      <c r="AB238" s="80"/>
      <c r="AC238" s="80"/>
      <c r="AD238" s="80"/>
      <c r="AE238" s="80"/>
      <c r="AF238" s="80"/>
      <c r="AG238" s="80"/>
      <c r="AH238" s="80"/>
      <c r="AI238" s="80"/>
      <c r="AJ238" s="80"/>
      <c r="AK238" s="80"/>
      <c r="AL238" s="80"/>
      <c r="AM238" s="80"/>
      <c r="AN238" s="80"/>
      <c r="AO238" s="80"/>
      <c r="AP238" s="80"/>
      <c r="AQ238" s="271"/>
      <c r="AR238" s="80"/>
      <c r="AS238" s="80"/>
      <c r="AT238" s="80"/>
      <c r="AU238" s="80"/>
      <c r="AV238" s="271"/>
      <c r="AW238" s="80"/>
      <c r="AX238" s="80"/>
      <c r="AY238" s="80"/>
      <c r="AZ238" s="80"/>
      <c r="BA238" s="271"/>
      <c r="BB238" s="80"/>
      <c r="BC238" s="80"/>
      <c r="BD238" s="80"/>
      <c r="BE238" s="80"/>
      <c r="BF238" s="271"/>
      <c r="BG238" s="80"/>
      <c r="BH238" s="80"/>
      <c r="BI238" s="80"/>
      <c r="BJ238" s="80"/>
      <c r="BK238" s="271"/>
    </row>
    <row r="239" spans="1:63" ht="15.75" outlineLevel="1">
      <c r="A239" s="418">
        <f>ROW()</f>
        <v>239</v>
      </c>
      <c r="B239" s="4" t="s">
        <v>33</v>
      </c>
      <c r="C239" s="30"/>
      <c r="D239" s="20"/>
      <c r="E239" s="20"/>
      <c r="F239" s="20"/>
      <c r="G239" s="20"/>
      <c r="H239" s="20"/>
      <c r="I239" s="20"/>
      <c r="J239" s="20"/>
      <c r="K239" s="20"/>
      <c r="L239" s="20"/>
      <c r="M239" s="20"/>
      <c r="N239" s="20"/>
      <c r="O239" s="20"/>
      <c r="P239" s="20"/>
      <c r="Q239" s="20"/>
      <c r="R239" s="20"/>
      <c r="S239" s="20"/>
      <c r="T239" s="20"/>
      <c r="U239" s="20"/>
      <c r="V239" s="20"/>
      <c r="W239" s="20"/>
      <c r="X239" s="20"/>
      <c r="Y239" s="20"/>
      <c r="Z239" s="20"/>
      <c r="AA239" s="20"/>
      <c r="AB239" s="20"/>
      <c r="AC239" s="20"/>
      <c r="AD239" s="20"/>
      <c r="AE239" s="20"/>
      <c r="AF239" s="20"/>
      <c r="AG239" s="20"/>
      <c r="AH239" s="20"/>
      <c r="AI239" s="20"/>
      <c r="AJ239" s="20"/>
      <c r="AK239" s="20"/>
      <c r="AL239" s="20"/>
      <c r="AM239" s="20"/>
      <c r="AN239" s="20"/>
      <c r="AO239" s="20"/>
      <c r="AP239" s="20"/>
      <c r="AQ239" s="272">
        <f>IF(AQ$6&lt;&gt;AR$6,-1*(MIN($D209-SUM($D332:AQ332),0)+MIN($E209-SUM($D408:AQ408),0)+MIN($F209-SUM($D484:AQ484),0)+MIN($G209-SUM($D560:AQ560),0)+MIN($H209-SUM($D636:AQ636),0)+MIN($I209-SUM($D712:AQ712),0)+MIN($J209-SUM($D788:AQ788),0)+MIN($K209-SUM($D864:AQ864),0)+MIN($L209-SUM($D940:AQ940),0)+MIN($M209-SUM($D1016:AQ1016),0)+MIN($N209-SUM($D1092:AQ1092),0)+MIN($O209-SUM($D1168:AQ1168),0)+MIN($P209-SUM($D1244:AQ1244),0)+MIN($Q209-SUM($D1320:AQ1320),0)+MIN($R209-SUM($D1396:AQ1396),0)+MIN($S209-SUM($D1472:AQ1472),0)+MIN($T209-SUM($D1548:AQ1548),0)+MIN($U209-SUM($D1624:AQ1624),0)+MIN($V209-SUM($D1700:AQ1700),0)+MIN($W209-SUM($D1776:AQ1776),0)+MIN($X209-SUM($D1852:AQ1852),0)+MIN($Y209-SUM($D1928:AQ1928),0)+MIN($Z209-SUM($D2004:AQ2004),0)+MIN($AA209-SUM($D2080:AQ2080),0)+MIN($AB209-SUM($D2156:AQ2156),0)+MIN($AC209-SUM($D2232:AQ2232),0)+MIN($AD209-SUM($D2308:AQ2308),0)+MIN($AE209-SUM($D2384:AQ2384),0)+MIN($AF209-SUM($D2460:AQ2460),0)+MIN($AG209-SUM($D2536:AQ2536),0)+MIN($AH209-SUM($D2612:AQ2612),0)+MIN($AI209-SUM($D2688:AQ2688),0)+MIN($AJ209-SUM($D2764:AQ2764),0)+MIN($AK209-SUM($D2840:AQ2840),0)+MIN($AL209-SUM($D2916:AQ2916),0)+MIN($AM209-SUM($D2992:AQ2992),0)+MIN($AN209-SUM($D3068:AQ3068),0)+MIN($AO209-SUM($D3144:AQ3144),0)+MIN($AP209-SUM($D3220:AQ3220),0)+MIN($AQ209-SUM($D3296:AQ3296),0)),"")</f>
        <v>3.3E-4</v>
      </c>
      <c r="AR239" s="614"/>
      <c r="AS239" s="614"/>
      <c r="AT239" s="614"/>
      <c r="AU239" s="614"/>
      <c r="AV239" s="272">
        <f>IF(AV$6&lt;&gt;AW$6,-1*(MIN($AR209-SUM($AR3372:AV3372),0)+MIN($AS209-SUM($AR3448:AV3448),0)+MIN($AT209-SUM($AR3524:AV3524),0)+MIN($AU209-SUM($AR3600:AV3600),0)+MIN($AV209-SUM($AR3676:AV3676),0)),"")</f>
        <v>8.2936999999999997E-2</v>
      </c>
      <c r="AW239" s="13"/>
      <c r="AX239" s="13"/>
      <c r="AY239" s="13"/>
      <c r="AZ239" s="13"/>
      <c r="BA239" s="632"/>
      <c r="BB239" s="13"/>
      <c r="BC239" s="13"/>
      <c r="BD239" s="13"/>
      <c r="BE239" s="13"/>
      <c r="BF239" s="632"/>
      <c r="BG239" s="13"/>
      <c r="BH239" s="13"/>
      <c r="BI239" s="13"/>
      <c r="BJ239" s="13"/>
      <c r="BK239" s="632"/>
    </row>
    <row r="240" spans="1:63" ht="15.75" outlineLevel="1">
      <c r="A240" s="418">
        <f>ROW()</f>
        <v>240</v>
      </c>
      <c r="B240" s="4" t="s">
        <v>34</v>
      </c>
      <c r="C240" s="30"/>
      <c r="D240" s="20"/>
      <c r="E240" s="20"/>
      <c r="F240" s="20"/>
      <c r="G240" s="20"/>
      <c r="H240" s="20"/>
      <c r="I240" s="20"/>
      <c r="J240" s="20"/>
      <c r="K240" s="20"/>
      <c r="L240" s="20"/>
      <c r="M240" s="20"/>
      <c r="N240" s="20"/>
      <c r="O240" s="20"/>
      <c r="P240" s="20"/>
      <c r="Q240" s="20"/>
      <c r="R240" s="20"/>
      <c r="S240" s="20"/>
      <c r="T240" s="20"/>
      <c r="U240" s="20"/>
      <c r="V240" s="20"/>
      <c r="W240" s="20"/>
      <c r="X240" s="20"/>
      <c r="Y240" s="20"/>
      <c r="Z240" s="20"/>
      <c r="AA240" s="20"/>
      <c r="AB240" s="20"/>
      <c r="AC240" s="20"/>
      <c r="AD240" s="20"/>
      <c r="AE240" s="20"/>
      <c r="AF240" s="20"/>
      <c r="AG240" s="20"/>
      <c r="AH240" s="20"/>
      <c r="AI240" s="20"/>
      <c r="AJ240" s="20"/>
      <c r="AK240" s="20"/>
      <c r="AL240" s="20"/>
      <c r="AM240" s="20"/>
      <c r="AN240" s="20"/>
      <c r="AO240" s="20"/>
      <c r="AP240" s="20"/>
      <c r="AQ240" s="272">
        <f>IF(AQ$6&lt;&gt;AR$6,-1*(MIN($D210-SUM($D333:AQ333),0)+MIN($E210-SUM($D409:AQ409),0)+MIN($F210-SUM($D485:AQ485),0)+MIN($G210-SUM($D561:AQ561),0)+MIN($H210-SUM($D637:AQ637),0)+MIN($I210-SUM($D713:AQ713),0)+MIN($J210-SUM($D789:AQ789),0)+MIN($K210-SUM($D865:AQ865),0)+MIN($L210-SUM($D941:AQ941),0)+MIN($M210-SUM($D1017:AQ1017),0)+MIN($N210-SUM($D1093:AQ1093),0)+MIN($O210-SUM($D1169:AQ1169),0)+MIN($P210-SUM($D1245:AQ1245),0)+MIN($Q210-SUM($D1321:AQ1321),0)+MIN($R210-SUM($D1397:AQ1397),0)+MIN($S210-SUM($D1473:AQ1473),0)+MIN($T210-SUM($D1549:AQ1549),0)+MIN($U210-SUM($D1625:AQ1625),0)+MIN($V210-SUM($D1701:AQ1701),0)+MIN($W210-SUM($D1777:AQ1777),0)+MIN($X210-SUM($D1853:AQ1853),0)+MIN($Y210-SUM($D1929:AQ1929),0)+MIN($Z210-SUM($D2005:AQ2005),0)+MIN($AA210-SUM($D2081:AQ2081),0)+MIN($AB210-SUM($D2157:AQ2157),0)+MIN($AC210-SUM($D2233:AQ2233),0)+MIN($AD210-SUM($D2309:AQ2309),0)+MIN($AE210-SUM($D2385:AQ2385),0)+MIN($AF210-SUM($D2461:AQ2461),0)+MIN($AG210-SUM($D2537:AQ2537),0)+MIN($AH210-SUM($D2613:AQ2613),0)+MIN($AI210-SUM($D2689:AQ2689),0)+MIN($AJ210-SUM($D2765:AQ2765),0)+MIN($AK210-SUM($D2841:AQ2841),0)+MIN($AL210-SUM($D2917:AQ2917),0)+MIN($AM210-SUM($D2993:AQ2993),0)+MIN($AN210-SUM($D3069:AQ3069),0)+MIN($AO210-SUM($D3145:AQ3145),0)+MIN($AP210-SUM($D3221:AQ3221),0)+MIN($AQ210-SUM($D3297:AQ3297),0)),"")</f>
        <v>0</v>
      </c>
      <c r="AR240" s="614"/>
      <c r="AS240" s="614"/>
      <c r="AT240" s="614"/>
      <c r="AU240" s="614"/>
      <c r="AV240" s="272">
        <f>IF(AV$6&lt;&gt;AW$6,-1*(MIN($AR210-SUM($AR3373:AV3373),0)+MIN($AS210-SUM($AR3449:AV3449),0)+MIN($AT210-SUM($AR3525:AV3525),0)+MIN($AU210-SUM($AR3601:AV3601),0)+MIN($AV210-SUM($AR3677:AV3677),0)),"")</f>
        <v>5.28E-3</v>
      </c>
      <c r="AW240" s="13"/>
      <c r="AX240" s="13"/>
      <c r="AY240" s="13"/>
      <c r="AZ240" s="13"/>
      <c r="BA240" s="632"/>
      <c r="BB240" s="13"/>
      <c r="BC240" s="13"/>
      <c r="BD240" s="13"/>
      <c r="BE240" s="13"/>
      <c r="BF240" s="632"/>
      <c r="BG240" s="13"/>
      <c r="BH240" s="13"/>
      <c r="BI240" s="13"/>
      <c r="BJ240" s="13"/>
      <c r="BK240" s="632"/>
    </row>
    <row r="241" spans="1:63" ht="15.75" outlineLevel="1">
      <c r="A241" s="418">
        <f>ROW()</f>
        <v>241</v>
      </c>
      <c r="B241" s="4" t="s">
        <v>35</v>
      </c>
      <c r="C241" s="3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72">
        <f>IF(AQ$6&lt;&gt;AR$6,-1*(MIN($D211-SUM($D334:AQ334),0)+MIN($E211-SUM($D410:AQ410),0)+MIN($F211-SUM($D486:AQ486),0)+MIN($G211-SUM($D562:AQ562),0)+MIN($H211-SUM($D638:AQ638),0)+MIN($I211-SUM($D714:AQ714),0)+MIN($J211-SUM($D790:AQ790),0)+MIN($K211-SUM($D866:AQ866),0)+MIN($L211-SUM($D942:AQ942),0)+MIN($M211-SUM($D1018:AQ1018),0)+MIN($N211-SUM($D1094:AQ1094),0)+MIN($O211-SUM($D1170:AQ1170),0)+MIN($P211-SUM($D1246:AQ1246),0)+MIN($Q211-SUM($D1322:AQ1322),0)+MIN($R211-SUM($D1398:AQ1398),0)+MIN($S211-SUM($D1474:AQ1474),0)+MIN($T211-SUM($D1550:AQ1550),0)+MIN($U211-SUM($D1626:AQ1626),0)+MIN($V211-SUM($D1702:AQ1702),0)+MIN($W211-SUM($D1778:AQ1778),0)+MIN($X211-SUM($D1854:AQ1854),0)+MIN($Y211-SUM($D1930:AQ1930),0)+MIN($Z211-SUM($D2006:AQ2006),0)+MIN($AA211-SUM($D2082:AQ2082),0)+MIN($AB211-SUM($D2158:AQ2158),0)+MIN($AC211-SUM($D2234:AQ2234),0)+MIN($AD211-SUM($D2310:AQ2310),0)+MIN($AE211-SUM($D2386:AQ2386),0)+MIN($AF211-SUM($D2462:AQ2462),0)+MIN($AG211-SUM($D2538:AQ2538),0)+MIN($AH211-SUM($D2614:AQ2614),0)+MIN($AI211-SUM($D2690:AQ2690),0)+MIN($AJ211-SUM($D2766:AQ2766),0)+MIN($AK211-SUM($D2842:AQ2842),0)+MIN($AL211-SUM($D2918:AQ2918),0)+MIN($AM211-SUM($D2994:AQ2994),0)+MIN($AN211-SUM($D3070:AQ3070),0)+MIN($AO211-SUM($D3146:AQ3146),0)+MIN($AP211-SUM($D3222:AQ3222),0)+MIN($AQ211-SUM($D3298:AQ3298),0)),"")</f>
        <v>0.12459618650970994</v>
      </c>
      <c r="AR241" s="614"/>
      <c r="AS241" s="614"/>
      <c r="AT241" s="614"/>
      <c r="AU241" s="614"/>
      <c r="AV241" s="272">
        <f>IF(AV$6&lt;&gt;AW$6,-1*(MIN($AR211-SUM($AR3374:AV3374),0)+MIN($AS211-SUM($AR3450:AV3450),0)+MIN($AT211-SUM($AR3526:AV3526),0)+MIN($AU211-SUM($AR3602:AV3602),0)+MIN($AV211-SUM($AR3678:AV3678),0)),"")</f>
        <v>0.38163548042949802</v>
      </c>
      <c r="AW241" s="13"/>
      <c r="AX241" s="13"/>
      <c r="AY241" s="13"/>
      <c r="AZ241" s="13"/>
      <c r="BA241" s="632"/>
      <c r="BB241" s="13"/>
      <c r="BC241" s="13"/>
      <c r="BD241" s="13"/>
      <c r="BE241" s="13"/>
      <c r="BF241" s="632"/>
      <c r="BG241" s="13"/>
      <c r="BH241" s="13"/>
      <c r="BI241" s="13"/>
      <c r="BJ241" s="13"/>
      <c r="BK241" s="632"/>
    </row>
    <row r="242" spans="1:63" ht="15.75" outlineLevel="1">
      <c r="A242" s="418">
        <f>ROW()</f>
        <v>242</v>
      </c>
      <c r="B242" s="4" t="s">
        <v>36</v>
      </c>
      <c r="C242" s="3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/>
      <c r="T242" s="20"/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72">
        <f>IF(AQ$6&lt;&gt;AR$6,-1*(MIN($D212-SUM($D335:AQ335),0)+MIN($E212-SUM($D411:AQ411),0)+MIN($F212-SUM($D487:AQ487),0)+MIN($G212-SUM($D563:AQ563),0)+MIN($H212-SUM($D639:AQ639),0)+MIN($I212-SUM($D715:AQ715),0)+MIN($J212-SUM($D791:AQ791),0)+MIN($K212-SUM($D867:AQ867),0)+MIN($L212-SUM($D943:AQ943),0)+MIN($M212-SUM($D1019:AQ1019),0)+MIN($N212-SUM($D1095:AQ1095),0)+MIN($O212-SUM($D1171:AQ1171),0)+MIN($P212-SUM($D1247:AQ1247),0)+MIN($Q212-SUM($D1323:AQ1323),0)+MIN($R212-SUM($D1399:AQ1399),0)+MIN($S212-SUM($D1475:AQ1475),0)+MIN($T212-SUM($D1551:AQ1551),0)+MIN($U212-SUM($D1627:AQ1627),0)+MIN($V212-SUM($D1703:AQ1703),0)+MIN($W212-SUM($D1779:AQ1779),0)+MIN($X212-SUM($D1855:AQ1855),0)+MIN($Y212-SUM($D1931:AQ1931),0)+MIN($Z212-SUM($D2007:AQ2007),0)+MIN($AA212-SUM($D2083:AQ2083),0)+MIN($AB212-SUM($D2159:AQ2159),0)+MIN($AC212-SUM($D2235:AQ2235),0)+MIN($AD212-SUM($D2311:AQ2311),0)+MIN($AE212-SUM($D2387:AQ2387),0)+MIN($AF212-SUM($D2463:AQ2463),0)+MIN($AG212-SUM($D2539:AQ2539),0)+MIN($AH212-SUM($D2615:AQ2615),0)+MIN($AI212-SUM($D2691:AQ2691),0)+MIN($AJ212-SUM($D2767:AQ2767),0)+MIN($AK212-SUM($D2843:AQ2843),0)+MIN($AL212-SUM($D2919:AQ2919),0)+MIN($AM212-SUM($D2995:AQ2995),0)+MIN($AN212-SUM($D3071:AQ3071),0)+MIN($AO212-SUM($D3147:AQ3147),0)+MIN($AP212-SUM($D3223:AQ3223),0)+MIN($AQ212-SUM($D3299:AQ3299),0)),"")</f>
        <v>0</v>
      </c>
      <c r="AR242" s="614"/>
      <c r="AS242" s="614"/>
      <c r="AT242" s="614"/>
      <c r="AU242" s="614"/>
      <c r="AV242" s="272">
        <f>IF(AV$6&lt;&gt;AW$6,-1*(MIN($AR212-SUM($AR3375:AV3375),0)+MIN($AS212-SUM($AR3451:AV3451),0)+MIN($AT212-SUM($AR3527:AV3527),0)+MIN($AU212-SUM($AR3603:AV3603),0)+MIN($AV212-SUM($AR3679:AV3679),0)),"")</f>
        <v>2.1454447809712986E-2</v>
      </c>
      <c r="AW242" s="13"/>
      <c r="AX242" s="13"/>
      <c r="AY242" s="13"/>
      <c r="AZ242" s="13"/>
      <c r="BA242" s="632"/>
      <c r="BB242" s="13"/>
      <c r="BC242" s="13"/>
      <c r="BD242" s="13"/>
      <c r="BE242" s="13"/>
      <c r="BF242" s="632"/>
      <c r="BG242" s="13"/>
      <c r="BH242" s="13"/>
      <c r="BI242" s="13"/>
      <c r="BJ242" s="13"/>
      <c r="BK242" s="632"/>
    </row>
    <row r="243" spans="1:63" ht="15.75" outlineLevel="1">
      <c r="A243" s="418">
        <f>ROW()</f>
        <v>243</v>
      </c>
      <c r="B243" s="4" t="s">
        <v>37</v>
      </c>
      <c r="C243" s="30"/>
      <c r="D243" s="20"/>
      <c r="E243" s="20"/>
      <c r="F243" s="20"/>
      <c r="G243" s="20"/>
      <c r="H243" s="20"/>
      <c r="I243" s="20"/>
      <c r="J243" s="20"/>
      <c r="K243" s="20"/>
      <c r="L243" s="20"/>
      <c r="M243" s="20"/>
      <c r="N243" s="20"/>
      <c r="O243" s="20"/>
      <c r="P243" s="20"/>
      <c r="Q243" s="20"/>
      <c r="R243" s="20"/>
      <c r="S243" s="20"/>
      <c r="T243" s="20"/>
      <c r="U243" s="20"/>
      <c r="V243" s="20"/>
      <c r="W243" s="20"/>
      <c r="X243" s="20"/>
      <c r="Y243" s="20"/>
      <c r="Z243" s="20"/>
      <c r="AA243" s="20"/>
      <c r="AB243" s="20"/>
      <c r="AC243" s="20"/>
      <c r="AD243" s="20"/>
      <c r="AE243" s="20"/>
      <c r="AF243" s="20"/>
      <c r="AG243" s="20"/>
      <c r="AH243" s="20"/>
      <c r="AI243" s="20"/>
      <c r="AJ243" s="20"/>
      <c r="AK243" s="20"/>
      <c r="AL243" s="20"/>
      <c r="AM243" s="20"/>
      <c r="AN243" s="20"/>
      <c r="AO243" s="20"/>
      <c r="AP243" s="20"/>
      <c r="AQ243" s="272">
        <f>IF(AQ$6&lt;&gt;AR$6,-1*(MIN($D213-SUM($D336:AQ336),0)+MIN($E213-SUM($D412:AQ412),0)+MIN($F213-SUM($D488:AQ488),0)+MIN($G213-SUM($D564:AQ564),0)+MIN($H213-SUM($D640:AQ640),0)+MIN($I213-SUM($D716:AQ716),0)+MIN($J213-SUM($D792:AQ792),0)+MIN($K213-SUM($D868:AQ868),0)+MIN($L213-SUM($D944:AQ944),0)+MIN($M213-SUM($D1020:AQ1020),0)+MIN($N213-SUM($D1096:AQ1096),0)+MIN($O213-SUM($D1172:AQ1172),0)+MIN($P213-SUM($D1248:AQ1248),0)+MIN($Q213-SUM($D1324:AQ1324),0)+MIN($R213-SUM($D1400:AQ1400),0)+MIN($S213-SUM($D1476:AQ1476),0)+MIN($T213-SUM($D1552:AQ1552),0)+MIN($U213-SUM($D1628:AQ1628),0)+MIN($V213-SUM($D1704:AQ1704),0)+MIN($W213-SUM($D1780:AQ1780),0)+MIN($X213-SUM($D1856:AQ1856),0)+MIN($Y213-SUM($D1932:AQ1932),0)+MIN($Z213-SUM($D2008:AQ2008),0)+MIN($AA213-SUM($D2084:AQ2084),0)+MIN($AB213-SUM($D2160:AQ2160),0)+MIN($AC213-SUM($D2236:AQ2236),0)+MIN($AD213-SUM($D2312:AQ2312),0)+MIN($AE213-SUM($D2388:AQ2388),0)+MIN($AF213-SUM($D2464:AQ2464),0)+MIN($AG213-SUM($D2540:AQ2540),0)+MIN($AH213-SUM($D2616:AQ2616),0)+MIN($AI213-SUM($D2692:AQ2692),0)+MIN($AJ213-SUM($D2768:AQ2768),0)+MIN($AK213-SUM($D2844:AQ2844),0)+MIN($AL213-SUM($D2920:AQ2920),0)+MIN($AM213-SUM($D2996:AQ2996),0)+MIN($AN213-SUM($D3072:AQ3072),0)+MIN($AO213-SUM($D3148:AQ3148),0)+MIN($AP213-SUM($D3224:AQ3224),0)+MIN($AQ213-SUM($D3300:AQ3300),0)),"")</f>
        <v>6.577417729511742E-2</v>
      </c>
      <c r="AR243" s="614"/>
      <c r="AS243" s="614"/>
      <c r="AT243" s="614"/>
      <c r="AU243" s="614"/>
      <c r="AV243" s="272">
        <f>IF(AV$6&lt;&gt;AW$6,-1*(MIN($AR213-SUM($AR3376:AV3376),0)+MIN($AS213-SUM($AR3452:AV3452),0)+MIN($AT213-SUM($AR3528:AV3528),0)+MIN($AU213-SUM($AR3604:AV3604),0)+MIN($AV213-SUM($AR3680:AV3680),0)),"")</f>
        <v>0.43216457385834678</v>
      </c>
      <c r="AW243" s="13"/>
      <c r="AX243" s="13"/>
      <c r="AY243" s="13"/>
      <c r="AZ243" s="13"/>
      <c r="BA243" s="632"/>
      <c r="BB243" s="13"/>
      <c r="BC243" s="13"/>
      <c r="BD243" s="13"/>
      <c r="BE243" s="13"/>
      <c r="BF243" s="632"/>
      <c r="BG243" s="13"/>
      <c r="BH243" s="13"/>
      <c r="BI243" s="13"/>
      <c r="BJ243" s="13"/>
      <c r="BK243" s="632"/>
    </row>
    <row r="244" spans="1:63" ht="15.75" customHeight="1" outlineLevel="1">
      <c r="A244" s="418">
        <f>ROW()</f>
        <v>244</v>
      </c>
      <c r="B244" s="4" t="s">
        <v>38</v>
      </c>
      <c r="C244" s="30"/>
      <c r="D244" s="20"/>
      <c r="E244" s="20"/>
      <c r="F244" s="20"/>
      <c r="G244" s="20"/>
      <c r="H244" s="20"/>
      <c r="I244" s="20"/>
      <c r="J244" s="20"/>
      <c r="K244" s="20"/>
      <c r="L244" s="20"/>
      <c r="M244" s="20"/>
      <c r="N244" s="20"/>
      <c r="O244" s="20"/>
      <c r="P244" s="20"/>
      <c r="Q244" s="20"/>
      <c r="R244" s="20"/>
      <c r="S244" s="20"/>
      <c r="T244" s="20"/>
      <c r="U244" s="20"/>
      <c r="V244" s="20"/>
      <c r="W244" s="20"/>
      <c r="X244" s="20"/>
      <c r="Y244" s="20"/>
      <c r="Z244" s="20"/>
      <c r="AA244" s="20"/>
      <c r="AB244" s="20"/>
      <c r="AC244" s="20"/>
      <c r="AD244" s="20"/>
      <c r="AE244" s="20"/>
      <c r="AF244" s="20"/>
      <c r="AG244" s="20"/>
      <c r="AH244" s="20"/>
      <c r="AI244" s="20"/>
      <c r="AJ244" s="20"/>
      <c r="AK244" s="20"/>
      <c r="AL244" s="20"/>
      <c r="AM244" s="20"/>
      <c r="AN244" s="20"/>
      <c r="AO244" s="20"/>
      <c r="AP244" s="20"/>
      <c r="AQ244" s="272">
        <f>IF(AQ$6&lt;&gt;AR$6,-1*(MIN($D214-SUM($D337:AQ337),0)+MIN($E214-SUM($D413:AQ413),0)+MIN($F214-SUM($D489:AQ489),0)+MIN($G214-SUM($D565:AQ565),0)+MIN($H214-SUM($D641:AQ641),0)+MIN($I214-SUM($D717:AQ717),0)+MIN($J214-SUM($D793:AQ793),0)+MIN($K214-SUM($D869:AQ869),0)+MIN($L214-SUM($D945:AQ945),0)+MIN($M214-SUM($D1021:AQ1021),0)+MIN($N214-SUM($D1097:AQ1097),0)+MIN($O214-SUM($D1173:AQ1173),0)+MIN($P214-SUM($D1249:AQ1249),0)+MIN($Q214-SUM($D1325:AQ1325),0)+MIN($R214-SUM($D1401:AQ1401),0)+MIN($S214-SUM($D1477:AQ1477),0)+MIN($T214-SUM($D1553:AQ1553),0)+MIN($U214-SUM($D1629:AQ1629),0)+MIN($V214-SUM($D1705:AQ1705),0)+MIN($W214-SUM($D1781:AQ1781),0)+MIN($X214-SUM($D1857:AQ1857),0)+MIN($Y214-SUM($D1933:AQ1933),0)+MIN($Z214-SUM($D2009:AQ2009),0)+MIN($AA214-SUM($D2085:AQ2085),0)+MIN($AB214-SUM($D2161:AQ2161),0)+MIN($AC214-SUM($D2237:AQ2237),0)+MIN($AD214-SUM($D2313:AQ2313),0)+MIN($AE214-SUM($D2389:AQ2389),0)+MIN($AF214-SUM($D2465:AQ2465),0)+MIN($AG214-SUM($D2541:AQ2541),0)+MIN($AH214-SUM($D2617:AQ2617),0)+MIN($AI214-SUM($D2693:AQ2693),0)+MIN($AJ214-SUM($D2769:AQ2769),0)+MIN($AK214-SUM($D2845:AQ2845),0)+MIN($AL214-SUM($D2921:AQ2921),0)+MIN($AM214-SUM($D2997:AQ2997),0)+MIN($AN214-SUM($D3073:AQ3073),0)+MIN($AO214-SUM($D3149:AQ3149),0)+MIN($AP214-SUM($D3225:AQ3225),0)+MIN($AQ214-SUM($D3301:AQ3301),0)),"")</f>
        <v>0</v>
      </c>
      <c r="AR244" s="614"/>
      <c r="AS244" s="614"/>
      <c r="AT244" s="614"/>
      <c r="AU244" s="614"/>
      <c r="AV244" s="272">
        <f>IF(AV$6&lt;&gt;AW$6,-1*(MIN($AR214-SUM($AR3377:AV3377),0)+MIN($AS214-SUM($AR3453:AV3453),0)+MIN($AT214-SUM($AR3529:AV3529),0)+MIN($AU214-SUM($AR3605:AV3605),0)+MIN($AV214-SUM($AR3681:AV3681),0)),"")</f>
        <v>0.63121160764804263</v>
      </c>
      <c r="AW244" s="13"/>
      <c r="AX244" s="13"/>
      <c r="AY244" s="13"/>
      <c r="AZ244" s="13"/>
      <c r="BA244" s="632"/>
      <c r="BB244" s="13"/>
      <c r="BC244" s="13"/>
      <c r="BD244" s="13"/>
      <c r="BE244" s="13"/>
      <c r="BF244" s="632"/>
      <c r="BG244" s="13"/>
      <c r="BH244" s="13"/>
      <c r="BI244" s="13"/>
      <c r="BJ244" s="13"/>
      <c r="BK244" s="632"/>
    </row>
    <row r="245" spans="1:63" ht="15.75" outlineLevel="1">
      <c r="A245" s="418">
        <f>ROW()</f>
        <v>245</v>
      </c>
      <c r="B245" s="4" t="s">
        <v>39</v>
      </c>
      <c r="C245" s="30"/>
      <c r="D245" s="20"/>
      <c r="E245" s="20"/>
      <c r="F245" s="20"/>
      <c r="G245" s="20"/>
      <c r="H245" s="20"/>
      <c r="I245" s="20"/>
      <c r="J245" s="20"/>
      <c r="K245" s="20"/>
      <c r="L245" s="20"/>
      <c r="M245" s="20"/>
      <c r="N245" s="20"/>
      <c r="O245" s="20"/>
      <c r="P245" s="20"/>
      <c r="Q245" s="20"/>
      <c r="R245" s="20"/>
      <c r="S245" s="20"/>
      <c r="T245" s="20"/>
      <c r="U245" s="20"/>
      <c r="V245" s="20"/>
      <c r="W245" s="20"/>
      <c r="X245" s="20"/>
      <c r="Y245" s="20"/>
      <c r="Z245" s="20"/>
      <c r="AA245" s="20"/>
      <c r="AB245" s="20"/>
      <c r="AC245" s="20"/>
      <c r="AD245" s="20"/>
      <c r="AE245" s="20"/>
      <c r="AF245" s="20"/>
      <c r="AG245" s="20"/>
      <c r="AH245" s="20"/>
      <c r="AI245" s="20"/>
      <c r="AJ245" s="20"/>
      <c r="AK245" s="20"/>
      <c r="AL245" s="20"/>
      <c r="AM245" s="20"/>
      <c r="AN245" s="20"/>
      <c r="AO245" s="20"/>
      <c r="AP245" s="20"/>
      <c r="AQ245" s="272">
        <f>IF(AQ$6&lt;&gt;AR$6,-1*(MIN($D215-SUM($D338:AQ338),0)+MIN($E215-SUM($D414:AQ414),0)+MIN($F215-SUM($D490:AQ490),0)+MIN($G215-SUM($D566:AQ566),0)+MIN($H215-SUM($D642:AQ642),0)+MIN($I215-SUM($D718:AQ718),0)+MIN($J215-SUM($D794:AQ794),0)+MIN($K215-SUM($D870:AQ870),0)+MIN($L215-SUM($D946:AQ946),0)+MIN($M215-SUM($D1022:AQ1022),0)+MIN($N215-SUM($D1098:AQ1098),0)+MIN($O215-SUM($D1174:AQ1174),0)+MIN($P215-SUM($D1250:AQ1250),0)+MIN($Q215-SUM($D1326:AQ1326),0)+MIN($R215-SUM($D1402:AQ1402),0)+MIN($S215-SUM($D1478:AQ1478),0)+MIN($T215-SUM($D1554:AQ1554),0)+MIN($U215-SUM($D1630:AQ1630),0)+MIN($V215-SUM($D1706:AQ1706),0)+MIN($W215-SUM($D1782:AQ1782),0)+MIN($X215-SUM($D1858:AQ1858),0)+MIN($Y215-SUM($D1934:AQ1934),0)+MIN($Z215-SUM($D2010:AQ2010),0)+MIN($AA215-SUM($D2086:AQ2086),0)+MIN($AB215-SUM($D2162:AQ2162),0)+MIN($AC215-SUM($D2238:AQ2238),0)+MIN($AD215-SUM($D2314:AQ2314),0)+MIN($AE215-SUM($D2390:AQ2390),0)+MIN($AF215-SUM($D2466:AQ2466),0)+MIN($AG215-SUM($D2542:AQ2542),0)+MIN($AH215-SUM($D2618:AQ2618),0)+MIN($AI215-SUM($D2694:AQ2694),0)+MIN($AJ215-SUM($D2770:AQ2770),0)+MIN($AK215-SUM($D2846:AQ2846),0)+MIN($AL215-SUM($D2922:AQ2922),0)+MIN($AM215-SUM($D2998:AQ2998),0)+MIN($AN215-SUM($D3074:AQ3074),0)+MIN($AO215-SUM($D3150:AQ3150),0)+MIN($AP215-SUM($D3226:AQ3226),0)+MIN($AQ215-SUM($D3302:AQ3302),0)),"")</f>
        <v>0</v>
      </c>
      <c r="AR245" s="614"/>
      <c r="AS245" s="614"/>
      <c r="AT245" s="614"/>
      <c r="AU245" s="614"/>
      <c r="AV245" s="272">
        <f>IF(AV$6&lt;&gt;AW$6,-1*(MIN($AR215-SUM($AR3378:AV3378),0)+MIN($AS215-SUM($AR3454:AV3454),0)+MIN($AT215-SUM($AR3530:AV3530),0)+MIN($AU215-SUM($AR3606:AV3606),0)+MIN($AV215-SUM($AR3682:AV3682),0)),"")</f>
        <v>2.342423225940343E-3</v>
      </c>
      <c r="AW245" s="13"/>
      <c r="AX245" s="13"/>
      <c r="AY245" s="13"/>
      <c r="AZ245" s="13"/>
      <c r="BA245" s="632"/>
      <c r="BB245" s="13"/>
      <c r="BC245" s="13"/>
      <c r="BD245" s="13"/>
      <c r="BE245" s="13"/>
      <c r="BF245" s="632"/>
      <c r="BG245" s="13"/>
      <c r="BH245" s="13"/>
      <c r="BI245" s="13"/>
      <c r="BJ245" s="13"/>
      <c r="BK245" s="632"/>
    </row>
    <row r="246" spans="1:63" ht="15.75" outlineLevel="1">
      <c r="A246" s="418">
        <f>ROW()</f>
        <v>246</v>
      </c>
      <c r="B246" s="4" t="s">
        <v>40</v>
      </c>
      <c r="C246" s="30"/>
      <c r="D246" s="20"/>
      <c r="E246" s="20"/>
      <c r="F246" s="20"/>
      <c r="G246" s="20"/>
      <c r="H246" s="20"/>
      <c r="I246" s="20"/>
      <c r="J246" s="20"/>
      <c r="K246" s="20"/>
      <c r="L246" s="20"/>
      <c r="M246" s="20"/>
      <c r="N246" s="20"/>
      <c r="O246" s="20"/>
      <c r="P246" s="20"/>
      <c r="Q246" s="20"/>
      <c r="R246" s="20"/>
      <c r="S246" s="20"/>
      <c r="T246" s="20"/>
      <c r="U246" s="20"/>
      <c r="V246" s="20"/>
      <c r="W246" s="20"/>
      <c r="X246" s="20"/>
      <c r="Y246" s="20"/>
      <c r="Z246" s="20"/>
      <c r="AA246" s="20"/>
      <c r="AB246" s="20"/>
      <c r="AC246" s="20"/>
      <c r="AD246" s="20"/>
      <c r="AE246" s="20"/>
      <c r="AF246" s="20"/>
      <c r="AG246" s="20"/>
      <c r="AH246" s="20"/>
      <c r="AI246" s="20"/>
      <c r="AJ246" s="20"/>
      <c r="AK246" s="20"/>
      <c r="AL246" s="20"/>
      <c r="AM246" s="20"/>
      <c r="AN246" s="20"/>
      <c r="AO246" s="20"/>
      <c r="AP246" s="20"/>
      <c r="AQ246" s="272">
        <f>IF(AQ$6&lt;&gt;AR$6,-1*(MIN($D216-SUM($D339:AQ339),0)+MIN($E216-SUM($D415:AQ415),0)+MIN($F216-SUM($D491:AQ491),0)+MIN($G216-SUM($D567:AQ567),0)+MIN($H216-SUM($D643:AQ643),0)+MIN($I216-SUM($D719:AQ719),0)+MIN($J216-SUM($D795:AQ795),0)+MIN($K216-SUM($D871:AQ871),0)+MIN($L216-SUM($D947:AQ947),0)+MIN($M216-SUM($D1023:AQ1023),0)+MIN($N216-SUM($D1099:AQ1099),0)+MIN($O216-SUM($D1175:AQ1175),0)+MIN($P216-SUM($D1251:AQ1251),0)+MIN($Q216-SUM($D1327:AQ1327),0)+MIN($R216-SUM($D1403:AQ1403),0)+MIN($S216-SUM($D1479:AQ1479),0)+MIN($T216-SUM($D1555:AQ1555),0)+MIN($U216-SUM($D1631:AQ1631),0)+MIN($V216-SUM($D1707:AQ1707),0)+MIN($W216-SUM($D1783:AQ1783),0)+MIN($X216-SUM($D1859:AQ1859),0)+MIN($Y216-SUM($D1935:AQ1935),0)+MIN($Z216-SUM($D2011:AQ2011),0)+MIN($AA216-SUM($D2087:AQ2087),0)+MIN($AB216-SUM($D2163:AQ2163),0)+MIN($AC216-SUM($D2239:AQ2239),0)+MIN($AD216-SUM($D2315:AQ2315),0)+MIN($AE216-SUM($D2391:AQ2391),0)+MIN($AF216-SUM($D2467:AQ2467),0)+MIN($AG216-SUM($D2543:AQ2543),0)+MIN($AH216-SUM($D2619:AQ2619),0)+MIN($AI216-SUM($D2695:AQ2695),0)+MIN($AJ216-SUM($D2771:AQ2771),0)+MIN($AK216-SUM($D2847:AQ2847),0)+MIN($AL216-SUM($D2923:AQ2923),0)+MIN($AM216-SUM($D2999:AQ2999),0)+MIN($AN216-SUM($D3075:AQ3075),0)+MIN($AO216-SUM($D3151:AQ3151),0)+MIN($AP216-SUM($D3227:AQ3227),0)+MIN($AQ216-SUM($D3303:AQ3303),0)),"")</f>
        <v>0.19631676406263315</v>
      </c>
      <c r="AR246" s="614"/>
      <c r="AS246" s="614"/>
      <c r="AT246" s="614"/>
      <c r="AU246" s="614"/>
      <c r="AV246" s="272">
        <f>IF(AV$6&lt;&gt;AW$6,-1*(MIN($AR216-SUM($AR3379:AV3379),0)+MIN($AS216-SUM($AR3455:AV3455),0)+MIN($AT216-SUM($AR3531:AV3531),0)+MIN($AU216-SUM($AR3607:AV3607),0)+MIN($AV216-SUM($AR3683:AV3683),0)),"")</f>
        <v>2.1379685121651111</v>
      </c>
      <c r="AW246" s="13"/>
      <c r="AX246" s="13"/>
      <c r="AY246" s="13"/>
      <c r="AZ246" s="13"/>
      <c r="BA246" s="632"/>
      <c r="BB246" s="13"/>
      <c r="BC246" s="13"/>
      <c r="BD246" s="13"/>
      <c r="BE246" s="13"/>
      <c r="BF246" s="632"/>
      <c r="BG246" s="13"/>
      <c r="BH246" s="13"/>
      <c r="BI246" s="13"/>
      <c r="BJ246" s="13"/>
      <c r="BK246" s="632"/>
    </row>
    <row r="247" spans="1:63" ht="15.75" outlineLevel="1">
      <c r="A247" s="418">
        <f>ROW()</f>
        <v>247</v>
      </c>
      <c r="B247" s="4" t="s">
        <v>306</v>
      </c>
      <c r="C247" s="30"/>
      <c r="D247" s="20"/>
      <c r="E247" s="20"/>
      <c r="F247" s="20"/>
      <c r="G247" s="20"/>
      <c r="H247" s="20"/>
      <c r="I247" s="20"/>
      <c r="J247" s="20"/>
      <c r="K247" s="20"/>
      <c r="L247" s="20"/>
      <c r="M247" s="20"/>
      <c r="N247" s="20"/>
      <c r="O247" s="20"/>
      <c r="P247" s="20"/>
      <c r="Q247" s="20"/>
      <c r="R247" s="20"/>
      <c r="S247" s="20"/>
      <c r="T247" s="20"/>
      <c r="U247" s="20"/>
      <c r="V247" s="20"/>
      <c r="W247" s="20"/>
      <c r="X247" s="20"/>
      <c r="Y247" s="20"/>
      <c r="Z247" s="20"/>
      <c r="AA247" s="20"/>
      <c r="AB247" s="20"/>
      <c r="AC247" s="20"/>
      <c r="AD247" s="20"/>
      <c r="AE247" s="20"/>
      <c r="AF247" s="20"/>
      <c r="AG247" s="20"/>
      <c r="AH247" s="20"/>
      <c r="AI247" s="20"/>
      <c r="AJ247" s="20"/>
      <c r="AK247" s="20"/>
      <c r="AL247" s="20"/>
      <c r="AM247" s="20"/>
      <c r="AN247" s="20"/>
      <c r="AO247" s="20"/>
      <c r="AP247" s="20"/>
      <c r="AQ247" s="272"/>
      <c r="AR247" s="614"/>
      <c r="AS247" s="614"/>
      <c r="AT247" s="614"/>
      <c r="AU247" s="614"/>
      <c r="AV247" s="272">
        <f>IF(AV$6&lt;&gt;AW$6,-1*(MIN($AR217-SUM($AR3380:AV3380),0)+MIN($AS217-SUM($AR3456:AV3456),0)+MIN($AT217-SUM($AR3532:AV3532),0)+MIN($AU217-SUM($AR3608:AV3608),0)+MIN($AV217-SUM($AR3684:AV3684),0)),"")</f>
        <v>0</v>
      </c>
      <c r="AW247" s="13"/>
      <c r="AX247" s="13"/>
      <c r="AY247" s="13"/>
      <c r="AZ247" s="13"/>
      <c r="BA247" s="632"/>
      <c r="BB247" s="13"/>
      <c r="BC247" s="13"/>
      <c r="BD247" s="13"/>
      <c r="BE247" s="13"/>
      <c r="BF247" s="632"/>
      <c r="BG247" s="13"/>
      <c r="BH247" s="13"/>
      <c r="BI247" s="13"/>
      <c r="BJ247" s="13"/>
      <c r="BK247" s="632"/>
    </row>
    <row r="248" spans="1:63" ht="15.75" outlineLevel="1">
      <c r="A248" s="418">
        <f>ROW()</f>
        <v>248</v>
      </c>
      <c r="B248" s="4" t="s">
        <v>256</v>
      </c>
      <c r="C248" s="30"/>
      <c r="D248" s="20"/>
      <c r="E248" s="20"/>
      <c r="F248" s="20"/>
      <c r="G248" s="20"/>
      <c r="H248" s="20"/>
      <c r="I248" s="20"/>
      <c r="J248" s="20"/>
      <c r="K248" s="20"/>
      <c r="L248" s="20"/>
      <c r="M248" s="20"/>
      <c r="N248" s="20"/>
      <c r="O248" s="20"/>
      <c r="P248" s="20"/>
      <c r="Q248" s="20"/>
      <c r="R248" s="20"/>
      <c r="S248" s="20"/>
      <c r="T248" s="20"/>
      <c r="U248" s="20"/>
      <c r="V248" s="20"/>
      <c r="W248" s="20"/>
      <c r="X248" s="20"/>
      <c r="Y248" s="20"/>
      <c r="Z248" s="20"/>
      <c r="AA248" s="20"/>
      <c r="AB248" s="20"/>
      <c r="AC248" s="20"/>
      <c r="AD248" s="20"/>
      <c r="AE248" s="20"/>
      <c r="AF248" s="20"/>
      <c r="AG248" s="20"/>
      <c r="AH248" s="20"/>
      <c r="AI248" s="20"/>
      <c r="AJ248" s="20"/>
      <c r="AK248" s="20"/>
      <c r="AL248" s="20"/>
      <c r="AM248" s="20"/>
      <c r="AN248" s="20"/>
      <c r="AO248" s="20"/>
      <c r="AP248" s="20"/>
      <c r="AQ248" s="375">
        <v>0</v>
      </c>
      <c r="AR248" s="614"/>
      <c r="AS248" s="614"/>
      <c r="AT248" s="614"/>
      <c r="AU248" s="614"/>
      <c r="AV248" s="375">
        <v>0</v>
      </c>
      <c r="AW248" s="13"/>
      <c r="AX248" s="13"/>
      <c r="AY248" s="13"/>
      <c r="AZ248" s="13"/>
      <c r="BA248" s="632"/>
      <c r="BB248" s="13"/>
      <c r="BC248" s="13"/>
      <c r="BD248" s="13"/>
      <c r="BE248" s="13"/>
      <c r="BF248" s="632"/>
      <c r="BG248" s="13"/>
      <c r="BH248" s="13"/>
      <c r="BI248" s="13"/>
      <c r="BJ248" s="13"/>
      <c r="BK248" s="632"/>
    </row>
    <row r="249" spans="1:63" ht="15.75" outlineLevel="1">
      <c r="A249" s="418">
        <f>ROW()</f>
        <v>249</v>
      </c>
      <c r="B249" s="4" t="s">
        <v>460</v>
      </c>
      <c r="C249" s="30"/>
      <c r="D249" s="20"/>
      <c r="E249" s="20"/>
      <c r="F249" s="20"/>
      <c r="G249" s="20"/>
      <c r="H249" s="20"/>
      <c r="I249" s="20"/>
      <c r="J249" s="20"/>
      <c r="K249" s="20"/>
      <c r="L249" s="20"/>
      <c r="M249" s="20"/>
      <c r="N249" s="20"/>
      <c r="O249" s="20"/>
      <c r="P249" s="20"/>
      <c r="Q249" s="20"/>
      <c r="R249" s="20"/>
      <c r="S249" s="20"/>
      <c r="T249" s="20"/>
      <c r="U249" s="20"/>
      <c r="V249" s="20"/>
      <c r="W249" s="20"/>
      <c r="X249" s="20"/>
      <c r="Y249" s="20"/>
      <c r="Z249" s="20"/>
      <c r="AA249" s="20"/>
      <c r="AB249" s="20"/>
      <c r="AC249" s="20"/>
      <c r="AD249" s="20"/>
      <c r="AE249" s="20"/>
      <c r="AF249" s="20"/>
      <c r="AG249" s="20"/>
      <c r="AH249" s="20"/>
      <c r="AI249" s="20"/>
      <c r="AJ249" s="20"/>
      <c r="AK249" s="20"/>
      <c r="AL249" s="20"/>
      <c r="AM249" s="20"/>
      <c r="AN249" s="20"/>
      <c r="AO249" s="20"/>
      <c r="AP249" s="20"/>
      <c r="AQ249" s="375"/>
      <c r="AR249" s="614"/>
      <c r="AS249" s="614"/>
      <c r="AT249" s="614"/>
      <c r="AU249" s="614"/>
      <c r="AV249" s="375"/>
      <c r="AW249" s="13"/>
      <c r="AX249" s="13"/>
      <c r="AY249" s="13"/>
      <c r="AZ249" s="13"/>
      <c r="BA249" s="632"/>
      <c r="BB249" s="13"/>
      <c r="BC249" s="13"/>
      <c r="BD249" s="13"/>
      <c r="BE249" s="13"/>
      <c r="BF249" s="632"/>
      <c r="BG249" s="13"/>
      <c r="BH249" s="13"/>
      <c r="BI249" s="13"/>
      <c r="BJ249" s="13"/>
      <c r="BK249" s="632"/>
    </row>
    <row r="250" spans="1:63" ht="15.75" outlineLevel="1">
      <c r="A250" s="418">
        <f>ROW()</f>
        <v>250</v>
      </c>
      <c r="B250" s="4" t="s">
        <v>461</v>
      </c>
      <c r="C250" s="30"/>
      <c r="D250" s="20"/>
      <c r="E250" s="20"/>
      <c r="F250" s="20"/>
      <c r="G250" s="20"/>
      <c r="H250" s="20"/>
      <c r="I250" s="20"/>
      <c r="J250" s="20"/>
      <c r="K250" s="20"/>
      <c r="L250" s="20"/>
      <c r="M250" s="20"/>
      <c r="N250" s="20"/>
      <c r="O250" s="20"/>
      <c r="P250" s="20"/>
      <c r="Q250" s="20"/>
      <c r="R250" s="20"/>
      <c r="S250" s="20"/>
      <c r="T250" s="20"/>
      <c r="U250" s="20"/>
      <c r="V250" s="20"/>
      <c r="W250" s="20"/>
      <c r="X250" s="20"/>
      <c r="Y250" s="20"/>
      <c r="Z250" s="20"/>
      <c r="AA250" s="20"/>
      <c r="AB250" s="20"/>
      <c r="AC250" s="20"/>
      <c r="AD250" s="20"/>
      <c r="AE250" s="20"/>
      <c r="AF250" s="20"/>
      <c r="AG250" s="20"/>
      <c r="AH250" s="20"/>
      <c r="AI250" s="20"/>
      <c r="AJ250" s="20"/>
      <c r="AK250" s="20"/>
      <c r="AL250" s="20"/>
      <c r="AM250" s="20"/>
      <c r="AN250" s="20"/>
      <c r="AO250" s="20"/>
      <c r="AP250" s="20"/>
      <c r="AQ250" s="375"/>
      <c r="AR250" s="614"/>
      <c r="AS250" s="614"/>
      <c r="AT250" s="614"/>
      <c r="AU250" s="614"/>
      <c r="AV250" s="375"/>
      <c r="AW250" s="13"/>
      <c r="AX250" s="13"/>
      <c r="AY250" s="13"/>
      <c r="AZ250" s="13"/>
      <c r="BA250" s="632"/>
      <c r="BB250" s="13"/>
      <c r="BC250" s="13"/>
      <c r="BD250" s="13"/>
      <c r="BE250" s="13"/>
      <c r="BF250" s="632"/>
      <c r="BG250" s="13"/>
      <c r="BH250" s="13"/>
      <c r="BI250" s="13"/>
      <c r="BJ250" s="13"/>
      <c r="BK250" s="632"/>
    </row>
    <row r="251" spans="1:63" ht="15.75" outlineLevel="1">
      <c r="A251" s="418">
        <f>ROW()</f>
        <v>251</v>
      </c>
      <c r="B251" s="4" t="s">
        <v>462</v>
      </c>
      <c r="C251" s="30"/>
      <c r="D251" s="20"/>
      <c r="E251" s="20"/>
      <c r="F251" s="20"/>
      <c r="G251" s="20"/>
      <c r="H251" s="20"/>
      <c r="I251" s="20"/>
      <c r="J251" s="20"/>
      <c r="K251" s="20"/>
      <c r="L251" s="20"/>
      <c r="M251" s="20"/>
      <c r="N251" s="20"/>
      <c r="O251" s="20"/>
      <c r="P251" s="20"/>
      <c r="Q251" s="20"/>
      <c r="R251" s="20"/>
      <c r="S251" s="20"/>
      <c r="T251" s="20"/>
      <c r="U251" s="20"/>
      <c r="V251" s="20"/>
      <c r="W251" s="20"/>
      <c r="X251" s="20"/>
      <c r="Y251" s="20"/>
      <c r="Z251" s="20"/>
      <c r="AA251" s="20"/>
      <c r="AB251" s="20"/>
      <c r="AC251" s="20"/>
      <c r="AD251" s="20"/>
      <c r="AE251" s="20"/>
      <c r="AF251" s="20"/>
      <c r="AG251" s="20"/>
      <c r="AH251" s="20"/>
      <c r="AI251" s="20"/>
      <c r="AJ251" s="20"/>
      <c r="AK251" s="20"/>
      <c r="AL251" s="20"/>
      <c r="AM251" s="20"/>
      <c r="AN251" s="20"/>
      <c r="AO251" s="20"/>
      <c r="AP251" s="20"/>
      <c r="AQ251" s="375"/>
      <c r="AR251" s="614"/>
      <c r="AS251" s="614"/>
      <c r="AT251" s="614"/>
      <c r="AU251" s="614"/>
      <c r="AV251" s="375"/>
      <c r="AW251" s="13"/>
      <c r="AX251" s="13"/>
      <c r="AY251" s="13"/>
      <c r="AZ251" s="13"/>
      <c r="BA251" s="632"/>
      <c r="BB251" s="13"/>
      <c r="BC251" s="13"/>
      <c r="BD251" s="13"/>
      <c r="BE251" s="13"/>
      <c r="BF251" s="632"/>
      <c r="BG251" s="13"/>
      <c r="BH251" s="13"/>
      <c r="BI251" s="13"/>
      <c r="BJ251" s="13"/>
      <c r="BK251" s="632"/>
    </row>
    <row r="252" spans="1:63" ht="15.75" outlineLevel="1">
      <c r="A252" s="418">
        <f>ROW()</f>
        <v>252</v>
      </c>
      <c r="B252" s="81" t="s">
        <v>0</v>
      </c>
      <c r="C252" s="24"/>
      <c r="D252" s="25">
        <f>SUM(D239:D251)</f>
        <v>0</v>
      </c>
      <c r="E252" s="25">
        <f t="shared" ref="E252:BK252" si="1110">SUM(E239:E251)</f>
        <v>0</v>
      </c>
      <c r="F252" s="25">
        <f t="shared" si="1110"/>
        <v>0</v>
      </c>
      <c r="G252" s="25">
        <f t="shared" si="1110"/>
        <v>0</v>
      </c>
      <c r="H252" s="25">
        <f t="shared" si="1110"/>
        <v>0</v>
      </c>
      <c r="I252" s="25">
        <f t="shared" si="1110"/>
        <v>0</v>
      </c>
      <c r="J252" s="25">
        <f t="shared" si="1110"/>
        <v>0</v>
      </c>
      <c r="K252" s="25">
        <f t="shared" si="1110"/>
        <v>0</v>
      </c>
      <c r="L252" s="25">
        <f t="shared" si="1110"/>
        <v>0</v>
      </c>
      <c r="M252" s="25">
        <f t="shared" si="1110"/>
        <v>0</v>
      </c>
      <c r="N252" s="25">
        <f t="shared" si="1110"/>
        <v>0</v>
      </c>
      <c r="O252" s="25">
        <f t="shared" si="1110"/>
        <v>0</v>
      </c>
      <c r="P252" s="25">
        <f t="shared" si="1110"/>
        <v>0</v>
      </c>
      <c r="Q252" s="25">
        <f t="shared" si="1110"/>
        <v>0</v>
      </c>
      <c r="R252" s="25">
        <f t="shared" si="1110"/>
        <v>0</v>
      </c>
      <c r="S252" s="25">
        <f t="shared" si="1110"/>
        <v>0</v>
      </c>
      <c r="T252" s="25">
        <f t="shared" si="1110"/>
        <v>0</v>
      </c>
      <c r="U252" s="25">
        <f t="shared" si="1110"/>
        <v>0</v>
      </c>
      <c r="V252" s="25">
        <f t="shared" si="1110"/>
        <v>0</v>
      </c>
      <c r="W252" s="25">
        <f t="shared" si="1110"/>
        <v>0</v>
      </c>
      <c r="X252" s="25">
        <f t="shared" si="1110"/>
        <v>0</v>
      </c>
      <c r="Y252" s="25">
        <f t="shared" si="1110"/>
        <v>0</v>
      </c>
      <c r="Z252" s="25">
        <f t="shared" si="1110"/>
        <v>0</v>
      </c>
      <c r="AA252" s="25">
        <f t="shared" si="1110"/>
        <v>0</v>
      </c>
      <c r="AB252" s="25">
        <f t="shared" si="1110"/>
        <v>0</v>
      </c>
      <c r="AC252" s="25">
        <f t="shared" si="1110"/>
        <v>0</v>
      </c>
      <c r="AD252" s="25">
        <f t="shared" si="1110"/>
        <v>0</v>
      </c>
      <c r="AE252" s="25">
        <f t="shared" si="1110"/>
        <v>0</v>
      </c>
      <c r="AF252" s="25">
        <f t="shared" si="1110"/>
        <v>0</v>
      </c>
      <c r="AG252" s="25">
        <f t="shared" si="1110"/>
        <v>0</v>
      </c>
      <c r="AH252" s="25">
        <f t="shared" si="1110"/>
        <v>0</v>
      </c>
      <c r="AI252" s="25">
        <f t="shared" si="1110"/>
        <v>0</v>
      </c>
      <c r="AJ252" s="25">
        <f t="shared" si="1110"/>
        <v>0</v>
      </c>
      <c r="AK252" s="25">
        <f t="shared" si="1110"/>
        <v>0</v>
      </c>
      <c r="AL252" s="25">
        <f t="shared" si="1110"/>
        <v>0</v>
      </c>
      <c r="AM252" s="25">
        <f t="shared" si="1110"/>
        <v>0</v>
      </c>
      <c r="AN252" s="25">
        <f t="shared" si="1110"/>
        <v>0</v>
      </c>
      <c r="AO252" s="25">
        <f t="shared" si="1110"/>
        <v>0</v>
      </c>
      <c r="AP252" s="25">
        <f t="shared" si="1110"/>
        <v>0</v>
      </c>
      <c r="AQ252" s="269">
        <f t="shared" si="1110"/>
        <v>0.38701712786746051</v>
      </c>
      <c r="AR252" s="25">
        <f t="shared" si="1110"/>
        <v>0</v>
      </c>
      <c r="AS252" s="25">
        <f t="shared" si="1110"/>
        <v>0</v>
      </c>
      <c r="AT252" s="25">
        <f t="shared" si="1110"/>
        <v>0</v>
      </c>
      <c r="AU252" s="25">
        <f t="shared" si="1110"/>
        <v>0</v>
      </c>
      <c r="AV252" s="269">
        <f t="shared" si="1110"/>
        <v>3.6949940451366521</v>
      </c>
      <c r="AW252" s="25">
        <f t="shared" si="1110"/>
        <v>0</v>
      </c>
      <c r="AX252" s="25">
        <f t="shared" si="1110"/>
        <v>0</v>
      </c>
      <c r="AY252" s="25">
        <f t="shared" si="1110"/>
        <v>0</v>
      </c>
      <c r="AZ252" s="25">
        <f t="shared" si="1110"/>
        <v>0</v>
      </c>
      <c r="BA252" s="269">
        <f t="shared" si="1110"/>
        <v>0</v>
      </c>
      <c r="BB252" s="25">
        <f t="shared" si="1110"/>
        <v>0</v>
      </c>
      <c r="BC252" s="25">
        <f t="shared" si="1110"/>
        <v>0</v>
      </c>
      <c r="BD252" s="25">
        <f t="shared" si="1110"/>
        <v>0</v>
      </c>
      <c r="BE252" s="25">
        <f t="shared" si="1110"/>
        <v>0</v>
      </c>
      <c r="BF252" s="269">
        <f t="shared" si="1110"/>
        <v>0</v>
      </c>
      <c r="BG252" s="25">
        <f t="shared" si="1110"/>
        <v>0</v>
      </c>
      <c r="BH252" s="25">
        <f t="shared" si="1110"/>
        <v>0</v>
      </c>
      <c r="BI252" s="25">
        <f t="shared" si="1110"/>
        <v>0</v>
      </c>
      <c r="BJ252" s="25">
        <f t="shared" si="1110"/>
        <v>0</v>
      </c>
      <c r="BK252" s="269">
        <f t="shared" si="1110"/>
        <v>0</v>
      </c>
    </row>
    <row r="253" spans="1:63" s="8" customFormat="1" ht="15.75" outlineLevel="1">
      <c r="A253" s="418">
        <f>ROW()</f>
        <v>253</v>
      </c>
      <c r="B253" s="96" t="str">
        <f>"Capex Adjustments (From Adjustments Tab) ($m)"</f>
        <v>Capex Adjustments (From Adjustments Tab) ($m)</v>
      </c>
      <c r="C253" s="175"/>
      <c r="D253" s="245" t="s">
        <v>104</v>
      </c>
      <c r="E253" s="245" t="s">
        <v>104</v>
      </c>
      <c r="F253" s="245" t="s">
        <v>104</v>
      </c>
      <c r="G253" s="245" t="s">
        <v>104</v>
      </c>
      <c r="H253" s="245" t="s">
        <v>104</v>
      </c>
      <c r="I253" s="245" t="s">
        <v>104</v>
      </c>
      <c r="J253" s="245" t="s">
        <v>104</v>
      </c>
      <c r="K253" s="245" t="s">
        <v>104</v>
      </c>
      <c r="L253" s="245" t="s">
        <v>104</v>
      </c>
      <c r="M253" s="245" t="s">
        <v>104</v>
      </c>
      <c r="N253" s="245" t="s">
        <v>104</v>
      </c>
      <c r="O253" s="245" t="s">
        <v>104</v>
      </c>
      <c r="P253" s="245" t="s">
        <v>104</v>
      </c>
      <c r="Q253" s="245" t="s">
        <v>104</v>
      </c>
      <c r="R253" s="245" t="s">
        <v>104</v>
      </c>
      <c r="S253" s="245" t="s">
        <v>104</v>
      </c>
      <c r="T253" s="245" t="s">
        <v>104</v>
      </c>
      <c r="U253" s="245" t="s">
        <v>104</v>
      </c>
      <c r="V253" s="245" t="s">
        <v>104</v>
      </c>
      <c r="W253" s="245" t="s">
        <v>104</v>
      </c>
      <c r="X253" s="245" t="s">
        <v>104</v>
      </c>
      <c r="Y253" s="245" t="s">
        <v>104</v>
      </c>
      <c r="Z253" s="245" t="s">
        <v>104</v>
      </c>
      <c r="AA253" s="245" t="s">
        <v>104</v>
      </c>
      <c r="AB253" s="245" t="s">
        <v>104</v>
      </c>
      <c r="AC253" s="245" t="s">
        <v>104</v>
      </c>
      <c r="AD253" s="245" t="s">
        <v>104</v>
      </c>
      <c r="AE253" s="245" t="s">
        <v>104</v>
      </c>
      <c r="AF253" s="245" t="s">
        <v>104</v>
      </c>
      <c r="AG253" s="245" t="s">
        <v>104</v>
      </c>
      <c r="AH253" s="245" t="s">
        <v>104</v>
      </c>
      <c r="AI253" s="245" t="s">
        <v>104</v>
      </c>
      <c r="AJ253" s="245" t="s">
        <v>104</v>
      </c>
      <c r="AK253" s="245" t="s">
        <v>104</v>
      </c>
      <c r="AL253" s="245" t="s">
        <v>104</v>
      </c>
      <c r="AM253" s="245" t="s">
        <v>104</v>
      </c>
      <c r="AN253" s="245" t="s">
        <v>104</v>
      </c>
      <c r="AO253" s="245" t="s">
        <v>104</v>
      </c>
      <c r="AP253" s="245" t="s">
        <v>104</v>
      </c>
      <c r="AQ253" s="265" t="s">
        <v>104</v>
      </c>
      <c r="AR253" s="245" t="s">
        <v>104</v>
      </c>
      <c r="AS253" s="245" t="s">
        <v>104</v>
      </c>
      <c r="AT253" s="245" t="s">
        <v>104</v>
      </c>
      <c r="AU253" s="245" t="s">
        <v>104</v>
      </c>
      <c r="AV253" s="265" t="s">
        <v>104</v>
      </c>
      <c r="AW253" s="247" t="str">
        <f>AW$208</f>
        <v>$ 31/12/2023</v>
      </c>
      <c r="AX253" s="247" t="str">
        <f t="shared" ref="AX253:BK253" si="1111">AX$208</f>
        <v>$ 31/12/2023</v>
      </c>
      <c r="AY253" s="247" t="str">
        <f t="shared" si="1111"/>
        <v>$ 31/12/2023</v>
      </c>
      <c r="AZ253" s="247" t="str">
        <f t="shared" si="1111"/>
        <v>$ 31/12/2023</v>
      </c>
      <c r="BA253" s="628" t="str">
        <f t="shared" si="1111"/>
        <v>$ 31/12/2023</v>
      </c>
      <c r="BB253" s="247" t="str">
        <f t="shared" si="1111"/>
        <v>$ 31/12/2023</v>
      </c>
      <c r="BC253" s="247" t="str">
        <f t="shared" si="1111"/>
        <v>$ 31/12/2023</v>
      </c>
      <c r="BD253" s="247" t="str">
        <f t="shared" si="1111"/>
        <v>$ 31/12/2023</v>
      </c>
      <c r="BE253" s="247" t="str">
        <f t="shared" si="1111"/>
        <v>$ 31/12/2023</v>
      </c>
      <c r="BF253" s="628" t="str">
        <f t="shared" si="1111"/>
        <v>$ 31/12/2023</v>
      </c>
      <c r="BG253" s="247" t="str">
        <f t="shared" si="1111"/>
        <v>$ 31/12/2023</v>
      </c>
      <c r="BH253" s="247" t="str">
        <f t="shared" si="1111"/>
        <v>$ 31/12/2023</v>
      </c>
      <c r="BI253" s="247" t="str">
        <f t="shared" si="1111"/>
        <v>$ 31/12/2023</v>
      </c>
      <c r="BJ253" s="247" t="str">
        <f t="shared" si="1111"/>
        <v>$ 31/12/2023</v>
      </c>
      <c r="BK253" s="628" t="str">
        <f t="shared" si="1111"/>
        <v>$ 31/12/2023</v>
      </c>
    </row>
    <row r="254" spans="1:63" ht="15.75" outlineLevel="1">
      <c r="A254" s="418">
        <f>ROW()</f>
        <v>254</v>
      </c>
      <c r="B254" s="4" t="s">
        <v>33</v>
      </c>
      <c r="C254" s="14"/>
      <c r="D254" s="31">
        <f>Adjustments!D35</f>
        <v>0</v>
      </c>
      <c r="E254" s="31">
        <f>Adjustments!E35</f>
        <v>0</v>
      </c>
      <c r="F254" s="31">
        <f>Adjustments!F35</f>
        <v>0</v>
      </c>
      <c r="G254" s="31">
        <f>Adjustments!G35</f>
        <v>0</v>
      </c>
      <c r="H254" s="31">
        <f>Adjustments!H35</f>
        <v>0</v>
      </c>
      <c r="I254" s="31">
        <f>Adjustments!I35</f>
        <v>0</v>
      </c>
      <c r="J254" s="31">
        <f>Adjustments!J35</f>
        <v>0</v>
      </c>
      <c r="K254" s="31">
        <f>Adjustments!K35</f>
        <v>0</v>
      </c>
      <c r="L254" s="31">
        <f>Adjustments!L35</f>
        <v>0</v>
      </c>
      <c r="M254" s="31">
        <f>Adjustments!M35</f>
        <v>0</v>
      </c>
      <c r="N254" s="31">
        <f>Adjustments!N35</f>
        <v>0</v>
      </c>
      <c r="O254" s="31">
        <f>Adjustments!O35</f>
        <v>0</v>
      </c>
      <c r="P254" s="31">
        <f>Adjustments!P35</f>
        <v>0</v>
      </c>
      <c r="Q254" s="31">
        <f>Adjustments!Q35</f>
        <v>0</v>
      </c>
      <c r="R254" s="31">
        <f>Adjustments!R35</f>
        <v>0</v>
      </c>
      <c r="S254" s="31">
        <f>Adjustments!S35</f>
        <v>0</v>
      </c>
      <c r="T254" s="31">
        <f>Adjustments!T35</f>
        <v>0</v>
      </c>
      <c r="U254" s="31">
        <f>Adjustments!U35</f>
        <v>0</v>
      </c>
      <c r="V254" s="31">
        <f>Adjustments!V35</f>
        <v>0</v>
      </c>
      <c r="W254" s="31">
        <f>Adjustments!W35</f>
        <v>0</v>
      </c>
      <c r="X254" s="31">
        <f>Adjustments!X35</f>
        <v>0</v>
      </c>
      <c r="Y254" s="31">
        <f>Adjustments!Y35</f>
        <v>0</v>
      </c>
      <c r="Z254" s="31">
        <f>Adjustments!Z35</f>
        <v>0</v>
      </c>
      <c r="AA254" s="31">
        <f>Adjustments!AA35</f>
        <v>0</v>
      </c>
      <c r="AB254" s="31">
        <f>Adjustments!AB35</f>
        <v>0</v>
      </c>
      <c r="AC254" s="31">
        <f>Adjustments!AC35</f>
        <v>0</v>
      </c>
      <c r="AD254" s="31">
        <f>Adjustments!AD35</f>
        <v>0</v>
      </c>
      <c r="AE254" s="31">
        <f>Adjustments!AE35</f>
        <v>0</v>
      </c>
      <c r="AF254" s="31">
        <f>Adjustments!AF35</f>
        <v>0</v>
      </c>
      <c r="AG254" s="31">
        <f>Adjustments!AG35</f>
        <v>0</v>
      </c>
      <c r="AH254" s="31">
        <f>Adjustments!AH35</f>
        <v>0</v>
      </c>
      <c r="AI254" s="31">
        <f>Adjustments!AI35</f>
        <v>0</v>
      </c>
      <c r="AJ254" s="31">
        <f>Adjustments!AJ35</f>
        <v>0</v>
      </c>
      <c r="AK254" s="31">
        <f>Adjustments!AK35</f>
        <v>0</v>
      </c>
      <c r="AL254" s="31">
        <f>Adjustments!AL35</f>
        <v>0</v>
      </c>
      <c r="AM254" s="31">
        <f>Adjustments!AM35</f>
        <v>0</v>
      </c>
      <c r="AN254" s="31">
        <f>Adjustments!AN35</f>
        <v>0</v>
      </c>
      <c r="AO254" s="31">
        <f>Adjustments!AO35</f>
        <v>0</v>
      </c>
      <c r="AP254" s="31">
        <f>Adjustments!AP35</f>
        <v>0</v>
      </c>
      <c r="AQ254" s="274">
        <f>Adjustments!AQ35</f>
        <v>0</v>
      </c>
      <c r="AR254" s="31">
        <f>Adjustments!AR35</f>
        <v>0</v>
      </c>
      <c r="AS254" s="31">
        <f>Adjustments!AS35</f>
        <v>0</v>
      </c>
      <c r="AT254" s="31">
        <f>Adjustments!AT35</f>
        <v>0</v>
      </c>
      <c r="AU254" s="31">
        <f>Adjustments!AU35</f>
        <v>0</v>
      </c>
      <c r="AV254" s="274">
        <f>Adjustments!AV35</f>
        <v>0</v>
      </c>
      <c r="AW254" s="31">
        <f>Adjustments!AW35</f>
        <v>0</v>
      </c>
      <c r="AX254" s="31">
        <f>Adjustments!AX35</f>
        <v>0</v>
      </c>
      <c r="AY254" s="31">
        <f>Adjustments!AY35</f>
        <v>0</v>
      </c>
      <c r="AZ254" s="31">
        <f>Adjustments!AZ35</f>
        <v>0</v>
      </c>
      <c r="BA254" s="274">
        <f>Adjustments!BA35</f>
        <v>4.8975210691127773E-3</v>
      </c>
      <c r="BB254" s="31">
        <f>Adjustments!BB35</f>
        <v>0</v>
      </c>
      <c r="BC254" s="31">
        <f>Adjustments!BC35</f>
        <v>0</v>
      </c>
      <c r="BD254" s="31">
        <f>Adjustments!BD35</f>
        <v>0</v>
      </c>
      <c r="BE254" s="31">
        <f>Adjustments!BE35</f>
        <v>0</v>
      </c>
      <c r="BF254" s="274">
        <f>Adjustments!BF35</f>
        <v>0</v>
      </c>
      <c r="BG254" s="31">
        <f>Adjustments!BG35</f>
        <v>0</v>
      </c>
      <c r="BH254" s="31">
        <f>Adjustments!BH35</f>
        <v>0</v>
      </c>
      <c r="BI254" s="31">
        <f>Adjustments!BI35</f>
        <v>0</v>
      </c>
      <c r="BJ254" s="31">
        <f>Adjustments!BJ35</f>
        <v>0</v>
      </c>
      <c r="BK254" s="274">
        <f>Adjustments!BK35</f>
        <v>0</v>
      </c>
    </row>
    <row r="255" spans="1:63" ht="15.75" outlineLevel="1">
      <c r="A255" s="418">
        <f>ROW()</f>
        <v>255</v>
      </c>
      <c r="B255" s="4" t="s">
        <v>34</v>
      </c>
      <c r="C255" s="14"/>
      <c r="D255" s="31">
        <f>Adjustments!D36</f>
        <v>0</v>
      </c>
      <c r="E255" s="31">
        <f>Adjustments!E36</f>
        <v>0</v>
      </c>
      <c r="F255" s="31">
        <f>Adjustments!F36</f>
        <v>0</v>
      </c>
      <c r="G255" s="31">
        <f>Adjustments!G36</f>
        <v>0</v>
      </c>
      <c r="H255" s="31">
        <f>Adjustments!H36</f>
        <v>0</v>
      </c>
      <c r="I255" s="31">
        <f>Adjustments!I36</f>
        <v>0</v>
      </c>
      <c r="J255" s="31">
        <f>Adjustments!J36</f>
        <v>0</v>
      </c>
      <c r="K255" s="31">
        <f>Adjustments!K36</f>
        <v>0</v>
      </c>
      <c r="L255" s="31">
        <f>Adjustments!L36</f>
        <v>0</v>
      </c>
      <c r="M255" s="31">
        <f>Adjustments!M36</f>
        <v>0</v>
      </c>
      <c r="N255" s="31">
        <f>Adjustments!N36</f>
        <v>0</v>
      </c>
      <c r="O255" s="31">
        <f>Adjustments!O36</f>
        <v>0</v>
      </c>
      <c r="P255" s="31">
        <f>Adjustments!P36</f>
        <v>0</v>
      </c>
      <c r="Q255" s="31">
        <f>Adjustments!Q36</f>
        <v>0</v>
      </c>
      <c r="R255" s="31">
        <f>Adjustments!R36</f>
        <v>0</v>
      </c>
      <c r="S255" s="31">
        <f>Adjustments!S36</f>
        <v>0</v>
      </c>
      <c r="T255" s="31">
        <f>Adjustments!T36</f>
        <v>0</v>
      </c>
      <c r="U255" s="31">
        <f>Adjustments!U36</f>
        <v>0</v>
      </c>
      <c r="V255" s="31">
        <f>Adjustments!V36</f>
        <v>0</v>
      </c>
      <c r="W255" s="31">
        <f>Adjustments!W36</f>
        <v>0</v>
      </c>
      <c r="X255" s="31">
        <f>Adjustments!X36</f>
        <v>0</v>
      </c>
      <c r="Y255" s="31">
        <f>Adjustments!Y36</f>
        <v>0</v>
      </c>
      <c r="Z255" s="31">
        <f>Adjustments!Z36</f>
        <v>0</v>
      </c>
      <c r="AA255" s="31">
        <f>Adjustments!AA36</f>
        <v>0</v>
      </c>
      <c r="AB255" s="31">
        <f>Adjustments!AB36</f>
        <v>0</v>
      </c>
      <c r="AC255" s="31">
        <f>Adjustments!AC36</f>
        <v>0</v>
      </c>
      <c r="AD255" s="31">
        <f>Adjustments!AD36</f>
        <v>0</v>
      </c>
      <c r="AE255" s="31">
        <f>Adjustments!AE36</f>
        <v>0</v>
      </c>
      <c r="AF255" s="31">
        <f>Adjustments!AF36</f>
        <v>0</v>
      </c>
      <c r="AG255" s="31">
        <f>Adjustments!AG36</f>
        <v>0</v>
      </c>
      <c r="AH255" s="31">
        <f>Adjustments!AH36</f>
        <v>0</v>
      </c>
      <c r="AI255" s="31">
        <f>Adjustments!AI36</f>
        <v>0</v>
      </c>
      <c r="AJ255" s="31">
        <f>Adjustments!AJ36</f>
        <v>0</v>
      </c>
      <c r="AK255" s="31">
        <f>Adjustments!AK36</f>
        <v>0</v>
      </c>
      <c r="AL255" s="31">
        <f>Adjustments!AL36</f>
        <v>0</v>
      </c>
      <c r="AM255" s="31">
        <f>Adjustments!AM36</f>
        <v>0</v>
      </c>
      <c r="AN255" s="31">
        <f>Adjustments!AN36</f>
        <v>0</v>
      </c>
      <c r="AO255" s="31">
        <f>Adjustments!AO36</f>
        <v>0</v>
      </c>
      <c r="AP255" s="31">
        <f>Adjustments!AP36</f>
        <v>0</v>
      </c>
      <c r="AQ255" s="274">
        <f>Adjustments!AQ36</f>
        <v>0</v>
      </c>
      <c r="AR255" s="31">
        <f>Adjustments!AR36</f>
        <v>0</v>
      </c>
      <c r="AS255" s="31">
        <f>Adjustments!AS36</f>
        <v>0</v>
      </c>
      <c r="AT255" s="31">
        <f>Adjustments!AT36</f>
        <v>0</v>
      </c>
      <c r="AU255" s="31">
        <f>Adjustments!AU36</f>
        <v>0</v>
      </c>
      <c r="AV255" s="274">
        <f>Adjustments!AV36</f>
        <v>0</v>
      </c>
      <c r="AW255" s="31">
        <f>Adjustments!AW36</f>
        <v>0</v>
      </c>
      <c r="AX255" s="31">
        <f>Adjustments!AX36</f>
        <v>0</v>
      </c>
      <c r="AY255" s="31">
        <f>Adjustments!AY36</f>
        <v>0</v>
      </c>
      <c r="AZ255" s="31">
        <f>Adjustments!AZ36</f>
        <v>0</v>
      </c>
      <c r="BA255" s="274">
        <f>Adjustments!BA36</f>
        <v>0</v>
      </c>
      <c r="BB255" s="31">
        <f>Adjustments!BB36</f>
        <v>0</v>
      </c>
      <c r="BC255" s="31">
        <f>Adjustments!BC36</f>
        <v>0</v>
      </c>
      <c r="BD255" s="31">
        <f>Adjustments!BD36</f>
        <v>0</v>
      </c>
      <c r="BE255" s="31">
        <f>Adjustments!BE36</f>
        <v>0</v>
      </c>
      <c r="BF255" s="274">
        <f>Adjustments!BF36</f>
        <v>0</v>
      </c>
      <c r="BG255" s="31">
        <f>Adjustments!BG36</f>
        <v>0</v>
      </c>
      <c r="BH255" s="31">
        <f>Adjustments!BH36</f>
        <v>0</v>
      </c>
      <c r="BI255" s="31">
        <f>Adjustments!BI36</f>
        <v>0</v>
      </c>
      <c r="BJ255" s="31">
        <f>Adjustments!BJ36</f>
        <v>0</v>
      </c>
      <c r="BK255" s="274">
        <f>Adjustments!BK36</f>
        <v>0</v>
      </c>
    </row>
    <row r="256" spans="1:63" ht="15.75" outlineLevel="1">
      <c r="A256" s="418">
        <f>ROW()</f>
        <v>256</v>
      </c>
      <c r="B256" s="4" t="s">
        <v>35</v>
      </c>
      <c r="C256" s="14"/>
      <c r="D256" s="31">
        <f>Adjustments!D37</f>
        <v>0</v>
      </c>
      <c r="E256" s="31">
        <f>Adjustments!E37</f>
        <v>0</v>
      </c>
      <c r="F256" s="31">
        <f>Adjustments!F37</f>
        <v>0</v>
      </c>
      <c r="G256" s="31">
        <f>Adjustments!G37</f>
        <v>0</v>
      </c>
      <c r="H256" s="31">
        <f>Adjustments!H37</f>
        <v>0</v>
      </c>
      <c r="I256" s="31">
        <f>Adjustments!I37</f>
        <v>0</v>
      </c>
      <c r="J256" s="31">
        <f>Adjustments!J37</f>
        <v>0</v>
      </c>
      <c r="K256" s="31">
        <f>Adjustments!K37</f>
        <v>0</v>
      </c>
      <c r="L256" s="31">
        <f>Adjustments!L37</f>
        <v>0</v>
      </c>
      <c r="M256" s="31">
        <f>Adjustments!M37</f>
        <v>0</v>
      </c>
      <c r="N256" s="31">
        <f>Adjustments!N37</f>
        <v>0</v>
      </c>
      <c r="O256" s="31">
        <f>Adjustments!O37</f>
        <v>0</v>
      </c>
      <c r="P256" s="31">
        <f>Adjustments!P37</f>
        <v>0</v>
      </c>
      <c r="Q256" s="31">
        <f>Adjustments!Q37</f>
        <v>0</v>
      </c>
      <c r="R256" s="31">
        <f>Adjustments!R37</f>
        <v>0</v>
      </c>
      <c r="S256" s="31">
        <f>Adjustments!S37</f>
        <v>0</v>
      </c>
      <c r="T256" s="31">
        <f>Adjustments!T37</f>
        <v>0</v>
      </c>
      <c r="U256" s="31">
        <f>Adjustments!U37</f>
        <v>0</v>
      </c>
      <c r="V256" s="31">
        <f>Adjustments!V37</f>
        <v>0</v>
      </c>
      <c r="W256" s="31">
        <f>Adjustments!W37</f>
        <v>0</v>
      </c>
      <c r="X256" s="31">
        <f>Adjustments!X37</f>
        <v>0</v>
      </c>
      <c r="Y256" s="31">
        <f>Adjustments!Y37</f>
        <v>0</v>
      </c>
      <c r="Z256" s="31">
        <f>Adjustments!Z37</f>
        <v>0</v>
      </c>
      <c r="AA256" s="31">
        <f>Adjustments!AA37</f>
        <v>0</v>
      </c>
      <c r="AB256" s="31">
        <f>Adjustments!AB37</f>
        <v>0</v>
      </c>
      <c r="AC256" s="31">
        <f>Adjustments!AC37</f>
        <v>0</v>
      </c>
      <c r="AD256" s="31">
        <f>Adjustments!AD37</f>
        <v>0</v>
      </c>
      <c r="AE256" s="31">
        <f>Adjustments!AE37</f>
        <v>0</v>
      </c>
      <c r="AF256" s="31">
        <f>Adjustments!AF37</f>
        <v>0</v>
      </c>
      <c r="AG256" s="31">
        <f>Adjustments!AG37</f>
        <v>0</v>
      </c>
      <c r="AH256" s="31">
        <f>Adjustments!AH37</f>
        <v>0</v>
      </c>
      <c r="AI256" s="31">
        <f>Adjustments!AI37</f>
        <v>0</v>
      </c>
      <c r="AJ256" s="31">
        <f>Adjustments!AJ37</f>
        <v>0</v>
      </c>
      <c r="AK256" s="31">
        <f>Adjustments!AK37</f>
        <v>0</v>
      </c>
      <c r="AL256" s="31">
        <f>Adjustments!AL37</f>
        <v>0</v>
      </c>
      <c r="AM256" s="31">
        <f>Adjustments!AM37</f>
        <v>0</v>
      </c>
      <c r="AN256" s="31">
        <f>Adjustments!AN37</f>
        <v>0</v>
      </c>
      <c r="AO256" s="31">
        <f>Adjustments!AO37</f>
        <v>0</v>
      </c>
      <c r="AP256" s="31">
        <f>Adjustments!AP37</f>
        <v>0</v>
      </c>
      <c r="AQ256" s="274">
        <f>Adjustments!AQ37</f>
        <v>0</v>
      </c>
      <c r="AR256" s="31">
        <f>Adjustments!AR37</f>
        <v>0</v>
      </c>
      <c r="AS256" s="31">
        <f>Adjustments!AS37</f>
        <v>0</v>
      </c>
      <c r="AT256" s="31">
        <f>Adjustments!AT37</f>
        <v>0</v>
      </c>
      <c r="AU256" s="31">
        <f>Adjustments!AU37</f>
        <v>0</v>
      </c>
      <c r="AV256" s="274">
        <f>Adjustments!AV37</f>
        <v>0</v>
      </c>
      <c r="AW256" s="31">
        <f>Adjustments!AW37</f>
        <v>0</v>
      </c>
      <c r="AX256" s="31">
        <f>Adjustments!AX37</f>
        <v>0</v>
      </c>
      <c r="AY256" s="31">
        <f>Adjustments!AY37</f>
        <v>0</v>
      </c>
      <c r="AZ256" s="31">
        <f>Adjustments!AZ37</f>
        <v>0</v>
      </c>
      <c r="BA256" s="274">
        <f>Adjustments!BA37</f>
        <v>-0.13705856609809552</v>
      </c>
      <c r="BB256" s="31">
        <f>Adjustments!BB37</f>
        <v>0</v>
      </c>
      <c r="BC256" s="31">
        <f>Adjustments!BC37</f>
        <v>0</v>
      </c>
      <c r="BD256" s="31">
        <f>Adjustments!BD37</f>
        <v>0</v>
      </c>
      <c r="BE256" s="31">
        <f>Adjustments!BE37</f>
        <v>0</v>
      </c>
      <c r="BF256" s="274">
        <f>Adjustments!BF37</f>
        <v>0</v>
      </c>
      <c r="BG256" s="31">
        <f>Adjustments!BG37</f>
        <v>0</v>
      </c>
      <c r="BH256" s="31">
        <f>Adjustments!BH37</f>
        <v>0</v>
      </c>
      <c r="BI256" s="31">
        <f>Adjustments!BI37</f>
        <v>0</v>
      </c>
      <c r="BJ256" s="31">
        <f>Adjustments!BJ37</f>
        <v>0</v>
      </c>
      <c r="BK256" s="274">
        <f>Adjustments!BK37</f>
        <v>0</v>
      </c>
    </row>
    <row r="257" spans="1:63" ht="15.75" outlineLevel="1">
      <c r="A257" s="418">
        <f>ROW()</f>
        <v>257</v>
      </c>
      <c r="B257" s="4" t="s">
        <v>36</v>
      </c>
      <c r="C257" s="14"/>
      <c r="D257" s="31">
        <f>Adjustments!D38</f>
        <v>0</v>
      </c>
      <c r="E257" s="31">
        <f>Adjustments!E38</f>
        <v>0</v>
      </c>
      <c r="F257" s="31">
        <f>Adjustments!F38</f>
        <v>0</v>
      </c>
      <c r="G257" s="31">
        <f>Adjustments!G38</f>
        <v>0</v>
      </c>
      <c r="H257" s="31">
        <f>Adjustments!H38</f>
        <v>0</v>
      </c>
      <c r="I257" s="31">
        <f>Adjustments!I38</f>
        <v>0</v>
      </c>
      <c r="J257" s="31">
        <f>Adjustments!J38</f>
        <v>0</v>
      </c>
      <c r="K257" s="31">
        <f>Adjustments!K38</f>
        <v>0</v>
      </c>
      <c r="L257" s="31">
        <f>Adjustments!L38</f>
        <v>0</v>
      </c>
      <c r="M257" s="31">
        <f>Adjustments!M38</f>
        <v>0</v>
      </c>
      <c r="N257" s="31">
        <f>Adjustments!N38</f>
        <v>0</v>
      </c>
      <c r="O257" s="31">
        <f>Adjustments!O38</f>
        <v>0</v>
      </c>
      <c r="P257" s="31">
        <f>Adjustments!P38</f>
        <v>0</v>
      </c>
      <c r="Q257" s="31">
        <f>Adjustments!Q38</f>
        <v>0</v>
      </c>
      <c r="R257" s="31">
        <f>Adjustments!R38</f>
        <v>0</v>
      </c>
      <c r="S257" s="31">
        <f>Adjustments!S38</f>
        <v>0</v>
      </c>
      <c r="T257" s="31">
        <f>Adjustments!T38</f>
        <v>0</v>
      </c>
      <c r="U257" s="31">
        <f>Adjustments!U38</f>
        <v>0</v>
      </c>
      <c r="V257" s="31">
        <f>Adjustments!V38</f>
        <v>0</v>
      </c>
      <c r="W257" s="31">
        <f>Adjustments!W38</f>
        <v>0</v>
      </c>
      <c r="X257" s="31">
        <f>Adjustments!X38</f>
        <v>0</v>
      </c>
      <c r="Y257" s="31">
        <f>Adjustments!Y38</f>
        <v>0</v>
      </c>
      <c r="Z257" s="31">
        <f>Adjustments!Z38</f>
        <v>0</v>
      </c>
      <c r="AA257" s="31">
        <f>Adjustments!AA38</f>
        <v>0</v>
      </c>
      <c r="AB257" s="31">
        <f>Adjustments!AB38</f>
        <v>0</v>
      </c>
      <c r="AC257" s="31">
        <f>Adjustments!AC38</f>
        <v>0</v>
      </c>
      <c r="AD257" s="31">
        <f>Adjustments!AD38</f>
        <v>0</v>
      </c>
      <c r="AE257" s="31">
        <f>Adjustments!AE38</f>
        <v>0</v>
      </c>
      <c r="AF257" s="31">
        <f>Adjustments!AF38</f>
        <v>0</v>
      </c>
      <c r="AG257" s="31">
        <f>Adjustments!AG38</f>
        <v>0</v>
      </c>
      <c r="AH257" s="31">
        <f>Adjustments!AH38</f>
        <v>0</v>
      </c>
      <c r="AI257" s="31">
        <f>Adjustments!AI38</f>
        <v>0</v>
      </c>
      <c r="AJ257" s="31">
        <f>Adjustments!AJ38</f>
        <v>0</v>
      </c>
      <c r="AK257" s="31">
        <f>Adjustments!AK38</f>
        <v>0</v>
      </c>
      <c r="AL257" s="31">
        <f>Adjustments!AL38</f>
        <v>0</v>
      </c>
      <c r="AM257" s="31">
        <f>Adjustments!AM38</f>
        <v>0</v>
      </c>
      <c r="AN257" s="31">
        <f>Adjustments!AN38</f>
        <v>0</v>
      </c>
      <c r="AO257" s="31">
        <f>Adjustments!AO38</f>
        <v>0</v>
      </c>
      <c r="AP257" s="31">
        <f>Adjustments!AP38</f>
        <v>0</v>
      </c>
      <c r="AQ257" s="274">
        <f>Adjustments!AQ38</f>
        <v>0</v>
      </c>
      <c r="AR257" s="31">
        <f>Adjustments!AR38</f>
        <v>0</v>
      </c>
      <c r="AS257" s="31">
        <f>Adjustments!AS38</f>
        <v>0</v>
      </c>
      <c r="AT257" s="31">
        <f>Adjustments!AT38</f>
        <v>0</v>
      </c>
      <c r="AU257" s="31">
        <f>Adjustments!AU38</f>
        <v>0</v>
      </c>
      <c r="AV257" s="274">
        <f>Adjustments!AV38</f>
        <v>0</v>
      </c>
      <c r="AW257" s="31">
        <f>Adjustments!AW38</f>
        <v>0</v>
      </c>
      <c r="AX257" s="31">
        <f>Adjustments!AX38</f>
        <v>0</v>
      </c>
      <c r="AY257" s="31">
        <f>Adjustments!AY38</f>
        <v>0</v>
      </c>
      <c r="AZ257" s="31">
        <f>Adjustments!AZ38</f>
        <v>0</v>
      </c>
      <c r="BA257" s="274">
        <f>Adjustments!BA38</f>
        <v>3.9472031129532757E-2</v>
      </c>
      <c r="BB257" s="31">
        <f>Adjustments!BB38</f>
        <v>0</v>
      </c>
      <c r="BC257" s="31">
        <f>Adjustments!BC38</f>
        <v>0</v>
      </c>
      <c r="BD257" s="31">
        <f>Adjustments!BD38</f>
        <v>0</v>
      </c>
      <c r="BE257" s="31">
        <f>Adjustments!BE38</f>
        <v>0</v>
      </c>
      <c r="BF257" s="274">
        <f>Adjustments!BF38</f>
        <v>0</v>
      </c>
      <c r="BG257" s="31">
        <f>Adjustments!BG38</f>
        <v>0</v>
      </c>
      <c r="BH257" s="31">
        <f>Adjustments!BH38</f>
        <v>0</v>
      </c>
      <c r="BI257" s="31">
        <f>Adjustments!BI38</f>
        <v>0</v>
      </c>
      <c r="BJ257" s="31">
        <f>Adjustments!BJ38</f>
        <v>0</v>
      </c>
      <c r="BK257" s="274">
        <f>Adjustments!BK38</f>
        <v>0</v>
      </c>
    </row>
    <row r="258" spans="1:63" ht="15.75" outlineLevel="1">
      <c r="A258" s="418">
        <f>ROW()</f>
        <v>258</v>
      </c>
      <c r="B258" s="4" t="s">
        <v>37</v>
      </c>
      <c r="C258" s="14"/>
      <c r="D258" s="31">
        <f>Adjustments!D39</f>
        <v>0</v>
      </c>
      <c r="E258" s="31">
        <f>Adjustments!E39</f>
        <v>0</v>
      </c>
      <c r="F258" s="31">
        <f>Adjustments!F39</f>
        <v>0</v>
      </c>
      <c r="G258" s="31">
        <f>Adjustments!G39</f>
        <v>0</v>
      </c>
      <c r="H258" s="31">
        <f>Adjustments!H39</f>
        <v>0</v>
      </c>
      <c r="I258" s="31">
        <f>Adjustments!I39</f>
        <v>0</v>
      </c>
      <c r="J258" s="31">
        <f>Adjustments!J39</f>
        <v>0</v>
      </c>
      <c r="K258" s="31">
        <f>Adjustments!K39</f>
        <v>0</v>
      </c>
      <c r="L258" s="31">
        <f>Adjustments!L39</f>
        <v>0</v>
      </c>
      <c r="M258" s="31">
        <f>Adjustments!M39</f>
        <v>0</v>
      </c>
      <c r="N258" s="31">
        <f>Adjustments!N39</f>
        <v>0</v>
      </c>
      <c r="O258" s="31">
        <f>Adjustments!O39</f>
        <v>0</v>
      </c>
      <c r="P258" s="31">
        <f>Adjustments!P39</f>
        <v>0</v>
      </c>
      <c r="Q258" s="31">
        <f>Adjustments!Q39</f>
        <v>0</v>
      </c>
      <c r="R258" s="31">
        <f>Adjustments!R39</f>
        <v>0</v>
      </c>
      <c r="S258" s="31">
        <f>Adjustments!S39</f>
        <v>0</v>
      </c>
      <c r="T258" s="31">
        <f>Adjustments!T39</f>
        <v>0</v>
      </c>
      <c r="U258" s="31">
        <f>Adjustments!U39</f>
        <v>0</v>
      </c>
      <c r="V258" s="31">
        <f>Adjustments!V39</f>
        <v>0</v>
      </c>
      <c r="W258" s="31">
        <f>Adjustments!W39</f>
        <v>0</v>
      </c>
      <c r="X258" s="31">
        <f>Adjustments!X39</f>
        <v>0</v>
      </c>
      <c r="Y258" s="31">
        <f>Adjustments!Y39</f>
        <v>0</v>
      </c>
      <c r="Z258" s="31">
        <f>Adjustments!Z39</f>
        <v>0</v>
      </c>
      <c r="AA258" s="31">
        <f>Adjustments!AA39</f>
        <v>0</v>
      </c>
      <c r="AB258" s="31">
        <f>Adjustments!AB39</f>
        <v>0</v>
      </c>
      <c r="AC258" s="31">
        <f>Adjustments!AC39</f>
        <v>0</v>
      </c>
      <c r="AD258" s="31">
        <f>Adjustments!AD39</f>
        <v>0</v>
      </c>
      <c r="AE258" s="31">
        <f>Adjustments!AE39</f>
        <v>0</v>
      </c>
      <c r="AF258" s="31">
        <f>Adjustments!AF39</f>
        <v>0</v>
      </c>
      <c r="AG258" s="31">
        <f>Adjustments!AG39</f>
        <v>0</v>
      </c>
      <c r="AH258" s="31">
        <f>Adjustments!AH39</f>
        <v>0</v>
      </c>
      <c r="AI258" s="31">
        <f>Adjustments!AI39</f>
        <v>0</v>
      </c>
      <c r="AJ258" s="31">
        <f>Adjustments!AJ39</f>
        <v>0</v>
      </c>
      <c r="AK258" s="31">
        <f>Adjustments!AK39</f>
        <v>0</v>
      </c>
      <c r="AL258" s="31">
        <f>Adjustments!AL39</f>
        <v>0</v>
      </c>
      <c r="AM258" s="31">
        <f>Adjustments!AM39</f>
        <v>0</v>
      </c>
      <c r="AN258" s="31">
        <f>Adjustments!AN39</f>
        <v>0</v>
      </c>
      <c r="AO258" s="31">
        <f>Adjustments!AO39</f>
        <v>0</v>
      </c>
      <c r="AP258" s="31">
        <f>Adjustments!AP39</f>
        <v>0</v>
      </c>
      <c r="AQ258" s="274">
        <f>Adjustments!AQ39</f>
        <v>0</v>
      </c>
      <c r="AR258" s="31">
        <f>Adjustments!AR39</f>
        <v>0</v>
      </c>
      <c r="AS258" s="31">
        <f>Adjustments!AS39</f>
        <v>0</v>
      </c>
      <c r="AT258" s="31">
        <f>Adjustments!AT39</f>
        <v>0</v>
      </c>
      <c r="AU258" s="31">
        <f>Adjustments!AU39</f>
        <v>0</v>
      </c>
      <c r="AV258" s="274">
        <f>Adjustments!AV39</f>
        <v>0</v>
      </c>
      <c r="AW258" s="31">
        <f>Adjustments!AW39</f>
        <v>0</v>
      </c>
      <c r="AX258" s="31">
        <f>Adjustments!AX39</f>
        <v>0</v>
      </c>
      <c r="AY258" s="31">
        <f>Adjustments!AY39</f>
        <v>0</v>
      </c>
      <c r="AZ258" s="31">
        <f>Adjustments!AZ39</f>
        <v>0</v>
      </c>
      <c r="BA258" s="274">
        <f>Adjustments!BA39</f>
        <v>6.9439852301349025E-2</v>
      </c>
      <c r="BB258" s="31">
        <f>Adjustments!BB39</f>
        <v>0</v>
      </c>
      <c r="BC258" s="31">
        <f>Adjustments!BC39</f>
        <v>0</v>
      </c>
      <c r="BD258" s="31">
        <f>Adjustments!BD39</f>
        <v>0</v>
      </c>
      <c r="BE258" s="31">
        <f>Adjustments!BE39</f>
        <v>0</v>
      </c>
      <c r="BF258" s="274">
        <f>Adjustments!BF39</f>
        <v>0</v>
      </c>
      <c r="BG258" s="31">
        <f>Adjustments!BG39</f>
        <v>0</v>
      </c>
      <c r="BH258" s="31">
        <f>Adjustments!BH39</f>
        <v>0</v>
      </c>
      <c r="BI258" s="31">
        <f>Adjustments!BI39</f>
        <v>0</v>
      </c>
      <c r="BJ258" s="31">
        <f>Adjustments!BJ39</f>
        <v>0</v>
      </c>
      <c r="BK258" s="274">
        <f>Adjustments!BK39</f>
        <v>0</v>
      </c>
    </row>
    <row r="259" spans="1:63" ht="15.75" outlineLevel="1">
      <c r="A259" s="418">
        <f>ROW()</f>
        <v>259</v>
      </c>
      <c r="B259" s="4" t="s">
        <v>38</v>
      </c>
      <c r="C259" s="14"/>
      <c r="D259" s="31">
        <f>Adjustments!D40</f>
        <v>0</v>
      </c>
      <c r="E259" s="31">
        <f>Adjustments!E40</f>
        <v>0</v>
      </c>
      <c r="F259" s="31">
        <f>Adjustments!F40</f>
        <v>0</v>
      </c>
      <c r="G259" s="31">
        <f>Adjustments!G40</f>
        <v>0</v>
      </c>
      <c r="H259" s="31">
        <f>Adjustments!H40</f>
        <v>0</v>
      </c>
      <c r="I259" s="31">
        <f>Adjustments!I40</f>
        <v>0</v>
      </c>
      <c r="J259" s="31">
        <f>Adjustments!J40</f>
        <v>0</v>
      </c>
      <c r="K259" s="31">
        <f>Adjustments!K40</f>
        <v>0</v>
      </c>
      <c r="L259" s="31">
        <f>Adjustments!L40</f>
        <v>0</v>
      </c>
      <c r="M259" s="31">
        <f>Adjustments!M40</f>
        <v>0</v>
      </c>
      <c r="N259" s="31">
        <f>Adjustments!N40</f>
        <v>0</v>
      </c>
      <c r="O259" s="31">
        <f>Adjustments!O40</f>
        <v>0</v>
      </c>
      <c r="P259" s="31">
        <f>Adjustments!P40</f>
        <v>0</v>
      </c>
      <c r="Q259" s="31">
        <f>Adjustments!Q40</f>
        <v>0</v>
      </c>
      <c r="R259" s="31">
        <f>Adjustments!R40</f>
        <v>0</v>
      </c>
      <c r="S259" s="31">
        <f>Adjustments!S40</f>
        <v>0</v>
      </c>
      <c r="T259" s="31">
        <f>Adjustments!T40</f>
        <v>0</v>
      </c>
      <c r="U259" s="31">
        <f>Adjustments!U40</f>
        <v>0</v>
      </c>
      <c r="V259" s="31">
        <f>Adjustments!V40</f>
        <v>0</v>
      </c>
      <c r="W259" s="31">
        <f>Adjustments!W40</f>
        <v>0</v>
      </c>
      <c r="X259" s="31">
        <f>Adjustments!X40</f>
        <v>0</v>
      </c>
      <c r="Y259" s="31">
        <f>Adjustments!Y40</f>
        <v>0</v>
      </c>
      <c r="Z259" s="31">
        <f>Adjustments!Z40</f>
        <v>0</v>
      </c>
      <c r="AA259" s="31">
        <f>Adjustments!AA40</f>
        <v>0</v>
      </c>
      <c r="AB259" s="31">
        <f>Adjustments!AB40</f>
        <v>0</v>
      </c>
      <c r="AC259" s="31">
        <f>Adjustments!AC40</f>
        <v>0</v>
      </c>
      <c r="AD259" s="31">
        <f>Adjustments!AD40</f>
        <v>0</v>
      </c>
      <c r="AE259" s="31">
        <f>Adjustments!AE40</f>
        <v>0</v>
      </c>
      <c r="AF259" s="31">
        <f>Adjustments!AF40</f>
        <v>0</v>
      </c>
      <c r="AG259" s="31">
        <f>Adjustments!AG40</f>
        <v>0</v>
      </c>
      <c r="AH259" s="31">
        <f>Adjustments!AH40</f>
        <v>0</v>
      </c>
      <c r="AI259" s="31">
        <f>Adjustments!AI40</f>
        <v>0</v>
      </c>
      <c r="AJ259" s="31">
        <f>Adjustments!AJ40</f>
        <v>0</v>
      </c>
      <c r="AK259" s="31">
        <f>Adjustments!AK40</f>
        <v>0</v>
      </c>
      <c r="AL259" s="31">
        <f>Adjustments!AL40</f>
        <v>0</v>
      </c>
      <c r="AM259" s="31">
        <f>Adjustments!AM40</f>
        <v>0</v>
      </c>
      <c r="AN259" s="31">
        <f>Adjustments!AN40</f>
        <v>0</v>
      </c>
      <c r="AO259" s="31">
        <f>Adjustments!AO40</f>
        <v>0</v>
      </c>
      <c r="AP259" s="31">
        <f>Adjustments!AP40</f>
        <v>0</v>
      </c>
      <c r="AQ259" s="274">
        <f>Adjustments!AQ40</f>
        <v>0</v>
      </c>
      <c r="AR259" s="31">
        <f>Adjustments!AR40</f>
        <v>0</v>
      </c>
      <c r="AS259" s="31">
        <f>Adjustments!AS40</f>
        <v>0</v>
      </c>
      <c r="AT259" s="31">
        <f>Adjustments!AT40</f>
        <v>0</v>
      </c>
      <c r="AU259" s="31">
        <f>Adjustments!AU40</f>
        <v>0</v>
      </c>
      <c r="AV259" s="274">
        <f>Adjustments!AV40</f>
        <v>0</v>
      </c>
      <c r="AW259" s="31">
        <f>Adjustments!AW40</f>
        <v>0</v>
      </c>
      <c r="AX259" s="31">
        <f>Adjustments!AX40</f>
        <v>0</v>
      </c>
      <c r="AY259" s="31">
        <f>Adjustments!AY40</f>
        <v>0</v>
      </c>
      <c r="AZ259" s="31">
        <f>Adjustments!AZ40</f>
        <v>0</v>
      </c>
      <c r="BA259" s="274">
        <f>Adjustments!BA40</f>
        <v>-1.2924799067566403E-2</v>
      </c>
      <c r="BB259" s="31">
        <f>Adjustments!BB40</f>
        <v>0</v>
      </c>
      <c r="BC259" s="31">
        <f>Adjustments!BC40</f>
        <v>0</v>
      </c>
      <c r="BD259" s="31">
        <f>Adjustments!BD40</f>
        <v>0</v>
      </c>
      <c r="BE259" s="31">
        <f>Adjustments!BE40</f>
        <v>0</v>
      </c>
      <c r="BF259" s="274">
        <f>Adjustments!BF40</f>
        <v>0</v>
      </c>
      <c r="BG259" s="31">
        <f>Adjustments!BG40</f>
        <v>0</v>
      </c>
      <c r="BH259" s="31">
        <f>Adjustments!BH40</f>
        <v>0</v>
      </c>
      <c r="BI259" s="31">
        <f>Adjustments!BI40</f>
        <v>0</v>
      </c>
      <c r="BJ259" s="31">
        <f>Adjustments!BJ40</f>
        <v>0</v>
      </c>
      <c r="BK259" s="274">
        <f>Adjustments!BK40</f>
        <v>0</v>
      </c>
    </row>
    <row r="260" spans="1:63" ht="15.75" outlineLevel="1">
      <c r="A260" s="418">
        <f>ROW()</f>
        <v>260</v>
      </c>
      <c r="B260" s="4" t="s">
        <v>39</v>
      </c>
      <c r="C260" s="14"/>
      <c r="D260" s="31">
        <f>Adjustments!D41</f>
        <v>0</v>
      </c>
      <c r="E260" s="31">
        <f>Adjustments!E41</f>
        <v>0</v>
      </c>
      <c r="F260" s="31">
        <f>Adjustments!F41</f>
        <v>0</v>
      </c>
      <c r="G260" s="31">
        <f>Adjustments!G41</f>
        <v>0</v>
      </c>
      <c r="H260" s="31">
        <f>Adjustments!H41</f>
        <v>0</v>
      </c>
      <c r="I260" s="31">
        <f>Adjustments!I41</f>
        <v>0</v>
      </c>
      <c r="J260" s="31">
        <f>Adjustments!J41</f>
        <v>0</v>
      </c>
      <c r="K260" s="31">
        <f>Adjustments!K41</f>
        <v>0</v>
      </c>
      <c r="L260" s="31">
        <f>Adjustments!L41</f>
        <v>0</v>
      </c>
      <c r="M260" s="31">
        <f>Adjustments!M41</f>
        <v>0</v>
      </c>
      <c r="N260" s="31">
        <f>Adjustments!N41</f>
        <v>0</v>
      </c>
      <c r="O260" s="31">
        <f>Adjustments!O41</f>
        <v>0</v>
      </c>
      <c r="P260" s="31">
        <f>Adjustments!P41</f>
        <v>0</v>
      </c>
      <c r="Q260" s="31">
        <f>Adjustments!Q41</f>
        <v>0</v>
      </c>
      <c r="R260" s="31">
        <f>Adjustments!R41</f>
        <v>0</v>
      </c>
      <c r="S260" s="31">
        <f>Adjustments!S41</f>
        <v>0</v>
      </c>
      <c r="T260" s="31">
        <f>Adjustments!T41</f>
        <v>0</v>
      </c>
      <c r="U260" s="31">
        <f>Adjustments!U41</f>
        <v>0</v>
      </c>
      <c r="V260" s="31">
        <f>Adjustments!V41</f>
        <v>0</v>
      </c>
      <c r="W260" s="31">
        <f>Adjustments!W41</f>
        <v>0</v>
      </c>
      <c r="X260" s="31">
        <f>Adjustments!X41</f>
        <v>0</v>
      </c>
      <c r="Y260" s="31">
        <f>Adjustments!Y41</f>
        <v>0</v>
      </c>
      <c r="Z260" s="31">
        <f>Adjustments!Z41</f>
        <v>0</v>
      </c>
      <c r="AA260" s="31">
        <f>Adjustments!AA41</f>
        <v>0</v>
      </c>
      <c r="AB260" s="31">
        <f>Adjustments!AB41</f>
        <v>0</v>
      </c>
      <c r="AC260" s="31">
        <f>Adjustments!AC41</f>
        <v>0</v>
      </c>
      <c r="AD260" s="31">
        <f>Adjustments!AD41</f>
        <v>0</v>
      </c>
      <c r="AE260" s="31">
        <f>Adjustments!AE41</f>
        <v>0</v>
      </c>
      <c r="AF260" s="31">
        <f>Adjustments!AF41</f>
        <v>0</v>
      </c>
      <c r="AG260" s="31">
        <f>Adjustments!AG41</f>
        <v>0</v>
      </c>
      <c r="AH260" s="31">
        <f>Adjustments!AH41</f>
        <v>0</v>
      </c>
      <c r="AI260" s="31">
        <f>Adjustments!AI41</f>
        <v>0</v>
      </c>
      <c r="AJ260" s="31">
        <f>Adjustments!AJ41</f>
        <v>0</v>
      </c>
      <c r="AK260" s="31">
        <f>Adjustments!AK41</f>
        <v>0</v>
      </c>
      <c r="AL260" s="31">
        <f>Adjustments!AL41</f>
        <v>0</v>
      </c>
      <c r="AM260" s="31">
        <f>Adjustments!AM41</f>
        <v>0</v>
      </c>
      <c r="AN260" s="31">
        <f>Adjustments!AN41</f>
        <v>0</v>
      </c>
      <c r="AO260" s="31">
        <f>Adjustments!AO41</f>
        <v>0</v>
      </c>
      <c r="AP260" s="31">
        <f>Adjustments!AP41</f>
        <v>0</v>
      </c>
      <c r="AQ260" s="274">
        <f>Adjustments!AQ41</f>
        <v>0</v>
      </c>
      <c r="AR260" s="31">
        <f>Adjustments!AR41</f>
        <v>0</v>
      </c>
      <c r="AS260" s="31">
        <f>Adjustments!AS41</f>
        <v>0</v>
      </c>
      <c r="AT260" s="31">
        <f>Adjustments!AT41</f>
        <v>0</v>
      </c>
      <c r="AU260" s="31">
        <f>Adjustments!AU41</f>
        <v>0</v>
      </c>
      <c r="AV260" s="274">
        <f>Adjustments!AV41</f>
        <v>0</v>
      </c>
      <c r="AW260" s="31">
        <f>Adjustments!AW41</f>
        <v>0</v>
      </c>
      <c r="AX260" s="31">
        <f>Adjustments!AX41</f>
        <v>0</v>
      </c>
      <c r="AY260" s="31">
        <f>Adjustments!AY41</f>
        <v>0</v>
      </c>
      <c r="AZ260" s="31">
        <f>Adjustments!AZ41</f>
        <v>0</v>
      </c>
      <c r="BA260" s="274">
        <f>Adjustments!BA41</f>
        <v>-4.4736771013205182E-2</v>
      </c>
      <c r="BB260" s="31">
        <f>Adjustments!BB41</f>
        <v>0</v>
      </c>
      <c r="BC260" s="31">
        <f>Adjustments!BC41</f>
        <v>0</v>
      </c>
      <c r="BD260" s="31">
        <f>Adjustments!BD41</f>
        <v>0</v>
      </c>
      <c r="BE260" s="31">
        <f>Adjustments!BE41</f>
        <v>0</v>
      </c>
      <c r="BF260" s="274">
        <f>Adjustments!BF41</f>
        <v>0</v>
      </c>
      <c r="BG260" s="31">
        <f>Adjustments!BG41</f>
        <v>0</v>
      </c>
      <c r="BH260" s="31">
        <f>Adjustments!BH41</f>
        <v>0</v>
      </c>
      <c r="BI260" s="31">
        <f>Adjustments!BI41</f>
        <v>0</v>
      </c>
      <c r="BJ260" s="31">
        <f>Adjustments!BJ41</f>
        <v>0</v>
      </c>
      <c r="BK260" s="274">
        <f>Adjustments!BK41</f>
        <v>0</v>
      </c>
    </row>
    <row r="261" spans="1:63" ht="15.75" outlineLevel="1">
      <c r="A261" s="418">
        <f>ROW()</f>
        <v>261</v>
      </c>
      <c r="B261" s="4" t="s">
        <v>40</v>
      </c>
      <c r="C261" s="14"/>
      <c r="D261" s="31">
        <f>Adjustments!D42</f>
        <v>0</v>
      </c>
      <c r="E261" s="31">
        <f>Adjustments!E42</f>
        <v>0</v>
      </c>
      <c r="F261" s="31">
        <f>Adjustments!F42</f>
        <v>0</v>
      </c>
      <c r="G261" s="31">
        <f>Adjustments!G42</f>
        <v>0</v>
      </c>
      <c r="H261" s="31">
        <f>Adjustments!H42</f>
        <v>0</v>
      </c>
      <c r="I261" s="31">
        <f>Adjustments!I42</f>
        <v>0</v>
      </c>
      <c r="J261" s="31">
        <f>Adjustments!J42</f>
        <v>0</v>
      </c>
      <c r="K261" s="31">
        <f>Adjustments!K42</f>
        <v>0</v>
      </c>
      <c r="L261" s="31">
        <f>Adjustments!L42</f>
        <v>0</v>
      </c>
      <c r="M261" s="31">
        <f>Adjustments!M42</f>
        <v>0</v>
      </c>
      <c r="N261" s="31">
        <f>Adjustments!N42</f>
        <v>0</v>
      </c>
      <c r="O261" s="31">
        <f>Adjustments!O42</f>
        <v>0</v>
      </c>
      <c r="P261" s="31">
        <f>Adjustments!P42</f>
        <v>0</v>
      </c>
      <c r="Q261" s="31">
        <f>Adjustments!Q42</f>
        <v>0</v>
      </c>
      <c r="R261" s="31">
        <f>Adjustments!R42</f>
        <v>0</v>
      </c>
      <c r="S261" s="31">
        <f>Adjustments!S42</f>
        <v>0</v>
      </c>
      <c r="T261" s="31">
        <f>Adjustments!T42</f>
        <v>0</v>
      </c>
      <c r="U261" s="31">
        <f>Adjustments!U42</f>
        <v>0</v>
      </c>
      <c r="V261" s="31">
        <f>Adjustments!V42</f>
        <v>0</v>
      </c>
      <c r="W261" s="31">
        <f>Adjustments!W42</f>
        <v>0</v>
      </c>
      <c r="X261" s="31">
        <f>Adjustments!X42</f>
        <v>0</v>
      </c>
      <c r="Y261" s="31">
        <f>Adjustments!Y42</f>
        <v>0</v>
      </c>
      <c r="Z261" s="31">
        <f>Adjustments!Z42</f>
        <v>0</v>
      </c>
      <c r="AA261" s="31">
        <f>Adjustments!AA42</f>
        <v>0</v>
      </c>
      <c r="AB261" s="31">
        <f>Adjustments!AB42</f>
        <v>0</v>
      </c>
      <c r="AC261" s="31">
        <f>Adjustments!AC42</f>
        <v>0</v>
      </c>
      <c r="AD261" s="31">
        <f>Adjustments!AD42</f>
        <v>0</v>
      </c>
      <c r="AE261" s="31">
        <f>Adjustments!AE42</f>
        <v>0</v>
      </c>
      <c r="AF261" s="31">
        <f>Adjustments!AF42</f>
        <v>0</v>
      </c>
      <c r="AG261" s="31">
        <f>Adjustments!AG42</f>
        <v>0</v>
      </c>
      <c r="AH261" s="31">
        <f>Adjustments!AH42</f>
        <v>0</v>
      </c>
      <c r="AI261" s="31">
        <f>Adjustments!AI42</f>
        <v>0</v>
      </c>
      <c r="AJ261" s="31">
        <f>Adjustments!AJ42</f>
        <v>0</v>
      </c>
      <c r="AK261" s="31">
        <f>Adjustments!AK42</f>
        <v>0</v>
      </c>
      <c r="AL261" s="31">
        <f>Adjustments!AL42</f>
        <v>0</v>
      </c>
      <c r="AM261" s="31">
        <f>Adjustments!AM42</f>
        <v>0</v>
      </c>
      <c r="AN261" s="31">
        <f>Adjustments!AN42</f>
        <v>0</v>
      </c>
      <c r="AO261" s="31">
        <f>Adjustments!AO42</f>
        <v>0</v>
      </c>
      <c r="AP261" s="31">
        <f>Adjustments!AP42</f>
        <v>0</v>
      </c>
      <c r="AQ261" s="274">
        <f>Adjustments!AQ42</f>
        <v>0</v>
      </c>
      <c r="AR261" s="31">
        <f>Adjustments!AR42</f>
        <v>0</v>
      </c>
      <c r="AS261" s="31">
        <f>Adjustments!AS42</f>
        <v>0</v>
      </c>
      <c r="AT261" s="31">
        <f>Adjustments!AT42</f>
        <v>0</v>
      </c>
      <c r="AU261" s="31">
        <f>Adjustments!AU42</f>
        <v>0</v>
      </c>
      <c r="AV261" s="274">
        <f>Adjustments!AV42</f>
        <v>0</v>
      </c>
      <c r="AW261" s="31">
        <f>Adjustments!AW42</f>
        <v>0</v>
      </c>
      <c r="AX261" s="31">
        <f>Adjustments!AX42</f>
        <v>0</v>
      </c>
      <c r="AY261" s="31">
        <f>Adjustments!AY42</f>
        <v>0</v>
      </c>
      <c r="AZ261" s="31">
        <f>Adjustments!AZ42</f>
        <v>0</v>
      </c>
      <c r="BA261" s="274">
        <f>Adjustments!BA42</f>
        <v>1.9924811721712947E-2</v>
      </c>
      <c r="BB261" s="31">
        <f>Adjustments!BB42</f>
        <v>0</v>
      </c>
      <c r="BC261" s="31">
        <f>Adjustments!BC42</f>
        <v>0</v>
      </c>
      <c r="BD261" s="31">
        <f>Adjustments!BD42</f>
        <v>0</v>
      </c>
      <c r="BE261" s="31">
        <f>Adjustments!BE42</f>
        <v>0</v>
      </c>
      <c r="BF261" s="274">
        <f>Adjustments!BF42</f>
        <v>0</v>
      </c>
      <c r="BG261" s="31">
        <f>Adjustments!BG42</f>
        <v>0</v>
      </c>
      <c r="BH261" s="31">
        <f>Adjustments!BH42</f>
        <v>0</v>
      </c>
      <c r="BI261" s="31">
        <f>Adjustments!BI42</f>
        <v>0</v>
      </c>
      <c r="BJ261" s="31">
        <f>Adjustments!BJ42</f>
        <v>0</v>
      </c>
      <c r="BK261" s="274">
        <f>Adjustments!BK42</f>
        <v>0</v>
      </c>
    </row>
    <row r="262" spans="1:63" ht="15.75" outlineLevel="1">
      <c r="A262" s="418">
        <f>ROW()</f>
        <v>262</v>
      </c>
      <c r="B262" s="4" t="s">
        <v>306</v>
      </c>
      <c r="C262" s="14"/>
      <c r="D262" s="31">
        <f>Adjustments!D43</f>
        <v>0</v>
      </c>
      <c r="E262" s="31">
        <f>Adjustments!E43</f>
        <v>0</v>
      </c>
      <c r="F262" s="31">
        <f>Adjustments!F43</f>
        <v>0</v>
      </c>
      <c r="G262" s="31">
        <f>Adjustments!G43</f>
        <v>0</v>
      </c>
      <c r="H262" s="31">
        <f>Adjustments!H43</f>
        <v>0</v>
      </c>
      <c r="I262" s="31">
        <f>Adjustments!I43</f>
        <v>0</v>
      </c>
      <c r="J262" s="31">
        <f>Adjustments!J43</f>
        <v>0</v>
      </c>
      <c r="K262" s="31">
        <f>Adjustments!K43</f>
        <v>0</v>
      </c>
      <c r="L262" s="31">
        <f>Adjustments!L43</f>
        <v>0</v>
      </c>
      <c r="M262" s="31">
        <f>Adjustments!M43</f>
        <v>0</v>
      </c>
      <c r="N262" s="31">
        <f>Adjustments!N43</f>
        <v>0</v>
      </c>
      <c r="O262" s="31">
        <f>Adjustments!O43</f>
        <v>0</v>
      </c>
      <c r="P262" s="31">
        <f>Adjustments!P43</f>
        <v>0</v>
      </c>
      <c r="Q262" s="31">
        <f>Adjustments!Q43</f>
        <v>0</v>
      </c>
      <c r="R262" s="31">
        <f>Adjustments!R43</f>
        <v>0</v>
      </c>
      <c r="S262" s="31">
        <f>Adjustments!S43</f>
        <v>0</v>
      </c>
      <c r="T262" s="31">
        <f>Adjustments!T43</f>
        <v>0</v>
      </c>
      <c r="U262" s="31">
        <f>Adjustments!U43</f>
        <v>0</v>
      </c>
      <c r="V262" s="31">
        <f>Adjustments!V43</f>
        <v>0</v>
      </c>
      <c r="W262" s="31">
        <f>Adjustments!W43</f>
        <v>0</v>
      </c>
      <c r="X262" s="31">
        <f>Adjustments!X43</f>
        <v>0</v>
      </c>
      <c r="Y262" s="31">
        <f>Adjustments!Y43</f>
        <v>0</v>
      </c>
      <c r="Z262" s="31">
        <f>Adjustments!Z43</f>
        <v>0</v>
      </c>
      <c r="AA262" s="31">
        <f>Adjustments!AA43</f>
        <v>0</v>
      </c>
      <c r="AB262" s="31">
        <f>Adjustments!AB43</f>
        <v>0</v>
      </c>
      <c r="AC262" s="31">
        <f>Adjustments!AC43</f>
        <v>0</v>
      </c>
      <c r="AD262" s="31">
        <f>Adjustments!AD43</f>
        <v>0</v>
      </c>
      <c r="AE262" s="31">
        <f>Adjustments!AE43</f>
        <v>0</v>
      </c>
      <c r="AF262" s="31">
        <f>Adjustments!AF43</f>
        <v>0</v>
      </c>
      <c r="AG262" s="31">
        <f>Adjustments!AG43</f>
        <v>0</v>
      </c>
      <c r="AH262" s="31">
        <f>Adjustments!AH43</f>
        <v>0</v>
      </c>
      <c r="AI262" s="31">
        <f>Adjustments!AI43</f>
        <v>0</v>
      </c>
      <c r="AJ262" s="31">
        <f>Adjustments!AJ43</f>
        <v>0</v>
      </c>
      <c r="AK262" s="31">
        <f>Adjustments!AK43</f>
        <v>0</v>
      </c>
      <c r="AL262" s="31">
        <f>Adjustments!AL43</f>
        <v>0</v>
      </c>
      <c r="AM262" s="31">
        <f>Adjustments!AM43</f>
        <v>0</v>
      </c>
      <c r="AN262" s="31">
        <f>Adjustments!AN43</f>
        <v>0</v>
      </c>
      <c r="AO262" s="31">
        <f>Adjustments!AO43</f>
        <v>0</v>
      </c>
      <c r="AP262" s="31">
        <f>Adjustments!AP43</f>
        <v>0</v>
      </c>
      <c r="AQ262" s="274">
        <f>Adjustments!AQ43</f>
        <v>0</v>
      </c>
      <c r="AR262" s="31">
        <f>Adjustments!AR43</f>
        <v>0</v>
      </c>
      <c r="AS262" s="31">
        <f>Adjustments!AS43</f>
        <v>0</v>
      </c>
      <c r="AT262" s="31">
        <f>Adjustments!AT43</f>
        <v>0</v>
      </c>
      <c r="AU262" s="31">
        <f>Adjustments!AU43</f>
        <v>0</v>
      </c>
      <c r="AV262" s="274">
        <f>Adjustments!AV43</f>
        <v>0</v>
      </c>
      <c r="AW262" s="31">
        <f>Adjustments!AW43</f>
        <v>0</v>
      </c>
      <c r="AX262" s="31">
        <f>Adjustments!AX43</f>
        <v>0</v>
      </c>
      <c r="AY262" s="31">
        <f>Adjustments!AY43</f>
        <v>0</v>
      </c>
      <c r="AZ262" s="31">
        <f>Adjustments!AZ43</f>
        <v>0</v>
      </c>
      <c r="BA262" s="274">
        <f>Adjustments!BA43</f>
        <v>0</v>
      </c>
      <c r="BB262" s="31">
        <f>Adjustments!BB43</f>
        <v>0</v>
      </c>
      <c r="BC262" s="31">
        <f>Adjustments!BC43</f>
        <v>0</v>
      </c>
      <c r="BD262" s="31">
        <f>Adjustments!BD43</f>
        <v>0</v>
      </c>
      <c r="BE262" s="31">
        <f>Adjustments!BE43</f>
        <v>0</v>
      </c>
      <c r="BF262" s="274">
        <f>Adjustments!BF43</f>
        <v>0</v>
      </c>
      <c r="BG262" s="31">
        <f>Adjustments!BG43</f>
        <v>0</v>
      </c>
      <c r="BH262" s="31">
        <f>Adjustments!BH43</f>
        <v>0</v>
      </c>
      <c r="BI262" s="31">
        <f>Adjustments!BI43</f>
        <v>0</v>
      </c>
      <c r="BJ262" s="31">
        <f>Adjustments!BJ43</f>
        <v>0</v>
      </c>
      <c r="BK262" s="274">
        <f>Adjustments!BK43</f>
        <v>0</v>
      </c>
    </row>
    <row r="263" spans="1:63" ht="15.75" outlineLevel="1">
      <c r="A263" s="418">
        <f>ROW()</f>
        <v>263</v>
      </c>
      <c r="B263" s="4" t="s">
        <v>256</v>
      </c>
      <c r="C263" s="14"/>
      <c r="D263" s="31">
        <f>Adjustments!D44</f>
        <v>0</v>
      </c>
      <c r="E263" s="31">
        <f>Adjustments!E44</f>
        <v>0</v>
      </c>
      <c r="F263" s="31">
        <f>Adjustments!F44</f>
        <v>0</v>
      </c>
      <c r="G263" s="31">
        <f>Adjustments!G44</f>
        <v>0</v>
      </c>
      <c r="H263" s="31">
        <f>Adjustments!H44</f>
        <v>0</v>
      </c>
      <c r="I263" s="31">
        <f>Adjustments!I44</f>
        <v>0</v>
      </c>
      <c r="J263" s="31">
        <f>Adjustments!J44</f>
        <v>0</v>
      </c>
      <c r="K263" s="31">
        <f>Adjustments!K44</f>
        <v>0</v>
      </c>
      <c r="L263" s="31">
        <f>Adjustments!L44</f>
        <v>0</v>
      </c>
      <c r="M263" s="31">
        <f>Adjustments!M44</f>
        <v>0</v>
      </c>
      <c r="N263" s="31">
        <f>Adjustments!N44</f>
        <v>0</v>
      </c>
      <c r="O263" s="31">
        <f>Adjustments!O44</f>
        <v>0</v>
      </c>
      <c r="P263" s="31">
        <f>Adjustments!P44</f>
        <v>0</v>
      </c>
      <c r="Q263" s="31">
        <f>Adjustments!Q44</f>
        <v>0</v>
      </c>
      <c r="R263" s="31">
        <f>Adjustments!R44</f>
        <v>0</v>
      </c>
      <c r="S263" s="31">
        <f>Adjustments!S44</f>
        <v>0</v>
      </c>
      <c r="T263" s="31">
        <f>Adjustments!T44</f>
        <v>0</v>
      </c>
      <c r="U263" s="31">
        <f>Adjustments!U44</f>
        <v>0</v>
      </c>
      <c r="V263" s="31">
        <f>Adjustments!V44</f>
        <v>0</v>
      </c>
      <c r="W263" s="31">
        <f>Adjustments!W44</f>
        <v>0</v>
      </c>
      <c r="X263" s="31">
        <f>Adjustments!X44</f>
        <v>0</v>
      </c>
      <c r="Y263" s="31">
        <f>Adjustments!Y44</f>
        <v>0</v>
      </c>
      <c r="Z263" s="31">
        <f>Adjustments!Z44</f>
        <v>0</v>
      </c>
      <c r="AA263" s="31">
        <f>Adjustments!AA44</f>
        <v>0</v>
      </c>
      <c r="AB263" s="31">
        <f>Adjustments!AB44</f>
        <v>0</v>
      </c>
      <c r="AC263" s="31">
        <f>Adjustments!AC44</f>
        <v>0</v>
      </c>
      <c r="AD263" s="31">
        <f>Adjustments!AD44</f>
        <v>0</v>
      </c>
      <c r="AE263" s="31">
        <f>Adjustments!AE44</f>
        <v>0</v>
      </c>
      <c r="AF263" s="31">
        <f>Adjustments!AF44</f>
        <v>0</v>
      </c>
      <c r="AG263" s="31">
        <f>Adjustments!AG44</f>
        <v>0</v>
      </c>
      <c r="AH263" s="31">
        <f>Adjustments!AH44</f>
        <v>0</v>
      </c>
      <c r="AI263" s="31">
        <f>Adjustments!AI44</f>
        <v>0</v>
      </c>
      <c r="AJ263" s="31">
        <f>Adjustments!AJ44</f>
        <v>0</v>
      </c>
      <c r="AK263" s="31">
        <f>Adjustments!AK44</f>
        <v>0</v>
      </c>
      <c r="AL263" s="31">
        <f>Adjustments!AL44</f>
        <v>0</v>
      </c>
      <c r="AM263" s="31">
        <f>Adjustments!AM44</f>
        <v>0</v>
      </c>
      <c r="AN263" s="31">
        <f>Adjustments!AN44</f>
        <v>0</v>
      </c>
      <c r="AO263" s="31">
        <f>Adjustments!AO44</f>
        <v>0</v>
      </c>
      <c r="AP263" s="31">
        <f>Adjustments!AP44</f>
        <v>0</v>
      </c>
      <c r="AQ263" s="274">
        <f>Adjustments!AQ44</f>
        <v>0</v>
      </c>
      <c r="AR263" s="31">
        <f>Adjustments!AR44</f>
        <v>0</v>
      </c>
      <c r="AS263" s="31">
        <f>Adjustments!AS44</f>
        <v>0</v>
      </c>
      <c r="AT263" s="31">
        <f>Adjustments!AT44</f>
        <v>0</v>
      </c>
      <c r="AU263" s="31">
        <f>Adjustments!AU44</f>
        <v>0</v>
      </c>
      <c r="AV263" s="274">
        <f>Adjustments!AV44</f>
        <v>0</v>
      </c>
      <c r="AW263" s="31">
        <f>Adjustments!AW44</f>
        <v>0</v>
      </c>
      <c r="AX263" s="31">
        <f>Adjustments!AX44</f>
        <v>0</v>
      </c>
      <c r="AY263" s="31">
        <f>Adjustments!AY44</f>
        <v>0</v>
      </c>
      <c r="AZ263" s="31">
        <f>Adjustments!AZ44</f>
        <v>0</v>
      </c>
      <c r="BA263" s="274">
        <f>Adjustments!BA44</f>
        <v>0</v>
      </c>
      <c r="BB263" s="31">
        <f>Adjustments!BB44</f>
        <v>0</v>
      </c>
      <c r="BC263" s="31">
        <f>Adjustments!BC44</f>
        <v>0</v>
      </c>
      <c r="BD263" s="31">
        <f>Adjustments!BD44</f>
        <v>0</v>
      </c>
      <c r="BE263" s="31">
        <f>Adjustments!BE44</f>
        <v>0</v>
      </c>
      <c r="BF263" s="274">
        <f>Adjustments!BF44</f>
        <v>0</v>
      </c>
      <c r="BG263" s="31">
        <f>Adjustments!BG44</f>
        <v>0</v>
      </c>
      <c r="BH263" s="31">
        <f>Adjustments!BH44</f>
        <v>0</v>
      </c>
      <c r="BI263" s="31">
        <f>Adjustments!BI44</f>
        <v>0</v>
      </c>
      <c r="BJ263" s="31">
        <f>Adjustments!BJ44</f>
        <v>0</v>
      </c>
      <c r="BK263" s="274">
        <f>Adjustments!BK44</f>
        <v>0</v>
      </c>
    </row>
    <row r="264" spans="1:63" ht="15.75" outlineLevel="1">
      <c r="A264" s="418">
        <f>ROW()</f>
        <v>264</v>
      </c>
      <c r="B264" s="4" t="s">
        <v>460</v>
      </c>
      <c r="C264" s="14"/>
      <c r="D264" s="31">
        <f>Adjustments!D45</f>
        <v>0</v>
      </c>
      <c r="E264" s="31">
        <f>Adjustments!E45</f>
        <v>0</v>
      </c>
      <c r="F264" s="31">
        <f>Adjustments!F45</f>
        <v>0</v>
      </c>
      <c r="G264" s="31">
        <f>Adjustments!G45</f>
        <v>0</v>
      </c>
      <c r="H264" s="31">
        <f>Adjustments!H45</f>
        <v>0</v>
      </c>
      <c r="I264" s="31">
        <f>Adjustments!I45</f>
        <v>0</v>
      </c>
      <c r="J264" s="31">
        <f>Adjustments!J45</f>
        <v>0</v>
      </c>
      <c r="K264" s="31">
        <f>Adjustments!K45</f>
        <v>0</v>
      </c>
      <c r="L264" s="31">
        <f>Adjustments!L45</f>
        <v>0</v>
      </c>
      <c r="M264" s="31">
        <f>Adjustments!M45</f>
        <v>0</v>
      </c>
      <c r="N264" s="31">
        <f>Adjustments!N45</f>
        <v>0</v>
      </c>
      <c r="O264" s="31">
        <f>Adjustments!O45</f>
        <v>0</v>
      </c>
      <c r="P264" s="31">
        <f>Adjustments!P45</f>
        <v>0</v>
      </c>
      <c r="Q264" s="31">
        <f>Adjustments!Q45</f>
        <v>0</v>
      </c>
      <c r="R264" s="31">
        <f>Adjustments!R45</f>
        <v>0</v>
      </c>
      <c r="S264" s="31">
        <f>Adjustments!S45</f>
        <v>0</v>
      </c>
      <c r="T264" s="31">
        <f>Adjustments!T45</f>
        <v>0</v>
      </c>
      <c r="U264" s="31">
        <f>Adjustments!U45</f>
        <v>0</v>
      </c>
      <c r="V264" s="31">
        <f>Adjustments!V45</f>
        <v>0</v>
      </c>
      <c r="W264" s="31">
        <f>Adjustments!W45</f>
        <v>0</v>
      </c>
      <c r="X264" s="31">
        <f>Adjustments!X45</f>
        <v>0</v>
      </c>
      <c r="Y264" s="31">
        <f>Adjustments!Y45</f>
        <v>0</v>
      </c>
      <c r="Z264" s="31">
        <f>Adjustments!Z45</f>
        <v>0</v>
      </c>
      <c r="AA264" s="31">
        <f>Adjustments!AA45</f>
        <v>0</v>
      </c>
      <c r="AB264" s="31">
        <f>Adjustments!AB45</f>
        <v>0</v>
      </c>
      <c r="AC264" s="31">
        <f>Adjustments!AC45</f>
        <v>0</v>
      </c>
      <c r="AD264" s="31">
        <f>Adjustments!AD45</f>
        <v>0</v>
      </c>
      <c r="AE264" s="31">
        <f>Adjustments!AE45</f>
        <v>0</v>
      </c>
      <c r="AF264" s="31">
        <f>Adjustments!AF45</f>
        <v>0</v>
      </c>
      <c r="AG264" s="31">
        <f>Adjustments!AG45</f>
        <v>0</v>
      </c>
      <c r="AH264" s="31">
        <f>Adjustments!AH45</f>
        <v>0</v>
      </c>
      <c r="AI264" s="31">
        <f>Adjustments!AI45</f>
        <v>0</v>
      </c>
      <c r="AJ264" s="31">
        <f>Adjustments!AJ45</f>
        <v>0</v>
      </c>
      <c r="AK264" s="31">
        <f>Adjustments!AK45</f>
        <v>0</v>
      </c>
      <c r="AL264" s="31">
        <f>Adjustments!AL45</f>
        <v>0</v>
      </c>
      <c r="AM264" s="31">
        <f>Adjustments!AM45</f>
        <v>0</v>
      </c>
      <c r="AN264" s="31">
        <f>Adjustments!AN45</f>
        <v>0</v>
      </c>
      <c r="AO264" s="31">
        <f>Adjustments!AO45</f>
        <v>0</v>
      </c>
      <c r="AP264" s="31">
        <f>Adjustments!AP45</f>
        <v>0</v>
      </c>
      <c r="AQ264" s="274">
        <f>Adjustments!AQ45</f>
        <v>0</v>
      </c>
      <c r="AR264" s="31">
        <f>Adjustments!AR45</f>
        <v>0</v>
      </c>
      <c r="AS264" s="31">
        <f>Adjustments!AS45</f>
        <v>0</v>
      </c>
      <c r="AT264" s="31">
        <f>Adjustments!AT45</f>
        <v>0</v>
      </c>
      <c r="AU264" s="31">
        <f>Adjustments!AU45</f>
        <v>0</v>
      </c>
      <c r="AV264" s="274">
        <f>Adjustments!AV45</f>
        <v>0</v>
      </c>
      <c r="AW264" s="31">
        <f>Adjustments!AW45</f>
        <v>0</v>
      </c>
      <c r="AX264" s="31">
        <f>Adjustments!AX45</f>
        <v>0</v>
      </c>
      <c r="AY264" s="31">
        <f>Adjustments!AY45</f>
        <v>0</v>
      </c>
      <c r="AZ264" s="31">
        <f>Adjustments!AZ45</f>
        <v>0</v>
      </c>
      <c r="BA264" s="274">
        <f>Adjustments!BA45</f>
        <v>0</v>
      </c>
      <c r="BB264" s="31">
        <f>Adjustments!BB45</f>
        <v>0</v>
      </c>
      <c r="BC264" s="31">
        <f>Adjustments!BC45</f>
        <v>0</v>
      </c>
      <c r="BD264" s="31">
        <f>Adjustments!BD45</f>
        <v>0</v>
      </c>
      <c r="BE264" s="31">
        <f>Adjustments!BE45</f>
        <v>0</v>
      </c>
      <c r="BF264" s="274">
        <f>Adjustments!BF45</f>
        <v>0</v>
      </c>
      <c r="BG264" s="31">
        <f>Adjustments!BG45</f>
        <v>0</v>
      </c>
      <c r="BH264" s="31">
        <f>Adjustments!BH45</f>
        <v>0</v>
      </c>
      <c r="BI264" s="31">
        <f>Adjustments!BI45</f>
        <v>0</v>
      </c>
      <c r="BJ264" s="31">
        <f>Adjustments!BJ45</f>
        <v>0</v>
      </c>
      <c r="BK264" s="274">
        <f>Adjustments!BK45</f>
        <v>0</v>
      </c>
    </row>
    <row r="265" spans="1:63" ht="15.75" outlineLevel="1">
      <c r="A265" s="418">
        <f>ROW()</f>
        <v>265</v>
      </c>
      <c r="B265" s="4" t="s">
        <v>461</v>
      </c>
      <c r="C265" s="14"/>
      <c r="D265" s="31">
        <f>Adjustments!D46</f>
        <v>0</v>
      </c>
      <c r="E265" s="31">
        <f>Adjustments!E46</f>
        <v>0</v>
      </c>
      <c r="F265" s="31">
        <f>Adjustments!F46</f>
        <v>0</v>
      </c>
      <c r="G265" s="31">
        <f>Adjustments!G46</f>
        <v>0</v>
      </c>
      <c r="H265" s="31">
        <f>Adjustments!H46</f>
        <v>0</v>
      </c>
      <c r="I265" s="31">
        <f>Adjustments!I46</f>
        <v>0</v>
      </c>
      <c r="J265" s="31">
        <f>Adjustments!J46</f>
        <v>0</v>
      </c>
      <c r="K265" s="31">
        <f>Adjustments!K46</f>
        <v>0</v>
      </c>
      <c r="L265" s="31">
        <f>Adjustments!L46</f>
        <v>0</v>
      </c>
      <c r="M265" s="31">
        <f>Adjustments!M46</f>
        <v>0</v>
      </c>
      <c r="N265" s="31">
        <f>Adjustments!N46</f>
        <v>0</v>
      </c>
      <c r="O265" s="31">
        <f>Adjustments!O46</f>
        <v>0</v>
      </c>
      <c r="P265" s="31">
        <f>Adjustments!P46</f>
        <v>0</v>
      </c>
      <c r="Q265" s="31">
        <f>Adjustments!Q46</f>
        <v>0</v>
      </c>
      <c r="R265" s="31">
        <f>Adjustments!R46</f>
        <v>0</v>
      </c>
      <c r="S265" s="31">
        <f>Adjustments!S46</f>
        <v>0</v>
      </c>
      <c r="T265" s="31">
        <f>Adjustments!T46</f>
        <v>0</v>
      </c>
      <c r="U265" s="31">
        <f>Adjustments!U46</f>
        <v>0</v>
      </c>
      <c r="V265" s="31">
        <f>Adjustments!V46</f>
        <v>0</v>
      </c>
      <c r="W265" s="31">
        <f>Adjustments!W46</f>
        <v>0</v>
      </c>
      <c r="X265" s="31">
        <f>Adjustments!X46</f>
        <v>0</v>
      </c>
      <c r="Y265" s="31">
        <f>Adjustments!Y46</f>
        <v>0</v>
      </c>
      <c r="Z265" s="31">
        <f>Adjustments!Z46</f>
        <v>0</v>
      </c>
      <c r="AA265" s="31">
        <f>Adjustments!AA46</f>
        <v>0</v>
      </c>
      <c r="AB265" s="31">
        <f>Adjustments!AB46</f>
        <v>0</v>
      </c>
      <c r="AC265" s="31">
        <f>Adjustments!AC46</f>
        <v>0</v>
      </c>
      <c r="AD265" s="31">
        <f>Adjustments!AD46</f>
        <v>0</v>
      </c>
      <c r="AE265" s="31">
        <f>Adjustments!AE46</f>
        <v>0</v>
      </c>
      <c r="AF265" s="31">
        <f>Adjustments!AF46</f>
        <v>0</v>
      </c>
      <c r="AG265" s="31">
        <f>Adjustments!AG46</f>
        <v>0</v>
      </c>
      <c r="AH265" s="31">
        <f>Adjustments!AH46</f>
        <v>0</v>
      </c>
      <c r="AI265" s="31">
        <f>Adjustments!AI46</f>
        <v>0</v>
      </c>
      <c r="AJ265" s="31">
        <f>Adjustments!AJ46</f>
        <v>0</v>
      </c>
      <c r="AK265" s="31">
        <f>Adjustments!AK46</f>
        <v>0</v>
      </c>
      <c r="AL265" s="31">
        <f>Adjustments!AL46</f>
        <v>0</v>
      </c>
      <c r="AM265" s="31">
        <f>Adjustments!AM46</f>
        <v>0</v>
      </c>
      <c r="AN265" s="31">
        <f>Adjustments!AN46</f>
        <v>0</v>
      </c>
      <c r="AO265" s="31">
        <f>Adjustments!AO46</f>
        <v>0</v>
      </c>
      <c r="AP265" s="31">
        <f>Adjustments!AP46</f>
        <v>0</v>
      </c>
      <c r="AQ265" s="274">
        <f>Adjustments!AQ46</f>
        <v>0</v>
      </c>
      <c r="AR265" s="31">
        <f>Adjustments!AR46</f>
        <v>0</v>
      </c>
      <c r="AS265" s="31">
        <f>Adjustments!AS46</f>
        <v>0</v>
      </c>
      <c r="AT265" s="31">
        <f>Adjustments!AT46</f>
        <v>0</v>
      </c>
      <c r="AU265" s="31">
        <f>Adjustments!AU46</f>
        <v>0</v>
      </c>
      <c r="AV265" s="274">
        <f>Adjustments!AV46</f>
        <v>0</v>
      </c>
      <c r="AW265" s="31">
        <f>Adjustments!AW46</f>
        <v>0</v>
      </c>
      <c r="AX265" s="31">
        <f>Adjustments!AX46</f>
        <v>0</v>
      </c>
      <c r="AY265" s="31">
        <f>Adjustments!AY46</f>
        <v>0</v>
      </c>
      <c r="AZ265" s="31">
        <f>Adjustments!AZ46</f>
        <v>0</v>
      </c>
      <c r="BA265" s="274">
        <f>Adjustments!BA46</f>
        <v>0</v>
      </c>
      <c r="BB265" s="31">
        <f>Adjustments!BB46</f>
        <v>0</v>
      </c>
      <c r="BC265" s="31">
        <f>Adjustments!BC46</f>
        <v>0</v>
      </c>
      <c r="BD265" s="31">
        <f>Adjustments!BD46</f>
        <v>0</v>
      </c>
      <c r="BE265" s="31">
        <f>Adjustments!BE46</f>
        <v>0</v>
      </c>
      <c r="BF265" s="274">
        <f>Adjustments!BF46</f>
        <v>0</v>
      </c>
      <c r="BG265" s="31">
        <f>Adjustments!BG46</f>
        <v>0</v>
      </c>
      <c r="BH265" s="31">
        <f>Adjustments!BH46</f>
        <v>0</v>
      </c>
      <c r="BI265" s="31">
        <f>Adjustments!BI46</f>
        <v>0</v>
      </c>
      <c r="BJ265" s="31">
        <f>Adjustments!BJ46</f>
        <v>0</v>
      </c>
      <c r="BK265" s="274">
        <f>Adjustments!BK46</f>
        <v>0</v>
      </c>
    </row>
    <row r="266" spans="1:63" ht="15.75" outlineLevel="1">
      <c r="A266" s="418">
        <f>ROW()</f>
        <v>266</v>
      </c>
      <c r="B266" s="4" t="s">
        <v>462</v>
      </c>
      <c r="C266" s="14"/>
      <c r="D266" s="31">
        <f>Adjustments!D47</f>
        <v>0</v>
      </c>
      <c r="E266" s="31">
        <f>Adjustments!E47</f>
        <v>0</v>
      </c>
      <c r="F266" s="31">
        <f>Adjustments!F47</f>
        <v>0</v>
      </c>
      <c r="G266" s="31">
        <f>Adjustments!G47</f>
        <v>0</v>
      </c>
      <c r="H266" s="31">
        <f>Adjustments!H47</f>
        <v>0</v>
      </c>
      <c r="I266" s="31">
        <f>Adjustments!I47</f>
        <v>0</v>
      </c>
      <c r="J266" s="31">
        <f>Adjustments!J47</f>
        <v>0</v>
      </c>
      <c r="K266" s="31">
        <f>Adjustments!K47</f>
        <v>0</v>
      </c>
      <c r="L266" s="31">
        <f>Adjustments!L47</f>
        <v>0</v>
      </c>
      <c r="M266" s="31">
        <f>Adjustments!M47</f>
        <v>0</v>
      </c>
      <c r="N266" s="31">
        <f>Adjustments!N47</f>
        <v>0</v>
      </c>
      <c r="O266" s="31">
        <f>Adjustments!O47</f>
        <v>0</v>
      </c>
      <c r="P266" s="31">
        <f>Adjustments!P47</f>
        <v>0</v>
      </c>
      <c r="Q266" s="31">
        <f>Adjustments!Q47</f>
        <v>0</v>
      </c>
      <c r="R266" s="31">
        <f>Adjustments!R47</f>
        <v>0</v>
      </c>
      <c r="S266" s="31">
        <f>Adjustments!S47</f>
        <v>0</v>
      </c>
      <c r="T266" s="31">
        <f>Adjustments!T47</f>
        <v>0</v>
      </c>
      <c r="U266" s="31">
        <f>Adjustments!U47</f>
        <v>0</v>
      </c>
      <c r="V266" s="31">
        <f>Adjustments!V47</f>
        <v>0</v>
      </c>
      <c r="W266" s="31">
        <f>Adjustments!W47</f>
        <v>0</v>
      </c>
      <c r="X266" s="31">
        <f>Adjustments!X47</f>
        <v>0</v>
      </c>
      <c r="Y266" s="31">
        <f>Adjustments!Y47</f>
        <v>0</v>
      </c>
      <c r="Z266" s="31">
        <f>Adjustments!Z47</f>
        <v>0</v>
      </c>
      <c r="AA266" s="31">
        <f>Adjustments!AA47</f>
        <v>0</v>
      </c>
      <c r="AB266" s="31">
        <f>Adjustments!AB47</f>
        <v>0</v>
      </c>
      <c r="AC266" s="31">
        <f>Adjustments!AC47</f>
        <v>0</v>
      </c>
      <c r="AD266" s="31">
        <f>Adjustments!AD47</f>
        <v>0</v>
      </c>
      <c r="AE266" s="31">
        <f>Adjustments!AE47</f>
        <v>0</v>
      </c>
      <c r="AF266" s="31">
        <f>Adjustments!AF47</f>
        <v>0</v>
      </c>
      <c r="AG266" s="31">
        <f>Adjustments!AG47</f>
        <v>0</v>
      </c>
      <c r="AH266" s="31">
        <f>Adjustments!AH47</f>
        <v>0</v>
      </c>
      <c r="AI266" s="31">
        <f>Adjustments!AI47</f>
        <v>0</v>
      </c>
      <c r="AJ266" s="31">
        <f>Adjustments!AJ47</f>
        <v>0</v>
      </c>
      <c r="AK266" s="31">
        <f>Adjustments!AK47</f>
        <v>0</v>
      </c>
      <c r="AL266" s="31">
        <f>Adjustments!AL47</f>
        <v>0</v>
      </c>
      <c r="AM266" s="31">
        <f>Adjustments!AM47</f>
        <v>0</v>
      </c>
      <c r="AN266" s="31">
        <f>Adjustments!AN47</f>
        <v>0</v>
      </c>
      <c r="AO266" s="31">
        <f>Adjustments!AO47</f>
        <v>0</v>
      </c>
      <c r="AP266" s="31">
        <f>Adjustments!AP47</f>
        <v>0</v>
      </c>
      <c r="AQ266" s="274">
        <f>Adjustments!AQ47</f>
        <v>0</v>
      </c>
      <c r="AR266" s="31">
        <f>Adjustments!AR47</f>
        <v>0</v>
      </c>
      <c r="AS266" s="31">
        <f>Adjustments!AS47</f>
        <v>0</v>
      </c>
      <c r="AT266" s="31">
        <f>Adjustments!AT47</f>
        <v>0</v>
      </c>
      <c r="AU266" s="31">
        <f>Adjustments!AU47</f>
        <v>0</v>
      </c>
      <c r="AV266" s="274">
        <f>Adjustments!AV47</f>
        <v>0</v>
      </c>
      <c r="AW266" s="31">
        <f>Adjustments!AW47</f>
        <v>0</v>
      </c>
      <c r="AX266" s="31">
        <f>Adjustments!AX47</f>
        <v>0</v>
      </c>
      <c r="AY266" s="31">
        <f>Adjustments!AY47</f>
        <v>0</v>
      </c>
      <c r="AZ266" s="31">
        <f>Adjustments!AZ47</f>
        <v>0</v>
      </c>
      <c r="BA266" s="274">
        <f>Adjustments!BA47</f>
        <v>0</v>
      </c>
      <c r="BB266" s="31">
        <f>Adjustments!BB47</f>
        <v>0</v>
      </c>
      <c r="BC266" s="31">
        <f>Adjustments!BC47</f>
        <v>0</v>
      </c>
      <c r="BD266" s="31">
        <f>Adjustments!BD47</f>
        <v>0</v>
      </c>
      <c r="BE266" s="31">
        <f>Adjustments!BE47</f>
        <v>0</v>
      </c>
      <c r="BF266" s="274">
        <f>Adjustments!BF47</f>
        <v>0</v>
      </c>
      <c r="BG266" s="31">
        <f>Adjustments!BG47</f>
        <v>0</v>
      </c>
      <c r="BH266" s="31">
        <f>Adjustments!BH47</f>
        <v>0</v>
      </c>
      <c r="BI266" s="31">
        <f>Adjustments!BI47</f>
        <v>0</v>
      </c>
      <c r="BJ266" s="31">
        <f>Adjustments!BJ47</f>
        <v>0</v>
      </c>
      <c r="BK266" s="274">
        <f>Adjustments!BK47</f>
        <v>0</v>
      </c>
    </row>
    <row r="267" spans="1:63" s="37" customFormat="1" ht="15.75" outlineLevel="1">
      <c r="A267" s="418">
        <f>ROW()</f>
        <v>267</v>
      </c>
      <c r="B267" s="71" t="s">
        <v>0</v>
      </c>
      <c r="C267" s="24"/>
      <c r="D267" s="25">
        <f>SUM(D254:D266)</f>
        <v>0</v>
      </c>
      <c r="E267" s="25">
        <f t="shared" ref="E267:BK267" si="1112">SUM(E254:E266)</f>
        <v>0</v>
      </c>
      <c r="F267" s="25">
        <f t="shared" si="1112"/>
        <v>0</v>
      </c>
      <c r="G267" s="25">
        <f t="shared" si="1112"/>
        <v>0</v>
      </c>
      <c r="H267" s="25">
        <f t="shared" si="1112"/>
        <v>0</v>
      </c>
      <c r="I267" s="25">
        <f t="shared" si="1112"/>
        <v>0</v>
      </c>
      <c r="J267" s="25">
        <f t="shared" si="1112"/>
        <v>0</v>
      </c>
      <c r="K267" s="25">
        <f t="shared" si="1112"/>
        <v>0</v>
      </c>
      <c r="L267" s="25">
        <f t="shared" si="1112"/>
        <v>0</v>
      </c>
      <c r="M267" s="25">
        <f t="shared" si="1112"/>
        <v>0</v>
      </c>
      <c r="N267" s="25">
        <f t="shared" si="1112"/>
        <v>0</v>
      </c>
      <c r="O267" s="25">
        <f t="shared" si="1112"/>
        <v>0</v>
      </c>
      <c r="P267" s="25">
        <f t="shared" si="1112"/>
        <v>0</v>
      </c>
      <c r="Q267" s="25">
        <f t="shared" si="1112"/>
        <v>0</v>
      </c>
      <c r="R267" s="25">
        <f t="shared" si="1112"/>
        <v>0</v>
      </c>
      <c r="S267" s="25">
        <f t="shared" si="1112"/>
        <v>0</v>
      </c>
      <c r="T267" s="25">
        <f t="shared" si="1112"/>
        <v>0</v>
      </c>
      <c r="U267" s="25">
        <f t="shared" si="1112"/>
        <v>0</v>
      </c>
      <c r="V267" s="25">
        <f t="shared" si="1112"/>
        <v>0</v>
      </c>
      <c r="W267" s="25">
        <f t="shared" si="1112"/>
        <v>0</v>
      </c>
      <c r="X267" s="25">
        <f t="shared" si="1112"/>
        <v>0</v>
      </c>
      <c r="Y267" s="25">
        <f t="shared" si="1112"/>
        <v>0</v>
      </c>
      <c r="Z267" s="25">
        <f t="shared" si="1112"/>
        <v>0</v>
      </c>
      <c r="AA267" s="25">
        <f t="shared" si="1112"/>
        <v>0</v>
      </c>
      <c r="AB267" s="25">
        <f t="shared" si="1112"/>
        <v>0</v>
      </c>
      <c r="AC267" s="25">
        <f t="shared" si="1112"/>
        <v>0</v>
      </c>
      <c r="AD267" s="25">
        <f t="shared" si="1112"/>
        <v>0</v>
      </c>
      <c r="AE267" s="25">
        <f t="shared" si="1112"/>
        <v>0</v>
      </c>
      <c r="AF267" s="25">
        <f t="shared" si="1112"/>
        <v>0</v>
      </c>
      <c r="AG267" s="25">
        <f t="shared" si="1112"/>
        <v>0</v>
      </c>
      <c r="AH267" s="25">
        <f t="shared" si="1112"/>
        <v>0</v>
      </c>
      <c r="AI267" s="25">
        <f t="shared" si="1112"/>
        <v>0</v>
      </c>
      <c r="AJ267" s="25">
        <f t="shared" si="1112"/>
        <v>0</v>
      </c>
      <c r="AK267" s="25">
        <f t="shared" si="1112"/>
        <v>0</v>
      </c>
      <c r="AL267" s="25">
        <f t="shared" si="1112"/>
        <v>0</v>
      </c>
      <c r="AM267" s="25">
        <f t="shared" si="1112"/>
        <v>0</v>
      </c>
      <c r="AN267" s="25">
        <f t="shared" si="1112"/>
        <v>0</v>
      </c>
      <c r="AO267" s="25">
        <f t="shared" si="1112"/>
        <v>0</v>
      </c>
      <c r="AP267" s="25">
        <f t="shared" si="1112"/>
        <v>0</v>
      </c>
      <c r="AQ267" s="269">
        <f t="shared" si="1112"/>
        <v>0</v>
      </c>
      <c r="AR267" s="25">
        <f t="shared" si="1112"/>
        <v>0</v>
      </c>
      <c r="AS267" s="25">
        <f t="shared" si="1112"/>
        <v>0</v>
      </c>
      <c r="AT267" s="25">
        <f t="shared" si="1112"/>
        <v>0</v>
      </c>
      <c r="AU267" s="25">
        <f t="shared" si="1112"/>
        <v>0</v>
      </c>
      <c r="AV267" s="269">
        <f t="shared" si="1112"/>
        <v>0</v>
      </c>
      <c r="AW267" s="25">
        <f t="shared" si="1112"/>
        <v>0</v>
      </c>
      <c r="AX267" s="25">
        <f t="shared" si="1112"/>
        <v>0</v>
      </c>
      <c r="AY267" s="25">
        <f t="shared" si="1112"/>
        <v>0</v>
      </c>
      <c r="AZ267" s="25">
        <f t="shared" si="1112"/>
        <v>0</v>
      </c>
      <c r="BA267" s="269">
        <f t="shared" si="1112"/>
        <v>-6.098591995715958E-2</v>
      </c>
      <c r="BB267" s="25">
        <f t="shared" si="1112"/>
        <v>0</v>
      </c>
      <c r="BC267" s="25">
        <f t="shared" si="1112"/>
        <v>0</v>
      </c>
      <c r="BD267" s="25">
        <f t="shared" si="1112"/>
        <v>0</v>
      </c>
      <c r="BE267" s="25">
        <f t="shared" si="1112"/>
        <v>0</v>
      </c>
      <c r="BF267" s="269">
        <f t="shared" si="1112"/>
        <v>0</v>
      </c>
      <c r="BG267" s="25">
        <f t="shared" si="1112"/>
        <v>0</v>
      </c>
      <c r="BH267" s="25">
        <f t="shared" si="1112"/>
        <v>0</v>
      </c>
      <c r="BI267" s="25">
        <f t="shared" si="1112"/>
        <v>0</v>
      </c>
      <c r="BJ267" s="25">
        <f t="shared" si="1112"/>
        <v>0</v>
      </c>
      <c r="BK267" s="269">
        <f t="shared" si="1112"/>
        <v>0</v>
      </c>
    </row>
    <row r="268" spans="1:63" s="8" customFormat="1" ht="15.75" outlineLevel="1">
      <c r="A268" s="418">
        <f>ROW()</f>
        <v>268</v>
      </c>
      <c r="B268" s="96" t="str">
        <f>"Total Capex Closing Asset Values ($m)"</f>
        <v>Total Capex Closing Asset Values ($m)</v>
      </c>
      <c r="C268" s="175"/>
      <c r="D268" s="245" t="s">
        <v>104</v>
      </c>
      <c r="E268" s="245" t="s">
        <v>104</v>
      </c>
      <c r="F268" s="245" t="s">
        <v>104</v>
      </c>
      <c r="G268" s="245" t="s">
        <v>104</v>
      </c>
      <c r="H268" s="245" t="s">
        <v>104</v>
      </c>
      <c r="I268" s="245" t="s">
        <v>104</v>
      </c>
      <c r="J268" s="245" t="s">
        <v>104</v>
      </c>
      <c r="K268" s="245" t="s">
        <v>104</v>
      </c>
      <c r="L268" s="245" t="s">
        <v>104</v>
      </c>
      <c r="M268" s="245" t="s">
        <v>104</v>
      </c>
      <c r="N268" s="245" t="s">
        <v>104</v>
      </c>
      <c r="O268" s="245" t="s">
        <v>104</v>
      </c>
      <c r="P268" s="245" t="s">
        <v>104</v>
      </c>
      <c r="Q268" s="245" t="s">
        <v>104</v>
      </c>
      <c r="R268" s="245" t="s">
        <v>104</v>
      </c>
      <c r="S268" s="245" t="s">
        <v>104</v>
      </c>
      <c r="T268" s="245" t="s">
        <v>104</v>
      </c>
      <c r="U268" s="245" t="s">
        <v>104</v>
      </c>
      <c r="V268" s="245" t="s">
        <v>104</v>
      </c>
      <c r="W268" s="245" t="s">
        <v>104</v>
      </c>
      <c r="X268" s="245" t="s">
        <v>104</v>
      </c>
      <c r="Y268" s="245" t="s">
        <v>104</v>
      </c>
      <c r="Z268" s="245" t="s">
        <v>104</v>
      </c>
      <c r="AA268" s="245" t="s">
        <v>104</v>
      </c>
      <c r="AB268" s="245" t="s">
        <v>104</v>
      </c>
      <c r="AC268" s="245" t="s">
        <v>104</v>
      </c>
      <c r="AD268" s="245" t="s">
        <v>104</v>
      </c>
      <c r="AE268" s="245" t="s">
        <v>104</v>
      </c>
      <c r="AF268" s="245" t="s">
        <v>104</v>
      </c>
      <c r="AG268" s="245" t="s">
        <v>104</v>
      </c>
      <c r="AH268" s="245" t="s">
        <v>104</v>
      </c>
      <c r="AI268" s="245" t="s">
        <v>104</v>
      </c>
      <c r="AJ268" s="245" t="s">
        <v>104</v>
      </c>
      <c r="AK268" s="245" t="s">
        <v>104</v>
      </c>
      <c r="AL268" s="245" t="s">
        <v>104</v>
      </c>
      <c r="AM268" s="245" t="s">
        <v>104</v>
      </c>
      <c r="AN268" s="245" t="s">
        <v>104</v>
      </c>
      <c r="AO268" s="245" t="s">
        <v>104</v>
      </c>
      <c r="AP268" s="245" t="s">
        <v>104</v>
      </c>
      <c r="AQ268" s="265" t="s">
        <v>104</v>
      </c>
      <c r="AR268" s="245" t="s">
        <v>104</v>
      </c>
      <c r="AS268" s="245" t="s">
        <v>104</v>
      </c>
      <c r="AT268" s="245" t="s">
        <v>104</v>
      </c>
      <c r="AU268" s="245" t="s">
        <v>104</v>
      </c>
      <c r="AV268" s="265" t="s">
        <v>104</v>
      </c>
      <c r="AW268" s="245" t="s">
        <v>129</v>
      </c>
      <c r="AX268" s="245" t="s">
        <v>129</v>
      </c>
      <c r="AY268" s="245" t="s">
        <v>129</v>
      </c>
      <c r="AZ268" s="245" t="s">
        <v>129</v>
      </c>
      <c r="BA268" s="265" t="s">
        <v>129</v>
      </c>
      <c r="BB268" s="245" t="s">
        <v>129</v>
      </c>
      <c r="BC268" s="245" t="s">
        <v>129</v>
      </c>
      <c r="BD268" s="245" t="s">
        <v>129</v>
      </c>
      <c r="BE268" s="245" t="s">
        <v>129</v>
      </c>
      <c r="BF268" s="265" t="s">
        <v>129</v>
      </c>
      <c r="BG268" s="245" t="s">
        <v>129</v>
      </c>
      <c r="BH268" s="245" t="s">
        <v>129</v>
      </c>
      <c r="BI268" s="245" t="s">
        <v>129</v>
      </c>
      <c r="BJ268" s="245" t="s">
        <v>129</v>
      </c>
      <c r="BK268" s="265" t="s">
        <v>129</v>
      </c>
    </row>
    <row r="269" spans="1:63" s="1" customFormat="1" ht="15.75" outlineLevel="1">
      <c r="A269" s="418">
        <f>ROW()</f>
        <v>269</v>
      </c>
      <c r="B269" s="4" t="s">
        <v>33</v>
      </c>
      <c r="C269" s="27"/>
      <c r="D269" s="28">
        <f t="shared" ref="D269:AO269" si="1113">D194+D209-D224+D254</f>
        <v>0</v>
      </c>
      <c r="E269" s="28">
        <f t="shared" si="1113"/>
        <v>0</v>
      </c>
      <c r="F269" s="28">
        <f t="shared" si="1113"/>
        <v>0</v>
      </c>
      <c r="G269" s="28">
        <f t="shared" si="1113"/>
        <v>0</v>
      </c>
      <c r="H269" s="28">
        <f t="shared" si="1113"/>
        <v>0</v>
      </c>
      <c r="I269" s="28">
        <f t="shared" si="1113"/>
        <v>0</v>
      </c>
      <c r="J269" s="28">
        <f t="shared" si="1113"/>
        <v>0</v>
      </c>
      <c r="K269" s="28">
        <f t="shared" si="1113"/>
        <v>0</v>
      </c>
      <c r="L269" s="28">
        <f t="shared" si="1113"/>
        <v>0</v>
      </c>
      <c r="M269" s="28">
        <f t="shared" si="1113"/>
        <v>0</v>
      </c>
      <c r="N269" s="28">
        <f t="shared" si="1113"/>
        <v>0</v>
      </c>
      <c r="O269" s="28">
        <f t="shared" si="1113"/>
        <v>0</v>
      </c>
      <c r="P269" s="28">
        <f t="shared" si="1113"/>
        <v>0</v>
      </c>
      <c r="Q269" s="28">
        <f t="shared" si="1113"/>
        <v>0</v>
      </c>
      <c r="R269" s="28">
        <f t="shared" si="1113"/>
        <v>0</v>
      </c>
      <c r="S269" s="28">
        <f t="shared" si="1113"/>
        <v>0</v>
      </c>
      <c r="T269" s="28">
        <f t="shared" si="1113"/>
        <v>0</v>
      </c>
      <c r="U269" s="28">
        <f t="shared" si="1113"/>
        <v>0</v>
      </c>
      <c r="V269" s="28">
        <f t="shared" si="1113"/>
        <v>0</v>
      </c>
      <c r="W269" s="28">
        <f t="shared" si="1113"/>
        <v>0</v>
      </c>
      <c r="X269" s="28">
        <f t="shared" si="1113"/>
        <v>0.30112483999999995</v>
      </c>
      <c r="Y269" s="28">
        <f t="shared" si="1113"/>
        <v>0.30137969999999997</v>
      </c>
      <c r="Z269" s="28">
        <f t="shared" si="1113"/>
        <v>0.30183601999999998</v>
      </c>
      <c r="AA269" s="28">
        <f t="shared" si="1113"/>
        <v>0.30150601999999999</v>
      </c>
      <c r="AB269" s="28">
        <f t="shared" si="1113"/>
        <v>0.30150601999999999</v>
      </c>
      <c r="AC269" s="28">
        <f t="shared" si="1113"/>
        <v>0.30150601999999999</v>
      </c>
      <c r="AD269" s="28">
        <f t="shared" si="1113"/>
        <v>0.30150601999999999</v>
      </c>
      <c r="AE269" s="28">
        <f t="shared" si="1113"/>
        <v>0.30150601999999999</v>
      </c>
      <c r="AF269" s="28">
        <f t="shared" si="1113"/>
        <v>0.30150601999999999</v>
      </c>
      <c r="AG269" s="28">
        <f t="shared" si="1113"/>
        <v>0.58771978000000002</v>
      </c>
      <c r="AH269" s="28">
        <f t="shared" si="1113"/>
        <v>0.58771978000000002</v>
      </c>
      <c r="AI269" s="28">
        <f t="shared" si="1113"/>
        <v>0.58771978000000002</v>
      </c>
      <c r="AJ269" s="28">
        <f t="shared" si="1113"/>
        <v>0.58771978000000002</v>
      </c>
      <c r="AK269" s="28">
        <f t="shared" si="1113"/>
        <v>0.59127087</v>
      </c>
      <c r="AL269" s="28">
        <f t="shared" si="1113"/>
        <v>0.60129288000000003</v>
      </c>
      <c r="AM269" s="28">
        <f t="shared" si="1113"/>
        <v>0.66206155</v>
      </c>
      <c r="AN269" s="28">
        <f t="shared" si="1113"/>
        <v>0.66350646999999996</v>
      </c>
      <c r="AO269" s="28">
        <f t="shared" si="1113"/>
        <v>0.66492956999999997</v>
      </c>
      <c r="AP269" s="28">
        <f>AP194+AP209-AP224+AP254</f>
        <v>0.67349242999999992</v>
      </c>
      <c r="AQ269" s="630">
        <f t="shared" ref="AQ269:AQ277" si="1114">AQ194+AQ209-AQ224+AQ239+AQ254</f>
        <v>0.67453779000000003</v>
      </c>
      <c r="AR269" s="28">
        <f>AR194+AR209-AR224+AR254</f>
        <v>0.58148216809161801</v>
      </c>
      <c r="AS269" s="28">
        <f t="shared" ref="AS269:AU269" si="1115">AS194+AS209-AS224+AS254</f>
        <v>0.57136354618323604</v>
      </c>
      <c r="AT269" s="28">
        <f t="shared" si="1115"/>
        <v>0.56124492427485406</v>
      </c>
      <c r="AU269" s="28">
        <f t="shared" si="1115"/>
        <v>0.5767593023664721</v>
      </c>
      <c r="AV269" s="266">
        <f t="shared" ref="AV269" si="1116">AV194+AV209-AV224+AV254</f>
        <v>0.56664068045809013</v>
      </c>
      <c r="AW269" s="28">
        <f t="shared" ref="AW269:BA269" si="1117">AW194+AW209-AW224+AW254</f>
        <v>3.033324944106877</v>
      </c>
      <c r="AX269" s="28">
        <f t="shared" si="1117"/>
        <v>3.581212569339749</v>
      </c>
      <c r="AY269" s="28">
        <f t="shared" si="1117"/>
        <v>3.8322168306114692</v>
      </c>
      <c r="AZ269" s="28">
        <f t="shared" si="1117"/>
        <v>3.7463994220593464</v>
      </c>
      <c r="BA269" s="266">
        <f t="shared" si="1117"/>
        <v>3.6971841862221391</v>
      </c>
      <c r="BB269" s="28">
        <f t="shared" ref="BB269:BC269" si="1118">BB194+BB209-BB224+BB254</f>
        <v>3.7769782455532792</v>
      </c>
      <c r="BC269" s="28">
        <f t="shared" si="1118"/>
        <v>3.7232141002948032</v>
      </c>
      <c r="BD269" s="28">
        <f t="shared" ref="BD269:BE269" si="1119">BD194+BD209-BD224+BD254</f>
        <v>3.6507291949638518</v>
      </c>
      <c r="BE269" s="28">
        <f t="shared" si="1119"/>
        <v>3.5988988595224005</v>
      </c>
      <c r="BF269" s="266">
        <f t="shared" ref="BF269:BK281" si="1120">BF194+BF209-BF224+BF254</f>
        <v>3.6517643520524463</v>
      </c>
      <c r="BG269" s="28">
        <f t="shared" si="1120"/>
        <v>3.5743622738424596</v>
      </c>
      <c r="BH269" s="28">
        <f t="shared" si="1120"/>
        <v>3.485125655023126</v>
      </c>
      <c r="BI269" s="28">
        <f t="shared" si="1120"/>
        <v>3.4334882390413783</v>
      </c>
      <c r="BJ269" s="28">
        <f t="shared" si="1120"/>
        <v>3.3808613703533785</v>
      </c>
      <c r="BK269" s="266">
        <f t="shared" si="1120"/>
        <v>3.2896191041565066</v>
      </c>
    </row>
    <row r="270" spans="1:63" s="1" customFormat="1" ht="15.75" outlineLevel="1">
      <c r="A270" s="418">
        <f>ROW()</f>
        <v>270</v>
      </c>
      <c r="B270" s="4" t="s">
        <v>34</v>
      </c>
      <c r="C270" s="27"/>
      <c r="D270" s="28">
        <f t="shared" ref="D270:AP270" si="1121">D195+D210-D225+D255</f>
        <v>0</v>
      </c>
      <c r="E270" s="28">
        <f t="shared" si="1121"/>
        <v>0</v>
      </c>
      <c r="F270" s="28">
        <f t="shared" si="1121"/>
        <v>0</v>
      </c>
      <c r="G270" s="28">
        <f t="shared" si="1121"/>
        <v>0</v>
      </c>
      <c r="H270" s="28">
        <f t="shared" si="1121"/>
        <v>0</v>
      </c>
      <c r="I270" s="28">
        <f t="shared" si="1121"/>
        <v>0</v>
      </c>
      <c r="J270" s="28">
        <f t="shared" si="1121"/>
        <v>0</v>
      </c>
      <c r="K270" s="28">
        <f t="shared" si="1121"/>
        <v>0</v>
      </c>
      <c r="L270" s="28">
        <f t="shared" si="1121"/>
        <v>0</v>
      </c>
      <c r="M270" s="28">
        <f t="shared" si="1121"/>
        <v>0</v>
      </c>
      <c r="N270" s="28">
        <f t="shared" si="1121"/>
        <v>0</v>
      </c>
      <c r="O270" s="28">
        <f t="shared" si="1121"/>
        <v>0</v>
      </c>
      <c r="P270" s="28">
        <f t="shared" si="1121"/>
        <v>0</v>
      </c>
      <c r="Q270" s="28">
        <f t="shared" si="1121"/>
        <v>0</v>
      </c>
      <c r="R270" s="28">
        <f t="shared" si="1121"/>
        <v>0</v>
      </c>
      <c r="S270" s="28">
        <f t="shared" si="1121"/>
        <v>0</v>
      </c>
      <c r="T270" s="28">
        <f t="shared" si="1121"/>
        <v>0</v>
      </c>
      <c r="U270" s="28">
        <f t="shared" si="1121"/>
        <v>0</v>
      </c>
      <c r="V270" s="28">
        <f t="shared" si="1121"/>
        <v>0</v>
      </c>
      <c r="W270" s="28">
        <f t="shared" si="1121"/>
        <v>0</v>
      </c>
      <c r="X270" s="28">
        <f t="shared" si="1121"/>
        <v>0</v>
      </c>
      <c r="Y270" s="28">
        <f t="shared" si="1121"/>
        <v>0</v>
      </c>
      <c r="Z270" s="28">
        <f t="shared" si="1121"/>
        <v>0</v>
      </c>
      <c r="AA270" s="28">
        <f t="shared" si="1121"/>
        <v>0</v>
      </c>
      <c r="AB270" s="28">
        <f t="shared" si="1121"/>
        <v>0</v>
      </c>
      <c r="AC270" s="28">
        <f t="shared" si="1121"/>
        <v>0</v>
      </c>
      <c r="AD270" s="28">
        <f t="shared" si="1121"/>
        <v>0</v>
      </c>
      <c r="AE270" s="28">
        <f t="shared" si="1121"/>
        <v>0</v>
      </c>
      <c r="AF270" s="28">
        <f t="shared" si="1121"/>
        <v>0</v>
      </c>
      <c r="AG270" s="28">
        <f t="shared" si="1121"/>
        <v>0</v>
      </c>
      <c r="AH270" s="28">
        <f t="shared" si="1121"/>
        <v>0</v>
      </c>
      <c r="AI270" s="28">
        <f t="shared" si="1121"/>
        <v>0</v>
      </c>
      <c r="AJ270" s="28">
        <f t="shared" si="1121"/>
        <v>0</v>
      </c>
      <c r="AK270" s="28">
        <f t="shared" si="1121"/>
        <v>0</v>
      </c>
      <c r="AL270" s="28">
        <f t="shared" si="1121"/>
        <v>0</v>
      </c>
      <c r="AM270" s="28">
        <f t="shared" si="1121"/>
        <v>0</v>
      </c>
      <c r="AN270" s="28">
        <f t="shared" si="1121"/>
        <v>2.7114489999999998E-2</v>
      </c>
      <c r="AO270" s="28">
        <f t="shared" si="1121"/>
        <v>2.8259409999999999E-2</v>
      </c>
      <c r="AP270" s="28">
        <f t="shared" si="1121"/>
        <v>2.8259409999999999E-2</v>
      </c>
      <c r="AQ270" s="630">
        <f t="shared" si="1114"/>
        <v>2.8259409999999999E-2</v>
      </c>
      <c r="AR270" s="28">
        <f t="shared" ref="AR270:AU270" si="1122">AR195+AR210-AR225+AR255</f>
        <v>2.7685732282725733E-2</v>
      </c>
      <c r="AS270" s="28">
        <f t="shared" si="1122"/>
        <v>2.5792054565451469E-2</v>
      </c>
      <c r="AT270" s="28">
        <f t="shared" si="1122"/>
        <v>2.3898376848177205E-2</v>
      </c>
      <c r="AU270" s="28">
        <f t="shared" si="1122"/>
        <v>2.200469913090294E-2</v>
      </c>
      <c r="AV270" s="266">
        <f t="shared" ref="AV270" si="1123">AV195+AV210-AV225+AV255</f>
        <v>2.0111021413628676E-2</v>
      </c>
      <c r="AW270" s="28">
        <f t="shared" ref="AW270:BA270" si="1124">AW195+AW210-AW225+AW255</f>
        <v>0.16924953772151605</v>
      </c>
      <c r="AX270" s="28">
        <f t="shared" si="1124"/>
        <v>0.17037289423559918</v>
      </c>
      <c r="AY270" s="28">
        <f t="shared" si="1124"/>
        <v>0.15632600020224477</v>
      </c>
      <c r="AZ270" s="28">
        <f t="shared" si="1124"/>
        <v>0.14227910616889036</v>
      </c>
      <c r="BA270" s="266">
        <f t="shared" si="1124"/>
        <v>0.12823221213553596</v>
      </c>
      <c r="BB270" s="28">
        <f t="shared" ref="BB270:BC270" si="1125">BB195+BB210-BB225+BB255</f>
        <v>0.16259683484447138</v>
      </c>
      <c r="BC270" s="28">
        <f t="shared" si="1125"/>
        <v>0.15887387070367542</v>
      </c>
      <c r="BD270" s="28">
        <f t="shared" ref="BD270:BE270" si="1126">BD195+BD210-BD225+BD255</f>
        <v>0.15606806749990754</v>
      </c>
      <c r="BE270" s="28">
        <f t="shared" si="1126"/>
        <v>0.1795783660364213</v>
      </c>
      <c r="BF270" s="266">
        <f t="shared" ref="BF270" si="1127">BF195+BF210-BF225+BF255</f>
        <v>1.4510367050970756</v>
      </c>
      <c r="BG270" s="28">
        <f t="shared" si="1120"/>
        <v>3.1985204623268229</v>
      </c>
      <c r="BH270" s="28">
        <f t="shared" si="1120"/>
        <v>4.4209468373596401</v>
      </c>
      <c r="BI270" s="28">
        <f t="shared" si="1120"/>
        <v>5.4577551190093194</v>
      </c>
      <c r="BJ270" s="28">
        <f t="shared" si="1120"/>
        <v>6.4353478172588776</v>
      </c>
      <c r="BK270" s="266">
        <f t="shared" si="1120"/>
        <v>6.5941504598818179</v>
      </c>
    </row>
    <row r="271" spans="1:63" s="1" customFormat="1" ht="15.75" outlineLevel="1">
      <c r="A271" s="418">
        <f>ROW()</f>
        <v>271</v>
      </c>
      <c r="B271" s="4" t="s">
        <v>35</v>
      </c>
      <c r="C271" s="27"/>
      <c r="D271" s="28">
        <f t="shared" ref="D271:AP271" si="1128">D196+D211-D226+D256</f>
        <v>0.72660780749999998</v>
      </c>
      <c r="E271" s="28">
        <f t="shared" si="1128"/>
        <v>1.4471605499375</v>
      </c>
      <c r="F271" s="28">
        <f t="shared" si="1128"/>
        <v>2.1616582273125</v>
      </c>
      <c r="G271" s="28">
        <f t="shared" si="1128"/>
        <v>2.8701008396250001</v>
      </c>
      <c r="H271" s="28">
        <f t="shared" si="1128"/>
        <v>4.8625587218749997</v>
      </c>
      <c r="I271" s="28">
        <f t="shared" si="1128"/>
        <v>6.8382109529374997</v>
      </c>
      <c r="J271" s="28">
        <f t="shared" si="1128"/>
        <v>8.7970575328125005</v>
      </c>
      <c r="K271" s="28">
        <f t="shared" si="1128"/>
        <v>10.739098461500001</v>
      </c>
      <c r="L271" s="28">
        <f t="shared" si="1128"/>
        <v>10.810018864000002</v>
      </c>
      <c r="M271" s="28">
        <f t="shared" si="1128"/>
        <v>10.879586239270836</v>
      </c>
      <c r="N271" s="28">
        <f t="shared" si="1128"/>
        <v>10.947800587312502</v>
      </c>
      <c r="O271" s="28">
        <f t="shared" si="1128"/>
        <v>11.014661908125001</v>
      </c>
      <c r="P271" s="28">
        <f t="shared" si="1128"/>
        <v>13.368121726708335</v>
      </c>
      <c r="Q271" s="28">
        <f t="shared" si="1128"/>
        <v>15.701162255354168</v>
      </c>
      <c r="R271" s="28">
        <f t="shared" si="1128"/>
        <v>18.013783494062501</v>
      </c>
      <c r="S271" s="28">
        <f t="shared" si="1128"/>
        <v>20.305985442833332</v>
      </c>
      <c r="T271" s="28">
        <f t="shared" si="1128"/>
        <v>21.145672244166665</v>
      </c>
      <c r="U271" s="28">
        <f t="shared" si="1128"/>
        <v>21.976873887708333</v>
      </c>
      <c r="V271" s="28">
        <f t="shared" si="1128"/>
        <v>22.799590373458333</v>
      </c>
      <c r="W271" s="28">
        <f t="shared" si="1128"/>
        <v>23.613821701416665</v>
      </c>
      <c r="X271" s="28">
        <f t="shared" si="1128"/>
        <v>23.638034726583331</v>
      </c>
      <c r="Y271" s="28">
        <f t="shared" si="1128"/>
        <v>23.791111122985146</v>
      </c>
      <c r="Z271" s="28">
        <f t="shared" si="1128"/>
        <v>23.643379270622109</v>
      </c>
      <c r="AA271" s="28">
        <f t="shared" si="1128"/>
        <v>23.465678379494221</v>
      </c>
      <c r="AB271" s="28">
        <f t="shared" si="1128"/>
        <v>23.288685479601483</v>
      </c>
      <c r="AC271" s="28">
        <f t="shared" si="1128"/>
        <v>23.402889483241328</v>
      </c>
      <c r="AD271" s="28">
        <f t="shared" si="1128"/>
        <v>23.507697790413758</v>
      </c>
      <c r="AE271" s="28">
        <f t="shared" si="1128"/>
        <v>23.474093531118772</v>
      </c>
      <c r="AF271" s="28">
        <f t="shared" si="1128"/>
        <v>23.321583235356371</v>
      </c>
      <c r="AG271" s="28">
        <f t="shared" si="1128"/>
        <v>23.250905423741116</v>
      </c>
      <c r="AH271" s="28">
        <f t="shared" si="1128"/>
        <v>23.047998926273014</v>
      </c>
      <c r="AI271" s="28">
        <f t="shared" si="1128"/>
        <v>22.799311042952056</v>
      </c>
      <c r="AJ271" s="28">
        <f t="shared" si="1128"/>
        <v>22.522729993778249</v>
      </c>
      <c r="AK271" s="28">
        <f t="shared" si="1128"/>
        <v>22.478178534604442</v>
      </c>
      <c r="AL271" s="28">
        <f t="shared" si="1128"/>
        <v>22.242565255430637</v>
      </c>
      <c r="AM271" s="28">
        <f t="shared" si="1128"/>
        <v>22.094755326256831</v>
      </c>
      <c r="AN271" s="28">
        <f t="shared" si="1128"/>
        <v>22.102176547083022</v>
      </c>
      <c r="AO271" s="28">
        <f t="shared" si="1128"/>
        <v>21.833445697909216</v>
      </c>
      <c r="AP271" s="28">
        <f t="shared" si="1128"/>
        <v>21.558812088735408</v>
      </c>
      <c r="AQ271" s="630">
        <f t="shared" si="1114"/>
        <v>21.406827226071311</v>
      </c>
      <c r="AR271" s="28">
        <f t="shared" ref="AR271:AU271" si="1129">AR196+AR211-AR226+AR256</f>
        <v>20.848616025479913</v>
      </c>
      <c r="AS271" s="28">
        <f t="shared" si="1129"/>
        <v>19.858219861257989</v>
      </c>
      <c r="AT271" s="28">
        <f t="shared" si="1129"/>
        <v>18.85535624891309</v>
      </c>
      <c r="AU271" s="28">
        <f t="shared" si="1129"/>
        <v>18.153283987883988</v>
      </c>
      <c r="AV271" s="266">
        <f t="shared" ref="AV271" si="1130">AV196+AV211-AV226+AV256</f>
        <v>17.647646226743159</v>
      </c>
      <c r="AW271" s="28">
        <f t="shared" ref="AW271:BA271" si="1131">AW196+AW211-AW226+AW256</f>
        <v>21.763278026936632</v>
      </c>
      <c r="AX271" s="28">
        <f t="shared" si="1131"/>
        <v>20.491743203071444</v>
      </c>
      <c r="AY271" s="28">
        <f t="shared" si="1131"/>
        <v>20.361212358247219</v>
      </c>
      <c r="AZ271" s="28">
        <f t="shared" si="1131"/>
        <v>19.448377148452529</v>
      </c>
      <c r="BA271" s="266">
        <f t="shared" si="1131"/>
        <v>18.156510372994031</v>
      </c>
      <c r="BB271" s="28">
        <f t="shared" ref="BB271:BC271" si="1132">BB196+BB211-BB226+BB256</f>
        <v>20.374663101719698</v>
      </c>
      <c r="BC271" s="28">
        <f t="shared" si="1132"/>
        <v>28.099534739399875</v>
      </c>
      <c r="BD271" s="28">
        <f t="shared" ref="BD271:BE271" si="1133">BD196+BD211-BD226+BD256</f>
        <v>31.01191660073772</v>
      </c>
      <c r="BE271" s="28">
        <f t="shared" si="1133"/>
        <v>34.572826700987044</v>
      </c>
      <c r="BF271" s="266">
        <f t="shared" ref="BF271" si="1134">BF196+BF211-BF226+BF256</f>
        <v>41.022804632356554</v>
      </c>
      <c r="BG271" s="28">
        <f t="shared" si="1120"/>
        <v>50.103633511633539</v>
      </c>
      <c r="BH271" s="28">
        <f t="shared" si="1120"/>
        <v>51.605724101307608</v>
      </c>
      <c r="BI271" s="28">
        <f t="shared" si="1120"/>
        <v>53.028009074315008</v>
      </c>
      <c r="BJ271" s="28">
        <f t="shared" si="1120"/>
        <v>52.438675141766851</v>
      </c>
      <c r="BK271" s="266">
        <f t="shared" si="1120"/>
        <v>49.692530098107582</v>
      </c>
    </row>
    <row r="272" spans="1:63" s="1" customFormat="1" ht="15.75" outlineLevel="1">
      <c r="A272" s="418">
        <f>ROW()</f>
        <v>272</v>
      </c>
      <c r="B272" s="4" t="s">
        <v>36</v>
      </c>
      <c r="C272" s="27"/>
      <c r="D272" s="28">
        <f t="shared" ref="D272:AP272" si="1135">D197+D212-D227+D257</f>
        <v>4.0059059999999994E-2</v>
      </c>
      <c r="E272" s="28">
        <f t="shared" si="1135"/>
        <v>7.9784294499999991E-2</v>
      </c>
      <c r="F272" s="28">
        <f t="shared" si="1135"/>
        <v>0.11917570349999998</v>
      </c>
      <c r="G272" s="28">
        <f t="shared" si="1135"/>
        <v>0.158233287</v>
      </c>
      <c r="H272" s="28">
        <f t="shared" si="1135"/>
        <v>0.18118407749999998</v>
      </c>
      <c r="I272" s="28">
        <f t="shared" si="1135"/>
        <v>0.20393248389583332</v>
      </c>
      <c r="J272" s="28">
        <f t="shared" si="1135"/>
        <v>0.22647850618749998</v>
      </c>
      <c r="K272" s="28">
        <f t="shared" si="1135"/>
        <v>0.248822144375</v>
      </c>
      <c r="L272" s="28">
        <f t="shared" si="1135"/>
        <v>0.26145803345833329</v>
      </c>
      <c r="M272" s="28">
        <f t="shared" si="1135"/>
        <v>0.27397074981249991</v>
      </c>
      <c r="N272" s="28">
        <f t="shared" si="1135"/>
        <v>0.28636029343749991</v>
      </c>
      <c r="O272" s="28">
        <f t="shared" si="1135"/>
        <v>0.29862666433333324</v>
      </c>
      <c r="P272" s="28">
        <f t="shared" si="1135"/>
        <v>0.31336647749999991</v>
      </c>
      <c r="Q272" s="28">
        <f t="shared" si="1135"/>
        <v>0.3279614794791666</v>
      </c>
      <c r="R272" s="28">
        <f t="shared" si="1135"/>
        <v>0.34241167027083325</v>
      </c>
      <c r="S272" s="28">
        <f t="shared" si="1135"/>
        <v>0.35671704987499991</v>
      </c>
      <c r="T272" s="28">
        <f t="shared" si="1135"/>
        <v>0.3619450257916666</v>
      </c>
      <c r="U272" s="28">
        <f t="shared" si="1135"/>
        <v>0.36710262879166661</v>
      </c>
      <c r="V272" s="28">
        <f t="shared" si="1135"/>
        <v>0.37218985887499995</v>
      </c>
      <c r="W272" s="28">
        <f t="shared" si="1135"/>
        <v>0.37720671604166661</v>
      </c>
      <c r="X272" s="28">
        <f t="shared" si="1135"/>
        <v>0.37370845029166661</v>
      </c>
      <c r="Y272" s="28">
        <f t="shared" si="1135"/>
        <v>0.3702101845416666</v>
      </c>
      <c r="Z272" s="28">
        <f t="shared" si="1135"/>
        <v>0.36671191879166659</v>
      </c>
      <c r="AA272" s="28">
        <f t="shared" si="1135"/>
        <v>0.38076732304166661</v>
      </c>
      <c r="AB272" s="28">
        <f t="shared" si="1135"/>
        <v>0.39095048729166659</v>
      </c>
      <c r="AC272" s="28">
        <f t="shared" si="1135"/>
        <v>0.50999768154166658</v>
      </c>
      <c r="AD272" s="28">
        <f t="shared" si="1135"/>
        <v>0.62490109579166653</v>
      </c>
      <c r="AE272" s="28">
        <f t="shared" si="1135"/>
        <v>0.74716429004166651</v>
      </c>
      <c r="AF272" s="28">
        <f t="shared" si="1135"/>
        <v>1.1397392242916664</v>
      </c>
      <c r="AG272" s="28">
        <f t="shared" si="1135"/>
        <v>1.2207717885416665</v>
      </c>
      <c r="AH272" s="28">
        <f t="shared" si="1135"/>
        <v>1.2174021927916665</v>
      </c>
      <c r="AI272" s="28">
        <f t="shared" si="1135"/>
        <v>1.2139039270416665</v>
      </c>
      <c r="AJ272" s="28">
        <f t="shared" si="1135"/>
        <v>1.2104056612916665</v>
      </c>
      <c r="AK272" s="28">
        <f t="shared" si="1135"/>
        <v>1.2069073955416665</v>
      </c>
      <c r="AL272" s="28">
        <f t="shared" si="1135"/>
        <v>1.2034091297916665</v>
      </c>
      <c r="AM272" s="28">
        <f t="shared" si="1135"/>
        <v>1.2031300040416664</v>
      </c>
      <c r="AN272" s="28">
        <f t="shared" si="1135"/>
        <v>1.1996317382916664</v>
      </c>
      <c r="AO272" s="28">
        <f t="shared" si="1135"/>
        <v>1.1961334725416664</v>
      </c>
      <c r="AP272" s="28">
        <f t="shared" si="1135"/>
        <v>1.1926352067916663</v>
      </c>
      <c r="AQ272" s="630">
        <f t="shared" si="1114"/>
        <v>1.1891369410416663</v>
      </c>
      <c r="AR272" s="28">
        <f t="shared" ref="AR272:AU272" si="1136">AR197+AR212-AR227+AR257</f>
        <v>1.1425148334152111</v>
      </c>
      <c r="AS272" s="28">
        <f t="shared" si="1136"/>
        <v>1.0929691380300153</v>
      </c>
      <c r="AT272" s="28">
        <f t="shared" si="1136"/>
        <v>1.0415118418941272</v>
      </c>
      <c r="AU272" s="28">
        <f t="shared" si="1136"/>
        <v>1.1236418984969019</v>
      </c>
      <c r="AV272" s="266">
        <f t="shared" ref="AV272" si="1137">AV197+AV212-AV227+AV257</f>
        <v>1.2557906765506446</v>
      </c>
      <c r="AW272" s="28">
        <f t="shared" ref="AW272:BA272" si="1138">AW197+AW212-AW227+AW257</f>
        <v>2.0741648264596018</v>
      </c>
      <c r="AX272" s="28">
        <f t="shared" si="1138"/>
        <v>1.5003783691154755</v>
      </c>
      <c r="AY272" s="28">
        <f t="shared" si="1138"/>
        <v>1.4172446950971134</v>
      </c>
      <c r="AZ272" s="28">
        <f t="shared" si="1138"/>
        <v>1.5382261614345865</v>
      </c>
      <c r="BA272" s="266">
        <f t="shared" si="1138"/>
        <v>1.8731408122369519</v>
      </c>
      <c r="BB272" s="28">
        <f t="shared" ref="BB272:BC272" si="1139">BB197+BB212-BB227+BB257</f>
        <v>3.1355213078967261</v>
      </c>
      <c r="BC272" s="28">
        <f t="shared" si="1139"/>
        <v>3.0390931841098658</v>
      </c>
      <c r="BD272" s="28">
        <f t="shared" ref="BD272:BE272" si="1140">BD197+BD212-BD227+BD257</f>
        <v>2.9052746347698486</v>
      </c>
      <c r="BE272" s="28">
        <f t="shared" si="1140"/>
        <v>2.7682066354856514</v>
      </c>
      <c r="BF272" s="266">
        <f t="shared" ref="BF272" si="1141">BF197+BF212-BF227+BF257</f>
        <v>2.8276654637372856</v>
      </c>
      <c r="BG272" s="28">
        <f t="shared" si="1120"/>
        <v>2.7413473208570815</v>
      </c>
      <c r="BH272" s="28">
        <f t="shared" si="1120"/>
        <v>2.5890384727584106</v>
      </c>
      <c r="BI272" s="28">
        <f t="shared" si="1120"/>
        <v>2.4433579675772203</v>
      </c>
      <c r="BJ272" s="28">
        <f t="shared" si="1120"/>
        <v>2.297456517632114</v>
      </c>
      <c r="BK272" s="266">
        <f t="shared" si="1120"/>
        <v>2.1447057800056109</v>
      </c>
    </row>
    <row r="273" spans="1:63" s="1" customFormat="1" ht="15.75" outlineLevel="1">
      <c r="A273" s="418">
        <f>ROW()</f>
        <v>273</v>
      </c>
      <c r="B273" s="4" t="s">
        <v>37</v>
      </c>
      <c r="C273" s="27"/>
      <c r="D273" s="28">
        <f t="shared" ref="D273:AP273" si="1142">D198+D213-D228+D258</f>
        <v>6.9851149999999992E-3</v>
      </c>
      <c r="E273" s="28">
        <f t="shared" si="1142"/>
        <v>1.3853811416666665E-2</v>
      </c>
      <c r="F273" s="28">
        <f t="shared" si="1142"/>
        <v>2.0606089249999997E-2</v>
      </c>
      <c r="G273" s="28">
        <f t="shared" si="1142"/>
        <v>2.7241948499999998E-2</v>
      </c>
      <c r="H273" s="28">
        <f t="shared" si="1142"/>
        <v>2.8071861666666666E-2</v>
      </c>
      <c r="I273" s="28">
        <f t="shared" si="1142"/>
        <v>2.8880181708333334E-2</v>
      </c>
      <c r="J273" s="28">
        <f t="shared" si="1142"/>
        <v>2.9666908625000002E-2</v>
      </c>
      <c r="K273" s="28">
        <f t="shared" si="1142"/>
        <v>3.0432042416666669E-2</v>
      </c>
      <c r="L273" s="28">
        <f t="shared" si="1142"/>
        <v>4.3854603083333332E-2</v>
      </c>
      <c r="M273" s="28">
        <f t="shared" si="1142"/>
        <v>5.7044253624999999E-2</v>
      </c>
      <c r="N273" s="28">
        <f t="shared" si="1142"/>
        <v>7.0000994041666667E-2</v>
      </c>
      <c r="O273" s="28">
        <f t="shared" si="1142"/>
        <v>8.2724824333333336E-2</v>
      </c>
      <c r="P273" s="28">
        <f t="shared" si="1142"/>
        <v>9.8587954500000005E-2</v>
      </c>
      <c r="Q273" s="28">
        <f t="shared" si="1142"/>
        <v>0.11416197104166667</v>
      </c>
      <c r="R273" s="28">
        <f t="shared" si="1142"/>
        <v>0.12944687395833335</v>
      </c>
      <c r="S273" s="28">
        <f t="shared" si="1142"/>
        <v>0.14444266325000002</v>
      </c>
      <c r="T273" s="28">
        <f t="shared" si="1142"/>
        <v>0.25169697641666672</v>
      </c>
      <c r="U273" s="28">
        <f t="shared" si="1142"/>
        <v>0.35711971533333337</v>
      </c>
      <c r="V273" s="28">
        <f t="shared" si="1142"/>
        <v>0.46071088000000004</v>
      </c>
      <c r="W273" s="28">
        <f t="shared" si="1142"/>
        <v>0.56247047041666665</v>
      </c>
      <c r="X273" s="28">
        <f t="shared" si="1142"/>
        <v>0.57750570158333325</v>
      </c>
      <c r="Y273" s="28">
        <f t="shared" si="1142"/>
        <v>0.57284731828651148</v>
      </c>
      <c r="Z273" s="28">
        <f t="shared" si="1142"/>
        <v>0.56333253052620125</v>
      </c>
      <c r="AA273" s="28">
        <f t="shared" si="1142"/>
        <v>0.5526279283024027</v>
      </c>
      <c r="AB273" s="28">
        <f t="shared" si="1142"/>
        <v>0.59296688161511568</v>
      </c>
      <c r="AC273" s="28">
        <f t="shared" si="1142"/>
        <v>0.77867444826116206</v>
      </c>
      <c r="AD273" s="28">
        <f t="shared" si="1142"/>
        <v>0.93495519824054174</v>
      </c>
      <c r="AE273" s="28">
        <f t="shared" si="1142"/>
        <v>0.93363943155325479</v>
      </c>
      <c r="AF273" s="28">
        <f t="shared" si="1142"/>
        <v>0.95530617819930119</v>
      </c>
      <c r="AG273" s="28">
        <f t="shared" si="1142"/>
        <v>0.99405056817868087</v>
      </c>
      <c r="AH273" s="28">
        <f t="shared" si="1142"/>
        <v>0.97607727149139389</v>
      </c>
      <c r="AI273" s="28">
        <f t="shared" si="1142"/>
        <v>0.99357873813744035</v>
      </c>
      <c r="AJ273" s="28">
        <f t="shared" si="1142"/>
        <v>0.95656299811682011</v>
      </c>
      <c r="AK273" s="28">
        <f t="shared" si="1142"/>
        <v>0.96957385809619978</v>
      </c>
      <c r="AL273" s="28">
        <f t="shared" si="1142"/>
        <v>1.2286669580755796</v>
      </c>
      <c r="AM273" s="28">
        <f t="shared" si="1142"/>
        <v>1.5214961780549594</v>
      </c>
      <c r="AN273" s="28">
        <f t="shared" si="1142"/>
        <v>1.7247807580343393</v>
      </c>
      <c r="AO273" s="28">
        <f t="shared" si="1142"/>
        <v>2.144309418013719</v>
      </c>
      <c r="AP273" s="28">
        <f t="shared" si="1142"/>
        <v>2.1043005779930986</v>
      </c>
      <c r="AQ273" s="630">
        <f t="shared" si="1114"/>
        <v>2.1257907652675958</v>
      </c>
      <c r="AR273" s="28">
        <f t="shared" ref="AR273:AU273" si="1143">AR198+AR213-AR228+AR258</f>
        <v>1.8837201766142337</v>
      </c>
      <c r="AS273" s="28">
        <f t="shared" si="1143"/>
        <v>1.7939997264162899</v>
      </c>
      <c r="AT273" s="28">
        <f t="shared" si="1143"/>
        <v>1.7642901852041546</v>
      </c>
      <c r="AU273" s="28">
        <f t="shared" si="1143"/>
        <v>1.4273603209512826</v>
      </c>
      <c r="AV273" s="266">
        <f t="shared" ref="AV273" si="1144">AV198+AV213-AV228+AV258</f>
        <v>1.8759281042289677</v>
      </c>
      <c r="AW273" s="28">
        <f t="shared" ref="AW273:BA273" si="1145">AW198+AW213-AW228+AW258</f>
        <v>3.5961557426649335</v>
      </c>
      <c r="AX273" s="28">
        <f t="shared" si="1145"/>
        <v>4.3439634857913862</v>
      </c>
      <c r="AY273" s="28">
        <f t="shared" si="1145"/>
        <v>3.9613316600603992</v>
      </c>
      <c r="AZ273" s="28">
        <f t="shared" si="1145"/>
        <v>3.641837912373088</v>
      </c>
      <c r="BA273" s="266">
        <f t="shared" si="1145"/>
        <v>3.8655136901287306</v>
      </c>
      <c r="BB273" s="28">
        <f t="shared" ref="BB273:BC273" si="1146">BB198+BB213-BB228+BB258</f>
        <v>5.419056866729</v>
      </c>
      <c r="BC273" s="28">
        <f t="shared" si="1146"/>
        <v>4.9971907245176395</v>
      </c>
      <c r="BD273" s="28">
        <f t="shared" ref="BD273:BE273" si="1147">BD198+BD213-BD228+BD258</f>
        <v>4.6786620755383197</v>
      </c>
      <c r="BE273" s="28">
        <f t="shared" si="1147"/>
        <v>4.5816195835802294</v>
      </c>
      <c r="BF273" s="266">
        <f t="shared" ref="BF273" si="1148">BF198+BF213-BF228+BF258</f>
        <v>4.1691048866273439</v>
      </c>
      <c r="BG273" s="28">
        <f t="shared" si="1120"/>
        <v>3.2630463624455377</v>
      </c>
      <c r="BH273" s="28">
        <f t="shared" si="1120"/>
        <v>2.5251501993399001</v>
      </c>
      <c r="BI273" s="28">
        <f t="shared" si="1120"/>
        <v>1.9539707227421486</v>
      </c>
      <c r="BJ273" s="28">
        <f t="shared" si="1120"/>
        <v>1.3897343535830637</v>
      </c>
      <c r="BK273" s="266">
        <f t="shared" si="1120"/>
        <v>0.83976433105686243</v>
      </c>
    </row>
    <row r="274" spans="1:63" s="1" customFormat="1" ht="15.75" outlineLevel="1">
      <c r="A274" s="418">
        <f>ROW()</f>
        <v>274</v>
      </c>
      <c r="B274" s="4" t="s">
        <v>38</v>
      </c>
      <c r="C274" s="27"/>
      <c r="D274" s="28">
        <f t="shared" ref="D274:AP274" si="1149">D199+D214-D229+D259</f>
        <v>0</v>
      </c>
      <c r="E274" s="28">
        <f t="shared" si="1149"/>
        <v>0</v>
      </c>
      <c r="F274" s="28">
        <f t="shared" si="1149"/>
        <v>0</v>
      </c>
      <c r="G274" s="28">
        <f t="shared" si="1149"/>
        <v>0</v>
      </c>
      <c r="H274" s="28">
        <f t="shared" si="1149"/>
        <v>0</v>
      </c>
      <c r="I274" s="28">
        <f t="shared" si="1149"/>
        <v>0</v>
      </c>
      <c r="J274" s="28">
        <f t="shared" si="1149"/>
        <v>0</v>
      </c>
      <c r="K274" s="28">
        <f t="shared" si="1149"/>
        <v>0</v>
      </c>
      <c r="L274" s="28">
        <f t="shared" si="1149"/>
        <v>0</v>
      </c>
      <c r="M274" s="28">
        <f t="shared" si="1149"/>
        <v>0</v>
      </c>
      <c r="N274" s="28">
        <f t="shared" si="1149"/>
        <v>0</v>
      </c>
      <c r="O274" s="28">
        <f t="shared" si="1149"/>
        <v>0</v>
      </c>
      <c r="P274" s="28">
        <f t="shared" si="1149"/>
        <v>3.9472500000000002E-3</v>
      </c>
      <c r="Q274" s="28">
        <f t="shared" si="1149"/>
        <v>7.8287125000000013E-3</v>
      </c>
      <c r="R274" s="28">
        <f t="shared" si="1149"/>
        <v>1.1644387500000001E-2</v>
      </c>
      <c r="S274" s="28">
        <f t="shared" si="1149"/>
        <v>1.5394275000000002E-2</v>
      </c>
      <c r="T274" s="28">
        <f t="shared" si="1149"/>
        <v>1.5131125000000002E-2</v>
      </c>
      <c r="U274" s="28">
        <f t="shared" si="1149"/>
        <v>1.4867975000000002E-2</v>
      </c>
      <c r="V274" s="28">
        <f t="shared" si="1149"/>
        <v>1.4604825000000002E-2</v>
      </c>
      <c r="W274" s="28">
        <f t="shared" si="1149"/>
        <v>1.4341675000000002E-2</v>
      </c>
      <c r="X274" s="28">
        <f t="shared" si="1149"/>
        <v>1.4375525000000002E-2</v>
      </c>
      <c r="Y274" s="28">
        <f t="shared" si="1149"/>
        <v>1.4112375000000002E-2</v>
      </c>
      <c r="Z274" s="28">
        <f t="shared" si="1149"/>
        <v>1.3849225000000001E-2</v>
      </c>
      <c r="AA274" s="28">
        <f t="shared" si="1149"/>
        <v>1.3586075000000001E-2</v>
      </c>
      <c r="AB274" s="28">
        <f t="shared" si="1149"/>
        <v>1.3322925000000001E-2</v>
      </c>
      <c r="AC274" s="28">
        <f t="shared" si="1149"/>
        <v>1.3059775000000001E-2</v>
      </c>
      <c r="AD274" s="28">
        <f t="shared" si="1149"/>
        <v>2.1046625000000003E-2</v>
      </c>
      <c r="AE274" s="28">
        <f t="shared" si="1149"/>
        <v>2.0783475000000003E-2</v>
      </c>
      <c r="AF274" s="28">
        <f t="shared" si="1149"/>
        <v>2.0520325000000002E-2</v>
      </c>
      <c r="AG274" s="28">
        <f t="shared" si="1149"/>
        <v>2.0257175000000002E-2</v>
      </c>
      <c r="AH274" s="28">
        <f t="shared" si="1149"/>
        <v>1.9994025000000002E-2</v>
      </c>
      <c r="AI274" s="28">
        <f t="shared" si="1149"/>
        <v>1.9730875000000002E-2</v>
      </c>
      <c r="AJ274" s="28">
        <f t="shared" si="1149"/>
        <v>1.9467725000000002E-2</v>
      </c>
      <c r="AK274" s="28">
        <f t="shared" si="1149"/>
        <v>8.4890544999999998E-2</v>
      </c>
      <c r="AL274" s="28">
        <f t="shared" si="1149"/>
        <v>8.6502894999999996E-2</v>
      </c>
      <c r="AM274" s="28">
        <f t="shared" si="1149"/>
        <v>0.132402935</v>
      </c>
      <c r="AN274" s="28">
        <f t="shared" si="1149"/>
        <v>0.24063421500000001</v>
      </c>
      <c r="AO274" s="28">
        <f t="shared" si="1149"/>
        <v>0.98025367500000016</v>
      </c>
      <c r="AP274" s="28">
        <f t="shared" si="1149"/>
        <v>1.1413897050000001</v>
      </c>
      <c r="AQ274" s="630">
        <f t="shared" si="1114"/>
        <v>1.7298093750000001</v>
      </c>
      <c r="AR274" s="28">
        <f t="shared" ref="AR274:AU274" si="1150">AR199+AR214-AR229+AR259</f>
        <v>1.6108984038804295</v>
      </c>
      <c r="AS274" s="28">
        <f t="shared" si="1150"/>
        <v>1.4038920587722479</v>
      </c>
      <c r="AT274" s="28">
        <f t="shared" si="1150"/>
        <v>1.1063990819552263</v>
      </c>
      <c r="AU274" s="28">
        <f t="shared" si="1150"/>
        <v>0.80649092842460002</v>
      </c>
      <c r="AV274" s="266">
        <f>AV199+AV214-AV229+AV259</f>
        <v>0.50404291175410421</v>
      </c>
      <c r="AW274" s="28">
        <f t="shared" ref="AW274:BA274" si="1151">AW199+AW214-AW229+AW259</f>
        <v>1.2976018472913564</v>
      </c>
      <c r="AX274" s="28">
        <f t="shared" si="1151"/>
        <v>1.1369657619294604</v>
      </c>
      <c r="AY274" s="28">
        <f t="shared" si="1151"/>
        <v>0.97320683142917785</v>
      </c>
      <c r="AZ274" s="28">
        <f t="shared" si="1151"/>
        <v>0.80699513655639854</v>
      </c>
      <c r="BA274" s="266">
        <f t="shared" si="1151"/>
        <v>0.62736667656631973</v>
      </c>
      <c r="BB274" s="28">
        <f t="shared" ref="BB274:BC274" si="1152">BB199+BB214-BB229+BB259</f>
        <v>0.52413056956003456</v>
      </c>
      <c r="BC274" s="28">
        <f t="shared" si="1152"/>
        <v>0.36806975314482848</v>
      </c>
      <c r="BD274" s="28">
        <f t="shared" ref="BD274:BE274" si="1153">BD199+BD214-BD229+BD259</f>
        <v>0.2154526120475618</v>
      </c>
      <c r="BE274" s="28">
        <f t="shared" si="1153"/>
        <v>0.27902674529394234</v>
      </c>
      <c r="BF274" s="266">
        <f t="shared" ref="BF274" si="1154">BF199+BF214-BF229+BF259</f>
        <v>0.29626714238538299</v>
      </c>
      <c r="BG274" s="28">
        <f t="shared" si="1120"/>
        <v>0.50867628924836727</v>
      </c>
      <c r="BH274" s="28">
        <f t="shared" si="1120"/>
        <v>0.64715256682808897</v>
      </c>
      <c r="BI274" s="28">
        <f t="shared" si="1120"/>
        <v>0.66469537121690325</v>
      </c>
      <c r="BJ274" s="28">
        <f t="shared" si="1120"/>
        <v>0.61112706449460652</v>
      </c>
      <c r="BK274" s="266">
        <f t="shared" si="1120"/>
        <v>0.5720311222209572</v>
      </c>
    </row>
    <row r="275" spans="1:63" s="1" customFormat="1" ht="15.75" outlineLevel="1">
      <c r="A275" s="418">
        <f>ROW()</f>
        <v>275</v>
      </c>
      <c r="B275" s="4" t="s">
        <v>39</v>
      </c>
      <c r="C275" s="27"/>
      <c r="D275" s="28">
        <f t="shared" ref="D275:AP275" si="1155">D200+D215-D230+D260</f>
        <v>1.8229499999999998E-3</v>
      </c>
      <c r="E275" s="28">
        <f t="shared" si="1155"/>
        <v>3.6367852499999995E-3</v>
      </c>
      <c r="F275" s="28">
        <f t="shared" si="1155"/>
        <v>5.4415057499999989E-3</v>
      </c>
      <c r="G275" s="28">
        <f t="shared" si="1155"/>
        <v>7.2371114999999989E-3</v>
      </c>
      <c r="H275" s="28">
        <f t="shared" si="1155"/>
        <v>8.2676974999999989E-3</v>
      </c>
      <c r="I275" s="28">
        <f t="shared" si="1155"/>
        <v>9.292948274999999E-3</v>
      </c>
      <c r="J275" s="28">
        <f t="shared" si="1155"/>
        <v>1.0312863824999999E-2</v>
      </c>
      <c r="K275" s="28">
        <f t="shared" si="1155"/>
        <v>1.1327444149999999E-2</v>
      </c>
      <c r="L275" s="28">
        <f t="shared" si="1155"/>
        <v>1.1819644249999999E-2</v>
      </c>
      <c r="M275" s="28">
        <f t="shared" si="1155"/>
        <v>1.2309094349999999E-2</v>
      </c>
      <c r="N275" s="28">
        <f t="shared" si="1155"/>
        <v>1.279579445E-2</v>
      </c>
      <c r="O275" s="28">
        <f t="shared" si="1155"/>
        <v>1.327974455E-2</v>
      </c>
      <c r="P275" s="28">
        <f t="shared" si="1155"/>
        <v>1.3210944650000001E-2</v>
      </c>
      <c r="Q275" s="28">
        <f t="shared" si="1155"/>
        <v>1.3142144750000001E-2</v>
      </c>
      <c r="R275" s="28">
        <f t="shared" si="1155"/>
        <v>1.3073344850000002E-2</v>
      </c>
      <c r="S275" s="28">
        <f t="shared" si="1155"/>
        <v>1.3004544950000002E-2</v>
      </c>
      <c r="T275" s="28">
        <f t="shared" si="1155"/>
        <v>1.2935745050000003E-2</v>
      </c>
      <c r="U275" s="28">
        <f t="shared" si="1155"/>
        <v>1.2866945150000003E-2</v>
      </c>
      <c r="V275" s="28">
        <f t="shared" si="1155"/>
        <v>1.2798145250000004E-2</v>
      </c>
      <c r="W275" s="28">
        <f t="shared" si="1155"/>
        <v>1.2729345350000004E-2</v>
      </c>
      <c r="X275" s="28">
        <f t="shared" si="1155"/>
        <v>1.2660545450000005E-2</v>
      </c>
      <c r="Y275" s="28">
        <f t="shared" si="1155"/>
        <v>1.2591745550000005E-2</v>
      </c>
      <c r="Z275" s="28">
        <f t="shared" si="1155"/>
        <v>1.2522945650000006E-2</v>
      </c>
      <c r="AA275" s="28">
        <f t="shared" si="1155"/>
        <v>1.5073145750000006E-2</v>
      </c>
      <c r="AB275" s="28">
        <f t="shared" si="1155"/>
        <v>1.5004345850000007E-2</v>
      </c>
      <c r="AC275" s="28">
        <f t="shared" si="1155"/>
        <v>4.9772845950000019E-2</v>
      </c>
      <c r="AD275" s="28">
        <f t="shared" si="1155"/>
        <v>4.970404605000002E-2</v>
      </c>
      <c r="AE275" s="28">
        <f t="shared" si="1155"/>
        <v>4.963524615000002E-2</v>
      </c>
      <c r="AF275" s="28">
        <f t="shared" si="1155"/>
        <v>4.9566446250000021E-2</v>
      </c>
      <c r="AG275" s="28">
        <f t="shared" si="1155"/>
        <v>4.9497646350000021E-2</v>
      </c>
      <c r="AH275" s="28">
        <f t="shared" si="1155"/>
        <v>5.9894706450000022E-2</v>
      </c>
      <c r="AI275" s="28">
        <f t="shared" si="1155"/>
        <v>6.1486906550000026E-2</v>
      </c>
      <c r="AJ275" s="28">
        <f t="shared" si="1155"/>
        <v>6.1418106650000026E-2</v>
      </c>
      <c r="AK275" s="28">
        <f t="shared" si="1155"/>
        <v>0.12262824675000002</v>
      </c>
      <c r="AL275" s="28">
        <f t="shared" si="1155"/>
        <v>0.13480251685000003</v>
      </c>
      <c r="AM275" s="28">
        <f t="shared" si="1155"/>
        <v>0.20595505695000002</v>
      </c>
      <c r="AN275" s="28">
        <f t="shared" si="1155"/>
        <v>0.20588625705000002</v>
      </c>
      <c r="AO275" s="28">
        <f t="shared" si="1155"/>
        <v>0.20581745715000002</v>
      </c>
      <c r="AP275" s="28">
        <f t="shared" si="1155"/>
        <v>0.20574865725000002</v>
      </c>
      <c r="AQ275" s="630">
        <f t="shared" si="1114"/>
        <v>0.22448985735000002</v>
      </c>
      <c r="AR275" s="28">
        <f t="shared" ref="AR275:AU275" si="1156">AR200+AR215-AR230+AR260</f>
        <v>0.28808366930817786</v>
      </c>
      <c r="AS275" s="28">
        <f t="shared" si="1156"/>
        <v>0.28296878020425797</v>
      </c>
      <c r="AT275" s="28">
        <f t="shared" si="1156"/>
        <v>0.277395106920172</v>
      </c>
      <c r="AU275" s="28">
        <f t="shared" si="1156"/>
        <v>1.3273383982933653</v>
      </c>
      <c r="AV275" s="266">
        <f t="shared" ref="AV275" si="1157">AV200+AV215-AV230+AV260</f>
        <v>1.3385868039116602</v>
      </c>
      <c r="AW275" s="28">
        <f t="shared" ref="AW275:BA275" si="1158">AW200+AW215-AW230+AW260</f>
        <v>1.7073970459298222</v>
      </c>
      <c r="AX275" s="28">
        <f t="shared" si="1158"/>
        <v>1.6674173450661212</v>
      </c>
      <c r="AY275" s="28">
        <f t="shared" si="1158"/>
        <v>1.6274376442024201</v>
      </c>
      <c r="AZ275" s="28">
        <f t="shared" si="1158"/>
        <v>1.6102159751130352</v>
      </c>
      <c r="BA275" s="266">
        <f t="shared" si="1158"/>
        <v>1.5909155968663451</v>
      </c>
      <c r="BB275" s="28">
        <f t="shared" ref="BB275:BC275" si="1159">BB200+BB215-BB230+BB260</f>
        <v>1.710857866084863</v>
      </c>
      <c r="BC275" s="28">
        <f t="shared" si="1159"/>
        <v>2.4357592261434786</v>
      </c>
      <c r="BD275" s="28">
        <f t="shared" ref="BD275:BE275" si="1160">BD200+BD215-BD230+BD260</f>
        <v>3.1053218516608099</v>
      </c>
      <c r="BE275" s="28">
        <f t="shared" si="1160"/>
        <v>3.1418907301235146</v>
      </c>
      <c r="BF275" s="266">
        <f t="shared" ref="BF275" si="1161">BF200+BF215-BF230+BF260</f>
        <v>3.0427048443715434</v>
      </c>
      <c r="BG275" s="28">
        <f t="shared" si="1120"/>
        <v>3.0044789349786356</v>
      </c>
      <c r="BH275" s="28">
        <f t="shared" si="1120"/>
        <v>3.0744399318626763</v>
      </c>
      <c r="BI275" s="28">
        <f t="shared" si="1120"/>
        <v>3.3771744385387628</v>
      </c>
      <c r="BJ275" s="28">
        <f t="shared" si="1120"/>
        <v>3.5207540682628968</v>
      </c>
      <c r="BK275" s="266">
        <f t="shared" si="1120"/>
        <v>3.4213450457641508</v>
      </c>
    </row>
    <row r="276" spans="1:63" s="1" customFormat="1" ht="15.75" outlineLevel="1">
      <c r="A276" s="418">
        <f>ROW()</f>
        <v>276</v>
      </c>
      <c r="B276" s="4" t="s">
        <v>40</v>
      </c>
      <c r="C276" s="27"/>
      <c r="D276" s="28">
        <f t="shared" ref="D276:AP276" si="1162">D201+D216-D231+D261</f>
        <v>0.13555803250000001</v>
      </c>
      <c r="E276" s="28">
        <f t="shared" si="1162"/>
        <v>0.2677271141875</v>
      </c>
      <c r="F276" s="28">
        <f t="shared" si="1162"/>
        <v>0.39650724506250001</v>
      </c>
      <c r="G276" s="28">
        <f t="shared" si="1162"/>
        <v>0.52189842512499995</v>
      </c>
      <c r="H276" s="28">
        <f t="shared" si="1162"/>
        <v>0.56286420437499984</v>
      </c>
      <c r="I276" s="28">
        <f t="shared" si="1162"/>
        <v>0.60246694406249979</v>
      </c>
      <c r="J276" s="28">
        <f t="shared" si="1162"/>
        <v>0.64070664418749979</v>
      </c>
      <c r="K276" s="28">
        <f t="shared" si="1162"/>
        <v>0.67758330474999984</v>
      </c>
      <c r="L276" s="28">
        <f t="shared" si="1162"/>
        <v>0.74675125074999993</v>
      </c>
      <c r="M276" s="28">
        <f t="shared" si="1162"/>
        <v>0.81371479906249999</v>
      </c>
      <c r="N276" s="28">
        <f t="shared" si="1162"/>
        <v>0.87847394968750003</v>
      </c>
      <c r="O276" s="28">
        <f t="shared" si="1162"/>
        <v>0.94102870262500005</v>
      </c>
      <c r="P276" s="28">
        <f t="shared" si="1162"/>
        <v>0.95890256537500007</v>
      </c>
      <c r="Q276" s="28">
        <f t="shared" si="1162"/>
        <v>0.97563394275000015</v>
      </c>
      <c r="R276" s="28">
        <f t="shared" si="1162"/>
        <v>0.99122283475000006</v>
      </c>
      <c r="S276" s="28">
        <f t="shared" si="1162"/>
        <v>1.0056692413750001</v>
      </c>
      <c r="T276" s="28">
        <f t="shared" si="1162"/>
        <v>1.3715721976250002</v>
      </c>
      <c r="U276" s="28">
        <f t="shared" si="1162"/>
        <v>1.7275176926250002</v>
      </c>
      <c r="V276" s="28">
        <f t="shared" si="1162"/>
        <v>2.0735057263750001</v>
      </c>
      <c r="W276" s="28">
        <f t="shared" si="1162"/>
        <v>2.409536298875</v>
      </c>
      <c r="X276" s="28">
        <f t="shared" si="1162"/>
        <v>2.418492750125</v>
      </c>
      <c r="Y276" s="28">
        <f t="shared" si="1162"/>
        <v>2.534057439364787</v>
      </c>
      <c r="Z276" s="28">
        <f t="shared" si="1162"/>
        <v>2.5243817865943612</v>
      </c>
      <c r="AA276" s="28">
        <f t="shared" si="1162"/>
        <v>2.5196966818137225</v>
      </c>
      <c r="AB276" s="28">
        <f t="shared" si="1162"/>
        <v>2.5703769050228709</v>
      </c>
      <c r="AC276" s="28">
        <f t="shared" si="1162"/>
        <v>2.5511940276342657</v>
      </c>
      <c r="AD276" s="28">
        <f t="shared" si="1162"/>
        <v>2.499431789647907</v>
      </c>
      <c r="AE276" s="28">
        <f t="shared" si="1162"/>
        <v>2.439469321063795</v>
      </c>
      <c r="AF276" s="28">
        <f t="shared" si="1162"/>
        <v>2.4078831818819295</v>
      </c>
      <c r="AG276" s="28">
        <f t="shared" si="1162"/>
        <v>2.4621375002586188</v>
      </c>
      <c r="AH276" s="28">
        <f t="shared" si="1162"/>
        <v>2.5364477061938633</v>
      </c>
      <c r="AI276" s="28">
        <f t="shared" si="1162"/>
        <v>2.4119554196876622</v>
      </c>
      <c r="AJ276" s="28">
        <f t="shared" si="1162"/>
        <v>2.3158648207400159</v>
      </c>
      <c r="AK276" s="28">
        <f t="shared" si="1162"/>
        <v>2.3075096917923696</v>
      </c>
      <c r="AL276" s="28">
        <f t="shared" si="1162"/>
        <v>2.2084214128447233</v>
      </c>
      <c r="AM276" s="28">
        <f t="shared" si="1162"/>
        <v>2.0599328738970768</v>
      </c>
      <c r="AN276" s="28">
        <f t="shared" si="1162"/>
        <v>2.1443908549494308</v>
      </c>
      <c r="AO276" s="28">
        <f t="shared" si="1162"/>
        <v>2.0820721960017847</v>
      </c>
      <c r="AP276" s="28">
        <f t="shared" si="1162"/>
        <v>1.9806626170541384</v>
      </c>
      <c r="AQ276" s="630">
        <f t="shared" si="1114"/>
        <v>2.0925586721691252</v>
      </c>
      <c r="AR276" s="28">
        <f t="shared" ref="AR276:BF276" si="1163">AR201+AR216-AR231+AR261</f>
        <v>1.729145519245282</v>
      </c>
      <c r="AS276" s="28">
        <f t="shared" si="1163"/>
        <v>1.0435070589076083</v>
      </c>
      <c r="AT276" s="28">
        <f t="shared" si="1163"/>
        <v>0.1546611135983913</v>
      </c>
      <c r="AU276" s="28">
        <f t="shared" si="1163"/>
        <v>-0.27819787867440549</v>
      </c>
      <c r="AV276" s="266">
        <f t="shared" si="1163"/>
        <v>-1.2353792601500171</v>
      </c>
      <c r="AW276" s="28">
        <f t="shared" si="1163"/>
        <v>1.0002787149529146</v>
      </c>
      <c r="AX276" s="28">
        <f t="shared" si="1163"/>
        <v>1.1275854667585707</v>
      </c>
      <c r="AY276" s="28">
        <f t="shared" si="1163"/>
        <v>1.0289741543123361</v>
      </c>
      <c r="AZ276" s="28">
        <f t="shared" si="1163"/>
        <v>0.95843138846035258</v>
      </c>
      <c r="BA276" s="266">
        <f t="shared" si="1163"/>
        <v>1.1935469422036697</v>
      </c>
      <c r="BB276" s="28">
        <f t="shared" si="1163"/>
        <v>2.0255728968845519</v>
      </c>
      <c r="BC276" s="28">
        <f t="shared" si="1163"/>
        <v>1.9196194454881867</v>
      </c>
      <c r="BD276" s="28">
        <f t="shared" si="1163"/>
        <v>2.1291540680006866</v>
      </c>
      <c r="BE276" s="28">
        <f t="shared" si="1163"/>
        <v>2.5097565441466121</v>
      </c>
      <c r="BF276" s="266">
        <f t="shared" si="1163"/>
        <v>3.0188337751664376</v>
      </c>
      <c r="BG276" s="28">
        <f t="shared" si="1120"/>
        <v>12.517928287446942</v>
      </c>
      <c r="BH276" s="28">
        <f t="shared" si="1120"/>
        <v>14.382190517753335</v>
      </c>
      <c r="BI276" s="28">
        <f t="shared" si="1120"/>
        <v>12.779909218803009</v>
      </c>
      <c r="BJ276" s="28">
        <f t="shared" si="1120"/>
        <v>11.181261057754847</v>
      </c>
      <c r="BK276" s="266">
        <f t="shared" si="1120"/>
        <v>9.7416447358528604</v>
      </c>
    </row>
    <row r="277" spans="1:63" s="1" customFormat="1" ht="15.75" outlineLevel="1">
      <c r="A277" s="418">
        <f>ROW()</f>
        <v>277</v>
      </c>
      <c r="B277" s="4" t="s">
        <v>306</v>
      </c>
      <c r="C277" s="27"/>
      <c r="D277" s="28">
        <f t="shared" ref="D277:AP277" si="1164">D202+D217-D232+D262</f>
        <v>0</v>
      </c>
      <c r="E277" s="28">
        <f t="shared" si="1164"/>
        <v>0</v>
      </c>
      <c r="F277" s="28">
        <f t="shared" si="1164"/>
        <v>0</v>
      </c>
      <c r="G277" s="28">
        <f t="shared" si="1164"/>
        <v>0</v>
      </c>
      <c r="H277" s="28">
        <f t="shared" si="1164"/>
        <v>0</v>
      </c>
      <c r="I277" s="28">
        <f t="shared" si="1164"/>
        <v>0</v>
      </c>
      <c r="J277" s="28">
        <f t="shared" si="1164"/>
        <v>0</v>
      </c>
      <c r="K277" s="28">
        <f t="shared" si="1164"/>
        <v>0</v>
      </c>
      <c r="L277" s="28">
        <f t="shared" si="1164"/>
        <v>0</v>
      </c>
      <c r="M277" s="28">
        <f t="shared" si="1164"/>
        <v>0</v>
      </c>
      <c r="N277" s="28">
        <f t="shared" si="1164"/>
        <v>0</v>
      </c>
      <c r="O277" s="28">
        <f t="shared" si="1164"/>
        <v>0</v>
      </c>
      <c r="P277" s="28">
        <f t="shared" si="1164"/>
        <v>0</v>
      </c>
      <c r="Q277" s="28">
        <f t="shared" si="1164"/>
        <v>0</v>
      </c>
      <c r="R277" s="28">
        <f t="shared" si="1164"/>
        <v>0</v>
      </c>
      <c r="S277" s="28">
        <f t="shared" si="1164"/>
        <v>0</v>
      </c>
      <c r="T277" s="28">
        <f t="shared" si="1164"/>
        <v>0</v>
      </c>
      <c r="U277" s="28">
        <f t="shared" si="1164"/>
        <v>0</v>
      </c>
      <c r="V277" s="28">
        <f t="shared" si="1164"/>
        <v>0</v>
      </c>
      <c r="W277" s="28">
        <f t="shared" si="1164"/>
        <v>0</v>
      </c>
      <c r="X277" s="28">
        <f t="shared" si="1164"/>
        <v>0</v>
      </c>
      <c r="Y277" s="28">
        <f t="shared" si="1164"/>
        <v>0</v>
      </c>
      <c r="Z277" s="28">
        <f t="shared" si="1164"/>
        <v>0</v>
      </c>
      <c r="AA277" s="28">
        <f t="shared" si="1164"/>
        <v>0</v>
      </c>
      <c r="AB277" s="28">
        <f t="shared" si="1164"/>
        <v>0</v>
      </c>
      <c r="AC277" s="28">
        <f t="shared" si="1164"/>
        <v>0</v>
      </c>
      <c r="AD277" s="28">
        <f t="shared" si="1164"/>
        <v>0</v>
      </c>
      <c r="AE277" s="28">
        <f t="shared" si="1164"/>
        <v>0</v>
      </c>
      <c r="AF277" s="28">
        <f t="shared" si="1164"/>
        <v>0</v>
      </c>
      <c r="AG277" s="28">
        <f t="shared" si="1164"/>
        <v>0</v>
      </c>
      <c r="AH277" s="28">
        <f t="shared" si="1164"/>
        <v>0</v>
      </c>
      <c r="AI277" s="28">
        <f t="shared" si="1164"/>
        <v>0</v>
      </c>
      <c r="AJ277" s="28">
        <f t="shared" si="1164"/>
        <v>0</v>
      </c>
      <c r="AK277" s="28">
        <f t="shared" si="1164"/>
        <v>0</v>
      </c>
      <c r="AL277" s="28">
        <f t="shared" si="1164"/>
        <v>0</v>
      </c>
      <c r="AM277" s="28">
        <f t="shared" si="1164"/>
        <v>0</v>
      </c>
      <c r="AN277" s="28">
        <f t="shared" si="1164"/>
        <v>0</v>
      </c>
      <c r="AO277" s="28">
        <f t="shared" si="1164"/>
        <v>0</v>
      </c>
      <c r="AP277" s="28">
        <f t="shared" si="1164"/>
        <v>0</v>
      </c>
      <c r="AQ277" s="630">
        <f t="shared" si="1114"/>
        <v>0</v>
      </c>
      <c r="AR277" s="28">
        <f t="shared" ref="AR277:BF277" si="1165">AR202+AR217-AR232+AR262</f>
        <v>0</v>
      </c>
      <c r="AS277" s="28">
        <f t="shared" si="1165"/>
        <v>0</v>
      </c>
      <c r="AT277" s="28">
        <f t="shared" si="1165"/>
        <v>0</v>
      </c>
      <c r="AU277" s="28">
        <f t="shared" si="1165"/>
        <v>0</v>
      </c>
      <c r="AV277" s="266">
        <f t="shared" si="1165"/>
        <v>0</v>
      </c>
      <c r="AW277" s="28">
        <f t="shared" si="1165"/>
        <v>0</v>
      </c>
      <c r="AX277" s="28">
        <f t="shared" si="1165"/>
        <v>0</v>
      </c>
      <c r="AY277" s="28">
        <f t="shared" si="1165"/>
        <v>0</v>
      </c>
      <c r="AZ277" s="28">
        <f t="shared" si="1165"/>
        <v>0</v>
      </c>
      <c r="BA277" s="266">
        <f t="shared" si="1165"/>
        <v>0</v>
      </c>
      <c r="BB277" s="28">
        <f t="shared" si="1165"/>
        <v>1.9909518179933028E-2</v>
      </c>
      <c r="BC277" s="28">
        <f t="shared" si="1165"/>
        <v>1.9286531218027793E-2</v>
      </c>
      <c r="BD277" s="28">
        <f t="shared" si="1165"/>
        <v>1.8663544256122558E-2</v>
      </c>
      <c r="BE277" s="28">
        <f t="shared" si="1165"/>
        <v>1.8040557294217323E-2</v>
      </c>
      <c r="BF277" s="266">
        <f t="shared" si="1165"/>
        <v>1.7417570332312088E-2</v>
      </c>
      <c r="BG277" s="28">
        <f t="shared" si="1120"/>
        <v>0.27803821182971056</v>
      </c>
      <c r="BH277" s="28">
        <f t="shared" si="1120"/>
        <v>0.27163266178912104</v>
      </c>
      <c r="BI277" s="28">
        <f t="shared" si="1120"/>
        <v>0.26258648901009768</v>
      </c>
      <c r="BJ277" s="28">
        <f t="shared" si="1120"/>
        <v>0.25354031623107431</v>
      </c>
      <c r="BK277" s="266">
        <f t="shared" si="1120"/>
        <v>0.24449414345205095</v>
      </c>
    </row>
    <row r="278" spans="1:63" s="1" customFormat="1" ht="15.75" outlineLevel="1">
      <c r="A278" s="418">
        <f>ROW()</f>
        <v>278</v>
      </c>
      <c r="B278" s="4" t="s">
        <v>256</v>
      </c>
      <c r="C278" s="27"/>
      <c r="D278" s="28">
        <f t="shared" ref="D278:AP278" si="1166">D203+D218-D233+D263</f>
        <v>0.36669321899785023</v>
      </c>
      <c r="E278" s="28">
        <f t="shared" si="1166"/>
        <v>0.36669321899785023</v>
      </c>
      <c r="F278" s="28">
        <f t="shared" si="1166"/>
        <v>0.34687398913043488</v>
      </c>
      <c r="G278" s="28">
        <f t="shared" si="1166"/>
        <v>0.34687398913043488</v>
      </c>
      <c r="H278" s="28">
        <f t="shared" si="1166"/>
        <v>1.1221502211956524</v>
      </c>
      <c r="I278" s="28">
        <f t="shared" si="1166"/>
        <v>1.0938114722945533</v>
      </c>
      <c r="J278" s="28">
        <f t="shared" si="1166"/>
        <v>1.0660887831521739</v>
      </c>
      <c r="K278" s="28">
        <f t="shared" si="1166"/>
        <v>1.0660887831521739</v>
      </c>
      <c r="L278" s="28">
        <f t="shared" si="1166"/>
        <v>0.43869524369565216</v>
      </c>
      <c r="M278" s="28">
        <f t="shared" si="1166"/>
        <v>0.41786698905279485</v>
      </c>
      <c r="N278" s="28">
        <f t="shared" si="1166"/>
        <v>0.39749152255434783</v>
      </c>
      <c r="O278" s="28">
        <f t="shared" si="1166"/>
        <v>0.39749152255434783</v>
      </c>
      <c r="P278" s="28">
        <f t="shared" si="1166"/>
        <v>1.8568202911956515</v>
      </c>
      <c r="Q278" s="28">
        <f t="shared" si="1166"/>
        <v>1.8204082448220262</v>
      </c>
      <c r="R278" s="28">
        <f t="shared" si="1166"/>
        <v>1.7847877646739132</v>
      </c>
      <c r="S278" s="28">
        <f t="shared" si="1166"/>
        <v>1.7847877646739132</v>
      </c>
      <c r="T278" s="28">
        <f t="shared" si="1166"/>
        <v>1.0767662054458405</v>
      </c>
      <c r="U278" s="28">
        <f t="shared" si="1166"/>
        <v>1.0767662054458405</v>
      </c>
      <c r="V278" s="28">
        <f t="shared" si="1166"/>
        <v>1.049228790943121</v>
      </c>
      <c r="W278" s="28">
        <f t="shared" si="1166"/>
        <v>1.049228790943121</v>
      </c>
      <c r="X278" s="28">
        <f t="shared" si="1166"/>
        <v>0.97932407119565212</v>
      </c>
      <c r="Y278" s="28">
        <f t="shared" si="1166"/>
        <v>0.95255484042642147</v>
      </c>
      <c r="Z278" s="28">
        <f t="shared" si="1166"/>
        <v>0.926367549456522</v>
      </c>
      <c r="AA278" s="28">
        <f t="shared" si="1166"/>
        <v>0.926367549456522</v>
      </c>
      <c r="AB278" s="28">
        <f t="shared" si="1166"/>
        <v>1.312449071195652</v>
      </c>
      <c r="AC278" s="28">
        <f t="shared" si="1166"/>
        <v>1.2820191261407072</v>
      </c>
      <c r="AD278" s="28">
        <f t="shared" si="1166"/>
        <v>1.2522507016304347</v>
      </c>
      <c r="AE278" s="28">
        <f t="shared" si="1166"/>
        <v>1.2522507016304347</v>
      </c>
      <c r="AF278" s="28">
        <f t="shared" si="1166"/>
        <v>1.316824071195652</v>
      </c>
      <c r="AG278" s="28">
        <f t="shared" si="1166"/>
        <v>1.28634604921763</v>
      </c>
      <c r="AH278" s="28">
        <f t="shared" si="1166"/>
        <v>1.2565305929347823</v>
      </c>
      <c r="AI278" s="28">
        <f t="shared" si="1166"/>
        <v>1.2565305929347823</v>
      </c>
      <c r="AJ278" s="28">
        <f t="shared" si="1166"/>
        <v>1.0743268184483994</v>
      </c>
      <c r="AK278" s="28">
        <f t="shared" si="1166"/>
        <v>1.0743268184483994</v>
      </c>
      <c r="AL278" s="28">
        <f t="shared" si="1166"/>
        <v>1.0468159190217392</v>
      </c>
      <c r="AM278" s="28">
        <f t="shared" si="1166"/>
        <v>1.0468159190217392</v>
      </c>
      <c r="AN278" s="28">
        <f t="shared" si="1166"/>
        <v>1.301574071195652</v>
      </c>
      <c r="AO278" s="28">
        <f t="shared" si="1166"/>
        <v>1.2712636316352124</v>
      </c>
      <c r="AP278" s="28">
        <f t="shared" si="1166"/>
        <v>1.241612114673913</v>
      </c>
      <c r="AQ278" s="630">
        <f t="shared" ref="AQ278:AQ281" si="1167">AQ203+AQ218-AQ233+AQ248+AQ263</f>
        <v>1.241612114673913</v>
      </c>
      <c r="AR278" s="28">
        <f t="shared" ref="AR278:AU278" si="1168">AR203+AR218-AR233+AR263</f>
        <v>1.241612114673913</v>
      </c>
      <c r="AS278" s="28">
        <f t="shared" si="1168"/>
        <v>1.241612114673913</v>
      </c>
      <c r="AT278" s="28">
        <f t="shared" si="1168"/>
        <v>1.241612114673913</v>
      </c>
      <c r="AU278" s="28">
        <f t="shared" si="1168"/>
        <v>1.241612114673913</v>
      </c>
      <c r="AV278" s="266">
        <f t="shared" ref="AV278:BF281" si="1169">AV203+AV218-AV233+AV263</f>
        <v>1.241612114673913</v>
      </c>
      <c r="AW278" s="28">
        <f t="shared" ref="AW278:BA278" si="1170">AW203+AW218-AW233+AW263</f>
        <v>1.5852102139504647</v>
      </c>
      <c r="AX278" s="28">
        <f t="shared" si="1170"/>
        <v>1.5852102139504647</v>
      </c>
      <c r="AY278" s="28">
        <f t="shared" si="1170"/>
        <v>1.5852102139504647</v>
      </c>
      <c r="AZ278" s="28">
        <f t="shared" si="1170"/>
        <v>1.5852102139504647</v>
      </c>
      <c r="BA278" s="266">
        <f t="shared" si="1170"/>
        <v>1.5852102139504647</v>
      </c>
      <c r="BB278" s="28">
        <f t="shared" ref="BB278:BC278" si="1171">BB203+BB218-BB233+BB263</f>
        <v>1.5852102139504647</v>
      </c>
      <c r="BC278" s="28">
        <f t="shared" si="1171"/>
        <v>1.5852102139504647</v>
      </c>
      <c r="BD278" s="28">
        <f t="shared" ref="BD278:BE278" si="1172">BD203+BD218-BD233+BD263</f>
        <v>1.5852102139504647</v>
      </c>
      <c r="BE278" s="28">
        <f t="shared" si="1172"/>
        <v>1.5852102139504647</v>
      </c>
      <c r="BF278" s="266">
        <f t="shared" ref="BF278" si="1173">BF203+BF218-BF233+BF263</f>
        <v>1.5852102139504647</v>
      </c>
      <c r="BG278" s="28">
        <f t="shared" si="1120"/>
        <v>1.5852102139504647</v>
      </c>
      <c r="BH278" s="28">
        <f t="shared" si="1120"/>
        <v>1.5852102139504647</v>
      </c>
      <c r="BI278" s="28">
        <f t="shared" si="1120"/>
        <v>1.5852102139504647</v>
      </c>
      <c r="BJ278" s="28">
        <f t="shared" si="1120"/>
        <v>1.5852102139504647</v>
      </c>
      <c r="BK278" s="266">
        <f t="shared" si="1120"/>
        <v>1.5852102139504647</v>
      </c>
    </row>
    <row r="279" spans="1:63" s="1" customFormat="1" ht="15.75" outlineLevel="1">
      <c r="A279" s="418">
        <f>ROW()</f>
        <v>279</v>
      </c>
      <c r="B279" s="4" t="s">
        <v>460</v>
      </c>
      <c r="C279" s="27"/>
      <c r="D279" s="28">
        <f t="shared" ref="D279:AP279" si="1174">D204+D219-D234+D264</f>
        <v>0</v>
      </c>
      <c r="E279" s="28">
        <f t="shared" si="1174"/>
        <v>0</v>
      </c>
      <c r="F279" s="28">
        <f t="shared" si="1174"/>
        <v>0</v>
      </c>
      <c r="G279" s="28">
        <f t="shared" si="1174"/>
        <v>0</v>
      </c>
      <c r="H279" s="28">
        <f t="shared" si="1174"/>
        <v>0</v>
      </c>
      <c r="I279" s="28">
        <f t="shared" si="1174"/>
        <v>0</v>
      </c>
      <c r="J279" s="28">
        <f t="shared" si="1174"/>
        <v>0</v>
      </c>
      <c r="K279" s="28">
        <f t="shared" si="1174"/>
        <v>0</v>
      </c>
      <c r="L279" s="28">
        <f t="shared" si="1174"/>
        <v>0</v>
      </c>
      <c r="M279" s="28">
        <f t="shared" si="1174"/>
        <v>0</v>
      </c>
      <c r="N279" s="28">
        <f t="shared" si="1174"/>
        <v>0</v>
      </c>
      <c r="O279" s="28">
        <f t="shared" si="1174"/>
        <v>0</v>
      </c>
      <c r="P279" s="28">
        <f t="shared" si="1174"/>
        <v>0</v>
      </c>
      <c r="Q279" s="28">
        <f t="shared" si="1174"/>
        <v>0</v>
      </c>
      <c r="R279" s="28">
        <f t="shared" si="1174"/>
        <v>0</v>
      </c>
      <c r="S279" s="28">
        <f t="shared" si="1174"/>
        <v>0</v>
      </c>
      <c r="T279" s="28">
        <f t="shared" si="1174"/>
        <v>0</v>
      </c>
      <c r="U279" s="28">
        <f t="shared" si="1174"/>
        <v>0</v>
      </c>
      <c r="V279" s="28">
        <f t="shared" si="1174"/>
        <v>0</v>
      </c>
      <c r="W279" s="28">
        <f t="shared" si="1174"/>
        <v>0</v>
      </c>
      <c r="X279" s="28">
        <f t="shared" si="1174"/>
        <v>0</v>
      </c>
      <c r="Y279" s="28">
        <f t="shared" si="1174"/>
        <v>0</v>
      </c>
      <c r="Z279" s="28">
        <f t="shared" si="1174"/>
        <v>0</v>
      </c>
      <c r="AA279" s="28">
        <f t="shared" si="1174"/>
        <v>0</v>
      </c>
      <c r="AB279" s="28">
        <f t="shared" si="1174"/>
        <v>0</v>
      </c>
      <c r="AC279" s="28">
        <f t="shared" si="1174"/>
        <v>0</v>
      </c>
      <c r="AD279" s="28">
        <f t="shared" si="1174"/>
        <v>0</v>
      </c>
      <c r="AE279" s="28">
        <f t="shared" si="1174"/>
        <v>0</v>
      </c>
      <c r="AF279" s="28">
        <f t="shared" si="1174"/>
        <v>0</v>
      </c>
      <c r="AG279" s="28">
        <f t="shared" si="1174"/>
        <v>0</v>
      </c>
      <c r="AH279" s="28">
        <f t="shared" si="1174"/>
        <v>0</v>
      </c>
      <c r="AI279" s="28">
        <f t="shared" si="1174"/>
        <v>0</v>
      </c>
      <c r="AJ279" s="28">
        <f t="shared" si="1174"/>
        <v>0</v>
      </c>
      <c r="AK279" s="28">
        <f t="shared" si="1174"/>
        <v>0</v>
      </c>
      <c r="AL279" s="28">
        <f t="shared" si="1174"/>
        <v>0</v>
      </c>
      <c r="AM279" s="28">
        <f t="shared" si="1174"/>
        <v>0</v>
      </c>
      <c r="AN279" s="28">
        <f t="shared" si="1174"/>
        <v>0</v>
      </c>
      <c r="AO279" s="28">
        <f t="shared" si="1174"/>
        <v>0</v>
      </c>
      <c r="AP279" s="28">
        <f t="shared" si="1174"/>
        <v>0</v>
      </c>
      <c r="AQ279" s="630">
        <f t="shared" si="1167"/>
        <v>0</v>
      </c>
      <c r="AR279" s="28">
        <f t="shared" ref="AR279:AU279" si="1175">AR204+AR219-AR234+AR264</f>
        <v>0</v>
      </c>
      <c r="AS279" s="28">
        <f t="shared" si="1175"/>
        <v>0</v>
      </c>
      <c r="AT279" s="28">
        <f t="shared" si="1175"/>
        <v>0</v>
      </c>
      <c r="AU279" s="28">
        <f t="shared" si="1175"/>
        <v>0</v>
      </c>
      <c r="AV279" s="266">
        <f t="shared" si="1169"/>
        <v>0</v>
      </c>
      <c r="AW279" s="28">
        <f t="shared" si="1169"/>
        <v>0</v>
      </c>
      <c r="AX279" s="28">
        <f t="shared" si="1169"/>
        <v>0</v>
      </c>
      <c r="AY279" s="28">
        <f t="shared" si="1169"/>
        <v>0</v>
      </c>
      <c r="AZ279" s="28">
        <f t="shared" si="1169"/>
        <v>0</v>
      </c>
      <c r="BA279" s="266">
        <f t="shared" si="1169"/>
        <v>0</v>
      </c>
      <c r="BB279" s="28">
        <f t="shared" si="1169"/>
        <v>0</v>
      </c>
      <c r="BC279" s="28">
        <f t="shared" si="1169"/>
        <v>0</v>
      </c>
      <c r="BD279" s="28">
        <f t="shared" si="1169"/>
        <v>0</v>
      </c>
      <c r="BE279" s="28">
        <f t="shared" si="1169"/>
        <v>0</v>
      </c>
      <c r="BF279" s="266">
        <f t="shared" si="1169"/>
        <v>0</v>
      </c>
      <c r="BG279" s="28">
        <f t="shared" si="1120"/>
        <v>0</v>
      </c>
      <c r="BH279" s="28">
        <f t="shared" si="1120"/>
        <v>0</v>
      </c>
      <c r="BI279" s="28">
        <f t="shared" si="1120"/>
        <v>0</v>
      </c>
      <c r="BJ279" s="28">
        <f t="shared" si="1120"/>
        <v>0</v>
      </c>
      <c r="BK279" s="266">
        <f t="shared" si="1120"/>
        <v>0</v>
      </c>
    </row>
    <row r="280" spans="1:63" s="1" customFormat="1" ht="15.75" outlineLevel="1">
      <c r="A280" s="418">
        <f>ROW()</f>
        <v>280</v>
      </c>
      <c r="B280" s="4" t="s">
        <v>461</v>
      </c>
      <c r="C280" s="27"/>
      <c r="D280" s="28">
        <f t="shared" ref="D280:AP280" si="1176">D205+D220-D235+D265</f>
        <v>0</v>
      </c>
      <c r="E280" s="28">
        <f t="shared" si="1176"/>
        <v>0</v>
      </c>
      <c r="F280" s="28">
        <f t="shared" si="1176"/>
        <v>0</v>
      </c>
      <c r="G280" s="28">
        <f t="shared" si="1176"/>
        <v>0</v>
      </c>
      <c r="H280" s="28">
        <f t="shared" si="1176"/>
        <v>0</v>
      </c>
      <c r="I280" s="28">
        <f t="shared" si="1176"/>
        <v>0</v>
      </c>
      <c r="J280" s="28">
        <f t="shared" si="1176"/>
        <v>0</v>
      </c>
      <c r="K280" s="28">
        <f t="shared" si="1176"/>
        <v>0</v>
      </c>
      <c r="L280" s="28">
        <f t="shared" si="1176"/>
        <v>0</v>
      </c>
      <c r="M280" s="28">
        <f t="shared" si="1176"/>
        <v>0</v>
      </c>
      <c r="N280" s="28">
        <f t="shared" si="1176"/>
        <v>0</v>
      </c>
      <c r="O280" s="28">
        <f t="shared" si="1176"/>
        <v>0</v>
      </c>
      <c r="P280" s="28">
        <f t="shared" si="1176"/>
        <v>0</v>
      </c>
      <c r="Q280" s="28">
        <f t="shared" si="1176"/>
        <v>0</v>
      </c>
      <c r="R280" s="28">
        <f t="shared" si="1176"/>
        <v>0</v>
      </c>
      <c r="S280" s="28">
        <f t="shared" si="1176"/>
        <v>0</v>
      </c>
      <c r="T280" s="28">
        <f t="shared" si="1176"/>
        <v>0</v>
      </c>
      <c r="U280" s="28">
        <f t="shared" si="1176"/>
        <v>0</v>
      </c>
      <c r="V280" s="28">
        <f t="shared" si="1176"/>
        <v>0</v>
      </c>
      <c r="W280" s="28">
        <f t="shared" si="1176"/>
        <v>0</v>
      </c>
      <c r="X280" s="28">
        <f t="shared" si="1176"/>
        <v>0</v>
      </c>
      <c r="Y280" s="28">
        <f t="shared" si="1176"/>
        <v>0</v>
      </c>
      <c r="Z280" s="28">
        <f t="shared" si="1176"/>
        <v>0</v>
      </c>
      <c r="AA280" s="28">
        <f t="shared" si="1176"/>
        <v>0</v>
      </c>
      <c r="AB280" s="28">
        <f t="shared" si="1176"/>
        <v>0</v>
      </c>
      <c r="AC280" s="28">
        <f t="shared" si="1176"/>
        <v>0</v>
      </c>
      <c r="AD280" s="28">
        <f t="shared" si="1176"/>
        <v>0</v>
      </c>
      <c r="AE280" s="28">
        <f t="shared" si="1176"/>
        <v>0</v>
      </c>
      <c r="AF280" s="28">
        <f t="shared" si="1176"/>
        <v>0</v>
      </c>
      <c r="AG280" s="28">
        <f t="shared" si="1176"/>
        <v>0</v>
      </c>
      <c r="AH280" s="28">
        <f t="shared" si="1176"/>
        <v>0</v>
      </c>
      <c r="AI280" s="28">
        <f t="shared" si="1176"/>
        <v>0</v>
      </c>
      <c r="AJ280" s="28">
        <f t="shared" si="1176"/>
        <v>0</v>
      </c>
      <c r="AK280" s="28">
        <f t="shared" si="1176"/>
        <v>0</v>
      </c>
      <c r="AL280" s="28">
        <f t="shared" si="1176"/>
        <v>0</v>
      </c>
      <c r="AM280" s="28">
        <f t="shared" si="1176"/>
        <v>0</v>
      </c>
      <c r="AN280" s="28">
        <f t="shared" si="1176"/>
        <v>0</v>
      </c>
      <c r="AO280" s="28">
        <f t="shared" si="1176"/>
        <v>0</v>
      </c>
      <c r="AP280" s="28">
        <f t="shared" si="1176"/>
        <v>0</v>
      </c>
      <c r="AQ280" s="630">
        <f t="shared" si="1167"/>
        <v>0</v>
      </c>
      <c r="AR280" s="28">
        <f t="shared" ref="AR280:AU280" si="1177">AR205+AR220-AR235+AR265</f>
        <v>0</v>
      </c>
      <c r="AS280" s="28">
        <f t="shared" si="1177"/>
        <v>0</v>
      </c>
      <c r="AT280" s="28">
        <f t="shared" si="1177"/>
        <v>0</v>
      </c>
      <c r="AU280" s="28">
        <f t="shared" si="1177"/>
        <v>0</v>
      </c>
      <c r="AV280" s="266">
        <f t="shared" si="1169"/>
        <v>0</v>
      </c>
      <c r="AW280" s="28">
        <f t="shared" si="1169"/>
        <v>0</v>
      </c>
      <c r="AX280" s="28">
        <f t="shared" si="1169"/>
        <v>0</v>
      </c>
      <c r="AY280" s="28">
        <f t="shared" si="1169"/>
        <v>0</v>
      </c>
      <c r="AZ280" s="28">
        <f t="shared" si="1169"/>
        <v>0</v>
      </c>
      <c r="BA280" s="266">
        <f t="shared" si="1169"/>
        <v>0</v>
      </c>
      <c r="BB280" s="28">
        <f t="shared" si="1169"/>
        <v>0</v>
      </c>
      <c r="BC280" s="28">
        <f t="shared" si="1169"/>
        <v>0</v>
      </c>
      <c r="BD280" s="28">
        <f t="shared" si="1169"/>
        <v>0</v>
      </c>
      <c r="BE280" s="28">
        <f t="shared" si="1169"/>
        <v>0</v>
      </c>
      <c r="BF280" s="266">
        <f t="shared" si="1169"/>
        <v>0</v>
      </c>
      <c r="BG280" s="28">
        <f t="shared" si="1120"/>
        <v>0</v>
      </c>
      <c r="BH280" s="28">
        <f t="shared" si="1120"/>
        <v>0</v>
      </c>
      <c r="BI280" s="28">
        <f t="shared" si="1120"/>
        <v>0</v>
      </c>
      <c r="BJ280" s="28">
        <f t="shared" si="1120"/>
        <v>0</v>
      </c>
      <c r="BK280" s="266">
        <f t="shared" si="1120"/>
        <v>0</v>
      </c>
    </row>
    <row r="281" spans="1:63" s="1" customFormat="1" ht="15.75" outlineLevel="1">
      <c r="A281" s="418">
        <f>ROW()</f>
        <v>281</v>
      </c>
      <c r="B281" s="4" t="s">
        <v>462</v>
      </c>
      <c r="C281" s="27"/>
      <c r="D281" s="28">
        <f t="shared" ref="D281:AP281" si="1178">D206+D221-D236+D266</f>
        <v>0</v>
      </c>
      <c r="E281" s="28">
        <f t="shared" si="1178"/>
        <v>0</v>
      </c>
      <c r="F281" s="28">
        <f t="shared" si="1178"/>
        <v>0</v>
      </c>
      <c r="G281" s="28">
        <f t="shared" si="1178"/>
        <v>0</v>
      </c>
      <c r="H281" s="28">
        <f t="shared" si="1178"/>
        <v>0</v>
      </c>
      <c r="I281" s="28">
        <f t="shared" si="1178"/>
        <v>0</v>
      </c>
      <c r="J281" s="28">
        <f t="shared" si="1178"/>
        <v>0</v>
      </c>
      <c r="K281" s="28">
        <f t="shared" si="1178"/>
        <v>0</v>
      </c>
      <c r="L281" s="28">
        <f t="shared" si="1178"/>
        <v>0</v>
      </c>
      <c r="M281" s="28">
        <f t="shared" si="1178"/>
        <v>0</v>
      </c>
      <c r="N281" s="28">
        <f t="shared" si="1178"/>
        <v>0</v>
      </c>
      <c r="O281" s="28">
        <f t="shared" si="1178"/>
        <v>0</v>
      </c>
      <c r="P281" s="28">
        <f t="shared" si="1178"/>
        <v>0</v>
      </c>
      <c r="Q281" s="28">
        <f t="shared" si="1178"/>
        <v>0</v>
      </c>
      <c r="R281" s="28">
        <f t="shared" si="1178"/>
        <v>0</v>
      </c>
      <c r="S281" s="28">
        <f t="shared" si="1178"/>
        <v>0</v>
      </c>
      <c r="T281" s="28">
        <f t="shared" si="1178"/>
        <v>0</v>
      </c>
      <c r="U281" s="28">
        <f t="shared" si="1178"/>
        <v>0</v>
      </c>
      <c r="V281" s="28">
        <f t="shared" si="1178"/>
        <v>0</v>
      </c>
      <c r="W281" s="28">
        <f t="shared" si="1178"/>
        <v>0</v>
      </c>
      <c r="X281" s="28">
        <f t="shared" si="1178"/>
        <v>0</v>
      </c>
      <c r="Y281" s="28">
        <f t="shared" si="1178"/>
        <v>0</v>
      </c>
      <c r="Z281" s="28">
        <f t="shared" si="1178"/>
        <v>0</v>
      </c>
      <c r="AA281" s="28">
        <f t="shared" si="1178"/>
        <v>0</v>
      </c>
      <c r="AB281" s="28">
        <f t="shared" si="1178"/>
        <v>0</v>
      </c>
      <c r="AC281" s="28">
        <f t="shared" si="1178"/>
        <v>0</v>
      </c>
      <c r="AD281" s="28">
        <f t="shared" si="1178"/>
        <v>0</v>
      </c>
      <c r="AE281" s="28">
        <f t="shared" si="1178"/>
        <v>0</v>
      </c>
      <c r="AF281" s="28">
        <f t="shared" si="1178"/>
        <v>0</v>
      </c>
      <c r="AG281" s="28">
        <f t="shared" si="1178"/>
        <v>0</v>
      </c>
      <c r="AH281" s="28">
        <f t="shared" si="1178"/>
        <v>0</v>
      </c>
      <c r="AI281" s="28">
        <f t="shared" si="1178"/>
        <v>0</v>
      </c>
      <c r="AJ281" s="28">
        <f t="shared" si="1178"/>
        <v>0</v>
      </c>
      <c r="AK281" s="28">
        <f t="shared" si="1178"/>
        <v>0</v>
      </c>
      <c r="AL281" s="28">
        <f t="shared" si="1178"/>
        <v>0</v>
      </c>
      <c r="AM281" s="28">
        <f t="shared" si="1178"/>
        <v>0</v>
      </c>
      <c r="AN281" s="28">
        <f t="shared" si="1178"/>
        <v>0</v>
      </c>
      <c r="AO281" s="28">
        <f t="shared" si="1178"/>
        <v>0</v>
      </c>
      <c r="AP281" s="28">
        <f t="shared" si="1178"/>
        <v>0</v>
      </c>
      <c r="AQ281" s="630">
        <f t="shared" si="1167"/>
        <v>0</v>
      </c>
      <c r="AR281" s="28">
        <f t="shared" ref="AR281:AU281" si="1179">AR206+AR221-AR236+AR266</f>
        <v>0</v>
      </c>
      <c r="AS281" s="28">
        <f t="shared" si="1179"/>
        <v>0</v>
      </c>
      <c r="AT281" s="28">
        <f t="shared" si="1179"/>
        <v>0</v>
      </c>
      <c r="AU281" s="28">
        <f t="shared" si="1179"/>
        <v>0</v>
      </c>
      <c r="AV281" s="266">
        <f t="shared" si="1169"/>
        <v>0</v>
      </c>
      <c r="AW281" s="28">
        <f t="shared" si="1169"/>
        <v>0</v>
      </c>
      <c r="AX281" s="28">
        <f t="shared" si="1169"/>
        <v>0</v>
      </c>
      <c r="AY281" s="28">
        <f t="shared" si="1169"/>
        <v>0</v>
      </c>
      <c r="AZ281" s="28">
        <f t="shared" si="1169"/>
        <v>0</v>
      </c>
      <c r="BA281" s="266">
        <f t="shared" si="1169"/>
        <v>0</v>
      </c>
      <c r="BB281" s="28">
        <f t="shared" si="1169"/>
        <v>0</v>
      </c>
      <c r="BC281" s="28">
        <f t="shared" si="1169"/>
        <v>0</v>
      </c>
      <c r="BD281" s="28">
        <f t="shared" si="1169"/>
        <v>0</v>
      </c>
      <c r="BE281" s="28">
        <f t="shared" si="1169"/>
        <v>0</v>
      </c>
      <c r="BF281" s="266">
        <f t="shared" si="1169"/>
        <v>0</v>
      </c>
      <c r="BG281" s="28">
        <f t="shared" si="1120"/>
        <v>0</v>
      </c>
      <c r="BH281" s="28">
        <f t="shared" si="1120"/>
        <v>0</v>
      </c>
      <c r="BI281" s="28">
        <f t="shared" si="1120"/>
        <v>0</v>
      </c>
      <c r="BJ281" s="28">
        <f t="shared" si="1120"/>
        <v>0</v>
      </c>
      <c r="BK281" s="266">
        <f t="shared" si="1120"/>
        <v>0</v>
      </c>
    </row>
    <row r="282" spans="1:63" s="1" customFormat="1" ht="15.75" outlineLevel="1">
      <c r="A282" s="418">
        <f>ROW()</f>
        <v>282</v>
      </c>
      <c r="B282" s="71" t="s">
        <v>0</v>
      </c>
      <c r="C282" s="24"/>
      <c r="D282" s="25">
        <f>SUM(D269:D281)</f>
        <v>1.2777261839978502</v>
      </c>
      <c r="E282" s="25">
        <f t="shared" ref="E282:BK282" si="1180">SUM(E269:E281)</f>
        <v>2.1788557742895169</v>
      </c>
      <c r="F282" s="25">
        <f t="shared" si="1180"/>
        <v>3.0502627600054346</v>
      </c>
      <c r="G282" s="25">
        <f t="shared" si="1180"/>
        <v>3.9315856008804344</v>
      </c>
      <c r="H282" s="25">
        <f t="shared" si="1180"/>
        <v>6.7650967841123189</v>
      </c>
      <c r="I282" s="25">
        <f t="shared" si="1180"/>
        <v>8.7765949831737196</v>
      </c>
      <c r="J282" s="25">
        <f t="shared" si="1180"/>
        <v>10.770311238789674</v>
      </c>
      <c r="K282" s="25">
        <f t="shared" si="1180"/>
        <v>12.773352180343842</v>
      </c>
      <c r="L282" s="25">
        <f t="shared" si="1180"/>
        <v>12.312597639237321</v>
      </c>
      <c r="M282" s="25">
        <f t="shared" si="1180"/>
        <v>12.454492125173632</v>
      </c>
      <c r="N282" s="25">
        <f t="shared" si="1180"/>
        <v>12.592923141483517</v>
      </c>
      <c r="O282" s="25">
        <f t="shared" si="1180"/>
        <v>12.747813366521015</v>
      </c>
      <c r="P282" s="25">
        <f t="shared" si="1180"/>
        <v>16.612957209928986</v>
      </c>
      <c r="Q282" s="25">
        <f t="shared" si="1180"/>
        <v>18.960298750697028</v>
      </c>
      <c r="R282" s="25">
        <f t="shared" si="1180"/>
        <v>21.286370370065583</v>
      </c>
      <c r="S282" s="25">
        <f t="shared" si="1180"/>
        <v>23.626000981957247</v>
      </c>
      <c r="T282" s="25">
        <f t="shared" si="1180"/>
        <v>24.235719519495838</v>
      </c>
      <c r="U282" s="25">
        <f t="shared" si="1180"/>
        <v>25.533115050054175</v>
      </c>
      <c r="V282" s="25">
        <f t="shared" si="1180"/>
        <v>26.782628599901454</v>
      </c>
      <c r="W282" s="25">
        <f t="shared" si="1180"/>
        <v>28.03933499804312</v>
      </c>
      <c r="X282" s="25">
        <f t="shared" si="1180"/>
        <v>28.315226610228983</v>
      </c>
      <c r="Y282" s="25">
        <f t="shared" si="1180"/>
        <v>28.548864726154534</v>
      </c>
      <c r="Z282" s="25">
        <f t="shared" si="1180"/>
        <v>28.35238124664086</v>
      </c>
      <c r="AA282" s="25">
        <f t="shared" si="1180"/>
        <v>28.175303102858539</v>
      </c>
      <c r="AB282" s="25">
        <f t="shared" si="1180"/>
        <v>28.485262115576788</v>
      </c>
      <c r="AC282" s="25">
        <f t="shared" si="1180"/>
        <v>28.889113407769127</v>
      </c>
      <c r="AD282" s="25">
        <f t="shared" si="1180"/>
        <v>29.191493266774309</v>
      </c>
      <c r="AE282" s="25">
        <f t="shared" si="1180"/>
        <v>29.218542016557922</v>
      </c>
      <c r="AF282" s="25">
        <f t="shared" si="1180"/>
        <v>29.51292868217492</v>
      </c>
      <c r="AG282" s="25">
        <f t="shared" si="1180"/>
        <v>29.871685931287718</v>
      </c>
      <c r="AH282" s="25">
        <f t="shared" si="1180"/>
        <v>29.702065201134719</v>
      </c>
      <c r="AI282" s="25">
        <f t="shared" si="1180"/>
        <v>29.34421728230361</v>
      </c>
      <c r="AJ282" s="25">
        <f t="shared" si="1180"/>
        <v>28.748495904025148</v>
      </c>
      <c r="AK282" s="25">
        <f t="shared" si="1180"/>
        <v>28.835285960233076</v>
      </c>
      <c r="AL282" s="25">
        <f t="shared" si="1180"/>
        <v>28.752476967014346</v>
      </c>
      <c r="AM282" s="25">
        <f t="shared" si="1180"/>
        <v>28.926549843222272</v>
      </c>
      <c r="AN282" s="25">
        <f t="shared" si="1180"/>
        <v>29.609695401604114</v>
      </c>
      <c r="AO282" s="25">
        <f t="shared" si="1180"/>
        <v>30.4064845282516</v>
      </c>
      <c r="AP282" s="25">
        <f t="shared" si="1180"/>
        <v>30.126912807498226</v>
      </c>
      <c r="AQ282" s="269">
        <f t="shared" si="1180"/>
        <v>30.713022151573611</v>
      </c>
      <c r="AR282" s="25">
        <f t="shared" si="1180"/>
        <v>29.353758642991508</v>
      </c>
      <c r="AS282" s="25">
        <f t="shared" si="1180"/>
        <v>27.314324339011005</v>
      </c>
      <c r="AT282" s="25">
        <f t="shared" si="1180"/>
        <v>25.026368994282102</v>
      </c>
      <c r="AU282" s="25">
        <f t="shared" si="1180"/>
        <v>24.400293771547023</v>
      </c>
      <c r="AV282" s="269">
        <f t="shared" si="1180"/>
        <v>23.214979279584156</v>
      </c>
      <c r="AW282" s="25">
        <f t="shared" si="1180"/>
        <v>36.226660900014117</v>
      </c>
      <c r="AX282" s="25">
        <f t="shared" si="1180"/>
        <v>35.60484930925827</v>
      </c>
      <c r="AY282" s="25">
        <f t="shared" si="1180"/>
        <v>34.943160388112851</v>
      </c>
      <c r="AZ282" s="25">
        <f t="shared" si="1180"/>
        <v>33.477972464568694</v>
      </c>
      <c r="BA282" s="269">
        <f t="shared" si="1180"/>
        <v>32.717620703304185</v>
      </c>
      <c r="BB282" s="25">
        <f t="shared" si="1180"/>
        <v>38.734497421403034</v>
      </c>
      <c r="BC282" s="25">
        <f t="shared" si="1180"/>
        <v>46.345851788970855</v>
      </c>
      <c r="BD282" s="25">
        <f t="shared" si="1180"/>
        <v>49.456452863425298</v>
      </c>
      <c r="BE282" s="25">
        <f t="shared" si="1180"/>
        <v>53.235054936420504</v>
      </c>
      <c r="BF282" s="269">
        <f t="shared" si="1180"/>
        <v>61.082809586076841</v>
      </c>
      <c r="BG282" s="25">
        <f t="shared" si="1180"/>
        <v>80.775241868559561</v>
      </c>
      <c r="BH282" s="25">
        <f t="shared" si="1180"/>
        <v>84.586611157972357</v>
      </c>
      <c r="BI282" s="25">
        <f t="shared" si="1180"/>
        <v>84.98615685420431</v>
      </c>
      <c r="BJ282" s="25">
        <f t="shared" si="1180"/>
        <v>83.093967921288197</v>
      </c>
      <c r="BK282" s="269">
        <f t="shared" si="1180"/>
        <v>78.125495034448846</v>
      </c>
    </row>
    <row r="283" spans="1:63" ht="26.25">
      <c r="A283" s="418">
        <f>ROW()</f>
        <v>283</v>
      </c>
      <c r="B283" s="85" t="str">
        <f>"Capex Accounts ($m)"</f>
        <v>Capex Accounts ($m)</v>
      </c>
      <c r="C283" s="86"/>
      <c r="D283" s="86"/>
      <c r="E283" s="86"/>
      <c r="F283" s="86"/>
      <c r="G283" s="86"/>
      <c r="H283" s="86"/>
      <c r="I283" s="86"/>
      <c r="J283" s="86"/>
      <c r="K283" s="86"/>
      <c r="L283" s="86"/>
      <c r="M283" s="86"/>
      <c r="N283" s="86"/>
      <c r="O283" s="86"/>
      <c r="P283" s="86"/>
      <c r="Q283" s="86"/>
      <c r="R283" s="86"/>
      <c r="S283" s="86"/>
      <c r="T283" s="86"/>
      <c r="U283" s="86"/>
      <c r="V283" s="86"/>
      <c r="W283" s="86"/>
      <c r="X283" s="86"/>
      <c r="Y283" s="86"/>
      <c r="Z283" s="86"/>
      <c r="AA283" s="86"/>
      <c r="AB283" s="86"/>
      <c r="AC283" s="86"/>
      <c r="AD283" s="86"/>
      <c r="AE283" s="86"/>
      <c r="AF283" s="86"/>
      <c r="AG283" s="86"/>
      <c r="AH283" s="86"/>
      <c r="AI283" s="86"/>
      <c r="AJ283" s="86"/>
      <c r="AK283" s="86"/>
      <c r="AL283" s="86"/>
      <c r="AM283" s="86"/>
      <c r="AN283" s="86"/>
      <c r="AO283" s="86"/>
      <c r="AP283" s="86"/>
      <c r="AQ283" s="268"/>
      <c r="AR283" s="86"/>
      <c r="AS283" s="86"/>
      <c r="AT283" s="86"/>
      <c r="AU283" s="86"/>
      <c r="AV283" s="268"/>
      <c r="AW283" s="86"/>
      <c r="AX283" s="86"/>
      <c r="AY283" s="86"/>
      <c r="AZ283" s="86"/>
      <c r="BA283" s="268"/>
      <c r="BB283" s="86"/>
      <c r="BC283" s="86"/>
      <c r="BD283" s="86"/>
      <c r="BE283" s="86"/>
      <c r="BF283" s="268"/>
      <c r="BG283" s="86"/>
      <c r="BH283" s="86"/>
      <c r="BI283" s="86"/>
      <c r="BJ283" s="86"/>
      <c r="BK283" s="268"/>
    </row>
    <row r="284" spans="1:63" ht="15.75">
      <c r="A284" s="418">
        <f>ROW()</f>
        <v>284</v>
      </c>
      <c r="B284" s="278"/>
      <c r="C284" s="279"/>
      <c r="D284" s="280" t="s">
        <v>104</v>
      </c>
      <c r="E284" s="280" t="s">
        <v>104</v>
      </c>
      <c r="F284" s="280" t="s">
        <v>104</v>
      </c>
      <c r="G284" s="280" t="s">
        <v>104</v>
      </c>
      <c r="H284" s="280" t="s">
        <v>104</v>
      </c>
      <c r="I284" s="280" t="s">
        <v>104</v>
      </c>
      <c r="J284" s="280" t="s">
        <v>104</v>
      </c>
      <c r="K284" s="280" t="s">
        <v>104</v>
      </c>
      <c r="L284" s="280" t="s">
        <v>104</v>
      </c>
      <c r="M284" s="280" t="s">
        <v>104</v>
      </c>
      <c r="N284" s="280" t="s">
        <v>104</v>
      </c>
      <c r="O284" s="280" t="s">
        <v>104</v>
      </c>
      <c r="P284" s="280" t="s">
        <v>104</v>
      </c>
      <c r="Q284" s="280" t="s">
        <v>104</v>
      </c>
      <c r="R284" s="280" t="s">
        <v>104</v>
      </c>
      <c r="S284" s="280" t="s">
        <v>104</v>
      </c>
      <c r="T284" s="280" t="s">
        <v>104</v>
      </c>
      <c r="U284" s="280" t="s">
        <v>104</v>
      </c>
      <c r="V284" s="280" t="s">
        <v>104</v>
      </c>
      <c r="W284" s="280" t="s">
        <v>104</v>
      </c>
      <c r="X284" s="280" t="s">
        <v>104</v>
      </c>
      <c r="Y284" s="280" t="s">
        <v>104</v>
      </c>
      <c r="Z284" s="280" t="s">
        <v>104</v>
      </c>
      <c r="AA284" s="280" t="s">
        <v>104</v>
      </c>
      <c r="AB284" s="280" t="s">
        <v>104</v>
      </c>
      <c r="AC284" s="280" t="s">
        <v>104</v>
      </c>
      <c r="AD284" s="280" t="s">
        <v>104</v>
      </c>
      <c r="AE284" s="280" t="s">
        <v>104</v>
      </c>
      <c r="AF284" s="280" t="s">
        <v>104</v>
      </c>
      <c r="AG284" s="280" t="s">
        <v>104</v>
      </c>
      <c r="AH284" s="280" t="s">
        <v>104</v>
      </c>
      <c r="AI284" s="280" t="s">
        <v>104</v>
      </c>
      <c r="AJ284" s="280" t="s">
        <v>104</v>
      </c>
      <c r="AK284" s="280" t="s">
        <v>104</v>
      </c>
      <c r="AL284" s="280" t="s">
        <v>104</v>
      </c>
      <c r="AM284" s="280" t="s">
        <v>104</v>
      </c>
      <c r="AN284" s="280" t="s">
        <v>104</v>
      </c>
      <c r="AO284" s="280" t="s">
        <v>104</v>
      </c>
      <c r="AP284" s="280" t="s">
        <v>104</v>
      </c>
      <c r="AQ284" s="281" t="s">
        <v>104</v>
      </c>
      <c r="AR284" s="280" t="s">
        <v>104</v>
      </c>
      <c r="AS284" s="280" t="s">
        <v>104</v>
      </c>
      <c r="AT284" s="280" t="s">
        <v>104</v>
      </c>
      <c r="AU284" s="280" t="s">
        <v>104</v>
      </c>
      <c r="AV284" s="281" t="s">
        <v>104</v>
      </c>
      <c r="AW284" s="280" t="str">
        <f>"$ "&amp;TEXT(Inputs!AZ$111,"dd/mm/yyyy")</f>
        <v>$ 31/12/2023</v>
      </c>
      <c r="AX284" s="280" t="str">
        <f>"$ "&amp;TEXT(Inputs!BA$111,"dd/mm/yyyy")</f>
        <v>$ 31/12/2023</v>
      </c>
      <c r="AY284" s="280" t="str">
        <f>"$ "&amp;TEXT(Inputs!BB$111,"dd/mm/yyyy")</f>
        <v>$ 31/12/2023</v>
      </c>
      <c r="AZ284" s="280" t="str">
        <f>"$ "&amp;TEXT(Inputs!BC$111,"dd/mm/yyyy")</f>
        <v>$ 31/12/2023</v>
      </c>
      <c r="BA284" s="281" t="str">
        <f>"$ "&amp;TEXT(Inputs!BD$111,"dd/mm/yyyy")</f>
        <v>$ 31/12/2023</v>
      </c>
      <c r="BB284" s="280" t="str">
        <f>"$ "&amp;TEXT(Inputs!BE$111,"dd/mm/yyyy")</f>
        <v>$ 31/12/2023</v>
      </c>
      <c r="BC284" s="280" t="str">
        <f>"$ "&amp;TEXT(Inputs!BF$111,"dd/mm/yyyy")</f>
        <v>$ 31/12/2023</v>
      </c>
      <c r="BD284" s="280" t="str">
        <f>"$ "&amp;TEXT(Inputs!BG$111,"dd/mm/yyyy")</f>
        <v>$ 31/12/2023</v>
      </c>
      <c r="BE284" s="280" t="str">
        <f>"$ "&amp;TEXT(Inputs!BH$111,"dd/mm/yyyy")</f>
        <v>$ 31/12/2023</v>
      </c>
      <c r="BF284" s="281" t="str">
        <f>"$ "&amp;TEXT(Inputs!BI$111,"dd/mm/yyyy")</f>
        <v>$ 31/12/2023</v>
      </c>
      <c r="BG284" s="280" t="str">
        <f>"$ "&amp;TEXT(Inputs!BJ$111,"dd/mm/yyyy")</f>
        <v>$ 31/12/2023</v>
      </c>
      <c r="BH284" s="280" t="str">
        <f>"$ "&amp;TEXT(Inputs!BK$111,"dd/mm/yyyy")</f>
        <v>$ 31/12/2023</v>
      </c>
      <c r="BI284" s="280" t="str">
        <f>"$ "&amp;TEXT(Inputs!BL$111,"dd/mm/yyyy")</f>
        <v>$ 31/12/2023</v>
      </c>
      <c r="BJ284" s="280" t="str">
        <f>"$ "&amp;TEXT(Inputs!BM$111,"dd/mm/yyyy")</f>
        <v>$ 31/12/2023</v>
      </c>
      <c r="BK284" s="281" t="str">
        <f>"$ "&amp;TEXT(Inputs!BN$111,"dd/mm/yyyy")</f>
        <v>$ 31/12/2023</v>
      </c>
    </row>
    <row r="285" spans="1:63" s="8" customFormat="1" ht="18" outlineLevel="1">
      <c r="A285" s="418">
        <f>ROW()</f>
        <v>285</v>
      </c>
      <c r="B285" s="282" t="s">
        <v>364</v>
      </c>
      <c r="C285" s="283"/>
      <c r="D285" s="283"/>
      <c r="E285" s="283"/>
      <c r="F285" s="283"/>
      <c r="G285" s="283"/>
      <c r="H285" s="283"/>
      <c r="I285" s="283"/>
      <c r="J285" s="283"/>
      <c r="K285" s="283"/>
      <c r="L285" s="283"/>
      <c r="M285" s="283"/>
      <c r="N285" s="283"/>
      <c r="O285" s="283"/>
      <c r="P285" s="283"/>
      <c r="Q285" s="283"/>
      <c r="R285" s="283"/>
      <c r="S285" s="283"/>
      <c r="T285" s="283"/>
      <c r="U285" s="283"/>
      <c r="V285" s="283"/>
      <c r="W285" s="283"/>
      <c r="X285" s="283"/>
      <c r="Y285" s="283"/>
      <c r="Z285" s="283"/>
      <c r="AA285" s="283"/>
      <c r="AB285" s="283"/>
      <c r="AC285" s="283"/>
      <c r="AD285" s="283"/>
      <c r="AE285" s="283"/>
      <c r="AF285" s="283"/>
      <c r="AG285" s="283"/>
      <c r="AH285" s="283"/>
      <c r="AI285" s="283"/>
      <c r="AJ285" s="283"/>
      <c r="AK285" s="283"/>
      <c r="AL285" s="283"/>
      <c r="AM285" s="283"/>
      <c r="AN285" s="283"/>
      <c r="AO285" s="283"/>
      <c r="AP285" s="283"/>
      <c r="AQ285" s="284"/>
      <c r="AR285" s="283"/>
      <c r="AS285" s="283"/>
      <c r="AT285" s="283"/>
      <c r="AU285" s="283"/>
      <c r="AV285" s="284"/>
      <c r="AW285" s="283"/>
      <c r="AX285" s="283"/>
      <c r="AY285" s="283"/>
      <c r="AZ285" s="283"/>
      <c r="BA285" s="284"/>
      <c r="BB285" s="283"/>
      <c r="BC285" s="283"/>
      <c r="BD285" s="283"/>
      <c r="BE285" s="283"/>
      <c r="BF285" s="284"/>
      <c r="BG285" s="283"/>
      <c r="BH285" s="283"/>
      <c r="BI285" s="283"/>
      <c r="BJ285" s="283"/>
      <c r="BK285" s="284"/>
    </row>
    <row r="286" spans="1:63" s="8" customFormat="1" ht="15.75" outlineLevel="2">
      <c r="A286" s="418">
        <f>ROW()</f>
        <v>286</v>
      </c>
      <c r="B286" s="96" t="s">
        <v>198</v>
      </c>
      <c r="C286" s="96"/>
      <c r="D286" s="96"/>
      <c r="E286" s="96"/>
      <c r="F286" s="96"/>
      <c r="G286" s="96"/>
      <c r="H286" s="96"/>
      <c r="I286" s="96"/>
      <c r="J286" s="96"/>
      <c r="K286" s="96"/>
      <c r="L286" s="96"/>
      <c r="M286" s="96"/>
      <c r="N286" s="96"/>
      <c r="O286" s="96"/>
      <c r="P286" s="96"/>
      <c r="Q286" s="96"/>
      <c r="R286" s="96"/>
      <c r="S286" s="96"/>
      <c r="T286" s="96"/>
      <c r="U286" s="96"/>
      <c r="V286" s="96"/>
      <c r="W286" s="96"/>
      <c r="X286" s="96"/>
      <c r="Y286" s="96"/>
      <c r="Z286" s="96"/>
      <c r="AA286" s="96"/>
      <c r="AB286" s="96"/>
      <c r="AC286" s="96"/>
      <c r="AD286" s="96"/>
      <c r="AE286" s="96"/>
      <c r="AF286" s="96"/>
      <c r="AG286" s="96"/>
      <c r="AH286" s="96"/>
      <c r="AI286" s="96"/>
      <c r="AJ286" s="96"/>
      <c r="AK286" s="96"/>
      <c r="AL286" s="96"/>
      <c r="AM286" s="96"/>
      <c r="AN286" s="96"/>
      <c r="AO286" s="96"/>
      <c r="AP286" s="96"/>
      <c r="AQ286" s="270"/>
      <c r="AR286" s="96"/>
      <c r="AS286" s="96"/>
      <c r="AT286" s="96"/>
      <c r="AU286" s="96"/>
      <c r="AV286" s="270"/>
      <c r="AW286" s="96"/>
      <c r="AX286" s="96"/>
      <c r="AY286" s="96"/>
      <c r="AZ286" s="96"/>
      <c r="BA286" s="270"/>
      <c r="BB286" s="96"/>
      <c r="BC286" s="96"/>
      <c r="BD286" s="96"/>
      <c r="BE286" s="96"/>
      <c r="BF286" s="270"/>
      <c r="BG286" s="96"/>
      <c r="BH286" s="96"/>
      <c r="BI286" s="96"/>
      <c r="BJ286" s="96"/>
      <c r="BK286" s="270"/>
    </row>
    <row r="287" spans="1:63" ht="15.75" outlineLevel="2">
      <c r="A287" s="418">
        <f>ROW()</f>
        <v>287</v>
      </c>
      <c r="B287" s="4" t="s">
        <v>33</v>
      </c>
      <c r="D287" s="11"/>
      <c r="E287" s="119">
        <f>Inputs!$D$33</f>
        <v>70</v>
      </c>
      <c r="F287" s="118">
        <f>MAX(E287-0.25,0)</f>
        <v>69.75</v>
      </c>
      <c r="G287" s="118">
        <f t="shared" ref="G287:AR294" si="1181">MAX(F287-0.25,0)</f>
        <v>69.5</v>
      </c>
      <c r="H287" s="118">
        <f t="shared" si="1181"/>
        <v>69.25</v>
      </c>
      <c r="I287" s="118">
        <f t="shared" si="1181"/>
        <v>69</v>
      </c>
      <c r="J287" s="118">
        <f t="shared" si="1181"/>
        <v>68.75</v>
      </c>
      <c r="K287" s="118">
        <f t="shared" si="1181"/>
        <v>68.5</v>
      </c>
      <c r="L287" s="118">
        <f t="shared" si="1181"/>
        <v>68.25</v>
      </c>
      <c r="M287" s="118">
        <f t="shared" si="1181"/>
        <v>68</v>
      </c>
      <c r="N287" s="118">
        <f t="shared" si="1181"/>
        <v>67.75</v>
      </c>
      <c r="O287" s="118">
        <f t="shared" si="1181"/>
        <v>67.5</v>
      </c>
      <c r="P287" s="118">
        <f t="shared" si="1181"/>
        <v>67.25</v>
      </c>
      <c r="Q287" s="118">
        <f t="shared" si="1181"/>
        <v>67</v>
      </c>
      <c r="R287" s="118">
        <f t="shared" si="1181"/>
        <v>66.75</v>
      </c>
      <c r="S287" s="118">
        <f t="shared" si="1181"/>
        <v>66.5</v>
      </c>
      <c r="T287" s="118">
        <f t="shared" si="1181"/>
        <v>66.25</v>
      </c>
      <c r="U287" s="118">
        <f t="shared" si="1181"/>
        <v>66</v>
      </c>
      <c r="V287" s="118">
        <f t="shared" si="1181"/>
        <v>65.75</v>
      </c>
      <c r="W287" s="118">
        <f t="shared" si="1181"/>
        <v>65.5</v>
      </c>
      <c r="X287" s="118">
        <f t="shared" si="1181"/>
        <v>65.25</v>
      </c>
      <c r="Y287" s="118">
        <f t="shared" si="1181"/>
        <v>65</v>
      </c>
      <c r="Z287" s="118">
        <f t="shared" si="1181"/>
        <v>64.75</v>
      </c>
      <c r="AA287" s="118">
        <f t="shared" si="1181"/>
        <v>64.5</v>
      </c>
      <c r="AB287" s="118">
        <f t="shared" si="1181"/>
        <v>64.25</v>
      </c>
      <c r="AC287" s="118">
        <f t="shared" si="1181"/>
        <v>64</v>
      </c>
      <c r="AD287" s="118">
        <f t="shared" si="1181"/>
        <v>63.75</v>
      </c>
      <c r="AE287" s="118">
        <f t="shared" si="1181"/>
        <v>63.5</v>
      </c>
      <c r="AF287" s="118">
        <f t="shared" si="1181"/>
        <v>63.25</v>
      </c>
      <c r="AG287" s="118">
        <f t="shared" si="1181"/>
        <v>63</v>
      </c>
      <c r="AH287" s="118">
        <f t="shared" si="1181"/>
        <v>62.75</v>
      </c>
      <c r="AI287" s="118">
        <f t="shared" si="1181"/>
        <v>62.5</v>
      </c>
      <c r="AJ287" s="118">
        <f t="shared" si="1181"/>
        <v>62.25</v>
      </c>
      <c r="AK287" s="118">
        <f t="shared" si="1181"/>
        <v>62</v>
      </c>
      <c r="AL287" s="118">
        <f t="shared" si="1181"/>
        <v>61.75</v>
      </c>
      <c r="AM287" s="118">
        <f t="shared" si="1181"/>
        <v>61.5</v>
      </c>
      <c r="AN287" s="118">
        <f t="shared" si="1181"/>
        <v>61.25</v>
      </c>
      <c r="AO287" s="118">
        <f t="shared" si="1181"/>
        <v>61</v>
      </c>
      <c r="AP287" s="118">
        <f t="shared" si="1181"/>
        <v>60.75</v>
      </c>
      <c r="AQ287" s="629">
        <f t="shared" si="1181"/>
        <v>60.5</v>
      </c>
      <c r="AR287" s="118">
        <f t="shared" si="1181"/>
        <v>60.25</v>
      </c>
      <c r="AS287" s="138">
        <f>MAX(AR287-1,0)</f>
        <v>59.25</v>
      </c>
      <c r="AT287" s="138">
        <f t="shared" ref="AT287:BF287" si="1182">MAX(AS287-1,0)</f>
        <v>58.25</v>
      </c>
      <c r="AU287" s="138">
        <f t="shared" si="1182"/>
        <v>57.25</v>
      </c>
      <c r="AV287" s="643">
        <f t="shared" si="1182"/>
        <v>56.25</v>
      </c>
      <c r="AW287" s="138">
        <f t="shared" si="1182"/>
        <v>55.25</v>
      </c>
      <c r="AX287" s="138">
        <f t="shared" si="1182"/>
        <v>54.25</v>
      </c>
      <c r="AY287" s="138">
        <f t="shared" si="1182"/>
        <v>53.25</v>
      </c>
      <c r="AZ287" s="138">
        <f t="shared" si="1182"/>
        <v>52.25</v>
      </c>
      <c r="BA287" s="643">
        <f t="shared" si="1182"/>
        <v>51.25</v>
      </c>
      <c r="BB287" s="138">
        <f t="shared" si="1182"/>
        <v>50.25</v>
      </c>
      <c r="BC287" s="138">
        <f t="shared" si="1182"/>
        <v>49.25</v>
      </c>
      <c r="BD287" s="138">
        <f t="shared" si="1182"/>
        <v>48.25</v>
      </c>
      <c r="BE287" s="138">
        <f t="shared" si="1182"/>
        <v>47.25</v>
      </c>
      <c r="BF287" s="643">
        <f t="shared" si="1182"/>
        <v>46.25</v>
      </c>
      <c r="BG287" s="644">
        <f>MAX(MIN(BF287-1,Assets!BG$192),0)</f>
        <v>41</v>
      </c>
      <c r="BH287" s="138">
        <f t="shared" ref="BH287:BK299" si="1183">MAX(BG287-1,0)</f>
        <v>40</v>
      </c>
      <c r="BI287" s="138">
        <f t="shared" si="1183"/>
        <v>39</v>
      </c>
      <c r="BJ287" s="138">
        <f t="shared" si="1183"/>
        <v>38</v>
      </c>
      <c r="BK287" s="643">
        <f t="shared" si="1183"/>
        <v>37</v>
      </c>
    </row>
    <row r="288" spans="1:63" ht="15.75" outlineLevel="2">
      <c r="A288" s="418">
        <f>ROW()</f>
        <v>288</v>
      </c>
      <c r="B288" s="4" t="s">
        <v>34</v>
      </c>
      <c r="D288" s="11"/>
      <c r="E288" s="119">
        <f>Inputs!$D$34</f>
        <v>50</v>
      </c>
      <c r="F288" s="118">
        <f t="shared" ref="F288:U294" si="1184">MAX(E288-0.25,0)</f>
        <v>49.75</v>
      </c>
      <c r="G288" s="118">
        <f t="shared" si="1184"/>
        <v>49.5</v>
      </c>
      <c r="H288" s="118">
        <f t="shared" si="1184"/>
        <v>49.25</v>
      </c>
      <c r="I288" s="118">
        <f t="shared" si="1184"/>
        <v>49</v>
      </c>
      <c r="J288" s="118">
        <f t="shared" si="1184"/>
        <v>48.75</v>
      </c>
      <c r="K288" s="118">
        <f t="shared" si="1184"/>
        <v>48.5</v>
      </c>
      <c r="L288" s="118">
        <f t="shared" si="1184"/>
        <v>48.25</v>
      </c>
      <c r="M288" s="118">
        <f t="shared" si="1184"/>
        <v>48</v>
      </c>
      <c r="N288" s="118">
        <f t="shared" si="1184"/>
        <v>47.75</v>
      </c>
      <c r="O288" s="118">
        <f t="shared" si="1184"/>
        <v>47.5</v>
      </c>
      <c r="P288" s="118">
        <f t="shared" si="1184"/>
        <v>47.25</v>
      </c>
      <c r="Q288" s="118">
        <f t="shared" si="1184"/>
        <v>47</v>
      </c>
      <c r="R288" s="118">
        <f t="shared" si="1184"/>
        <v>46.75</v>
      </c>
      <c r="S288" s="118">
        <f t="shared" si="1184"/>
        <v>46.5</v>
      </c>
      <c r="T288" s="118">
        <f t="shared" si="1184"/>
        <v>46.25</v>
      </c>
      <c r="U288" s="118">
        <f t="shared" si="1184"/>
        <v>46</v>
      </c>
      <c r="V288" s="118">
        <f t="shared" si="1181"/>
        <v>45.75</v>
      </c>
      <c r="W288" s="118">
        <f t="shared" si="1181"/>
        <v>45.5</v>
      </c>
      <c r="X288" s="118">
        <f t="shared" si="1181"/>
        <v>45.25</v>
      </c>
      <c r="Y288" s="118">
        <f t="shared" si="1181"/>
        <v>45</v>
      </c>
      <c r="Z288" s="118">
        <f t="shared" si="1181"/>
        <v>44.75</v>
      </c>
      <c r="AA288" s="118">
        <f t="shared" si="1181"/>
        <v>44.5</v>
      </c>
      <c r="AB288" s="118">
        <f t="shared" si="1181"/>
        <v>44.25</v>
      </c>
      <c r="AC288" s="118">
        <f t="shared" si="1181"/>
        <v>44</v>
      </c>
      <c r="AD288" s="118">
        <f t="shared" si="1181"/>
        <v>43.75</v>
      </c>
      <c r="AE288" s="118">
        <f t="shared" si="1181"/>
        <v>43.5</v>
      </c>
      <c r="AF288" s="118">
        <f t="shared" si="1181"/>
        <v>43.25</v>
      </c>
      <c r="AG288" s="118">
        <f t="shared" si="1181"/>
        <v>43</v>
      </c>
      <c r="AH288" s="118">
        <f t="shared" si="1181"/>
        <v>42.75</v>
      </c>
      <c r="AI288" s="118">
        <f t="shared" si="1181"/>
        <v>42.5</v>
      </c>
      <c r="AJ288" s="118">
        <f t="shared" si="1181"/>
        <v>42.25</v>
      </c>
      <c r="AK288" s="118">
        <f t="shared" si="1181"/>
        <v>42</v>
      </c>
      <c r="AL288" s="118">
        <f t="shared" si="1181"/>
        <v>41.75</v>
      </c>
      <c r="AM288" s="118">
        <f t="shared" si="1181"/>
        <v>41.5</v>
      </c>
      <c r="AN288" s="118">
        <f t="shared" si="1181"/>
        <v>41.25</v>
      </c>
      <c r="AO288" s="118">
        <f t="shared" si="1181"/>
        <v>41</v>
      </c>
      <c r="AP288" s="118">
        <f t="shared" si="1181"/>
        <v>40.75</v>
      </c>
      <c r="AQ288" s="629">
        <f t="shared" si="1181"/>
        <v>40.5</v>
      </c>
      <c r="AR288" s="118">
        <f t="shared" si="1181"/>
        <v>40.25</v>
      </c>
      <c r="AS288" s="138">
        <f t="shared" ref="AS288:BF294" si="1185">MAX(AR288-1,0)</f>
        <v>39.25</v>
      </c>
      <c r="AT288" s="138">
        <f t="shared" si="1185"/>
        <v>38.25</v>
      </c>
      <c r="AU288" s="138">
        <f t="shared" si="1185"/>
        <v>37.25</v>
      </c>
      <c r="AV288" s="643">
        <f t="shared" si="1185"/>
        <v>36.25</v>
      </c>
      <c r="AW288" s="138">
        <f t="shared" si="1185"/>
        <v>35.25</v>
      </c>
      <c r="AX288" s="138">
        <f t="shared" si="1185"/>
        <v>34.25</v>
      </c>
      <c r="AY288" s="138">
        <f t="shared" si="1185"/>
        <v>33.25</v>
      </c>
      <c r="AZ288" s="138">
        <f t="shared" si="1185"/>
        <v>32.25</v>
      </c>
      <c r="BA288" s="643">
        <f t="shared" si="1185"/>
        <v>31.25</v>
      </c>
      <c r="BB288" s="138">
        <f t="shared" si="1185"/>
        <v>30.25</v>
      </c>
      <c r="BC288" s="138">
        <f t="shared" si="1185"/>
        <v>29.25</v>
      </c>
      <c r="BD288" s="138">
        <f t="shared" si="1185"/>
        <v>28.25</v>
      </c>
      <c r="BE288" s="138">
        <f t="shared" si="1185"/>
        <v>27.25</v>
      </c>
      <c r="BF288" s="643">
        <f t="shared" si="1185"/>
        <v>26.25</v>
      </c>
      <c r="BG288" s="644">
        <f>MAX(MIN(BF288-1,Assets!BG$192),0)</f>
        <v>25.25</v>
      </c>
      <c r="BH288" s="138">
        <f t="shared" si="1183"/>
        <v>24.25</v>
      </c>
      <c r="BI288" s="138">
        <f t="shared" si="1183"/>
        <v>23.25</v>
      </c>
      <c r="BJ288" s="138">
        <f t="shared" si="1183"/>
        <v>22.25</v>
      </c>
      <c r="BK288" s="643">
        <f t="shared" si="1183"/>
        <v>21.25</v>
      </c>
    </row>
    <row r="289" spans="1:63" ht="15.75" outlineLevel="2">
      <c r="A289" s="418">
        <f>ROW()</f>
        <v>289</v>
      </c>
      <c r="B289" s="4" t="s">
        <v>35</v>
      </c>
      <c r="D289" s="11"/>
      <c r="E289" s="119">
        <f>Inputs!$D$35</f>
        <v>30</v>
      </c>
      <c r="F289" s="118">
        <f t="shared" si="1184"/>
        <v>29.75</v>
      </c>
      <c r="G289" s="118">
        <f t="shared" si="1181"/>
        <v>29.5</v>
      </c>
      <c r="H289" s="118">
        <f t="shared" si="1181"/>
        <v>29.25</v>
      </c>
      <c r="I289" s="118">
        <f t="shared" si="1181"/>
        <v>29</v>
      </c>
      <c r="J289" s="118">
        <f t="shared" si="1181"/>
        <v>28.75</v>
      </c>
      <c r="K289" s="118">
        <f t="shared" si="1181"/>
        <v>28.5</v>
      </c>
      <c r="L289" s="118">
        <f t="shared" si="1181"/>
        <v>28.25</v>
      </c>
      <c r="M289" s="118">
        <f t="shared" si="1181"/>
        <v>28</v>
      </c>
      <c r="N289" s="118">
        <f t="shared" si="1181"/>
        <v>27.75</v>
      </c>
      <c r="O289" s="118">
        <f t="shared" si="1181"/>
        <v>27.5</v>
      </c>
      <c r="P289" s="118">
        <f t="shared" si="1181"/>
        <v>27.25</v>
      </c>
      <c r="Q289" s="118">
        <f t="shared" si="1181"/>
        <v>27</v>
      </c>
      <c r="R289" s="118">
        <f t="shared" si="1181"/>
        <v>26.75</v>
      </c>
      <c r="S289" s="118">
        <f t="shared" si="1181"/>
        <v>26.5</v>
      </c>
      <c r="T289" s="118">
        <f t="shared" si="1181"/>
        <v>26.25</v>
      </c>
      <c r="U289" s="118">
        <f t="shared" si="1181"/>
        <v>26</v>
      </c>
      <c r="V289" s="118">
        <f t="shared" si="1181"/>
        <v>25.75</v>
      </c>
      <c r="W289" s="118">
        <f t="shared" si="1181"/>
        <v>25.5</v>
      </c>
      <c r="X289" s="118">
        <f t="shared" si="1181"/>
        <v>25.25</v>
      </c>
      <c r="Y289" s="118">
        <f t="shared" si="1181"/>
        <v>25</v>
      </c>
      <c r="Z289" s="118">
        <f t="shared" si="1181"/>
        <v>24.75</v>
      </c>
      <c r="AA289" s="118">
        <f t="shared" si="1181"/>
        <v>24.5</v>
      </c>
      <c r="AB289" s="118">
        <f t="shared" si="1181"/>
        <v>24.25</v>
      </c>
      <c r="AC289" s="118">
        <f t="shared" si="1181"/>
        <v>24</v>
      </c>
      <c r="AD289" s="118">
        <f t="shared" si="1181"/>
        <v>23.75</v>
      </c>
      <c r="AE289" s="118">
        <f t="shared" si="1181"/>
        <v>23.5</v>
      </c>
      <c r="AF289" s="118">
        <f t="shared" si="1181"/>
        <v>23.25</v>
      </c>
      <c r="AG289" s="118">
        <f t="shared" si="1181"/>
        <v>23</v>
      </c>
      <c r="AH289" s="118">
        <f t="shared" si="1181"/>
        <v>22.75</v>
      </c>
      <c r="AI289" s="118">
        <f t="shared" si="1181"/>
        <v>22.5</v>
      </c>
      <c r="AJ289" s="118">
        <f t="shared" si="1181"/>
        <v>22.25</v>
      </c>
      <c r="AK289" s="118">
        <f t="shared" si="1181"/>
        <v>22</v>
      </c>
      <c r="AL289" s="118">
        <f t="shared" si="1181"/>
        <v>21.75</v>
      </c>
      <c r="AM289" s="118">
        <f t="shared" si="1181"/>
        <v>21.5</v>
      </c>
      <c r="AN289" s="118">
        <f t="shared" si="1181"/>
        <v>21.25</v>
      </c>
      <c r="AO289" s="118">
        <f t="shared" si="1181"/>
        <v>21</v>
      </c>
      <c r="AP289" s="118">
        <f t="shared" si="1181"/>
        <v>20.75</v>
      </c>
      <c r="AQ289" s="629">
        <f t="shared" si="1181"/>
        <v>20.5</v>
      </c>
      <c r="AR289" s="118">
        <f t="shared" si="1181"/>
        <v>20.25</v>
      </c>
      <c r="AS289" s="138">
        <f t="shared" si="1185"/>
        <v>19.25</v>
      </c>
      <c r="AT289" s="138">
        <f t="shared" si="1185"/>
        <v>18.25</v>
      </c>
      <c r="AU289" s="138">
        <f t="shared" si="1185"/>
        <v>17.25</v>
      </c>
      <c r="AV289" s="643">
        <f t="shared" si="1185"/>
        <v>16.25</v>
      </c>
      <c r="AW289" s="138">
        <f t="shared" si="1185"/>
        <v>15.25</v>
      </c>
      <c r="AX289" s="138">
        <f t="shared" si="1185"/>
        <v>14.25</v>
      </c>
      <c r="AY289" s="138">
        <f t="shared" si="1185"/>
        <v>13.25</v>
      </c>
      <c r="AZ289" s="138">
        <f t="shared" si="1185"/>
        <v>12.25</v>
      </c>
      <c r="BA289" s="643">
        <f t="shared" si="1185"/>
        <v>11.25</v>
      </c>
      <c r="BB289" s="138">
        <f t="shared" si="1185"/>
        <v>10.25</v>
      </c>
      <c r="BC289" s="138">
        <f t="shared" si="1185"/>
        <v>9.25</v>
      </c>
      <c r="BD289" s="138">
        <f t="shared" si="1185"/>
        <v>8.25</v>
      </c>
      <c r="BE289" s="138">
        <f t="shared" si="1185"/>
        <v>7.25</v>
      </c>
      <c r="BF289" s="643">
        <f t="shared" si="1185"/>
        <v>6.25</v>
      </c>
      <c r="BG289" s="644">
        <f>MAX(MIN(BF289-1,Assets!BG$192),0)</f>
        <v>5.25</v>
      </c>
      <c r="BH289" s="138">
        <f t="shared" si="1183"/>
        <v>4.25</v>
      </c>
      <c r="BI289" s="138">
        <f t="shared" si="1183"/>
        <v>3.25</v>
      </c>
      <c r="BJ289" s="138">
        <f t="shared" si="1183"/>
        <v>2.25</v>
      </c>
      <c r="BK289" s="643">
        <f t="shared" si="1183"/>
        <v>1.25</v>
      </c>
    </row>
    <row r="290" spans="1:63" ht="15.75" outlineLevel="2">
      <c r="A290" s="418">
        <f>ROW()</f>
        <v>290</v>
      </c>
      <c r="B290" s="4" t="s">
        <v>36</v>
      </c>
      <c r="D290" s="11"/>
      <c r="E290" s="119">
        <f>Inputs!$D$36</f>
        <v>30</v>
      </c>
      <c r="F290" s="118">
        <f t="shared" si="1184"/>
        <v>29.75</v>
      </c>
      <c r="G290" s="118">
        <f t="shared" si="1181"/>
        <v>29.5</v>
      </c>
      <c r="H290" s="118">
        <f t="shared" si="1181"/>
        <v>29.25</v>
      </c>
      <c r="I290" s="118">
        <f t="shared" si="1181"/>
        <v>29</v>
      </c>
      <c r="J290" s="118">
        <f t="shared" si="1181"/>
        <v>28.75</v>
      </c>
      <c r="K290" s="118">
        <f t="shared" si="1181"/>
        <v>28.5</v>
      </c>
      <c r="L290" s="118">
        <f t="shared" si="1181"/>
        <v>28.25</v>
      </c>
      <c r="M290" s="118">
        <f t="shared" si="1181"/>
        <v>28</v>
      </c>
      <c r="N290" s="118">
        <f t="shared" si="1181"/>
        <v>27.75</v>
      </c>
      <c r="O290" s="118">
        <f t="shared" si="1181"/>
        <v>27.5</v>
      </c>
      <c r="P290" s="118">
        <f t="shared" si="1181"/>
        <v>27.25</v>
      </c>
      <c r="Q290" s="118">
        <f t="shared" si="1181"/>
        <v>27</v>
      </c>
      <c r="R290" s="118">
        <f t="shared" si="1181"/>
        <v>26.75</v>
      </c>
      <c r="S290" s="118">
        <f t="shared" si="1181"/>
        <v>26.5</v>
      </c>
      <c r="T290" s="118">
        <f t="shared" si="1181"/>
        <v>26.25</v>
      </c>
      <c r="U290" s="118">
        <f t="shared" si="1181"/>
        <v>26</v>
      </c>
      <c r="V290" s="118">
        <f t="shared" si="1181"/>
        <v>25.75</v>
      </c>
      <c r="W290" s="118">
        <f t="shared" si="1181"/>
        <v>25.5</v>
      </c>
      <c r="X290" s="118">
        <f t="shared" si="1181"/>
        <v>25.25</v>
      </c>
      <c r="Y290" s="118">
        <f t="shared" si="1181"/>
        <v>25</v>
      </c>
      <c r="Z290" s="118">
        <f t="shared" si="1181"/>
        <v>24.75</v>
      </c>
      <c r="AA290" s="118">
        <f t="shared" si="1181"/>
        <v>24.5</v>
      </c>
      <c r="AB290" s="118">
        <f t="shared" si="1181"/>
        <v>24.25</v>
      </c>
      <c r="AC290" s="118">
        <f t="shared" si="1181"/>
        <v>24</v>
      </c>
      <c r="AD290" s="118">
        <f t="shared" si="1181"/>
        <v>23.75</v>
      </c>
      <c r="AE290" s="118">
        <f t="shared" si="1181"/>
        <v>23.5</v>
      </c>
      <c r="AF290" s="118">
        <f t="shared" si="1181"/>
        <v>23.25</v>
      </c>
      <c r="AG290" s="118">
        <f t="shared" si="1181"/>
        <v>23</v>
      </c>
      <c r="AH290" s="118">
        <f t="shared" si="1181"/>
        <v>22.75</v>
      </c>
      <c r="AI290" s="118">
        <f t="shared" si="1181"/>
        <v>22.5</v>
      </c>
      <c r="AJ290" s="118">
        <f t="shared" si="1181"/>
        <v>22.25</v>
      </c>
      <c r="AK290" s="118">
        <f t="shared" si="1181"/>
        <v>22</v>
      </c>
      <c r="AL290" s="118">
        <f t="shared" si="1181"/>
        <v>21.75</v>
      </c>
      <c r="AM290" s="118">
        <f t="shared" si="1181"/>
        <v>21.5</v>
      </c>
      <c r="AN290" s="118">
        <f t="shared" si="1181"/>
        <v>21.25</v>
      </c>
      <c r="AO290" s="118">
        <f t="shared" si="1181"/>
        <v>21</v>
      </c>
      <c r="AP290" s="118">
        <f t="shared" si="1181"/>
        <v>20.75</v>
      </c>
      <c r="AQ290" s="629">
        <f t="shared" si="1181"/>
        <v>20.5</v>
      </c>
      <c r="AR290" s="118">
        <f t="shared" si="1181"/>
        <v>20.25</v>
      </c>
      <c r="AS290" s="138">
        <f t="shared" si="1185"/>
        <v>19.25</v>
      </c>
      <c r="AT290" s="138">
        <f t="shared" si="1185"/>
        <v>18.25</v>
      </c>
      <c r="AU290" s="138">
        <f t="shared" si="1185"/>
        <v>17.25</v>
      </c>
      <c r="AV290" s="643">
        <f t="shared" si="1185"/>
        <v>16.25</v>
      </c>
      <c r="AW290" s="138">
        <f t="shared" si="1185"/>
        <v>15.25</v>
      </c>
      <c r="AX290" s="138">
        <f t="shared" si="1185"/>
        <v>14.25</v>
      </c>
      <c r="AY290" s="138">
        <f t="shared" si="1185"/>
        <v>13.25</v>
      </c>
      <c r="AZ290" s="138">
        <f t="shared" si="1185"/>
        <v>12.25</v>
      </c>
      <c r="BA290" s="643">
        <f t="shared" si="1185"/>
        <v>11.25</v>
      </c>
      <c r="BB290" s="138">
        <f t="shared" si="1185"/>
        <v>10.25</v>
      </c>
      <c r="BC290" s="138">
        <f t="shared" si="1185"/>
        <v>9.25</v>
      </c>
      <c r="BD290" s="138">
        <f t="shared" si="1185"/>
        <v>8.25</v>
      </c>
      <c r="BE290" s="138">
        <f t="shared" si="1185"/>
        <v>7.25</v>
      </c>
      <c r="BF290" s="643">
        <f t="shared" si="1185"/>
        <v>6.25</v>
      </c>
      <c r="BG290" s="644">
        <f>MAX(MIN(BF290-1,Assets!BG$192),0)</f>
        <v>5.25</v>
      </c>
      <c r="BH290" s="138">
        <f t="shared" si="1183"/>
        <v>4.25</v>
      </c>
      <c r="BI290" s="138">
        <f t="shared" si="1183"/>
        <v>3.25</v>
      </c>
      <c r="BJ290" s="138">
        <f t="shared" si="1183"/>
        <v>2.25</v>
      </c>
      <c r="BK290" s="643">
        <f t="shared" si="1183"/>
        <v>1.25</v>
      </c>
    </row>
    <row r="291" spans="1:63" ht="15.75" outlineLevel="2">
      <c r="A291" s="418">
        <f>ROW()</f>
        <v>291</v>
      </c>
      <c r="B291" s="4" t="s">
        <v>37</v>
      </c>
      <c r="D291" s="11"/>
      <c r="E291" s="119">
        <f>Inputs!$D$37</f>
        <v>10</v>
      </c>
      <c r="F291" s="118">
        <f t="shared" si="1184"/>
        <v>9.75</v>
      </c>
      <c r="G291" s="118">
        <f t="shared" si="1181"/>
        <v>9.5</v>
      </c>
      <c r="H291" s="118">
        <f t="shared" si="1181"/>
        <v>9.25</v>
      </c>
      <c r="I291" s="118">
        <f t="shared" si="1181"/>
        <v>9</v>
      </c>
      <c r="J291" s="118">
        <f t="shared" si="1181"/>
        <v>8.75</v>
      </c>
      <c r="K291" s="118">
        <f t="shared" si="1181"/>
        <v>8.5</v>
      </c>
      <c r="L291" s="118">
        <f t="shared" si="1181"/>
        <v>8.25</v>
      </c>
      <c r="M291" s="118">
        <f t="shared" si="1181"/>
        <v>8</v>
      </c>
      <c r="N291" s="118">
        <f t="shared" si="1181"/>
        <v>7.75</v>
      </c>
      <c r="O291" s="118">
        <f t="shared" si="1181"/>
        <v>7.5</v>
      </c>
      <c r="P291" s="118">
        <f t="shared" si="1181"/>
        <v>7.25</v>
      </c>
      <c r="Q291" s="118">
        <f t="shared" si="1181"/>
        <v>7</v>
      </c>
      <c r="R291" s="118">
        <f t="shared" si="1181"/>
        <v>6.75</v>
      </c>
      <c r="S291" s="118">
        <f t="shared" si="1181"/>
        <v>6.5</v>
      </c>
      <c r="T291" s="118">
        <f t="shared" si="1181"/>
        <v>6.25</v>
      </c>
      <c r="U291" s="118">
        <f t="shared" si="1181"/>
        <v>6</v>
      </c>
      <c r="V291" s="118">
        <f t="shared" si="1181"/>
        <v>5.75</v>
      </c>
      <c r="W291" s="118">
        <f t="shared" si="1181"/>
        <v>5.5</v>
      </c>
      <c r="X291" s="118">
        <f t="shared" si="1181"/>
        <v>5.25</v>
      </c>
      <c r="Y291" s="118">
        <f t="shared" si="1181"/>
        <v>5</v>
      </c>
      <c r="Z291" s="118">
        <f t="shared" si="1181"/>
        <v>4.75</v>
      </c>
      <c r="AA291" s="118">
        <f t="shared" si="1181"/>
        <v>4.5</v>
      </c>
      <c r="AB291" s="118">
        <f t="shared" si="1181"/>
        <v>4.25</v>
      </c>
      <c r="AC291" s="118">
        <f t="shared" si="1181"/>
        <v>4</v>
      </c>
      <c r="AD291" s="118">
        <f t="shared" si="1181"/>
        <v>3.75</v>
      </c>
      <c r="AE291" s="118">
        <f t="shared" si="1181"/>
        <v>3.5</v>
      </c>
      <c r="AF291" s="118">
        <f t="shared" si="1181"/>
        <v>3.25</v>
      </c>
      <c r="AG291" s="118">
        <f t="shared" si="1181"/>
        <v>3</v>
      </c>
      <c r="AH291" s="118">
        <f t="shared" si="1181"/>
        <v>2.75</v>
      </c>
      <c r="AI291" s="118">
        <f t="shared" si="1181"/>
        <v>2.5</v>
      </c>
      <c r="AJ291" s="118">
        <f t="shared" si="1181"/>
        <v>2.25</v>
      </c>
      <c r="AK291" s="118">
        <f t="shared" si="1181"/>
        <v>2</v>
      </c>
      <c r="AL291" s="118">
        <f t="shared" si="1181"/>
        <v>1.75</v>
      </c>
      <c r="AM291" s="118">
        <f t="shared" si="1181"/>
        <v>1.5</v>
      </c>
      <c r="AN291" s="118">
        <f t="shared" si="1181"/>
        <v>1.25</v>
      </c>
      <c r="AO291" s="118">
        <f t="shared" si="1181"/>
        <v>1</v>
      </c>
      <c r="AP291" s="118">
        <f t="shared" si="1181"/>
        <v>0.75</v>
      </c>
      <c r="AQ291" s="629">
        <f t="shared" si="1181"/>
        <v>0.5</v>
      </c>
      <c r="AR291" s="118">
        <f t="shared" si="1181"/>
        <v>0.25</v>
      </c>
      <c r="AS291" s="138">
        <f t="shared" si="1185"/>
        <v>0</v>
      </c>
      <c r="AT291" s="138">
        <f t="shared" si="1185"/>
        <v>0</v>
      </c>
      <c r="AU291" s="138">
        <f t="shared" si="1185"/>
        <v>0</v>
      </c>
      <c r="AV291" s="643">
        <f t="shared" si="1185"/>
        <v>0</v>
      </c>
      <c r="AW291" s="138">
        <f t="shared" si="1185"/>
        <v>0</v>
      </c>
      <c r="AX291" s="138">
        <f t="shared" si="1185"/>
        <v>0</v>
      </c>
      <c r="AY291" s="138">
        <f t="shared" si="1185"/>
        <v>0</v>
      </c>
      <c r="AZ291" s="138">
        <f t="shared" si="1185"/>
        <v>0</v>
      </c>
      <c r="BA291" s="643">
        <f t="shared" si="1185"/>
        <v>0</v>
      </c>
      <c r="BB291" s="138">
        <f t="shared" si="1185"/>
        <v>0</v>
      </c>
      <c r="BC291" s="138">
        <f t="shared" si="1185"/>
        <v>0</v>
      </c>
      <c r="BD291" s="138">
        <f t="shared" si="1185"/>
        <v>0</v>
      </c>
      <c r="BE291" s="138">
        <f t="shared" si="1185"/>
        <v>0</v>
      </c>
      <c r="BF291" s="643">
        <f t="shared" si="1185"/>
        <v>0</v>
      </c>
      <c r="BG291" s="644">
        <f>MAX(MIN(BF291-1,Assets!BG$192),0)</f>
        <v>0</v>
      </c>
      <c r="BH291" s="138">
        <f t="shared" si="1183"/>
        <v>0</v>
      </c>
      <c r="BI291" s="138">
        <f t="shared" si="1183"/>
        <v>0</v>
      </c>
      <c r="BJ291" s="138">
        <f t="shared" si="1183"/>
        <v>0</v>
      </c>
      <c r="BK291" s="643">
        <f t="shared" si="1183"/>
        <v>0</v>
      </c>
    </row>
    <row r="292" spans="1:63" ht="15.75" outlineLevel="2">
      <c r="A292" s="418">
        <f>ROW()</f>
        <v>292</v>
      </c>
      <c r="B292" s="4" t="s">
        <v>38</v>
      </c>
      <c r="D292" s="11"/>
      <c r="E292" s="119">
        <f>Inputs!$D$38</f>
        <v>15</v>
      </c>
      <c r="F292" s="118">
        <f t="shared" si="1184"/>
        <v>14.75</v>
      </c>
      <c r="G292" s="118">
        <f t="shared" si="1181"/>
        <v>14.5</v>
      </c>
      <c r="H292" s="118">
        <f t="shared" si="1181"/>
        <v>14.25</v>
      </c>
      <c r="I292" s="118">
        <f t="shared" si="1181"/>
        <v>14</v>
      </c>
      <c r="J292" s="118">
        <f t="shared" si="1181"/>
        <v>13.75</v>
      </c>
      <c r="K292" s="118">
        <f t="shared" si="1181"/>
        <v>13.5</v>
      </c>
      <c r="L292" s="118">
        <f t="shared" si="1181"/>
        <v>13.25</v>
      </c>
      <c r="M292" s="118">
        <f t="shared" si="1181"/>
        <v>13</v>
      </c>
      <c r="N292" s="118">
        <f t="shared" si="1181"/>
        <v>12.75</v>
      </c>
      <c r="O292" s="118">
        <f t="shared" si="1181"/>
        <v>12.5</v>
      </c>
      <c r="P292" s="118">
        <f t="shared" si="1181"/>
        <v>12.25</v>
      </c>
      <c r="Q292" s="118">
        <f t="shared" si="1181"/>
        <v>12</v>
      </c>
      <c r="R292" s="118">
        <f t="shared" si="1181"/>
        <v>11.75</v>
      </c>
      <c r="S292" s="118">
        <f t="shared" si="1181"/>
        <v>11.5</v>
      </c>
      <c r="T292" s="118">
        <f t="shared" si="1181"/>
        <v>11.25</v>
      </c>
      <c r="U292" s="118">
        <f t="shared" si="1181"/>
        <v>11</v>
      </c>
      <c r="V292" s="118">
        <f t="shared" si="1181"/>
        <v>10.75</v>
      </c>
      <c r="W292" s="118">
        <f t="shared" si="1181"/>
        <v>10.5</v>
      </c>
      <c r="X292" s="118">
        <f t="shared" si="1181"/>
        <v>10.25</v>
      </c>
      <c r="Y292" s="118">
        <f t="shared" si="1181"/>
        <v>10</v>
      </c>
      <c r="Z292" s="118">
        <f t="shared" si="1181"/>
        <v>9.75</v>
      </c>
      <c r="AA292" s="118">
        <f t="shared" si="1181"/>
        <v>9.5</v>
      </c>
      <c r="AB292" s="118">
        <f t="shared" si="1181"/>
        <v>9.25</v>
      </c>
      <c r="AC292" s="118">
        <f t="shared" si="1181"/>
        <v>9</v>
      </c>
      <c r="AD292" s="118">
        <f t="shared" si="1181"/>
        <v>8.75</v>
      </c>
      <c r="AE292" s="118">
        <f t="shared" si="1181"/>
        <v>8.5</v>
      </c>
      <c r="AF292" s="118">
        <f t="shared" si="1181"/>
        <v>8.25</v>
      </c>
      <c r="AG292" s="118">
        <f t="shared" si="1181"/>
        <v>8</v>
      </c>
      <c r="AH292" s="118">
        <f t="shared" si="1181"/>
        <v>7.75</v>
      </c>
      <c r="AI292" s="118">
        <f t="shared" si="1181"/>
        <v>7.5</v>
      </c>
      <c r="AJ292" s="118">
        <f t="shared" si="1181"/>
        <v>7.25</v>
      </c>
      <c r="AK292" s="118">
        <f t="shared" si="1181"/>
        <v>7</v>
      </c>
      <c r="AL292" s="118">
        <f t="shared" si="1181"/>
        <v>6.75</v>
      </c>
      <c r="AM292" s="118">
        <f t="shared" si="1181"/>
        <v>6.5</v>
      </c>
      <c r="AN292" s="118">
        <f t="shared" si="1181"/>
        <v>6.25</v>
      </c>
      <c r="AO292" s="118">
        <f t="shared" si="1181"/>
        <v>6</v>
      </c>
      <c r="AP292" s="118">
        <f t="shared" si="1181"/>
        <v>5.75</v>
      </c>
      <c r="AQ292" s="629">
        <f t="shared" si="1181"/>
        <v>5.5</v>
      </c>
      <c r="AR292" s="118">
        <f t="shared" si="1181"/>
        <v>5.25</v>
      </c>
      <c r="AS292" s="138">
        <f t="shared" si="1185"/>
        <v>4.25</v>
      </c>
      <c r="AT292" s="138">
        <f t="shared" si="1185"/>
        <v>3.25</v>
      </c>
      <c r="AU292" s="138">
        <f t="shared" si="1185"/>
        <v>2.25</v>
      </c>
      <c r="AV292" s="643">
        <f t="shared" si="1185"/>
        <v>1.25</v>
      </c>
      <c r="AW292" s="138">
        <f t="shared" si="1185"/>
        <v>0.25</v>
      </c>
      <c r="AX292" s="138">
        <f t="shared" si="1185"/>
        <v>0</v>
      </c>
      <c r="AY292" s="138">
        <f t="shared" si="1185"/>
        <v>0</v>
      </c>
      <c r="AZ292" s="138">
        <f t="shared" si="1185"/>
        <v>0</v>
      </c>
      <c r="BA292" s="643">
        <f t="shared" si="1185"/>
        <v>0</v>
      </c>
      <c r="BB292" s="138">
        <f t="shared" si="1185"/>
        <v>0</v>
      </c>
      <c r="BC292" s="138">
        <f t="shared" si="1185"/>
        <v>0</v>
      </c>
      <c r="BD292" s="138">
        <f t="shared" si="1185"/>
        <v>0</v>
      </c>
      <c r="BE292" s="138">
        <f t="shared" si="1185"/>
        <v>0</v>
      </c>
      <c r="BF292" s="643">
        <f t="shared" si="1185"/>
        <v>0</v>
      </c>
      <c r="BG292" s="644">
        <f>MAX(MIN(BF292-1,Assets!BG$192),0)</f>
        <v>0</v>
      </c>
      <c r="BH292" s="138">
        <f t="shared" si="1183"/>
        <v>0</v>
      </c>
      <c r="BI292" s="138">
        <f t="shared" si="1183"/>
        <v>0</v>
      </c>
      <c r="BJ292" s="138">
        <f t="shared" si="1183"/>
        <v>0</v>
      </c>
      <c r="BK292" s="643">
        <f t="shared" si="1183"/>
        <v>0</v>
      </c>
    </row>
    <row r="293" spans="1:63" ht="15.75" outlineLevel="2">
      <c r="A293" s="418">
        <f>ROW()</f>
        <v>293</v>
      </c>
      <c r="B293" s="4" t="s">
        <v>39</v>
      </c>
      <c r="D293" s="11"/>
      <c r="E293" s="119">
        <f>Inputs!$D$39</f>
        <v>50</v>
      </c>
      <c r="F293" s="118">
        <f t="shared" si="1184"/>
        <v>49.75</v>
      </c>
      <c r="G293" s="118">
        <f t="shared" si="1181"/>
        <v>49.5</v>
      </c>
      <c r="H293" s="118">
        <f t="shared" si="1181"/>
        <v>49.25</v>
      </c>
      <c r="I293" s="118">
        <f t="shared" si="1181"/>
        <v>49</v>
      </c>
      <c r="J293" s="118">
        <f t="shared" si="1181"/>
        <v>48.75</v>
      </c>
      <c r="K293" s="118">
        <f t="shared" si="1181"/>
        <v>48.5</v>
      </c>
      <c r="L293" s="118">
        <f t="shared" si="1181"/>
        <v>48.25</v>
      </c>
      <c r="M293" s="118">
        <f t="shared" si="1181"/>
        <v>48</v>
      </c>
      <c r="N293" s="118">
        <f t="shared" si="1181"/>
        <v>47.75</v>
      </c>
      <c r="O293" s="118">
        <f t="shared" si="1181"/>
        <v>47.5</v>
      </c>
      <c r="P293" s="118">
        <f t="shared" si="1181"/>
        <v>47.25</v>
      </c>
      <c r="Q293" s="118">
        <f t="shared" si="1181"/>
        <v>47</v>
      </c>
      <c r="R293" s="118">
        <f t="shared" si="1181"/>
        <v>46.75</v>
      </c>
      <c r="S293" s="118">
        <f t="shared" si="1181"/>
        <v>46.5</v>
      </c>
      <c r="T293" s="118">
        <f t="shared" si="1181"/>
        <v>46.25</v>
      </c>
      <c r="U293" s="118">
        <f t="shared" si="1181"/>
        <v>46</v>
      </c>
      <c r="V293" s="118">
        <f t="shared" si="1181"/>
        <v>45.75</v>
      </c>
      <c r="W293" s="118">
        <f t="shared" si="1181"/>
        <v>45.5</v>
      </c>
      <c r="X293" s="118">
        <f t="shared" si="1181"/>
        <v>45.25</v>
      </c>
      <c r="Y293" s="118">
        <f t="shared" si="1181"/>
        <v>45</v>
      </c>
      <c r="Z293" s="118">
        <f t="shared" si="1181"/>
        <v>44.75</v>
      </c>
      <c r="AA293" s="118">
        <f t="shared" si="1181"/>
        <v>44.5</v>
      </c>
      <c r="AB293" s="118">
        <f t="shared" si="1181"/>
        <v>44.25</v>
      </c>
      <c r="AC293" s="118">
        <f t="shared" si="1181"/>
        <v>44</v>
      </c>
      <c r="AD293" s="118">
        <f t="shared" si="1181"/>
        <v>43.75</v>
      </c>
      <c r="AE293" s="118">
        <f t="shared" si="1181"/>
        <v>43.5</v>
      </c>
      <c r="AF293" s="118">
        <f t="shared" si="1181"/>
        <v>43.25</v>
      </c>
      <c r="AG293" s="118">
        <f t="shared" si="1181"/>
        <v>43</v>
      </c>
      <c r="AH293" s="118">
        <f t="shared" si="1181"/>
        <v>42.75</v>
      </c>
      <c r="AI293" s="118">
        <f t="shared" si="1181"/>
        <v>42.5</v>
      </c>
      <c r="AJ293" s="118">
        <f t="shared" si="1181"/>
        <v>42.25</v>
      </c>
      <c r="AK293" s="118">
        <f t="shared" si="1181"/>
        <v>42</v>
      </c>
      <c r="AL293" s="118">
        <f t="shared" si="1181"/>
        <v>41.75</v>
      </c>
      <c r="AM293" s="118">
        <f t="shared" si="1181"/>
        <v>41.5</v>
      </c>
      <c r="AN293" s="118">
        <f t="shared" si="1181"/>
        <v>41.25</v>
      </c>
      <c r="AO293" s="118">
        <f t="shared" si="1181"/>
        <v>41</v>
      </c>
      <c r="AP293" s="118">
        <f t="shared" si="1181"/>
        <v>40.75</v>
      </c>
      <c r="AQ293" s="629">
        <f t="shared" si="1181"/>
        <v>40.5</v>
      </c>
      <c r="AR293" s="118">
        <f t="shared" si="1181"/>
        <v>40.25</v>
      </c>
      <c r="AS293" s="138">
        <f t="shared" si="1185"/>
        <v>39.25</v>
      </c>
      <c r="AT293" s="138">
        <f t="shared" si="1185"/>
        <v>38.25</v>
      </c>
      <c r="AU293" s="138">
        <f t="shared" si="1185"/>
        <v>37.25</v>
      </c>
      <c r="AV293" s="643">
        <f t="shared" si="1185"/>
        <v>36.25</v>
      </c>
      <c r="AW293" s="138">
        <f t="shared" si="1185"/>
        <v>35.25</v>
      </c>
      <c r="AX293" s="138">
        <f t="shared" si="1185"/>
        <v>34.25</v>
      </c>
      <c r="AY293" s="138">
        <f t="shared" si="1185"/>
        <v>33.25</v>
      </c>
      <c r="AZ293" s="138">
        <f t="shared" si="1185"/>
        <v>32.25</v>
      </c>
      <c r="BA293" s="643">
        <f t="shared" si="1185"/>
        <v>31.25</v>
      </c>
      <c r="BB293" s="138">
        <f t="shared" si="1185"/>
        <v>30.25</v>
      </c>
      <c r="BC293" s="138">
        <f t="shared" si="1185"/>
        <v>29.25</v>
      </c>
      <c r="BD293" s="138">
        <f t="shared" si="1185"/>
        <v>28.25</v>
      </c>
      <c r="BE293" s="138">
        <f t="shared" si="1185"/>
        <v>27.25</v>
      </c>
      <c r="BF293" s="643">
        <f t="shared" si="1185"/>
        <v>26.25</v>
      </c>
      <c r="BG293" s="644">
        <f>MAX(MIN(BF293-1,Assets!BG$192),0)</f>
        <v>25.25</v>
      </c>
      <c r="BH293" s="138">
        <f t="shared" si="1183"/>
        <v>24.25</v>
      </c>
      <c r="BI293" s="138">
        <f t="shared" si="1183"/>
        <v>23.25</v>
      </c>
      <c r="BJ293" s="138">
        <f t="shared" si="1183"/>
        <v>22.25</v>
      </c>
      <c r="BK293" s="643">
        <f t="shared" si="1183"/>
        <v>21.25</v>
      </c>
    </row>
    <row r="294" spans="1:63" ht="15.75" outlineLevel="2">
      <c r="A294" s="418">
        <f>ROW()</f>
        <v>294</v>
      </c>
      <c r="B294" s="4" t="s">
        <v>40</v>
      </c>
      <c r="D294" s="11"/>
      <c r="E294" s="119">
        <f>Inputs!$D$40</f>
        <v>10</v>
      </c>
      <c r="F294" s="118">
        <f t="shared" si="1184"/>
        <v>9.75</v>
      </c>
      <c r="G294" s="118">
        <f t="shared" si="1181"/>
        <v>9.5</v>
      </c>
      <c r="H294" s="118">
        <f t="shared" si="1181"/>
        <v>9.25</v>
      </c>
      <c r="I294" s="118">
        <f t="shared" si="1181"/>
        <v>9</v>
      </c>
      <c r="J294" s="118">
        <f t="shared" si="1181"/>
        <v>8.75</v>
      </c>
      <c r="K294" s="118">
        <f t="shared" ref="K294:AR294" si="1186">MAX(J294-0.25,0)</f>
        <v>8.5</v>
      </c>
      <c r="L294" s="118">
        <f t="shared" si="1186"/>
        <v>8.25</v>
      </c>
      <c r="M294" s="118">
        <f t="shared" si="1186"/>
        <v>8</v>
      </c>
      <c r="N294" s="118">
        <f t="shared" si="1186"/>
        <v>7.75</v>
      </c>
      <c r="O294" s="118">
        <f t="shared" si="1186"/>
        <v>7.5</v>
      </c>
      <c r="P294" s="118">
        <f t="shared" si="1186"/>
        <v>7.25</v>
      </c>
      <c r="Q294" s="118">
        <f t="shared" si="1186"/>
        <v>7</v>
      </c>
      <c r="R294" s="118">
        <f t="shared" si="1186"/>
        <v>6.75</v>
      </c>
      <c r="S294" s="118">
        <f t="shared" si="1186"/>
        <v>6.5</v>
      </c>
      <c r="T294" s="118">
        <f t="shared" si="1186"/>
        <v>6.25</v>
      </c>
      <c r="U294" s="118">
        <f t="shared" si="1186"/>
        <v>6</v>
      </c>
      <c r="V294" s="118">
        <f t="shared" si="1186"/>
        <v>5.75</v>
      </c>
      <c r="W294" s="118">
        <f t="shared" si="1186"/>
        <v>5.5</v>
      </c>
      <c r="X294" s="118">
        <f t="shared" si="1186"/>
        <v>5.25</v>
      </c>
      <c r="Y294" s="118">
        <f t="shared" si="1186"/>
        <v>5</v>
      </c>
      <c r="Z294" s="118">
        <f t="shared" si="1186"/>
        <v>4.75</v>
      </c>
      <c r="AA294" s="118">
        <f t="shared" si="1186"/>
        <v>4.5</v>
      </c>
      <c r="AB294" s="118">
        <f t="shared" si="1186"/>
        <v>4.25</v>
      </c>
      <c r="AC294" s="118">
        <f t="shared" si="1186"/>
        <v>4</v>
      </c>
      <c r="AD294" s="118">
        <f t="shared" si="1186"/>
        <v>3.75</v>
      </c>
      <c r="AE294" s="118">
        <f t="shared" si="1186"/>
        <v>3.5</v>
      </c>
      <c r="AF294" s="118">
        <f t="shared" si="1186"/>
        <v>3.25</v>
      </c>
      <c r="AG294" s="118">
        <f t="shared" si="1186"/>
        <v>3</v>
      </c>
      <c r="AH294" s="118">
        <f t="shared" si="1186"/>
        <v>2.75</v>
      </c>
      <c r="AI294" s="118">
        <f t="shared" si="1186"/>
        <v>2.5</v>
      </c>
      <c r="AJ294" s="118">
        <f t="shared" si="1186"/>
        <v>2.25</v>
      </c>
      <c r="AK294" s="118">
        <f t="shared" si="1186"/>
        <v>2</v>
      </c>
      <c r="AL294" s="118">
        <f t="shared" si="1186"/>
        <v>1.75</v>
      </c>
      <c r="AM294" s="118">
        <f t="shared" si="1186"/>
        <v>1.5</v>
      </c>
      <c r="AN294" s="118">
        <f t="shared" si="1186"/>
        <v>1.25</v>
      </c>
      <c r="AO294" s="118">
        <f t="shared" si="1186"/>
        <v>1</v>
      </c>
      <c r="AP294" s="118">
        <f t="shared" si="1186"/>
        <v>0.75</v>
      </c>
      <c r="AQ294" s="629">
        <f t="shared" si="1186"/>
        <v>0.5</v>
      </c>
      <c r="AR294" s="118">
        <f t="shared" si="1186"/>
        <v>0.25</v>
      </c>
      <c r="AS294" s="138">
        <f t="shared" si="1185"/>
        <v>0</v>
      </c>
      <c r="AT294" s="138">
        <f t="shared" si="1185"/>
        <v>0</v>
      </c>
      <c r="AU294" s="138">
        <f t="shared" si="1185"/>
        <v>0</v>
      </c>
      <c r="AV294" s="643">
        <f t="shared" si="1185"/>
        <v>0</v>
      </c>
      <c r="AW294" s="138">
        <f t="shared" si="1185"/>
        <v>0</v>
      </c>
      <c r="AX294" s="138">
        <f t="shared" si="1185"/>
        <v>0</v>
      </c>
      <c r="AY294" s="138">
        <f t="shared" si="1185"/>
        <v>0</v>
      </c>
      <c r="AZ294" s="138">
        <f t="shared" si="1185"/>
        <v>0</v>
      </c>
      <c r="BA294" s="643">
        <f t="shared" si="1185"/>
        <v>0</v>
      </c>
      <c r="BB294" s="138">
        <f t="shared" si="1185"/>
        <v>0</v>
      </c>
      <c r="BC294" s="138">
        <f t="shared" si="1185"/>
        <v>0</v>
      </c>
      <c r="BD294" s="138">
        <f t="shared" si="1185"/>
        <v>0</v>
      </c>
      <c r="BE294" s="138">
        <f t="shared" si="1185"/>
        <v>0</v>
      </c>
      <c r="BF294" s="643">
        <f t="shared" si="1185"/>
        <v>0</v>
      </c>
      <c r="BG294" s="644">
        <f>MAX(MIN(BF294-1,Assets!BG$192),0)</f>
        <v>0</v>
      </c>
      <c r="BH294" s="138">
        <f t="shared" si="1183"/>
        <v>0</v>
      </c>
      <c r="BI294" s="138">
        <f t="shared" si="1183"/>
        <v>0</v>
      </c>
      <c r="BJ294" s="138">
        <f t="shared" si="1183"/>
        <v>0</v>
      </c>
      <c r="BK294" s="643">
        <f t="shared" si="1183"/>
        <v>0</v>
      </c>
    </row>
    <row r="295" spans="1:63" ht="15.75" outlineLevel="2">
      <c r="A295" s="418">
        <f>ROW()</f>
        <v>295</v>
      </c>
      <c r="B295" s="4" t="s">
        <v>306</v>
      </c>
      <c r="D295" s="11"/>
      <c r="E295" s="119">
        <f>Inputs!$D$41</f>
        <v>0</v>
      </c>
      <c r="F295" s="118">
        <f t="shared" ref="F295:J299" si="1187">MAX(E295-0.25,0)</f>
        <v>0</v>
      </c>
      <c r="G295" s="118">
        <f t="shared" si="1187"/>
        <v>0</v>
      </c>
      <c r="H295" s="118">
        <f t="shared" si="1187"/>
        <v>0</v>
      </c>
      <c r="I295" s="118">
        <f t="shared" si="1187"/>
        <v>0</v>
      </c>
      <c r="J295" s="118">
        <f t="shared" si="1187"/>
        <v>0</v>
      </c>
      <c r="K295" s="118">
        <f t="shared" ref="K295:K299" si="1188">MAX(J295-0.25,0)</f>
        <v>0</v>
      </c>
      <c r="L295" s="118">
        <f t="shared" ref="L295:L299" si="1189">MAX(K295-0.25,0)</f>
        <v>0</v>
      </c>
      <c r="M295" s="118">
        <f t="shared" ref="M295:M299" si="1190">MAX(L295-0.25,0)</f>
        <v>0</v>
      </c>
      <c r="N295" s="118">
        <f t="shared" ref="N295:N299" si="1191">MAX(M295-0.25,0)</f>
        <v>0</v>
      </c>
      <c r="O295" s="118">
        <f t="shared" ref="O295:O299" si="1192">MAX(N295-0.25,0)</f>
        <v>0</v>
      </c>
      <c r="P295" s="118">
        <f t="shared" ref="P295:P299" si="1193">MAX(O295-0.25,0)</f>
        <v>0</v>
      </c>
      <c r="Q295" s="118">
        <f t="shared" ref="Q295:Q299" si="1194">MAX(P295-0.25,0)</f>
        <v>0</v>
      </c>
      <c r="R295" s="118">
        <f t="shared" ref="R295:R299" si="1195">MAX(Q295-0.25,0)</f>
        <v>0</v>
      </c>
      <c r="S295" s="118">
        <f t="shared" ref="S295:S299" si="1196">MAX(R295-0.25,0)</f>
        <v>0</v>
      </c>
      <c r="T295" s="118">
        <f t="shared" ref="T295:T299" si="1197">MAX(S295-0.25,0)</f>
        <v>0</v>
      </c>
      <c r="U295" s="118">
        <f t="shared" ref="U295:U299" si="1198">MAX(T295-0.25,0)</f>
        <v>0</v>
      </c>
      <c r="V295" s="118">
        <f t="shared" ref="V295:V299" si="1199">MAX(U295-0.25,0)</f>
        <v>0</v>
      </c>
      <c r="W295" s="118">
        <f t="shared" ref="W295:W299" si="1200">MAX(V295-0.25,0)</f>
        <v>0</v>
      </c>
      <c r="X295" s="118">
        <f t="shared" ref="X295:X299" si="1201">MAX(W295-0.25,0)</f>
        <v>0</v>
      </c>
      <c r="Y295" s="118">
        <f t="shared" ref="Y295:Y299" si="1202">MAX(X295-0.25,0)</f>
        <v>0</v>
      </c>
      <c r="Z295" s="118">
        <f t="shared" ref="Z295:Z299" si="1203">MAX(Y295-0.25,0)</f>
        <v>0</v>
      </c>
      <c r="AA295" s="118">
        <f t="shared" ref="AA295:AA299" si="1204">MAX(Z295-0.25,0)</f>
        <v>0</v>
      </c>
      <c r="AB295" s="118">
        <f t="shared" ref="AB295:AB299" si="1205">MAX(AA295-0.25,0)</f>
        <v>0</v>
      </c>
      <c r="AC295" s="118">
        <f t="shared" ref="AC295:AC299" si="1206">MAX(AB295-0.25,0)</f>
        <v>0</v>
      </c>
      <c r="AD295" s="118">
        <f t="shared" ref="AD295:AD299" si="1207">MAX(AC295-0.25,0)</f>
        <v>0</v>
      </c>
      <c r="AE295" s="118">
        <f t="shared" ref="AE295:AE299" si="1208">MAX(AD295-0.25,0)</f>
        <v>0</v>
      </c>
      <c r="AF295" s="118">
        <f t="shared" ref="AF295:AF299" si="1209">MAX(AE295-0.25,0)</f>
        <v>0</v>
      </c>
      <c r="AG295" s="118">
        <f t="shared" ref="AG295:AG299" si="1210">MAX(AF295-0.25,0)</f>
        <v>0</v>
      </c>
      <c r="AH295" s="118">
        <f t="shared" ref="AH295:AH299" si="1211">MAX(AG295-0.25,0)</f>
        <v>0</v>
      </c>
      <c r="AI295" s="118">
        <f t="shared" ref="AI295:AI299" si="1212">MAX(AH295-0.25,0)</f>
        <v>0</v>
      </c>
      <c r="AJ295" s="118">
        <f t="shared" ref="AJ295:AJ299" si="1213">MAX(AI295-0.25,0)</f>
        <v>0</v>
      </c>
      <c r="AK295" s="118">
        <f t="shared" ref="AK295:AK299" si="1214">MAX(AJ295-0.25,0)</f>
        <v>0</v>
      </c>
      <c r="AL295" s="118">
        <f t="shared" ref="AL295:AL299" si="1215">MAX(AK295-0.25,0)</f>
        <v>0</v>
      </c>
      <c r="AM295" s="118">
        <f t="shared" ref="AM295:AM299" si="1216">MAX(AL295-0.25,0)</f>
        <v>0</v>
      </c>
      <c r="AN295" s="118">
        <f t="shared" ref="AN295:AN299" si="1217">MAX(AM295-0.25,0)</f>
        <v>0</v>
      </c>
      <c r="AO295" s="118">
        <f t="shared" ref="AO295:AO299" si="1218">MAX(AN295-0.25,0)</f>
        <v>0</v>
      </c>
      <c r="AP295" s="118">
        <f t="shared" ref="AP295:AP299" si="1219">MAX(AO295-0.25,0)</f>
        <v>0</v>
      </c>
      <c r="AQ295" s="629">
        <f t="shared" ref="AQ295:AQ299" si="1220">MAX(AP295-0.25,0)</f>
        <v>0</v>
      </c>
      <c r="AR295" s="118">
        <f t="shared" ref="AR295:AR299" si="1221">MAX(AQ295-0.25,0)</f>
        <v>0</v>
      </c>
      <c r="AS295" s="138">
        <f t="shared" ref="AS295:AS299" si="1222">MAX(AR295-1,0)</f>
        <v>0</v>
      </c>
      <c r="AT295" s="138">
        <f t="shared" ref="AT295:AT299" si="1223">MAX(AS295-1,0)</f>
        <v>0</v>
      </c>
      <c r="AU295" s="138">
        <f t="shared" ref="AU295:AU299" si="1224">MAX(AT295-1,0)</f>
        <v>0</v>
      </c>
      <c r="AV295" s="643">
        <f t="shared" ref="AV295:AV299" si="1225">MAX(AU295-1,0)</f>
        <v>0</v>
      </c>
      <c r="AW295" s="138">
        <f t="shared" ref="AW295:AW299" si="1226">MAX(AV295-1,0)</f>
        <v>0</v>
      </c>
      <c r="AX295" s="138">
        <f t="shared" ref="AX295:AX299" si="1227">MAX(AW295-1,0)</f>
        <v>0</v>
      </c>
      <c r="AY295" s="138">
        <f t="shared" ref="AY295:AY299" si="1228">MAX(AX295-1,0)</f>
        <v>0</v>
      </c>
      <c r="AZ295" s="138">
        <f t="shared" ref="AZ295:AZ299" si="1229">MAX(AY295-1,0)</f>
        <v>0</v>
      </c>
      <c r="BA295" s="643">
        <f t="shared" ref="BA295:BA299" si="1230">MAX(AZ295-1,0)</f>
        <v>0</v>
      </c>
      <c r="BB295" s="138">
        <f t="shared" ref="BB295:BB299" si="1231">MAX(BA295-1,0)</f>
        <v>0</v>
      </c>
      <c r="BC295" s="138">
        <f t="shared" ref="BC295:BC299" si="1232">MAX(BB295-1,0)</f>
        <v>0</v>
      </c>
      <c r="BD295" s="138">
        <f t="shared" ref="BD295:BD299" si="1233">MAX(BC295-1,0)</f>
        <v>0</v>
      </c>
      <c r="BE295" s="138">
        <f t="shared" ref="BE295:BE299" si="1234">MAX(BD295-1,0)</f>
        <v>0</v>
      </c>
      <c r="BF295" s="643">
        <f t="shared" ref="BF295:BF299" si="1235">MAX(BE295-1,0)</f>
        <v>0</v>
      </c>
      <c r="BG295" s="644">
        <f>MAX(MIN(BF295-1,Assets!BG$192),0)</f>
        <v>0</v>
      </c>
      <c r="BH295" s="138">
        <f t="shared" si="1183"/>
        <v>0</v>
      </c>
      <c r="BI295" s="138">
        <f t="shared" si="1183"/>
        <v>0</v>
      </c>
      <c r="BJ295" s="138">
        <f t="shared" si="1183"/>
        <v>0</v>
      </c>
      <c r="BK295" s="643">
        <f t="shared" si="1183"/>
        <v>0</v>
      </c>
    </row>
    <row r="296" spans="1:63" ht="15.75" outlineLevel="2">
      <c r="A296" s="418">
        <f>ROW()</f>
        <v>296</v>
      </c>
      <c r="B296" s="4" t="s">
        <v>256</v>
      </c>
      <c r="D296" s="11"/>
      <c r="E296" s="119">
        <f>Inputs!$D$42</f>
        <v>0</v>
      </c>
      <c r="F296" s="118">
        <f t="shared" si="1187"/>
        <v>0</v>
      </c>
      <c r="G296" s="118">
        <f t="shared" si="1187"/>
        <v>0</v>
      </c>
      <c r="H296" s="118">
        <f t="shared" si="1187"/>
        <v>0</v>
      </c>
      <c r="I296" s="118">
        <f t="shared" si="1187"/>
        <v>0</v>
      </c>
      <c r="J296" s="118">
        <f t="shared" si="1187"/>
        <v>0</v>
      </c>
      <c r="K296" s="118">
        <f t="shared" si="1188"/>
        <v>0</v>
      </c>
      <c r="L296" s="118">
        <f t="shared" si="1189"/>
        <v>0</v>
      </c>
      <c r="M296" s="118">
        <f t="shared" si="1190"/>
        <v>0</v>
      </c>
      <c r="N296" s="118">
        <f t="shared" si="1191"/>
        <v>0</v>
      </c>
      <c r="O296" s="118">
        <f t="shared" si="1192"/>
        <v>0</v>
      </c>
      <c r="P296" s="118">
        <f t="shared" si="1193"/>
        <v>0</v>
      </c>
      <c r="Q296" s="118">
        <f t="shared" si="1194"/>
        <v>0</v>
      </c>
      <c r="R296" s="118">
        <f t="shared" si="1195"/>
        <v>0</v>
      </c>
      <c r="S296" s="118">
        <f t="shared" si="1196"/>
        <v>0</v>
      </c>
      <c r="T296" s="118">
        <f t="shared" si="1197"/>
        <v>0</v>
      </c>
      <c r="U296" s="118">
        <f t="shared" si="1198"/>
        <v>0</v>
      </c>
      <c r="V296" s="118">
        <f t="shared" si="1199"/>
        <v>0</v>
      </c>
      <c r="W296" s="118">
        <f t="shared" si="1200"/>
        <v>0</v>
      </c>
      <c r="X296" s="118">
        <f t="shared" si="1201"/>
        <v>0</v>
      </c>
      <c r="Y296" s="118">
        <f t="shared" si="1202"/>
        <v>0</v>
      </c>
      <c r="Z296" s="118">
        <f t="shared" si="1203"/>
        <v>0</v>
      </c>
      <c r="AA296" s="118">
        <f t="shared" si="1204"/>
        <v>0</v>
      </c>
      <c r="AB296" s="118">
        <f t="shared" si="1205"/>
        <v>0</v>
      </c>
      <c r="AC296" s="118">
        <f t="shared" si="1206"/>
        <v>0</v>
      </c>
      <c r="AD296" s="118">
        <f t="shared" si="1207"/>
        <v>0</v>
      </c>
      <c r="AE296" s="118">
        <f t="shared" si="1208"/>
        <v>0</v>
      </c>
      <c r="AF296" s="118">
        <f t="shared" si="1209"/>
        <v>0</v>
      </c>
      <c r="AG296" s="118">
        <f t="shared" si="1210"/>
        <v>0</v>
      </c>
      <c r="AH296" s="118">
        <f t="shared" si="1211"/>
        <v>0</v>
      </c>
      <c r="AI296" s="118">
        <f t="shared" si="1212"/>
        <v>0</v>
      </c>
      <c r="AJ296" s="118">
        <f t="shared" si="1213"/>
        <v>0</v>
      </c>
      <c r="AK296" s="118">
        <f t="shared" si="1214"/>
        <v>0</v>
      </c>
      <c r="AL296" s="118">
        <f t="shared" si="1215"/>
        <v>0</v>
      </c>
      <c r="AM296" s="118">
        <f t="shared" si="1216"/>
        <v>0</v>
      </c>
      <c r="AN296" s="118">
        <f t="shared" si="1217"/>
        <v>0</v>
      </c>
      <c r="AO296" s="118">
        <f t="shared" si="1218"/>
        <v>0</v>
      </c>
      <c r="AP296" s="118">
        <f t="shared" si="1219"/>
        <v>0</v>
      </c>
      <c r="AQ296" s="629">
        <f t="shared" si="1220"/>
        <v>0</v>
      </c>
      <c r="AR296" s="118">
        <f t="shared" si="1221"/>
        <v>0</v>
      </c>
      <c r="AS296" s="138">
        <f t="shared" si="1222"/>
        <v>0</v>
      </c>
      <c r="AT296" s="138">
        <f t="shared" si="1223"/>
        <v>0</v>
      </c>
      <c r="AU296" s="138">
        <f t="shared" si="1224"/>
        <v>0</v>
      </c>
      <c r="AV296" s="643">
        <f t="shared" si="1225"/>
        <v>0</v>
      </c>
      <c r="AW296" s="138">
        <f t="shared" si="1226"/>
        <v>0</v>
      </c>
      <c r="AX296" s="138">
        <f t="shared" si="1227"/>
        <v>0</v>
      </c>
      <c r="AY296" s="138">
        <f t="shared" si="1228"/>
        <v>0</v>
      </c>
      <c r="AZ296" s="138">
        <f t="shared" si="1229"/>
        <v>0</v>
      </c>
      <c r="BA296" s="643">
        <f t="shared" si="1230"/>
        <v>0</v>
      </c>
      <c r="BB296" s="138">
        <f t="shared" si="1231"/>
        <v>0</v>
      </c>
      <c r="BC296" s="138">
        <f t="shared" si="1232"/>
        <v>0</v>
      </c>
      <c r="BD296" s="138">
        <f t="shared" si="1233"/>
        <v>0</v>
      </c>
      <c r="BE296" s="138">
        <f t="shared" si="1234"/>
        <v>0</v>
      </c>
      <c r="BF296" s="643">
        <f t="shared" si="1235"/>
        <v>0</v>
      </c>
      <c r="BG296" s="644">
        <f>MAX(MIN(BF296-1,Assets!BG$192),0)</f>
        <v>0</v>
      </c>
      <c r="BH296" s="138">
        <f t="shared" si="1183"/>
        <v>0</v>
      </c>
      <c r="BI296" s="138">
        <f t="shared" si="1183"/>
        <v>0</v>
      </c>
      <c r="BJ296" s="138">
        <f t="shared" si="1183"/>
        <v>0</v>
      </c>
      <c r="BK296" s="643">
        <f t="shared" si="1183"/>
        <v>0</v>
      </c>
    </row>
    <row r="297" spans="1:63" ht="15.75" outlineLevel="2">
      <c r="A297" s="418">
        <f>ROW()</f>
        <v>297</v>
      </c>
      <c r="B297" s="4" t="s">
        <v>460</v>
      </c>
      <c r="D297" s="11"/>
      <c r="E297" s="119">
        <f>Inputs!$D$43</f>
        <v>0</v>
      </c>
      <c r="F297" s="118">
        <f t="shared" si="1187"/>
        <v>0</v>
      </c>
      <c r="G297" s="118">
        <f t="shared" si="1187"/>
        <v>0</v>
      </c>
      <c r="H297" s="118">
        <f t="shared" si="1187"/>
        <v>0</v>
      </c>
      <c r="I297" s="118">
        <f t="shared" si="1187"/>
        <v>0</v>
      </c>
      <c r="J297" s="118">
        <f t="shared" si="1187"/>
        <v>0</v>
      </c>
      <c r="K297" s="118">
        <f t="shared" si="1188"/>
        <v>0</v>
      </c>
      <c r="L297" s="118">
        <f t="shared" si="1189"/>
        <v>0</v>
      </c>
      <c r="M297" s="118">
        <f t="shared" si="1190"/>
        <v>0</v>
      </c>
      <c r="N297" s="118">
        <f t="shared" si="1191"/>
        <v>0</v>
      </c>
      <c r="O297" s="118">
        <f t="shared" si="1192"/>
        <v>0</v>
      </c>
      <c r="P297" s="118">
        <f t="shared" si="1193"/>
        <v>0</v>
      </c>
      <c r="Q297" s="118">
        <f t="shared" si="1194"/>
        <v>0</v>
      </c>
      <c r="R297" s="118">
        <f t="shared" si="1195"/>
        <v>0</v>
      </c>
      <c r="S297" s="118">
        <f t="shared" si="1196"/>
        <v>0</v>
      </c>
      <c r="T297" s="118">
        <f t="shared" si="1197"/>
        <v>0</v>
      </c>
      <c r="U297" s="118">
        <f t="shared" si="1198"/>
        <v>0</v>
      </c>
      <c r="V297" s="118">
        <f t="shared" si="1199"/>
        <v>0</v>
      </c>
      <c r="W297" s="118">
        <f t="shared" si="1200"/>
        <v>0</v>
      </c>
      <c r="X297" s="118">
        <f t="shared" si="1201"/>
        <v>0</v>
      </c>
      <c r="Y297" s="118">
        <f t="shared" si="1202"/>
        <v>0</v>
      </c>
      <c r="Z297" s="118">
        <f t="shared" si="1203"/>
        <v>0</v>
      </c>
      <c r="AA297" s="118">
        <f t="shared" si="1204"/>
        <v>0</v>
      </c>
      <c r="AB297" s="118">
        <f t="shared" si="1205"/>
        <v>0</v>
      </c>
      <c r="AC297" s="118">
        <f t="shared" si="1206"/>
        <v>0</v>
      </c>
      <c r="AD297" s="118">
        <f t="shared" si="1207"/>
        <v>0</v>
      </c>
      <c r="AE297" s="118">
        <f t="shared" si="1208"/>
        <v>0</v>
      </c>
      <c r="AF297" s="118">
        <f t="shared" si="1209"/>
        <v>0</v>
      </c>
      <c r="AG297" s="118">
        <f t="shared" si="1210"/>
        <v>0</v>
      </c>
      <c r="AH297" s="118">
        <f t="shared" si="1211"/>
        <v>0</v>
      </c>
      <c r="AI297" s="118">
        <f t="shared" si="1212"/>
        <v>0</v>
      </c>
      <c r="AJ297" s="118">
        <f t="shared" si="1213"/>
        <v>0</v>
      </c>
      <c r="AK297" s="118">
        <f t="shared" si="1214"/>
        <v>0</v>
      </c>
      <c r="AL297" s="118">
        <f t="shared" si="1215"/>
        <v>0</v>
      </c>
      <c r="AM297" s="118">
        <f t="shared" si="1216"/>
        <v>0</v>
      </c>
      <c r="AN297" s="118">
        <f t="shared" si="1217"/>
        <v>0</v>
      </c>
      <c r="AO297" s="118">
        <f t="shared" si="1218"/>
        <v>0</v>
      </c>
      <c r="AP297" s="118">
        <f t="shared" si="1219"/>
        <v>0</v>
      </c>
      <c r="AQ297" s="629">
        <f t="shared" si="1220"/>
        <v>0</v>
      </c>
      <c r="AR297" s="118">
        <f t="shared" si="1221"/>
        <v>0</v>
      </c>
      <c r="AS297" s="138">
        <f t="shared" si="1222"/>
        <v>0</v>
      </c>
      <c r="AT297" s="138">
        <f t="shared" si="1223"/>
        <v>0</v>
      </c>
      <c r="AU297" s="138">
        <f t="shared" si="1224"/>
        <v>0</v>
      </c>
      <c r="AV297" s="643">
        <f t="shared" si="1225"/>
        <v>0</v>
      </c>
      <c r="AW297" s="138">
        <f t="shared" si="1226"/>
        <v>0</v>
      </c>
      <c r="AX297" s="138">
        <f t="shared" si="1227"/>
        <v>0</v>
      </c>
      <c r="AY297" s="138">
        <f t="shared" si="1228"/>
        <v>0</v>
      </c>
      <c r="AZ297" s="138">
        <f t="shared" si="1229"/>
        <v>0</v>
      </c>
      <c r="BA297" s="643">
        <f t="shared" si="1230"/>
        <v>0</v>
      </c>
      <c r="BB297" s="138">
        <f t="shared" si="1231"/>
        <v>0</v>
      </c>
      <c r="BC297" s="138">
        <f t="shared" si="1232"/>
        <v>0</v>
      </c>
      <c r="BD297" s="138">
        <f t="shared" si="1233"/>
        <v>0</v>
      </c>
      <c r="BE297" s="138">
        <f t="shared" si="1234"/>
        <v>0</v>
      </c>
      <c r="BF297" s="643">
        <f t="shared" si="1235"/>
        <v>0</v>
      </c>
      <c r="BG297" s="644">
        <f>MAX(MIN(BF297-1,Assets!BG$192),0)</f>
        <v>0</v>
      </c>
      <c r="BH297" s="138">
        <f t="shared" si="1183"/>
        <v>0</v>
      </c>
      <c r="BI297" s="138">
        <f t="shared" si="1183"/>
        <v>0</v>
      </c>
      <c r="BJ297" s="138">
        <f t="shared" si="1183"/>
        <v>0</v>
      </c>
      <c r="BK297" s="643">
        <f t="shared" si="1183"/>
        <v>0</v>
      </c>
    </row>
    <row r="298" spans="1:63" ht="15.75" outlineLevel="2">
      <c r="A298" s="418">
        <f>ROW()</f>
        <v>298</v>
      </c>
      <c r="B298" s="4" t="s">
        <v>461</v>
      </c>
      <c r="D298" s="11"/>
      <c r="E298" s="119">
        <f>Inputs!$D$44</f>
        <v>0</v>
      </c>
      <c r="F298" s="118">
        <f t="shared" si="1187"/>
        <v>0</v>
      </c>
      <c r="G298" s="118">
        <f t="shared" si="1187"/>
        <v>0</v>
      </c>
      <c r="H298" s="118">
        <f t="shared" si="1187"/>
        <v>0</v>
      </c>
      <c r="I298" s="118">
        <f t="shared" si="1187"/>
        <v>0</v>
      </c>
      <c r="J298" s="118">
        <f t="shared" si="1187"/>
        <v>0</v>
      </c>
      <c r="K298" s="118">
        <f t="shared" si="1188"/>
        <v>0</v>
      </c>
      <c r="L298" s="118">
        <f t="shared" si="1189"/>
        <v>0</v>
      </c>
      <c r="M298" s="118">
        <f t="shared" si="1190"/>
        <v>0</v>
      </c>
      <c r="N298" s="118">
        <f t="shared" si="1191"/>
        <v>0</v>
      </c>
      <c r="O298" s="118">
        <f t="shared" si="1192"/>
        <v>0</v>
      </c>
      <c r="P298" s="118">
        <f t="shared" si="1193"/>
        <v>0</v>
      </c>
      <c r="Q298" s="118">
        <f t="shared" si="1194"/>
        <v>0</v>
      </c>
      <c r="R298" s="118">
        <f t="shared" si="1195"/>
        <v>0</v>
      </c>
      <c r="S298" s="118">
        <f t="shared" si="1196"/>
        <v>0</v>
      </c>
      <c r="T298" s="118">
        <f t="shared" si="1197"/>
        <v>0</v>
      </c>
      <c r="U298" s="118">
        <f t="shared" si="1198"/>
        <v>0</v>
      </c>
      <c r="V298" s="118">
        <f t="shared" si="1199"/>
        <v>0</v>
      </c>
      <c r="W298" s="118">
        <f t="shared" si="1200"/>
        <v>0</v>
      </c>
      <c r="X298" s="118">
        <f t="shared" si="1201"/>
        <v>0</v>
      </c>
      <c r="Y298" s="118">
        <f t="shared" si="1202"/>
        <v>0</v>
      </c>
      <c r="Z298" s="118">
        <f t="shared" si="1203"/>
        <v>0</v>
      </c>
      <c r="AA298" s="118">
        <f t="shared" si="1204"/>
        <v>0</v>
      </c>
      <c r="AB298" s="118">
        <f t="shared" si="1205"/>
        <v>0</v>
      </c>
      <c r="AC298" s="118">
        <f t="shared" si="1206"/>
        <v>0</v>
      </c>
      <c r="AD298" s="118">
        <f t="shared" si="1207"/>
        <v>0</v>
      </c>
      <c r="AE298" s="118">
        <f t="shared" si="1208"/>
        <v>0</v>
      </c>
      <c r="AF298" s="118">
        <f t="shared" si="1209"/>
        <v>0</v>
      </c>
      <c r="AG298" s="118">
        <f t="shared" si="1210"/>
        <v>0</v>
      </c>
      <c r="AH298" s="118">
        <f t="shared" si="1211"/>
        <v>0</v>
      </c>
      <c r="AI298" s="118">
        <f t="shared" si="1212"/>
        <v>0</v>
      </c>
      <c r="AJ298" s="118">
        <f t="shared" si="1213"/>
        <v>0</v>
      </c>
      <c r="AK298" s="118">
        <f t="shared" si="1214"/>
        <v>0</v>
      </c>
      <c r="AL298" s="118">
        <f t="shared" si="1215"/>
        <v>0</v>
      </c>
      <c r="AM298" s="118">
        <f t="shared" si="1216"/>
        <v>0</v>
      </c>
      <c r="AN298" s="118">
        <f t="shared" si="1217"/>
        <v>0</v>
      </c>
      <c r="AO298" s="118">
        <f t="shared" si="1218"/>
        <v>0</v>
      </c>
      <c r="AP298" s="118">
        <f t="shared" si="1219"/>
        <v>0</v>
      </c>
      <c r="AQ298" s="629">
        <f t="shared" si="1220"/>
        <v>0</v>
      </c>
      <c r="AR298" s="118">
        <f t="shared" si="1221"/>
        <v>0</v>
      </c>
      <c r="AS298" s="138">
        <f t="shared" si="1222"/>
        <v>0</v>
      </c>
      <c r="AT298" s="138">
        <f t="shared" si="1223"/>
        <v>0</v>
      </c>
      <c r="AU298" s="138">
        <f t="shared" si="1224"/>
        <v>0</v>
      </c>
      <c r="AV298" s="643">
        <f t="shared" si="1225"/>
        <v>0</v>
      </c>
      <c r="AW298" s="138">
        <f t="shared" si="1226"/>
        <v>0</v>
      </c>
      <c r="AX298" s="138">
        <f t="shared" si="1227"/>
        <v>0</v>
      </c>
      <c r="AY298" s="138">
        <f t="shared" si="1228"/>
        <v>0</v>
      </c>
      <c r="AZ298" s="138">
        <f t="shared" si="1229"/>
        <v>0</v>
      </c>
      <c r="BA298" s="643">
        <f t="shared" si="1230"/>
        <v>0</v>
      </c>
      <c r="BB298" s="138">
        <f t="shared" si="1231"/>
        <v>0</v>
      </c>
      <c r="BC298" s="138">
        <f t="shared" si="1232"/>
        <v>0</v>
      </c>
      <c r="BD298" s="138">
        <f t="shared" si="1233"/>
        <v>0</v>
      </c>
      <c r="BE298" s="138">
        <f t="shared" si="1234"/>
        <v>0</v>
      </c>
      <c r="BF298" s="643">
        <f t="shared" si="1235"/>
        <v>0</v>
      </c>
      <c r="BG298" s="644">
        <f>MAX(MIN(BF298-1,Assets!BG$192),0)</f>
        <v>0</v>
      </c>
      <c r="BH298" s="138">
        <f t="shared" si="1183"/>
        <v>0</v>
      </c>
      <c r="BI298" s="138">
        <f t="shared" si="1183"/>
        <v>0</v>
      </c>
      <c r="BJ298" s="138">
        <f t="shared" si="1183"/>
        <v>0</v>
      </c>
      <c r="BK298" s="643">
        <f t="shared" si="1183"/>
        <v>0</v>
      </c>
    </row>
    <row r="299" spans="1:63" ht="15.75" outlineLevel="2">
      <c r="A299" s="418">
        <f>ROW()</f>
        <v>299</v>
      </c>
      <c r="B299" s="4" t="s">
        <v>462</v>
      </c>
      <c r="D299" s="11"/>
      <c r="E299" s="119">
        <f>Inputs!$D$45</f>
        <v>0</v>
      </c>
      <c r="F299" s="118">
        <f t="shared" si="1187"/>
        <v>0</v>
      </c>
      <c r="G299" s="118">
        <f t="shared" si="1187"/>
        <v>0</v>
      </c>
      <c r="H299" s="118">
        <f t="shared" si="1187"/>
        <v>0</v>
      </c>
      <c r="I299" s="118">
        <f t="shared" si="1187"/>
        <v>0</v>
      </c>
      <c r="J299" s="118">
        <f t="shared" si="1187"/>
        <v>0</v>
      </c>
      <c r="K299" s="118">
        <f t="shared" si="1188"/>
        <v>0</v>
      </c>
      <c r="L299" s="118">
        <f t="shared" si="1189"/>
        <v>0</v>
      </c>
      <c r="M299" s="118">
        <f t="shared" si="1190"/>
        <v>0</v>
      </c>
      <c r="N299" s="118">
        <f t="shared" si="1191"/>
        <v>0</v>
      </c>
      <c r="O299" s="118">
        <f t="shared" si="1192"/>
        <v>0</v>
      </c>
      <c r="P299" s="118">
        <f t="shared" si="1193"/>
        <v>0</v>
      </c>
      <c r="Q299" s="118">
        <f t="shared" si="1194"/>
        <v>0</v>
      </c>
      <c r="R299" s="118">
        <f t="shared" si="1195"/>
        <v>0</v>
      </c>
      <c r="S299" s="118">
        <f t="shared" si="1196"/>
        <v>0</v>
      </c>
      <c r="T299" s="118">
        <f t="shared" si="1197"/>
        <v>0</v>
      </c>
      <c r="U299" s="118">
        <f t="shared" si="1198"/>
        <v>0</v>
      </c>
      <c r="V299" s="118">
        <f t="shared" si="1199"/>
        <v>0</v>
      </c>
      <c r="W299" s="118">
        <f t="shared" si="1200"/>
        <v>0</v>
      </c>
      <c r="X299" s="118">
        <f t="shared" si="1201"/>
        <v>0</v>
      </c>
      <c r="Y299" s="118">
        <f t="shared" si="1202"/>
        <v>0</v>
      </c>
      <c r="Z299" s="118">
        <f t="shared" si="1203"/>
        <v>0</v>
      </c>
      <c r="AA299" s="118">
        <f t="shared" si="1204"/>
        <v>0</v>
      </c>
      <c r="AB299" s="118">
        <f t="shared" si="1205"/>
        <v>0</v>
      </c>
      <c r="AC299" s="118">
        <f t="shared" si="1206"/>
        <v>0</v>
      </c>
      <c r="AD299" s="118">
        <f t="shared" si="1207"/>
        <v>0</v>
      </c>
      <c r="AE299" s="118">
        <f t="shared" si="1208"/>
        <v>0</v>
      </c>
      <c r="AF299" s="118">
        <f t="shared" si="1209"/>
        <v>0</v>
      </c>
      <c r="AG299" s="118">
        <f t="shared" si="1210"/>
        <v>0</v>
      </c>
      <c r="AH299" s="118">
        <f t="shared" si="1211"/>
        <v>0</v>
      </c>
      <c r="AI299" s="118">
        <f t="shared" si="1212"/>
        <v>0</v>
      </c>
      <c r="AJ299" s="118">
        <f t="shared" si="1213"/>
        <v>0</v>
      </c>
      <c r="AK299" s="118">
        <f t="shared" si="1214"/>
        <v>0</v>
      </c>
      <c r="AL299" s="118">
        <f t="shared" si="1215"/>
        <v>0</v>
      </c>
      <c r="AM299" s="118">
        <f t="shared" si="1216"/>
        <v>0</v>
      </c>
      <c r="AN299" s="118">
        <f t="shared" si="1217"/>
        <v>0</v>
      </c>
      <c r="AO299" s="118">
        <f t="shared" si="1218"/>
        <v>0</v>
      </c>
      <c r="AP299" s="118">
        <f t="shared" si="1219"/>
        <v>0</v>
      </c>
      <c r="AQ299" s="629">
        <f t="shared" si="1220"/>
        <v>0</v>
      </c>
      <c r="AR299" s="118">
        <f t="shared" si="1221"/>
        <v>0</v>
      </c>
      <c r="AS299" s="138">
        <f t="shared" si="1222"/>
        <v>0</v>
      </c>
      <c r="AT299" s="138">
        <f t="shared" si="1223"/>
        <v>0</v>
      </c>
      <c r="AU299" s="138">
        <f t="shared" si="1224"/>
        <v>0</v>
      </c>
      <c r="AV299" s="643">
        <f t="shared" si="1225"/>
        <v>0</v>
      </c>
      <c r="AW299" s="138">
        <f t="shared" si="1226"/>
        <v>0</v>
      </c>
      <c r="AX299" s="138">
        <f t="shared" si="1227"/>
        <v>0</v>
      </c>
      <c r="AY299" s="138">
        <f t="shared" si="1228"/>
        <v>0</v>
      </c>
      <c r="AZ299" s="138">
        <f t="shared" si="1229"/>
        <v>0</v>
      </c>
      <c r="BA299" s="643">
        <f t="shared" si="1230"/>
        <v>0</v>
      </c>
      <c r="BB299" s="138">
        <f t="shared" si="1231"/>
        <v>0</v>
      </c>
      <c r="BC299" s="138">
        <f t="shared" si="1232"/>
        <v>0</v>
      </c>
      <c r="BD299" s="138">
        <f t="shared" si="1233"/>
        <v>0</v>
      </c>
      <c r="BE299" s="138">
        <f t="shared" si="1234"/>
        <v>0</v>
      </c>
      <c r="BF299" s="643">
        <f t="shared" si="1235"/>
        <v>0</v>
      </c>
      <c r="BG299" s="644">
        <f>MAX(MIN(BF299-1,Assets!BG$192),0)</f>
        <v>0</v>
      </c>
      <c r="BH299" s="138">
        <f t="shared" si="1183"/>
        <v>0</v>
      </c>
      <c r="BI299" s="138">
        <f t="shared" si="1183"/>
        <v>0</v>
      </c>
      <c r="BJ299" s="138">
        <f t="shared" si="1183"/>
        <v>0</v>
      </c>
      <c r="BK299" s="643">
        <f t="shared" si="1183"/>
        <v>0</v>
      </c>
    </row>
    <row r="300" spans="1:63" ht="15.75" outlineLevel="2">
      <c r="A300" s="418">
        <f>ROW()</f>
        <v>300</v>
      </c>
      <c r="B300" s="71"/>
      <c r="C300" s="24"/>
      <c r="D300" s="25"/>
      <c r="E300" s="25"/>
      <c r="F300" s="25"/>
      <c r="G300" s="25"/>
      <c r="H300" s="25"/>
      <c r="I300" s="25"/>
      <c r="J300" s="25"/>
      <c r="K300" s="25"/>
      <c r="L300" s="25"/>
      <c r="M300" s="25"/>
      <c r="N300" s="25"/>
      <c r="O300" s="25"/>
      <c r="P300" s="25"/>
      <c r="Q300" s="25"/>
      <c r="R300" s="25"/>
      <c r="S300" s="25"/>
      <c r="T300" s="25"/>
      <c r="U300" s="25"/>
      <c r="V300" s="25"/>
      <c r="W300" s="25"/>
      <c r="X300" s="25"/>
      <c r="Y300" s="25"/>
      <c r="Z300" s="25"/>
      <c r="AA300" s="25"/>
      <c r="AB300" s="25"/>
      <c r="AC300" s="25"/>
      <c r="AD300" s="25"/>
      <c r="AE300" s="25"/>
      <c r="AF300" s="25"/>
      <c r="AG300" s="25"/>
      <c r="AH300" s="25"/>
      <c r="AI300" s="25"/>
      <c r="AJ300" s="25"/>
      <c r="AK300" s="25"/>
      <c r="AL300" s="25"/>
      <c r="AM300" s="25"/>
      <c r="AN300" s="25"/>
      <c r="AO300" s="25"/>
      <c r="AP300" s="25"/>
      <c r="AQ300" s="269"/>
      <c r="AR300" s="25"/>
      <c r="AS300" s="25"/>
      <c r="AT300" s="25"/>
      <c r="AU300" s="25"/>
      <c r="AV300" s="269"/>
      <c r="AW300" s="25"/>
      <c r="AX300" s="25"/>
      <c r="AY300" s="25"/>
      <c r="AZ300" s="25"/>
      <c r="BA300" s="269"/>
      <c r="BB300" s="25"/>
      <c r="BC300" s="25"/>
      <c r="BD300" s="25"/>
      <c r="BE300" s="25"/>
      <c r="BF300" s="269"/>
      <c r="BG300" s="25"/>
      <c r="BH300" s="25"/>
      <c r="BI300" s="25"/>
      <c r="BJ300" s="25"/>
      <c r="BK300" s="269"/>
    </row>
    <row r="301" spans="1:63" s="8" customFormat="1" ht="15.75" outlineLevel="2">
      <c r="A301" s="418">
        <f>ROW()</f>
        <v>301</v>
      </c>
      <c r="B301" s="96" t="s">
        <v>99</v>
      </c>
      <c r="C301" s="96"/>
      <c r="D301" s="96"/>
      <c r="E301" s="96"/>
      <c r="F301" s="96"/>
      <c r="G301" s="96"/>
      <c r="H301" s="96"/>
      <c r="I301" s="96"/>
      <c r="J301" s="96"/>
      <c r="K301" s="96"/>
      <c r="L301" s="96"/>
      <c r="M301" s="96"/>
      <c r="N301" s="96"/>
      <c r="O301" s="96"/>
      <c r="P301" s="96"/>
      <c r="Q301" s="96"/>
      <c r="R301" s="96"/>
      <c r="S301" s="96"/>
      <c r="T301" s="96"/>
      <c r="U301" s="96"/>
      <c r="V301" s="96"/>
      <c r="W301" s="96"/>
      <c r="X301" s="96"/>
      <c r="Y301" s="96"/>
      <c r="Z301" s="96"/>
      <c r="AA301" s="96"/>
      <c r="AB301" s="96"/>
      <c r="AC301" s="96"/>
      <c r="AD301" s="96"/>
      <c r="AE301" s="96"/>
      <c r="AF301" s="96"/>
      <c r="AG301" s="96"/>
      <c r="AH301" s="96"/>
      <c r="AI301" s="96"/>
      <c r="AJ301" s="96"/>
      <c r="AK301" s="96"/>
      <c r="AL301" s="96"/>
      <c r="AM301" s="96"/>
      <c r="AN301" s="96"/>
      <c r="AO301" s="96"/>
      <c r="AP301" s="96"/>
      <c r="AQ301" s="270"/>
      <c r="AR301" s="96"/>
      <c r="AS301" s="96"/>
      <c r="AT301" s="96"/>
      <c r="AU301" s="96"/>
      <c r="AV301" s="270"/>
      <c r="AW301" s="96"/>
      <c r="AX301" s="96"/>
      <c r="AY301" s="96"/>
      <c r="AZ301" s="96"/>
      <c r="BA301" s="270"/>
      <c r="BB301" s="96"/>
      <c r="BC301" s="96"/>
      <c r="BD301" s="96"/>
      <c r="BE301" s="96"/>
      <c r="BF301" s="270"/>
      <c r="BG301" s="96"/>
      <c r="BH301" s="96"/>
      <c r="BI301" s="96"/>
      <c r="BJ301" s="96"/>
      <c r="BK301" s="270"/>
    </row>
    <row r="302" spans="1:63" ht="15.75" outlineLevel="2">
      <c r="A302" s="418">
        <f>ROW()</f>
        <v>302</v>
      </c>
      <c r="B302" s="4" t="s">
        <v>33</v>
      </c>
      <c r="C302" s="116"/>
      <c r="D302" s="20"/>
      <c r="E302" s="20">
        <f>D347</f>
        <v>0</v>
      </c>
      <c r="F302" s="20">
        <f t="shared" ref="F302:BB307" si="1236">E347</f>
        <v>0</v>
      </c>
      <c r="G302" s="20">
        <f t="shared" si="1236"/>
        <v>0</v>
      </c>
      <c r="H302" s="20">
        <f t="shared" si="1236"/>
        <v>0</v>
      </c>
      <c r="I302" s="20">
        <f t="shared" si="1236"/>
        <v>0</v>
      </c>
      <c r="J302" s="20">
        <f t="shared" si="1236"/>
        <v>0</v>
      </c>
      <c r="K302" s="20">
        <f t="shared" si="1236"/>
        <v>0</v>
      </c>
      <c r="L302" s="20">
        <f t="shared" si="1236"/>
        <v>0</v>
      </c>
      <c r="M302" s="20">
        <f t="shared" si="1236"/>
        <v>0</v>
      </c>
      <c r="N302" s="20">
        <f t="shared" si="1236"/>
        <v>0</v>
      </c>
      <c r="O302" s="20">
        <f t="shared" si="1236"/>
        <v>0</v>
      </c>
      <c r="P302" s="20">
        <f t="shared" si="1236"/>
        <v>0</v>
      </c>
      <c r="Q302" s="20">
        <f t="shared" si="1236"/>
        <v>0</v>
      </c>
      <c r="R302" s="20">
        <f t="shared" si="1236"/>
        <v>0</v>
      </c>
      <c r="S302" s="20">
        <f t="shared" si="1236"/>
        <v>0</v>
      </c>
      <c r="T302" s="20">
        <f t="shared" si="1236"/>
        <v>0</v>
      </c>
      <c r="U302" s="20">
        <f t="shared" si="1236"/>
        <v>0</v>
      </c>
      <c r="V302" s="20">
        <f t="shared" si="1236"/>
        <v>0</v>
      </c>
      <c r="W302" s="20">
        <f t="shared" si="1236"/>
        <v>0</v>
      </c>
      <c r="X302" s="20">
        <f t="shared" si="1236"/>
        <v>0</v>
      </c>
      <c r="Y302" s="20">
        <f t="shared" si="1236"/>
        <v>0</v>
      </c>
      <c r="Z302" s="20">
        <f t="shared" si="1236"/>
        <v>0</v>
      </c>
      <c r="AA302" s="20">
        <f t="shared" si="1236"/>
        <v>0</v>
      </c>
      <c r="AB302" s="20">
        <f t="shared" si="1236"/>
        <v>0</v>
      </c>
      <c r="AC302" s="20">
        <f t="shared" si="1236"/>
        <v>0</v>
      </c>
      <c r="AD302" s="20">
        <f t="shared" si="1236"/>
        <v>0</v>
      </c>
      <c r="AE302" s="20">
        <f t="shared" si="1236"/>
        <v>0</v>
      </c>
      <c r="AF302" s="20">
        <f t="shared" si="1236"/>
        <v>0</v>
      </c>
      <c r="AG302" s="20">
        <f t="shared" si="1236"/>
        <v>0</v>
      </c>
      <c r="AH302" s="20">
        <f t="shared" si="1236"/>
        <v>0</v>
      </c>
      <c r="AI302" s="20">
        <f t="shared" si="1236"/>
        <v>0</v>
      </c>
      <c r="AJ302" s="20">
        <f t="shared" si="1236"/>
        <v>0</v>
      </c>
      <c r="AK302" s="20">
        <f t="shared" si="1236"/>
        <v>0</v>
      </c>
      <c r="AL302" s="20">
        <f t="shared" si="1236"/>
        <v>0</v>
      </c>
      <c r="AM302" s="20">
        <f t="shared" si="1236"/>
        <v>0</v>
      </c>
      <c r="AN302" s="20">
        <f t="shared" si="1236"/>
        <v>0</v>
      </c>
      <c r="AO302" s="20">
        <f t="shared" si="1236"/>
        <v>0</v>
      </c>
      <c r="AP302" s="20">
        <f t="shared" si="1236"/>
        <v>0</v>
      </c>
      <c r="AQ302" s="272">
        <f t="shared" si="1236"/>
        <v>0</v>
      </c>
      <c r="AR302" s="20">
        <f t="shared" si="1236"/>
        <v>0</v>
      </c>
      <c r="AS302" s="20">
        <f t="shared" si="1236"/>
        <v>0</v>
      </c>
      <c r="AT302" s="20">
        <f t="shared" si="1236"/>
        <v>0</v>
      </c>
      <c r="AU302" s="20">
        <f t="shared" si="1236"/>
        <v>0</v>
      </c>
      <c r="AV302" s="272">
        <f t="shared" si="1236"/>
        <v>0</v>
      </c>
      <c r="AW302" s="614">
        <f t="shared" ref="AW302:AW311" si="1237">AV347*AV$15</f>
        <v>0</v>
      </c>
      <c r="AX302" s="20">
        <f t="shared" si="1236"/>
        <v>0</v>
      </c>
      <c r="AY302" s="20">
        <f t="shared" si="1236"/>
        <v>0</v>
      </c>
      <c r="AZ302" s="20">
        <f t="shared" si="1236"/>
        <v>0</v>
      </c>
      <c r="BA302" s="272">
        <f t="shared" si="1236"/>
        <v>0</v>
      </c>
      <c r="BB302" s="20">
        <f t="shared" si="1236"/>
        <v>0</v>
      </c>
      <c r="BC302" s="20">
        <f t="shared" ref="BC302:BK311" si="1238">BB347</f>
        <v>0</v>
      </c>
      <c r="BD302" s="20">
        <f t="shared" si="1238"/>
        <v>0</v>
      </c>
      <c r="BE302" s="20">
        <f t="shared" si="1238"/>
        <v>0</v>
      </c>
      <c r="BF302" s="272">
        <f t="shared" si="1238"/>
        <v>0</v>
      </c>
      <c r="BG302" s="20">
        <f t="shared" si="1238"/>
        <v>0</v>
      </c>
      <c r="BH302" s="20">
        <f t="shared" si="1238"/>
        <v>0</v>
      </c>
      <c r="BI302" s="20">
        <f t="shared" si="1238"/>
        <v>0</v>
      </c>
      <c r="BJ302" s="20">
        <f t="shared" si="1238"/>
        <v>0</v>
      </c>
      <c r="BK302" s="272">
        <f t="shared" si="1238"/>
        <v>0</v>
      </c>
    </row>
    <row r="303" spans="1:63" ht="15.75" outlineLevel="2">
      <c r="A303" s="418">
        <f>ROW()</f>
        <v>303</v>
      </c>
      <c r="B303" s="4" t="s">
        <v>34</v>
      </c>
      <c r="C303" s="116"/>
      <c r="D303" s="20"/>
      <c r="E303" s="20">
        <f t="shared" ref="E303:T309" si="1239">D348</f>
        <v>0</v>
      </c>
      <c r="F303" s="20">
        <f t="shared" si="1239"/>
        <v>0</v>
      </c>
      <c r="G303" s="20">
        <f t="shared" si="1239"/>
        <v>0</v>
      </c>
      <c r="H303" s="20">
        <f t="shared" si="1239"/>
        <v>0</v>
      </c>
      <c r="I303" s="20">
        <f t="shared" si="1239"/>
        <v>0</v>
      </c>
      <c r="J303" s="20">
        <f t="shared" si="1239"/>
        <v>0</v>
      </c>
      <c r="K303" s="20">
        <f t="shared" si="1239"/>
        <v>0</v>
      </c>
      <c r="L303" s="20">
        <f t="shared" si="1239"/>
        <v>0</v>
      </c>
      <c r="M303" s="20">
        <f t="shared" si="1239"/>
        <v>0</v>
      </c>
      <c r="N303" s="20">
        <f t="shared" si="1239"/>
        <v>0</v>
      </c>
      <c r="O303" s="20">
        <f t="shared" si="1239"/>
        <v>0</v>
      </c>
      <c r="P303" s="20">
        <f t="shared" si="1239"/>
        <v>0</v>
      </c>
      <c r="Q303" s="20">
        <f t="shared" si="1239"/>
        <v>0</v>
      </c>
      <c r="R303" s="20">
        <f t="shared" si="1239"/>
        <v>0</v>
      </c>
      <c r="S303" s="20">
        <f t="shared" si="1239"/>
        <v>0</v>
      </c>
      <c r="T303" s="20">
        <f t="shared" si="1239"/>
        <v>0</v>
      </c>
      <c r="U303" s="20">
        <f t="shared" si="1236"/>
        <v>0</v>
      </c>
      <c r="V303" s="20">
        <f t="shared" si="1236"/>
        <v>0</v>
      </c>
      <c r="W303" s="20">
        <f t="shared" si="1236"/>
        <v>0</v>
      </c>
      <c r="X303" s="20">
        <f t="shared" si="1236"/>
        <v>0</v>
      </c>
      <c r="Y303" s="20">
        <f t="shared" si="1236"/>
        <v>0</v>
      </c>
      <c r="Z303" s="20">
        <f t="shared" si="1236"/>
        <v>0</v>
      </c>
      <c r="AA303" s="20">
        <f t="shared" si="1236"/>
        <v>0</v>
      </c>
      <c r="AB303" s="20">
        <f t="shared" si="1236"/>
        <v>0</v>
      </c>
      <c r="AC303" s="20">
        <f t="shared" si="1236"/>
        <v>0</v>
      </c>
      <c r="AD303" s="20">
        <f t="shared" si="1236"/>
        <v>0</v>
      </c>
      <c r="AE303" s="20">
        <f t="shared" si="1236"/>
        <v>0</v>
      </c>
      <c r="AF303" s="20">
        <f t="shared" si="1236"/>
        <v>0</v>
      </c>
      <c r="AG303" s="20">
        <f t="shared" si="1236"/>
        <v>0</v>
      </c>
      <c r="AH303" s="20">
        <f t="shared" si="1236"/>
        <v>0</v>
      </c>
      <c r="AI303" s="20">
        <f t="shared" si="1236"/>
        <v>0</v>
      </c>
      <c r="AJ303" s="20">
        <f t="shared" si="1236"/>
        <v>0</v>
      </c>
      <c r="AK303" s="20">
        <f t="shared" si="1236"/>
        <v>0</v>
      </c>
      <c r="AL303" s="20">
        <f t="shared" si="1236"/>
        <v>0</v>
      </c>
      <c r="AM303" s="20">
        <f t="shared" si="1236"/>
        <v>0</v>
      </c>
      <c r="AN303" s="20">
        <f t="shared" si="1236"/>
        <v>0</v>
      </c>
      <c r="AO303" s="20">
        <f t="shared" si="1236"/>
        <v>0</v>
      </c>
      <c r="AP303" s="20">
        <f t="shared" si="1236"/>
        <v>0</v>
      </c>
      <c r="AQ303" s="272">
        <f t="shared" si="1236"/>
        <v>0</v>
      </c>
      <c r="AR303" s="20">
        <f t="shared" si="1236"/>
        <v>0</v>
      </c>
      <c r="AS303" s="20">
        <f t="shared" si="1236"/>
        <v>0</v>
      </c>
      <c r="AT303" s="20">
        <f t="shared" si="1236"/>
        <v>0</v>
      </c>
      <c r="AU303" s="20">
        <f t="shared" si="1236"/>
        <v>0</v>
      </c>
      <c r="AV303" s="272">
        <f t="shared" si="1236"/>
        <v>0</v>
      </c>
      <c r="AW303" s="614">
        <f t="shared" si="1237"/>
        <v>0</v>
      </c>
      <c r="AX303" s="20">
        <f t="shared" si="1236"/>
        <v>0</v>
      </c>
      <c r="AY303" s="20">
        <f t="shared" si="1236"/>
        <v>0</v>
      </c>
      <c r="AZ303" s="20">
        <f t="shared" si="1236"/>
        <v>0</v>
      </c>
      <c r="BA303" s="272">
        <f t="shared" si="1236"/>
        <v>0</v>
      </c>
      <c r="BB303" s="20">
        <f t="shared" si="1236"/>
        <v>0</v>
      </c>
      <c r="BC303" s="20">
        <f t="shared" si="1238"/>
        <v>0</v>
      </c>
      <c r="BD303" s="20">
        <f t="shared" si="1238"/>
        <v>0</v>
      </c>
      <c r="BE303" s="20">
        <f t="shared" si="1238"/>
        <v>0</v>
      </c>
      <c r="BF303" s="272">
        <f t="shared" si="1238"/>
        <v>0</v>
      </c>
      <c r="BG303" s="20">
        <f t="shared" si="1238"/>
        <v>0</v>
      </c>
      <c r="BH303" s="20">
        <f t="shared" si="1238"/>
        <v>0</v>
      </c>
      <c r="BI303" s="20">
        <f t="shared" si="1238"/>
        <v>0</v>
      </c>
      <c r="BJ303" s="20">
        <f t="shared" si="1238"/>
        <v>0</v>
      </c>
      <c r="BK303" s="272">
        <f t="shared" si="1238"/>
        <v>0</v>
      </c>
    </row>
    <row r="304" spans="1:63" ht="15.75" outlineLevel="2">
      <c r="A304" s="418">
        <f>ROW()</f>
        <v>304</v>
      </c>
      <c r="B304" s="4" t="s">
        <v>35</v>
      </c>
      <c r="C304" s="116"/>
      <c r="D304" s="20"/>
      <c r="E304" s="20">
        <f t="shared" si="1239"/>
        <v>0.72660780749999998</v>
      </c>
      <c r="F304" s="20">
        <f t="shared" si="1236"/>
        <v>0.7205527424375</v>
      </c>
      <c r="G304" s="20">
        <f t="shared" si="1236"/>
        <v>0.71449767737500003</v>
      </c>
      <c r="H304" s="20">
        <f t="shared" si="1236"/>
        <v>0.70844261231250005</v>
      </c>
      <c r="I304" s="20">
        <f t="shared" si="1236"/>
        <v>0.70238754725000008</v>
      </c>
      <c r="J304" s="20">
        <f t="shared" si="1236"/>
        <v>0.6963324821875001</v>
      </c>
      <c r="K304" s="20">
        <f t="shared" si="1236"/>
        <v>0.69027741712500013</v>
      </c>
      <c r="L304" s="20">
        <f t="shared" si="1236"/>
        <v>0.68422235206250015</v>
      </c>
      <c r="M304" s="20">
        <f t="shared" si="1236"/>
        <v>0.67816728700000017</v>
      </c>
      <c r="N304" s="20">
        <f t="shared" si="1236"/>
        <v>0.6721122219375002</v>
      </c>
      <c r="O304" s="20">
        <f t="shared" si="1236"/>
        <v>0.66605715687500022</v>
      </c>
      <c r="P304" s="20">
        <f t="shared" si="1236"/>
        <v>0.66000209181250025</v>
      </c>
      <c r="Q304" s="20">
        <f t="shared" si="1236"/>
        <v>0.65394702675000027</v>
      </c>
      <c r="R304" s="20">
        <f t="shared" si="1236"/>
        <v>0.6478919616875003</v>
      </c>
      <c r="S304" s="20">
        <f t="shared" si="1236"/>
        <v>0.64183689662500032</v>
      </c>
      <c r="T304" s="20">
        <f t="shared" si="1236"/>
        <v>0.63578183156250034</v>
      </c>
      <c r="U304" s="20">
        <f t="shared" si="1236"/>
        <v>0.62972676650000037</v>
      </c>
      <c r="V304" s="20">
        <f t="shared" si="1236"/>
        <v>0.62367170143750039</v>
      </c>
      <c r="W304" s="20">
        <f t="shared" si="1236"/>
        <v>0.61761663637500042</v>
      </c>
      <c r="X304" s="20">
        <f t="shared" si="1236"/>
        <v>0.61156157131250044</v>
      </c>
      <c r="Y304" s="20">
        <f t="shared" si="1236"/>
        <v>0.60550650625000046</v>
      </c>
      <c r="Z304" s="20">
        <f t="shared" si="1236"/>
        <v>0.59945144118750049</v>
      </c>
      <c r="AA304" s="20">
        <f t="shared" si="1236"/>
        <v>0.59339637612500051</v>
      </c>
      <c r="AB304" s="20">
        <f t="shared" si="1236"/>
        <v>0.58734131106250054</v>
      </c>
      <c r="AC304" s="20">
        <f t="shared" si="1236"/>
        <v>0.58128624600000056</v>
      </c>
      <c r="AD304" s="20">
        <f t="shared" si="1236"/>
        <v>0.57523118093750059</v>
      </c>
      <c r="AE304" s="20">
        <f t="shared" si="1236"/>
        <v>0.56917611587500061</v>
      </c>
      <c r="AF304" s="20">
        <f t="shared" si="1236"/>
        <v>0.56312105081250063</v>
      </c>
      <c r="AG304" s="20">
        <f t="shared" si="1236"/>
        <v>0.55706598575000066</v>
      </c>
      <c r="AH304" s="20">
        <f t="shared" si="1236"/>
        <v>0.55101092068750068</v>
      </c>
      <c r="AI304" s="20">
        <f t="shared" si="1236"/>
        <v>0.54495585562500071</v>
      </c>
      <c r="AJ304" s="20">
        <f t="shared" si="1236"/>
        <v>0.53890079056250073</v>
      </c>
      <c r="AK304" s="20">
        <f t="shared" si="1236"/>
        <v>0.53284572550000076</v>
      </c>
      <c r="AL304" s="20">
        <f t="shared" si="1236"/>
        <v>0.52679066043750078</v>
      </c>
      <c r="AM304" s="20">
        <f t="shared" si="1236"/>
        <v>0.5207355953750008</v>
      </c>
      <c r="AN304" s="20">
        <f t="shared" si="1236"/>
        <v>0.51468053031250083</v>
      </c>
      <c r="AO304" s="20">
        <f t="shared" si="1236"/>
        <v>0.50862546525000085</v>
      </c>
      <c r="AP304" s="20">
        <f t="shared" si="1236"/>
        <v>0.50257040018750088</v>
      </c>
      <c r="AQ304" s="272">
        <f t="shared" si="1236"/>
        <v>0.4965153351250009</v>
      </c>
      <c r="AR304" s="20">
        <f t="shared" si="1236"/>
        <v>0.49046027006250092</v>
      </c>
      <c r="AS304" s="20">
        <f t="shared" si="1236"/>
        <v>0.46624000981250091</v>
      </c>
      <c r="AT304" s="20">
        <f t="shared" si="1236"/>
        <v>0.4420197495625009</v>
      </c>
      <c r="AU304" s="20">
        <f t="shared" si="1236"/>
        <v>0.41779948931250088</v>
      </c>
      <c r="AV304" s="272">
        <f t="shared" si="1236"/>
        <v>0.39357922906250087</v>
      </c>
      <c r="AW304" s="614">
        <f t="shared" si="1237"/>
        <v>0.47157369282721728</v>
      </c>
      <c r="AX304" s="20">
        <f t="shared" si="1236"/>
        <v>0.44065082772379321</v>
      </c>
      <c r="AY304" s="20">
        <f t="shared" si="1236"/>
        <v>0.40972796262036915</v>
      </c>
      <c r="AZ304" s="20">
        <f t="shared" si="1236"/>
        <v>0.37880509751694508</v>
      </c>
      <c r="BA304" s="272">
        <f t="shared" si="1236"/>
        <v>0.34788223241352101</v>
      </c>
      <c r="BB304" s="20">
        <f t="shared" si="1236"/>
        <v>0.31695936731009694</v>
      </c>
      <c r="BC304" s="20">
        <f t="shared" si="1238"/>
        <v>0.28603650220667287</v>
      </c>
      <c r="BD304" s="20">
        <f t="shared" si="1238"/>
        <v>0.2551136371032488</v>
      </c>
      <c r="BE304" s="20">
        <f t="shared" si="1238"/>
        <v>0.22419077199982471</v>
      </c>
      <c r="BF304" s="272">
        <f t="shared" si="1238"/>
        <v>0.19326790689640061</v>
      </c>
      <c r="BG304" s="20">
        <f t="shared" si="1238"/>
        <v>0.16234504179297651</v>
      </c>
      <c r="BH304" s="20">
        <f t="shared" si="1238"/>
        <v>0.13142217668955242</v>
      </c>
      <c r="BI304" s="20">
        <f t="shared" si="1238"/>
        <v>0.10049931158612832</v>
      </c>
      <c r="BJ304" s="20">
        <f t="shared" si="1238"/>
        <v>6.9576446482704224E-2</v>
      </c>
      <c r="BK304" s="272">
        <f t="shared" si="1238"/>
        <v>3.8653581379280127E-2</v>
      </c>
    </row>
    <row r="305" spans="1:63" ht="15.75" outlineLevel="2">
      <c r="A305" s="418">
        <f>ROW()</f>
        <v>305</v>
      </c>
      <c r="B305" s="4" t="s">
        <v>36</v>
      </c>
      <c r="C305" s="116"/>
      <c r="D305" s="20"/>
      <c r="E305" s="20">
        <f t="shared" si="1239"/>
        <v>4.0059059999999994E-2</v>
      </c>
      <c r="F305" s="20">
        <f t="shared" si="1236"/>
        <v>3.9725234499999991E-2</v>
      </c>
      <c r="G305" s="20">
        <f t="shared" si="1236"/>
        <v>3.9391408999999988E-2</v>
      </c>
      <c r="H305" s="20">
        <f t="shared" si="1236"/>
        <v>3.9057583499999986E-2</v>
      </c>
      <c r="I305" s="20">
        <f t="shared" si="1236"/>
        <v>3.8723757999999983E-2</v>
      </c>
      <c r="J305" s="20">
        <f t="shared" si="1236"/>
        <v>3.8389932499999981E-2</v>
      </c>
      <c r="K305" s="20">
        <f t="shared" si="1236"/>
        <v>3.8056106999999978E-2</v>
      </c>
      <c r="L305" s="20">
        <f t="shared" si="1236"/>
        <v>3.7722281499999975E-2</v>
      </c>
      <c r="M305" s="20">
        <f t="shared" si="1236"/>
        <v>3.7388455999999973E-2</v>
      </c>
      <c r="N305" s="20">
        <f t="shared" si="1236"/>
        <v>3.705463049999997E-2</v>
      </c>
      <c r="O305" s="20">
        <f t="shared" si="1236"/>
        <v>3.6720804999999967E-2</v>
      </c>
      <c r="P305" s="20">
        <f t="shared" si="1236"/>
        <v>3.6386979499999965E-2</v>
      </c>
      <c r="Q305" s="20">
        <f t="shared" si="1236"/>
        <v>3.6053153999999962E-2</v>
      </c>
      <c r="R305" s="20">
        <f t="shared" si="1236"/>
        <v>3.571932849999996E-2</v>
      </c>
      <c r="S305" s="20">
        <f t="shared" si="1236"/>
        <v>3.5385502999999957E-2</v>
      </c>
      <c r="T305" s="20">
        <f t="shared" si="1236"/>
        <v>3.5051677499999954E-2</v>
      </c>
      <c r="U305" s="20">
        <f t="shared" si="1236"/>
        <v>3.4717851999999952E-2</v>
      </c>
      <c r="V305" s="20">
        <f t="shared" si="1236"/>
        <v>3.4384026499999949E-2</v>
      </c>
      <c r="W305" s="20">
        <f t="shared" si="1236"/>
        <v>3.4050200999999947E-2</v>
      </c>
      <c r="X305" s="20">
        <f t="shared" si="1236"/>
        <v>3.3716375499999944E-2</v>
      </c>
      <c r="Y305" s="20">
        <f t="shared" si="1236"/>
        <v>3.3382549999999941E-2</v>
      </c>
      <c r="Z305" s="20">
        <f t="shared" si="1236"/>
        <v>3.3048724499999939E-2</v>
      </c>
      <c r="AA305" s="20">
        <f t="shared" si="1236"/>
        <v>3.2714898999999936E-2</v>
      </c>
      <c r="AB305" s="20">
        <f t="shared" si="1236"/>
        <v>3.2381073499999934E-2</v>
      </c>
      <c r="AC305" s="20">
        <f t="shared" si="1236"/>
        <v>3.2047247999999931E-2</v>
      </c>
      <c r="AD305" s="20">
        <f t="shared" si="1236"/>
        <v>3.1713422499999928E-2</v>
      </c>
      <c r="AE305" s="20">
        <f t="shared" si="1236"/>
        <v>3.1379596999999926E-2</v>
      </c>
      <c r="AF305" s="20">
        <f t="shared" si="1236"/>
        <v>3.1045771499999927E-2</v>
      </c>
      <c r="AG305" s="20">
        <f t="shared" si="1236"/>
        <v>3.0711945999999928E-2</v>
      </c>
      <c r="AH305" s="20">
        <f t="shared" si="1236"/>
        <v>3.0378120499999928E-2</v>
      </c>
      <c r="AI305" s="20">
        <f t="shared" si="1236"/>
        <v>3.0044294999999929E-2</v>
      </c>
      <c r="AJ305" s="20">
        <f t="shared" si="1236"/>
        <v>2.971046949999993E-2</v>
      </c>
      <c r="AK305" s="20">
        <f t="shared" si="1236"/>
        <v>2.9376643999999931E-2</v>
      </c>
      <c r="AL305" s="20">
        <f t="shared" si="1236"/>
        <v>2.9042818499999932E-2</v>
      </c>
      <c r="AM305" s="20">
        <f t="shared" si="1236"/>
        <v>2.8708992999999933E-2</v>
      </c>
      <c r="AN305" s="20">
        <f t="shared" si="1236"/>
        <v>2.8375167499999934E-2</v>
      </c>
      <c r="AO305" s="20">
        <f t="shared" si="1236"/>
        <v>2.8041341999999934E-2</v>
      </c>
      <c r="AP305" s="20">
        <f t="shared" si="1236"/>
        <v>2.7707516499999935E-2</v>
      </c>
      <c r="AQ305" s="272">
        <f t="shared" si="1236"/>
        <v>2.7373690999999936E-2</v>
      </c>
      <c r="AR305" s="20">
        <f t="shared" si="1236"/>
        <v>2.7039865499999937E-2</v>
      </c>
      <c r="AS305" s="20">
        <f t="shared" si="1236"/>
        <v>2.5704563499999937E-2</v>
      </c>
      <c r="AT305" s="20">
        <f t="shared" si="1236"/>
        <v>2.4369261499999937E-2</v>
      </c>
      <c r="AU305" s="20">
        <f t="shared" si="1236"/>
        <v>2.3033959499999937E-2</v>
      </c>
      <c r="AV305" s="272">
        <f t="shared" si="1236"/>
        <v>2.1698657499999937E-2</v>
      </c>
      <c r="AW305" s="614">
        <f t="shared" si="1237"/>
        <v>2.5998618044559017E-2</v>
      </c>
      <c r="AX305" s="20">
        <f t="shared" si="1236"/>
        <v>2.4293790631801048E-2</v>
      </c>
      <c r="AY305" s="20">
        <f t="shared" si="1236"/>
        <v>2.2588963219043079E-2</v>
      </c>
      <c r="AZ305" s="20">
        <f t="shared" si="1236"/>
        <v>2.088413580628511E-2</v>
      </c>
      <c r="BA305" s="272">
        <f t="shared" si="1236"/>
        <v>1.9179308393527141E-2</v>
      </c>
      <c r="BB305" s="20">
        <f t="shared" si="1236"/>
        <v>1.7474480980769171E-2</v>
      </c>
      <c r="BC305" s="20">
        <f t="shared" si="1238"/>
        <v>1.5769653568011202E-2</v>
      </c>
      <c r="BD305" s="20">
        <f t="shared" si="1238"/>
        <v>1.4064826155253233E-2</v>
      </c>
      <c r="BE305" s="20">
        <f t="shared" si="1238"/>
        <v>1.2359998742495264E-2</v>
      </c>
      <c r="BF305" s="272">
        <f t="shared" si="1238"/>
        <v>1.0655171329737294E-2</v>
      </c>
      <c r="BG305" s="20">
        <f t="shared" si="1238"/>
        <v>8.950343916979327E-3</v>
      </c>
      <c r="BH305" s="20">
        <f t="shared" si="1238"/>
        <v>7.2455165042213596E-3</v>
      </c>
      <c r="BI305" s="20">
        <f t="shared" si="1238"/>
        <v>5.5406890914633921E-3</v>
      </c>
      <c r="BJ305" s="20">
        <f t="shared" si="1238"/>
        <v>3.8358616787054255E-3</v>
      </c>
      <c r="BK305" s="272">
        <f t="shared" si="1238"/>
        <v>2.1310342659474589E-3</v>
      </c>
    </row>
    <row r="306" spans="1:63" ht="15.75" outlineLevel="2">
      <c r="A306" s="418">
        <f>ROW()</f>
        <v>306</v>
      </c>
      <c r="B306" s="4" t="s">
        <v>37</v>
      </c>
      <c r="C306" s="116"/>
      <c r="D306" s="20"/>
      <c r="E306" s="20">
        <f t="shared" si="1239"/>
        <v>6.9851149999999992E-3</v>
      </c>
      <c r="F306" s="20">
        <f t="shared" si="1236"/>
        <v>6.8686964166666661E-3</v>
      </c>
      <c r="G306" s="20">
        <f t="shared" si="1236"/>
        <v>6.752277833333333E-3</v>
      </c>
      <c r="H306" s="20">
        <f t="shared" si="1236"/>
        <v>6.6358592499999999E-3</v>
      </c>
      <c r="I306" s="20">
        <f t="shared" si="1236"/>
        <v>6.5194406666666668E-3</v>
      </c>
      <c r="J306" s="20">
        <f t="shared" si="1236"/>
        <v>6.4030220833333337E-3</v>
      </c>
      <c r="K306" s="20">
        <f t="shared" si="1236"/>
        <v>6.2866035000000006E-3</v>
      </c>
      <c r="L306" s="20">
        <f t="shared" si="1236"/>
        <v>6.1701849166666675E-3</v>
      </c>
      <c r="M306" s="20">
        <f t="shared" si="1236"/>
        <v>6.0537663333333344E-3</v>
      </c>
      <c r="N306" s="20">
        <f t="shared" si="1236"/>
        <v>5.9373477500000013E-3</v>
      </c>
      <c r="O306" s="20">
        <f t="shared" si="1236"/>
        <v>5.8209291666666682E-3</v>
      </c>
      <c r="P306" s="20">
        <f t="shared" si="1236"/>
        <v>5.7045105833333351E-3</v>
      </c>
      <c r="Q306" s="20">
        <f t="shared" si="1236"/>
        <v>5.588092000000002E-3</v>
      </c>
      <c r="R306" s="20">
        <f t="shared" si="1236"/>
        <v>5.4716734166666689E-3</v>
      </c>
      <c r="S306" s="20">
        <f t="shared" si="1236"/>
        <v>5.3552548333333358E-3</v>
      </c>
      <c r="T306" s="20">
        <f t="shared" si="1236"/>
        <v>5.2388362500000027E-3</v>
      </c>
      <c r="U306" s="20">
        <f t="shared" si="1236"/>
        <v>5.1224176666666696E-3</v>
      </c>
      <c r="V306" s="20">
        <f t="shared" si="1236"/>
        <v>5.0059990833333365E-3</v>
      </c>
      <c r="W306" s="20">
        <f t="shared" si="1236"/>
        <v>4.8895805000000033E-3</v>
      </c>
      <c r="X306" s="20">
        <f t="shared" si="1236"/>
        <v>4.7731619166666702E-3</v>
      </c>
      <c r="Y306" s="20">
        <f t="shared" si="1236"/>
        <v>4.6567433333333371E-3</v>
      </c>
      <c r="Z306" s="20">
        <f t="shared" si="1236"/>
        <v>4.540324750000004E-3</v>
      </c>
      <c r="AA306" s="20">
        <f t="shared" si="1236"/>
        <v>4.4239061666666709E-3</v>
      </c>
      <c r="AB306" s="20">
        <f t="shared" si="1236"/>
        <v>4.3074875833333378E-3</v>
      </c>
      <c r="AC306" s="20">
        <f t="shared" si="1236"/>
        <v>4.1910690000000047E-3</v>
      </c>
      <c r="AD306" s="20">
        <f t="shared" si="1236"/>
        <v>4.0746504166666716E-3</v>
      </c>
      <c r="AE306" s="20">
        <f t="shared" si="1236"/>
        <v>3.9582318333333385E-3</v>
      </c>
      <c r="AF306" s="20">
        <f t="shared" si="1236"/>
        <v>3.841813250000005E-3</v>
      </c>
      <c r="AG306" s="20">
        <f t="shared" si="1236"/>
        <v>3.7253946666666714E-3</v>
      </c>
      <c r="AH306" s="20">
        <f t="shared" si="1236"/>
        <v>3.6089760833333379E-3</v>
      </c>
      <c r="AI306" s="20">
        <f t="shared" si="1236"/>
        <v>3.4925575000000048E-3</v>
      </c>
      <c r="AJ306" s="20">
        <f t="shared" si="1236"/>
        <v>3.3761389166666713E-3</v>
      </c>
      <c r="AK306" s="20">
        <f t="shared" si="1236"/>
        <v>3.2597203333333382E-3</v>
      </c>
      <c r="AL306" s="20">
        <f t="shared" si="1236"/>
        <v>3.1433017500000051E-3</v>
      </c>
      <c r="AM306" s="20">
        <f t="shared" si="1236"/>
        <v>3.026883166666672E-3</v>
      </c>
      <c r="AN306" s="20">
        <f t="shared" si="1236"/>
        <v>2.9104645833333389E-3</v>
      </c>
      <c r="AO306" s="20">
        <f t="shared" si="1236"/>
        <v>2.7940460000000053E-3</v>
      </c>
      <c r="AP306" s="20">
        <f t="shared" si="1236"/>
        <v>2.6776274166666718E-3</v>
      </c>
      <c r="AQ306" s="272">
        <f t="shared" si="1236"/>
        <v>2.5612088333333387E-3</v>
      </c>
      <c r="AR306" s="20">
        <f t="shared" si="1236"/>
        <v>2.4447902500000056E-3</v>
      </c>
      <c r="AS306" s="20">
        <f t="shared" si="1236"/>
        <v>8.6736173798840355E-19</v>
      </c>
      <c r="AT306" s="20">
        <f t="shared" si="1236"/>
        <v>8.6736173798840355E-19</v>
      </c>
      <c r="AU306" s="20">
        <f t="shared" si="1236"/>
        <v>8.6736173798840355E-19</v>
      </c>
      <c r="AV306" s="272">
        <f t="shared" si="1236"/>
        <v>8.6736173798840355E-19</v>
      </c>
      <c r="AW306" s="614">
        <f t="shared" si="1237"/>
        <v>1.1073914872441061E-18</v>
      </c>
      <c r="AX306" s="20">
        <f t="shared" si="1236"/>
        <v>0</v>
      </c>
      <c r="AY306" s="20">
        <f t="shared" si="1236"/>
        <v>0</v>
      </c>
      <c r="AZ306" s="20">
        <f t="shared" si="1236"/>
        <v>0</v>
      </c>
      <c r="BA306" s="272">
        <f t="shared" si="1236"/>
        <v>0</v>
      </c>
      <c r="BB306" s="20">
        <f t="shared" si="1236"/>
        <v>0</v>
      </c>
      <c r="BC306" s="20">
        <f t="shared" si="1238"/>
        <v>0</v>
      </c>
      <c r="BD306" s="20">
        <f t="shared" si="1238"/>
        <v>0</v>
      </c>
      <c r="BE306" s="20">
        <f t="shared" si="1238"/>
        <v>0</v>
      </c>
      <c r="BF306" s="272">
        <f t="shared" si="1238"/>
        <v>0</v>
      </c>
      <c r="BG306" s="20">
        <f t="shared" si="1238"/>
        <v>0</v>
      </c>
      <c r="BH306" s="20">
        <f t="shared" si="1238"/>
        <v>0</v>
      </c>
      <c r="BI306" s="20">
        <f t="shared" si="1238"/>
        <v>0</v>
      </c>
      <c r="BJ306" s="20">
        <f t="shared" si="1238"/>
        <v>0</v>
      </c>
      <c r="BK306" s="272">
        <f t="shared" si="1238"/>
        <v>0</v>
      </c>
    </row>
    <row r="307" spans="1:63" ht="15.75" outlineLevel="2">
      <c r="A307" s="418">
        <f>ROW()</f>
        <v>307</v>
      </c>
      <c r="B307" s="4" t="s">
        <v>38</v>
      </c>
      <c r="C307" s="116"/>
      <c r="D307" s="20"/>
      <c r="E307" s="20">
        <f t="shared" si="1239"/>
        <v>0</v>
      </c>
      <c r="F307" s="20">
        <f t="shared" si="1236"/>
        <v>0</v>
      </c>
      <c r="G307" s="20">
        <f t="shared" si="1236"/>
        <v>0</v>
      </c>
      <c r="H307" s="20">
        <f t="shared" si="1236"/>
        <v>0</v>
      </c>
      <c r="I307" s="20">
        <f t="shared" si="1236"/>
        <v>0</v>
      </c>
      <c r="J307" s="20">
        <f t="shared" si="1236"/>
        <v>0</v>
      </c>
      <c r="K307" s="20">
        <f t="shared" si="1236"/>
        <v>0</v>
      </c>
      <c r="L307" s="20">
        <f t="shared" si="1236"/>
        <v>0</v>
      </c>
      <c r="M307" s="20">
        <f t="shared" si="1236"/>
        <v>0</v>
      </c>
      <c r="N307" s="20">
        <f t="shared" si="1236"/>
        <v>0</v>
      </c>
      <c r="O307" s="20">
        <f t="shared" si="1236"/>
        <v>0</v>
      </c>
      <c r="P307" s="20">
        <f t="shared" si="1236"/>
        <v>0</v>
      </c>
      <c r="Q307" s="20">
        <f t="shared" si="1236"/>
        <v>0</v>
      </c>
      <c r="R307" s="20">
        <f t="shared" si="1236"/>
        <v>0</v>
      </c>
      <c r="S307" s="20">
        <f t="shared" si="1236"/>
        <v>0</v>
      </c>
      <c r="T307" s="20">
        <f t="shared" si="1236"/>
        <v>0</v>
      </c>
      <c r="U307" s="20">
        <f t="shared" si="1236"/>
        <v>0</v>
      </c>
      <c r="V307" s="20">
        <f t="shared" si="1236"/>
        <v>0</v>
      </c>
      <c r="W307" s="20">
        <f t="shared" si="1236"/>
        <v>0</v>
      </c>
      <c r="X307" s="20">
        <f t="shared" si="1236"/>
        <v>0</v>
      </c>
      <c r="Y307" s="20">
        <f t="shared" si="1236"/>
        <v>0</v>
      </c>
      <c r="Z307" s="20">
        <f t="shared" si="1236"/>
        <v>0</v>
      </c>
      <c r="AA307" s="20">
        <f t="shared" si="1236"/>
        <v>0</v>
      </c>
      <c r="AB307" s="20">
        <f t="shared" si="1236"/>
        <v>0</v>
      </c>
      <c r="AC307" s="20">
        <f t="shared" si="1236"/>
        <v>0</v>
      </c>
      <c r="AD307" s="20">
        <f t="shared" si="1236"/>
        <v>0</v>
      </c>
      <c r="AE307" s="20">
        <f t="shared" si="1236"/>
        <v>0</v>
      </c>
      <c r="AF307" s="20">
        <f t="shared" si="1236"/>
        <v>0</v>
      </c>
      <c r="AG307" s="20">
        <f t="shared" si="1236"/>
        <v>0</v>
      </c>
      <c r="AH307" s="20">
        <f t="shared" si="1236"/>
        <v>0</v>
      </c>
      <c r="AI307" s="20">
        <f t="shared" si="1236"/>
        <v>0</v>
      </c>
      <c r="AJ307" s="20">
        <f t="shared" ref="F307:BF309" si="1240">AI352</f>
        <v>0</v>
      </c>
      <c r="AK307" s="20">
        <f t="shared" si="1240"/>
        <v>0</v>
      </c>
      <c r="AL307" s="20">
        <f t="shared" si="1240"/>
        <v>0</v>
      </c>
      <c r="AM307" s="20">
        <f t="shared" si="1240"/>
        <v>0</v>
      </c>
      <c r="AN307" s="20">
        <f t="shared" si="1240"/>
        <v>0</v>
      </c>
      <c r="AO307" s="20">
        <f t="shared" si="1240"/>
        <v>0</v>
      </c>
      <c r="AP307" s="20">
        <f t="shared" si="1240"/>
        <v>0</v>
      </c>
      <c r="AQ307" s="272">
        <f t="shared" si="1240"/>
        <v>0</v>
      </c>
      <c r="AR307" s="20">
        <f t="shared" si="1240"/>
        <v>0</v>
      </c>
      <c r="AS307" s="20">
        <f t="shared" si="1240"/>
        <v>0</v>
      </c>
      <c r="AT307" s="20">
        <f t="shared" si="1240"/>
        <v>0</v>
      </c>
      <c r="AU307" s="20">
        <f t="shared" si="1240"/>
        <v>0</v>
      </c>
      <c r="AV307" s="272">
        <f t="shared" si="1240"/>
        <v>0</v>
      </c>
      <c r="AW307" s="614">
        <f t="shared" si="1237"/>
        <v>0</v>
      </c>
      <c r="AX307" s="20">
        <f t="shared" si="1240"/>
        <v>0</v>
      </c>
      <c r="AY307" s="20">
        <f t="shared" si="1240"/>
        <v>0</v>
      </c>
      <c r="AZ307" s="20">
        <f t="shared" si="1240"/>
        <v>0</v>
      </c>
      <c r="BA307" s="272">
        <f t="shared" si="1240"/>
        <v>0</v>
      </c>
      <c r="BB307" s="20">
        <f t="shared" si="1240"/>
        <v>0</v>
      </c>
      <c r="BC307" s="20">
        <f t="shared" si="1240"/>
        <v>0</v>
      </c>
      <c r="BD307" s="20">
        <f t="shared" si="1240"/>
        <v>0</v>
      </c>
      <c r="BE307" s="20">
        <f t="shared" si="1240"/>
        <v>0</v>
      </c>
      <c r="BF307" s="272">
        <f t="shared" si="1240"/>
        <v>0</v>
      </c>
      <c r="BG307" s="20">
        <f t="shared" si="1238"/>
        <v>0</v>
      </c>
      <c r="BH307" s="20">
        <f t="shared" si="1238"/>
        <v>0</v>
      </c>
      <c r="BI307" s="20">
        <f t="shared" si="1238"/>
        <v>0</v>
      </c>
      <c r="BJ307" s="20">
        <f t="shared" si="1238"/>
        <v>0</v>
      </c>
      <c r="BK307" s="272">
        <f t="shared" si="1238"/>
        <v>0</v>
      </c>
    </row>
    <row r="308" spans="1:63" ht="15.75" outlineLevel="2">
      <c r="A308" s="418">
        <f>ROW()</f>
        <v>308</v>
      </c>
      <c r="B308" s="4" t="s">
        <v>39</v>
      </c>
      <c r="C308" s="116"/>
      <c r="D308" s="20"/>
      <c r="E308" s="20">
        <f t="shared" si="1239"/>
        <v>1.8229499999999998E-3</v>
      </c>
      <c r="F308" s="20">
        <f t="shared" si="1240"/>
        <v>1.8138352499999998E-3</v>
      </c>
      <c r="G308" s="20">
        <f t="shared" si="1240"/>
        <v>1.8047204999999998E-3</v>
      </c>
      <c r="H308" s="20">
        <f t="shared" si="1240"/>
        <v>1.7956057499999999E-3</v>
      </c>
      <c r="I308" s="20">
        <f t="shared" si="1240"/>
        <v>1.7864909999999999E-3</v>
      </c>
      <c r="J308" s="20">
        <f t="shared" si="1240"/>
        <v>1.7773762499999999E-3</v>
      </c>
      <c r="K308" s="20">
        <f t="shared" si="1240"/>
        <v>1.7682614999999999E-3</v>
      </c>
      <c r="L308" s="20">
        <f t="shared" si="1240"/>
        <v>1.7591467499999999E-3</v>
      </c>
      <c r="M308" s="20">
        <f t="shared" si="1240"/>
        <v>1.7500319999999999E-3</v>
      </c>
      <c r="N308" s="20">
        <f t="shared" si="1240"/>
        <v>1.7409172499999999E-3</v>
      </c>
      <c r="O308" s="20">
        <f t="shared" si="1240"/>
        <v>1.7318024999999999E-3</v>
      </c>
      <c r="P308" s="20">
        <f t="shared" si="1240"/>
        <v>1.7226877499999999E-3</v>
      </c>
      <c r="Q308" s="20">
        <f t="shared" si="1240"/>
        <v>1.7135729999999999E-3</v>
      </c>
      <c r="R308" s="20">
        <f t="shared" si="1240"/>
        <v>1.7044582499999999E-3</v>
      </c>
      <c r="S308" s="20">
        <f t="shared" si="1240"/>
        <v>1.6953434999999999E-3</v>
      </c>
      <c r="T308" s="20">
        <f t="shared" si="1240"/>
        <v>1.6862287499999999E-3</v>
      </c>
      <c r="U308" s="20">
        <f t="shared" si="1240"/>
        <v>1.6771139999999999E-3</v>
      </c>
      <c r="V308" s="20">
        <f t="shared" si="1240"/>
        <v>1.66799925E-3</v>
      </c>
      <c r="W308" s="20">
        <f t="shared" si="1240"/>
        <v>1.6588845E-3</v>
      </c>
      <c r="X308" s="20">
        <f t="shared" si="1240"/>
        <v>1.64976975E-3</v>
      </c>
      <c r="Y308" s="20">
        <f t="shared" si="1240"/>
        <v>1.640655E-3</v>
      </c>
      <c r="Z308" s="20">
        <f t="shared" si="1240"/>
        <v>1.63154025E-3</v>
      </c>
      <c r="AA308" s="20">
        <f t="shared" si="1240"/>
        <v>1.6224255E-3</v>
      </c>
      <c r="AB308" s="20">
        <f t="shared" si="1240"/>
        <v>1.61331075E-3</v>
      </c>
      <c r="AC308" s="20">
        <f t="shared" si="1240"/>
        <v>1.604196E-3</v>
      </c>
      <c r="AD308" s="20">
        <f t="shared" si="1240"/>
        <v>1.59508125E-3</v>
      </c>
      <c r="AE308" s="20">
        <f t="shared" si="1240"/>
        <v>1.5859665E-3</v>
      </c>
      <c r="AF308" s="20">
        <f t="shared" si="1240"/>
        <v>1.57685175E-3</v>
      </c>
      <c r="AG308" s="20">
        <f t="shared" si="1240"/>
        <v>1.567737E-3</v>
      </c>
      <c r="AH308" s="20">
        <f t="shared" si="1240"/>
        <v>1.55862225E-3</v>
      </c>
      <c r="AI308" s="20">
        <f t="shared" si="1240"/>
        <v>1.5495075000000001E-3</v>
      </c>
      <c r="AJ308" s="20">
        <f t="shared" si="1240"/>
        <v>1.5403927500000001E-3</v>
      </c>
      <c r="AK308" s="20">
        <f t="shared" si="1240"/>
        <v>1.5312780000000001E-3</v>
      </c>
      <c r="AL308" s="20">
        <f t="shared" si="1240"/>
        <v>1.5221632500000001E-3</v>
      </c>
      <c r="AM308" s="20">
        <f t="shared" si="1240"/>
        <v>1.5130485000000001E-3</v>
      </c>
      <c r="AN308" s="20">
        <f t="shared" si="1240"/>
        <v>1.5039337500000001E-3</v>
      </c>
      <c r="AO308" s="20">
        <f t="shared" si="1240"/>
        <v>1.4948190000000001E-3</v>
      </c>
      <c r="AP308" s="20">
        <f t="shared" si="1240"/>
        <v>1.4857042500000001E-3</v>
      </c>
      <c r="AQ308" s="272">
        <f t="shared" si="1240"/>
        <v>1.4765895000000001E-3</v>
      </c>
      <c r="AR308" s="20">
        <f t="shared" si="1240"/>
        <v>1.4674747500000001E-3</v>
      </c>
      <c r="AS308" s="20">
        <f t="shared" si="1240"/>
        <v>1.4310157500000001E-3</v>
      </c>
      <c r="AT308" s="20">
        <f t="shared" si="1240"/>
        <v>1.3945567500000002E-3</v>
      </c>
      <c r="AU308" s="20">
        <f t="shared" si="1240"/>
        <v>1.3580977500000002E-3</v>
      </c>
      <c r="AV308" s="272">
        <f t="shared" si="1240"/>
        <v>1.3216387500000002E-3</v>
      </c>
      <c r="AW308" s="614">
        <f t="shared" si="1237"/>
        <v>1.6408345588649158E-3</v>
      </c>
      <c r="AX308" s="20">
        <f t="shared" si="1240"/>
        <v>1.5942860607410885E-3</v>
      </c>
      <c r="AY308" s="20">
        <f t="shared" si="1240"/>
        <v>1.5477375626172611E-3</v>
      </c>
      <c r="AZ308" s="20">
        <f t="shared" si="1240"/>
        <v>1.5011890644934338E-3</v>
      </c>
      <c r="BA308" s="272">
        <f t="shared" si="1240"/>
        <v>1.4546405663696065E-3</v>
      </c>
      <c r="BB308" s="20">
        <f t="shared" si="1240"/>
        <v>1.4080920682457791E-3</v>
      </c>
      <c r="BC308" s="20">
        <f t="shared" si="1240"/>
        <v>1.3615435701219518E-3</v>
      </c>
      <c r="BD308" s="20">
        <f t="shared" si="1240"/>
        <v>1.3149950719981245E-3</v>
      </c>
      <c r="BE308" s="20">
        <f t="shared" si="1240"/>
        <v>1.2684465738742972E-3</v>
      </c>
      <c r="BF308" s="272">
        <f t="shared" si="1240"/>
        <v>1.2218980757504698E-3</v>
      </c>
      <c r="BG308" s="20">
        <f t="shared" si="1238"/>
        <v>1.1753495776266425E-3</v>
      </c>
      <c r="BH308" s="20">
        <f t="shared" si="1238"/>
        <v>1.1288010795028152E-3</v>
      </c>
      <c r="BI308" s="20">
        <f t="shared" si="1238"/>
        <v>1.0822525813789878E-3</v>
      </c>
      <c r="BJ308" s="20">
        <f t="shared" si="1238"/>
        <v>1.0357040832551605E-3</v>
      </c>
      <c r="BK308" s="272">
        <f t="shared" si="1238"/>
        <v>9.8915558513133295E-4</v>
      </c>
    </row>
    <row r="309" spans="1:63" ht="15.75" outlineLevel="2">
      <c r="A309" s="418">
        <f>ROW()</f>
        <v>309</v>
      </c>
      <c r="B309" s="4" t="s">
        <v>40</v>
      </c>
      <c r="C309" s="116"/>
      <c r="D309" s="20"/>
      <c r="E309" s="20">
        <f t="shared" si="1239"/>
        <v>0.13555803250000001</v>
      </c>
      <c r="F309" s="20">
        <f t="shared" si="1240"/>
        <v>0.13216908168750002</v>
      </c>
      <c r="G309" s="20">
        <f t="shared" si="1240"/>
        <v>0.12878013087500001</v>
      </c>
      <c r="H309" s="20">
        <f t="shared" si="1240"/>
        <v>0.1253911800625</v>
      </c>
      <c r="I309" s="20">
        <f t="shared" si="1240"/>
        <v>0.12200222925</v>
      </c>
      <c r="J309" s="20">
        <f t="shared" si="1240"/>
        <v>0.1186132784375</v>
      </c>
      <c r="K309" s="20">
        <f t="shared" si="1240"/>
        <v>0.115224327625</v>
      </c>
      <c r="L309" s="20">
        <f t="shared" si="1240"/>
        <v>0.1118353768125</v>
      </c>
      <c r="M309" s="20">
        <f t="shared" si="1240"/>
        <v>0.108446426</v>
      </c>
      <c r="N309" s="20">
        <f t="shared" si="1240"/>
        <v>0.1050574751875</v>
      </c>
      <c r="O309" s="20">
        <f t="shared" si="1240"/>
        <v>0.101668524375</v>
      </c>
      <c r="P309" s="20">
        <f t="shared" si="1240"/>
        <v>9.82795735625E-2</v>
      </c>
      <c r="Q309" s="20">
        <f t="shared" si="1240"/>
        <v>9.489062275E-2</v>
      </c>
      <c r="R309" s="20">
        <f t="shared" si="1240"/>
        <v>9.1501671937500001E-2</v>
      </c>
      <c r="S309" s="20">
        <f t="shared" si="1240"/>
        <v>8.8112721125000001E-2</v>
      </c>
      <c r="T309" s="20">
        <f t="shared" si="1240"/>
        <v>8.4723770312500002E-2</v>
      </c>
      <c r="U309" s="20">
        <f t="shared" si="1240"/>
        <v>8.1334819500000002E-2</v>
      </c>
      <c r="V309" s="20">
        <f t="shared" si="1240"/>
        <v>7.7945868687500003E-2</v>
      </c>
      <c r="W309" s="20">
        <f t="shared" si="1240"/>
        <v>7.4556917875000003E-2</v>
      </c>
      <c r="X309" s="20">
        <f t="shared" si="1240"/>
        <v>7.1167967062500004E-2</v>
      </c>
      <c r="Y309" s="20">
        <f t="shared" si="1240"/>
        <v>6.7779016250000004E-2</v>
      </c>
      <c r="Z309" s="20">
        <f t="shared" si="1240"/>
        <v>6.4390065437500005E-2</v>
      </c>
      <c r="AA309" s="20">
        <f t="shared" si="1240"/>
        <v>6.1001114625000005E-2</v>
      </c>
      <c r="AB309" s="20">
        <f t="shared" si="1240"/>
        <v>5.7612163812500006E-2</v>
      </c>
      <c r="AC309" s="20">
        <f t="shared" si="1240"/>
        <v>5.4223213000000006E-2</v>
      </c>
      <c r="AD309" s="20">
        <f t="shared" si="1240"/>
        <v>5.0834262187500007E-2</v>
      </c>
      <c r="AE309" s="20">
        <f t="shared" si="1240"/>
        <v>4.7445311375000007E-2</v>
      </c>
      <c r="AF309" s="20">
        <f t="shared" si="1240"/>
        <v>4.4056360562500008E-2</v>
      </c>
      <c r="AG309" s="20">
        <f t="shared" si="1240"/>
        <v>4.0667409750000008E-2</v>
      </c>
      <c r="AH309" s="20">
        <f t="shared" si="1240"/>
        <v>3.7278458937500009E-2</v>
      </c>
      <c r="AI309" s="20">
        <f t="shared" si="1240"/>
        <v>3.3889508125000009E-2</v>
      </c>
      <c r="AJ309" s="20">
        <f t="shared" si="1240"/>
        <v>3.050055731250001E-2</v>
      </c>
      <c r="AK309" s="20">
        <f t="shared" si="1240"/>
        <v>2.711160650000001E-2</v>
      </c>
      <c r="AL309" s="20">
        <f t="shared" si="1240"/>
        <v>2.3722655687500011E-2</v>
      </c>
      <c r="AM309" s="20">
        <f t="shared" si="1240"/>
        <v>2.0333704875000011E-2</v>
      </c>
      <c r="AN309" s="20">
        <f t="shared" si="1240"/>
        <v>1.6944754062500011E-2</v>
      </c>
      <c r="AO309" s="20">
        <f t="shared" si="1240"/>
        <v>1.3555803250000012E-2</v>
      </c>
      <c r="AP309" s="20">
        <f t="shared" si="1240"/>
        <v>1.0166852437500012E-2</v>
      </c>
      <c r="AQ309" s="272">
        <f t="shared" si="1240"/>
        <v>6.7779016250000129E-3</v>
      </c>
      <c r="AR309" s="20">
        <f t="shared" si="1240"/>
        <v>3.3889508125000134E-3</v>
      </c>
      <c r="AS309" s="20">
        <f t="shared" si="1240"/>
        <v>2.7755575615628914E-17</v>
      </c>
      <c r="AT309" s="20">
        <f t="shared" si="1240"/>
        <v>2.7755575615628914E-17</v>
      </c>
      <c r="AU309" s="20">
        <f t="shared" si="1240"/>
        <v>2.7755575615628914E-17</v>
      </c>
      <c r="AV309" s="272">
        <f t="shared" si="1240"/>
        <v>2.7755575615628914E-17</v>
      </c>
      <c r="AW309" s="614">
        <f t="shared" si="1237"/>
        <v>3.5436527591811397E-17</v>
      </c>
      <c r="AX309" s="20">
        <f t="shared" si="1240"/>
        <v>0</v>
      </c>
      <c r="AY309" s="20">
        <f t="shared" si="1240"/>
        <v>0</v>
      </c>
      <c r="AZ309" s="20">
        <f t="shared" si="1240"/>
        <v>0</v>
      </c>
      <c r="BA309" s="272">
        <f t="shared" si="1240"/>
        <v>0</v>
      </c>
      <c r="BB309" s="20">
        <f t="shared" si="1240"/>
        <v>0</v>
      </c>
      <c r="BC309" s="20">
        <f t="shared" si="1240"/>
        <v>0</v>
      </c>
      <c r="BD309" s="20">
        <f t="shared" si="1240"/>
        <v>0</v>
      </c>
      <c r="BE309" s="20">
        <f t="shared" si="1240"/>
        <v>0</v>
      </c>
      <c r="BF309" s="272">
        <f t="shared" si="1240"/>
        <v>0</v>
      </c>
      <c r="BG309" s="20">
        <f t="shared" si="1238"/>
        <v>0</v>
      </c>
      <c r="BH309" s="20">
        <f t="shared" si="1238"/>
        <v>0</v>
      </c>
      <c r="BI309" s="20">
        <f t="shared" si="1238"/>
        <v>0</v>
      </c>
      <c r="BJ309" s="20">
        <f t="shared" si="1238"/>
        <v>0</v>
      </c>
      <c r="BK309" s="272">
        <f t="shared" si="1238"/>
        <v>0</v>
      </c>
    </row>
    <row r="310" spans="1:63" ht="15.75" outlineLevel="2">
      <c r="A310" s="418">
        <f>ROW()</f>
        <v>310</v>
      </c>
      <c r="B310" s="4" t="s">
        <v>306</v>
      </c>
      <c r="C310" s="116"/>
      <c r="D310" s="20"/>
      <c r="E310" s="20">
        <f t="shared" ref="E310" si="1241">D355</f>
        <v>0</v>
      </c>
      <c r="F310" s="20">
        <f t="shared" ref="F310" si="1242">E355</f>
        <v>0</v>
      </c>
      <c r="G310" s="20">
        <f t="shared" ref="G310" si="1243">F355</f>
        <v>0</v>
      </c>
      <c r="H310" s="20">
        <f t="shared" ref="H310" si="1244">G355</f>
        <v>0</v>
      </c>
      <c r="I310" s="20">
        <f t="shared" ref="I310" si="1245">H355</f>
        <v>0</v>
      </c>
      <c r="J310" s="20">
        <f t="shared" ref="J310" si="1246">I355</f>
        <v>0</v>
      </c>
      <c r="K310" s="20">
        <f t="shared" ref="K310" si="1247">J355</f>
        <v>0</v>
      </c>
      <c r="L310" s="20">
        <f t="shared" ref="L310" si="1248">K355</f>
        <v>0</v>
      </c>
      <c r="M310" s="20">
        <f t="shared" ref="M310" si="1249">L355</f>
        <v>0</v>
      </c>
      <c r="N310" s="20">
        <f t="shared" ref="N310" si="1250">M355</f>
        <v>0</v>
      </c>
      <c r="O310" s="20">
        <f t="shared" ref="O310" si="1251">N355</f>
        <v>0</v>
      </c>
      <c r="P310" s="20">
        <f t="shared" ref="P310" si="1252">O355</f>
        <v>0</v>
      </c>
      <c r="Q310" s="20">
        <f t="shared" ref="Q310" si="1253">P355</f>
        <v>0</v>
      </c>
      <c r="R310" s="20">
        <f t="shared" ref="R310" si="1254">Q355</f>
        <v>0</v>
      </c>
      <c r="S310" s="20">
        <f t="shared" ref="S310" si="1255">R355</f>
        <v>0</v>
      </c>
      <c r="T310" s="20">
        <f t="shared" ref="T310" si="1256">S355</f>
        <v>0</v>
      </c>
      <c r="U310" s="20">
        <f t="shared" ref="U310" si="1257">T355</f>
        <v>0</v>
      </c>
      <c r="V310" s="20">
        <f t="shared" ref="V310" si="1258">U355</f>
        <v>0</v>
      </c>
      <c r="W310" s="20">
        <f t="shared" ref="W310" si="1259">V355</f>
        <v>0</v>
      </c>
      <c r="X310" s="20">
        <f t="shared" ref="X310" si="1260">W355</f>
        <v>0</v>
      </c>
      <c r="Y310" s="20">
        <f t="shared" ref="Y310" si="1261">X355</f>
        <v>0</v>
      </c>
      <c r="Z310" s="20">
        <f t="shared" ref="Z310" si="1262">Y355</f>
        <v>0</v>
      </c>
      <c r="AA310" s="20">
        <f t="shared" ref="AA310" si="1263">Z355</f>
        <v>0</v>
      </c>
      <c r="AB310" s="20">
        <f t="shared" ref="AB310" si="1264">AA355</f>
        <v>0</v>
      </c>
      <c r="AC310" s="20">
        <f t="shared" ref="AC310" si="1265">AB355</f>
        <v>0</v>
      </c>
      <c r="AD310" s="20">
        <f t="shared" ref="AD310" si="1266">AC355</f>
        <v>0</v>
      </c>
      <c r="AE310" s="20">
        <f t="shared" ref="AE310" si="1267">AD355</f>
        <v>0</v>
      </c>
      <c r="AF310" s="20">
        <f t="shared" ref="AF310" si="1268">AE355</f>
        <v>0</v>
      </c>
      <c r="AG310" s="20">
        <f t="shared" ref="AG310" si="1269">AF355</f>
        <v>0</v>
      </c>
      <c r="AH310" s="20">
        <f t="shared" ref="AH310" si="1270">AG355</f>
        <v>0</v>
      </c>
      <c r="AI310" s="20">
        <f t="shared" ref="AI310" si="1271">AH355</f>
        <v>0</v>
      </c>
      <c r="AJ310" s="20">
        <f t="shared" ref="AJ310" si="1272">AI355</f>
        <v>0</v>
      </c>
      <c r="AK310" s="20">
        <f t="shared" ref="AK310" si="1273">AJ355</f>
        <v>0</v>
      </c>
      <c r="AL310" s="20">
        <f t="shared" ref="AL310" si="1274">AK355</f>
        <v>0</v>
      </c>
      <c r="AM310" s="20">
        <f t="shared" ref="AM310" si="1275">AL355</f>
        <v>0</v>
      </c>
      <c r="AN310" s="20">
        <f t="shared" ref="AN310" si="1276">AM355</f>
        <v>0</v>
      </c>
      <c r="AO310" s="20">
        <f t="shared" ref="AO310" si="1277">AN355</f>
        <v>0</v>
      </c>
      <c r="AP310" s="20">
        <f t="shared" ref="AP310" si="1278">AO355</f>
        <v>0</v>
      </c>
      <c r="AQ310" s="272">
        <f t="shared" ref="AQ310" si="1279">AP355</f>
        <v>0</v>
      </c>
      <c r="AR310" s="20">
        <f t="shared" ref="AR310" si="1280">AQ355</f>
        <v>0</v>
      </c>
      <c r="AS310" s="20">
        <f t="shared" ref="AS310" si="1281">AR355</f>
        <v>0</v>
      </c>
      <c r="AT310" s="20">
        <f t="shared" ref="AT310" si="1282">AS355</f>
        <v>0</v>
      </c>
      <c r="AU310" s="20">
        <f t="shared" ref="AU310" si="1283">AT355</f>
        <v>0</v>
      </c>
      <c r="AV310" s="272">
        <f t="shared" ref="AV310" si="1284">AU355</f>
        <v>0</v>
      </c>
      <c r="AW310" s="614">
        <f t="shared" si="1237"/>
        <v>0</v>
      </c>
      <c r="AX310" s="20">
        <f t="shared" ref="AX310" si="1285">AW355</f>
        <v>0</v>
      </c>
      <c r="AY310" s="20">
        <f t="shared" ref="AY310" si="1286">AX355</f>
        <v>0</v>
      </c>
      <c r="AZ310" s="20">
        <f t="shared" ref="AZ310" si="1287">AY355</f>
        <v>0</v>
      </c>
      <c r="BA310" s="272">
        <f t="shared" ref="BA310" si="1288">AZ355</f>
        <v>0</v>
      </c>
      <c r="BB310" s="20">
        <f t="shared" ref="BB310" si="1289">BA355</f>
        <v>0</v>
      </c>
      <c r="BC310" s="20">
        <f t="shared" ref="BC310" si="1290">BB355</f>
        <v>0</v>
      </c>
      <c r="BD310" s="20">
        <f t="shared" ref="BD310" si="1291">BC355</f>
        <v>0</v>
      </c>
      <c r="BE310" s="20">
        <f t="shared" ref="BE310" si="1292">BD355</f>
        <v>0</v>
      </c>
      <c r="BF310" s="272">
        <f t="shared" ref="BF310" si="1293">BE355</f>
        <v>0</v>
      </c>
      <c r="BG310" s="20">
        <f t="shared" si="1238"/>
        <v>0</v>
      </c>
      <c r="BH310" s="20">
        <f t="shared" si="1238"/>
        <v>0</v>
      </c>
      <c r="BI310" s="20">
        <f t="shared" si="1238"/>
        <v>0</v>
      </c>
      <c r="BJ310" s="20">
        <f t="shared" si="1238"/>
        <v>0</v>
      </c>
      <c r="BK310" s="272">
        <f t="shared" si="1238"/>
        <v>0</v>
      </c>
    </row>
    <row r="311" spans="1:63" ht="15.75" outlineLevel="2">
      <c r="A311" s="418">
        <f>ROW()</f>
        <v>311</v>
      </c>
      <c r="B311" s="4" t="s">
        <v>256</v>
      </c>
      <c r="C311" s="116"/>
      <c r="D311" s="20"/>
      <c r="E311" s="20">
        <f t="shared" ref="E311" si="1294">D356</f>
        <v>0.36669321899785023</v>
      </c>
      <c r="F311" s="20">
        <f t="shared" ref="F311" si="1295">E356</f>
        <v>0.36669321899785023</v>
      </c>
      <c r="G311" s="20">
        <f t="shared" ref="G311" si="1296">F356</f>
        <v>0.36669321899785023</v>
      </c>
      <c r="H311" s="20">
        <f t="shared" ref="H311" si="1297">G356</f>
        <v>0.36669321899785023</v>
      </c>
      <c r="I311" s="20">
        <f t="shared" ref="I311" si="1298">H356</f>
        <v>0.36669321899785023</v>
      </c>
      <c r="J311" s="20">
        <f t="shared" ref="J311" si="1299">I356</f>
        <v>0.36669321899785023</v>
      </c>
      <c r="K311" s="20">
        <f t="shared" ref="K311" si="1300">J356</f>
        <v>0.36669321899785023</v>
      </c>
      <c r="L311" s="20">
        <f t="shared" ref="L311" si="1301">K356</f>
        <v>0.36669321899785023</v>
      </c>
      <c r="M311" s="20">
        <f t="shared" ref="M311" si="1302">L356</f>
        <v>0.36669321899785023</v>
      </c>
      <c r="N311" s="20">
        <f t="shared" ref="N311" si="1303">M356</f>
        <v>0.36669321899785023</v>
      </c>
      <c r="O311" s="20">
        <f t="shared" ref="O311" si="1304">N356</f>
        <v>0.36669321899785023</v>
      </c>
      <c r="P311" s="20">
        <f t="shared" ref="P311" si="1305">O356</f>
        <v>0.36669321899785023</v>
      </c>
      <c r="Q311" s="20">
        <f t="shared" ref="Q311" si="1306">P356</f>
        <v>0.36669321899785023</v>
      </c>
      <c r="R311" s="20">
        <f t="shared" ref="R311" si="1307">Q356</f>
        <v>0.36669321899785023</v>
      </c>
      <c r="S311" s="20">
        <f t="shared" ref="S311" si="1308">R356</f>
        <v>0.36669321899785023</v>
      </c>
      <c r="T311" s="20">
        <f t="shared" ref="T311" si="1309">S356</f>
        <v>0.36669321899785023</v>
      </c>
      <c r="U311" s="20">
        <f t="shared" ref="U311" si="1310">T356</f>
        <v>0.36669321899785023</v>
      </c>
      <c r="V311" s="20">
        <f t="shared" ref="V311" si="1311">U356</f>
        <v>0.36669321899785023</v>
      </c>
      <c r="W311" s="20">
        <f t="shared" ref="W311" si="1312">V356</f>
        <v>0.36669321899785023</v>
      </c>
      <c r="X311" s="20">
        <f t="shared" ref="X311" si="1313">W356</f>
        <v>0.36669321899785023</v>
      </c>
      <c r="Y311" s="20">
        <f t="shared" ref="Y311" si="1314">X356</f>
        <v>0.36669321899785023</v>
      </c>
      <c r="Z311" s="20">
        <f t="shared" ref="Z311" si="1315">Y356</f>
        <v>0.36669321899785023</v>
      </c>
      <c r="AA311" s="20">
        <f t="shared" ref="AA311" si="1316">Z356</f>
        <v>0.36669321899785023</v>
      </c>
      <c r="AB311" s="20">
        <f t="shared" ref="AB311" si="1317">AA356</f>
        <v>0.36669321899785023</v>
      </c>
      <c r="AC311" s="20">
        <f t="shared" ref="AC311" si="1318">AB356</f>
        <v>0.36669321899785023</v>
      </c>
      <c r="AD311" s="20">
        <f t="shared" ref="AD311" si="1319">AC356</f>
        <v>0.36669321899785023</v>
      </c>
      <c r="AE311" s="20">
        <f t="shared" ref="AE311" si="1320">AD356</f>
        <v>0.36669321899785023</v>
      </c>
      <c r="AF311" s="20">
        <f t="shared" ref="AF311" si="1321">AE356</f>
        <v>0.36669321899785023</v>
      </c>
      <c r="AG311" s="20">
        <f t="shared" ref="AG311" si="1322">AF356</f>
        <v>0.36669321899785023</v>
      </c>
      <c r="AH311" s="20">
        <f t="shared" ref="AH311" si="1323">AG356</f>
        <v>0.36669321899785023</v>
      </c>
      <c r="AI311" s="20">
        <f t="shared" ref="AI311" si="1324">AH356</f>
        <v>0.36669321899785023</v>
      </c>
      <c r="AJ311" s="20">
        <f t="shared" ref="AJ311" si="1325">AI356</f>
        <v>0.36669321899785023</v>
      </c>
      <c r="AK311" s="20">
        <f t="shared" ref="AK311" si="1326">AJ356</f>
        <v>0.36669321899785023</v>
      </c>
      <c r="AL311" s="20">
        <f t="shared" ref="AL311" si="1327">AK356</f>
        <v>0.36669321899785023</v>
      </c>
      <c r="AM311" s="20">
        <f t="shared" ref="AM311" si="1328">AL356</f>
        <v>0.36669321899785023</v>
      </c>
      <c r="AN311" s="20">
        <f t="shared" ref="AN311" si="1329">AM356</f>
        <v>0.36669321899785023</v>
      </c>
      <c r="AO311" s="20">
        <f t="shared" ref="AO311" si="1330">AN356</f>
        <v>0.36669321899785023</v>
      </c>
      <c r="AP311" s="20">
        <f t="shared" ref="AP311" si="1331">AO356</f>
        <v>0.36669321899785023</v>
      </c>
      <c r="AQ311" s="272">
        <f t="shared" ref="AQ311" si="1332">AP356</f>
        <v>0.36669321899785023</v>
      </c>
      <c r="AR311" s="20">
        <f t="shared" ref="AR311" si="1333">AQ356</f>
        <v>0.36669321899785023</v>
      </c>
      <c r="AS311" s="20">
        <f t="shared" ref="AS311" si="1334">AR356</f>
        <v>0.36669321899785023</v>
      </c>
      <c r="AT311" s="20">
        <f t="shared" ref="AT311" si="1335">AS356</f>
        <v>0.36669321899785023</v>
      </c>
      <c r="AU311" s="20">
        <f t="shared" ref="AU311" si="1336">AT356</f>
        <v>0.36669321899785023</v>
      </c>
      <c r="AV311" s="272">
        <f t="shared" ref="AV311" si="1337">AU356</f>
        <v>0.36669321899785023</v>
      </c>
      <c r="AW311" s="614">
        <f t="shared" si="1237"/>
        <v>0.46817023551226467</v>
      </c>
      <c r="AX311" s="20">
        <f t="shared" ref="AX311" si="1338">AW356</f>
        <v>0.46817023551226467</v>
      </c>
      <c r="AY311" s="20">
        <f t="shared" ref="AY311" si="1339">AX356</f>
        <v>0.46817023551226467</v>
      </c>
      <c r="AZ311" s="20">
        <f t="shared" ref="AZ311" si="1340">AY356</f>
        <v>0.46817023551226467</v>
      </c>
      <c r="BA311" s="272">
        <f t="shared" ref="BA311" si="1341">AZ356</f>
        <v>0.46817023551226467</v>
      </c>
      <c r="BB311" s="20">
        <f t="shared" ref="BB311" si="1342">BA356</f>
        <v>0.46817023551226467</v>
      </c>
      <c r="BC311" s="20">
        <f t="shared" ref="BC311" si="1343">BB356</f>
        <v>0.46817023551226467</v>
      </c>
      <c r="BD311" s="20">
        <f t="shared" ref="BD311" si="1344">BC356</f>
        <v>0.46817023551226467</v>
      </c>
      <c r="BE311" s="20">
        <f t="shared" ref="BE311" si="1345">BD356</f>
        <v>0.46817023551226467</v>
      </c>
      <c r="BF311" s="272">
        <f t="shared" ref="BF311" si="1346">BE356</f>
        <v>0.46817023551226467</v>
      </c>
      <c r="BG311" s="20">
        <f t="shared" si="1238"/>
        <v>0.46817023551226467</v>
      </c>
      <c r="BH311" s="20">
        <f t="shared" si="1238"/>
        <v>0.46817023551226467</v>
      </c>
      <c r="BI311" s="20">
        <f t="shared" si="1238"/>
        <v>0.46817023551226467</v>
      </c>
      <c r="BJ311" s="20">
        <f t="shared" si="1238"/>
        <v>0.46817023551226467</v>
      </c>
      <c r="BK311" s="272">
        <f t="shared" si="1238"/>
        <v>0.46817023551226467</v>
      </c>
    </row>
    <row r="312" spans="1:63" ht="15.75" outlineLevel="2">
      <c r="A312" s="418">
        <f>ROW()</f>
        <v>312</v>
      </c>
      <c r="B312" s="4" t="s">
        <v>460</v>
      </c>
      <c r="C312" s="116"/>
      <c r="D312" s="20"/>
      <c r="E312" s="20"/>
      <c r="F312" s="20"/>
      <c r="G312" s="20"/>
      <c r="H312" s="20"/>
      <c r="I312" s="20"/>
      <c r="J312" s="20"/>
      <c r="K312" s="20"/>
      <c r="L312" s="20"/>
      <c r="M312" s="20"/>
      <c r="N312" s="20"/>
      <c r="O312" s="20"/>
      <c r="P312" s="20"/>
      <c r="Q312" s="20"/>
      <c r="R312" s="20"/>
      <c r="S312" s="20"/>
      <c r="T312" s="20"/>
      <c r="U312" s="20"/>
      <c r="V312" s="20"/>
      <c r="W312" s="20"/>
      <c r="X312" s="20"/>
      <c r="Y312" s="20"/>
      <c r="Z312" s="20"/>
      <c r="AA312" s="20"/>
      <c r="AB312" s="20"/>
      <c r="AC312" s="20"/>
      <c r="AD312" s="20"/>
      <c r="AE312" s="20"/>
      <c r="AF312" s="20"/>
      <c r="AG312" s="20"/>
      <c r="AH312" s="20"/>
      <c r="AI312" s="20"/>
      <c r="AJ312" s="20"/>
      <c r="AK312" s="20"/>
      <c r="AL312" s="20"/>
      <c r="AM312" s="20"/>
      <c r="AN312" s="20"/>
      <c r="AO312" s="20"/>
      <c r="AP312" s="20"/>
      <c r="AQ312" s="272"/>
      <c r="AR312" s="20"/>
      <c r="AS312" s="20"/>
      <c r="AT312" s="20"/>
      <c r="AU312" s="20"/>
      <c r="AV312" s="272"/>
      <c r="AW312" s="614"/>
      <c r="AX312" s="20"/>
      <c r="AY312" s="20"/>
      <c r="AZ312" s="20"/>
      <c r="BA312" s="272"/>
      <c r="BB312" s="20"/>
      <c r="BC312" s="20"/>
      <c r="BD312" s="20"/>
      <c r="BE312" s="20"/>
      <c r="BF312" s="272"/>
      <c r="BG312" s="20"/>
      <c r="BH312" s="20"/>
      <c r="BI312" s="20"/>
      <c r="BJ312" s="20"/>
      <c r="BK312" s="272"/>
    </row>
    <row r="313" spans="1:63" ht="15.75" outlineLevel="2">
      <c r="A313" s="418">
        <f>ROW()</f>
        <v>313</v>
      </c>
      <c r="B313" s="4" t="s">
        <v>461</v>
      </c>
      <c r="C313" s="116"/>
      <c r="D313" s="20"/>
      <c r="E313" s="20"/>
      <c r="F313" s="20"/>
      <c r="G313" s="20"/>
      <c r="H313" s="20"/>
      <c r="I313" s="20"/>
      <c r="J313" s="20"/>
      <c r="K313" s="20"/>
      <c r="L313" s="20"/>
      <c r="M313" s="20"/>
      <c r="N313" s="20"/>
      <c r="O313" s="20"/>
      <c r="P313" s="20"/>
      <c r="Q313" s="20"/>
      <c r="R313" s="20"/>
      <c r="S313" s="20"/>
      <c r="T313" s="20"/>
      <c r="U313" s="20"/>
      <c r="V313" s="20"/>
      <c r="W313" s="20"/>
      <c r="X313" s="20"/>
      <c r="Y313" s="20"/>
      <c r="Z313" s="20"/>
      <c r="AA313" s="20"/>
      <c r="AB313" s="20"/>
      <c r="AC313" s="20"/>
      <c r="AD313" s="20"/>
      <c r="AE313" s="20"/>
      <c r="AF313" s="20"/>
      <c r="AG313" s="20"/>
      <c r="AH313" s="20"/>
      <c r="AI313" s="20"/>
      <c r="AJ313" s="20"/>
      <c r="AK313" s="20"/>
      <c r="AL313" s="20"/>
      <c r="AM313" s="20"/>
      <c r="AN313" s="20"/>
      <c r="AO313" s="20"/>
      <c r="AP313" s="20"/>
      <c r="AQ313" s="272"/>
      <c r="AR313" s="20"/>
      <c r="AS313" s="20"/>
      <c r="AT313" s="20"/>
      <c r="AU313" s="20"/>
      <c r="AV313" s="272"/>
      <c r="AW313" s="614"/>
      <c r="AX313" s="20"/>
      <c r="AY313" s="20"/>
      <c r="AZ313" s="20"/>
      <c r="BA313" s="272"/>
      <c r="BB313" s="20"/>
      <c r="BC313" s="20"/>
      <c r="BD313" s="20"/>
      <c r="BE313" s="20"/>
      <c r="BF313" s="272"/>
      <c r="BG313" s="20"/>
      <c r="BH313" s="20"/>
      <c r="BI313" s="20"/>
      <c r="BJ313" s="20"/>
      <c r="BK313" s="272"/>
    </row>
    <row r="314" spans="1:63" ht="15.75" outlineLevel="2">
      <c r="A314" s="418">
        <f>ROW()</f>
        <v>314</v>
      </c>
      <c r="B314" s="4" t="s">
        <v>462</v>
      </c>
      <c r="C314" s="116"/>
      <c r="D314" s="20"/>
      <c r="E314" s="20"/>
      <c r="F314" s="20"/>
      <c r="G314" s="20"/>
      <c r="H314" s="20"/>
      <c r="I314" s="20"/>
      <c r="J314" s="20"/>
      <c r="K314" s="20"/>
      <c r="L314" s="20"/>
      <c r="M314" s="20"/>
      <c r="N314" s="20"/>
      <c r="O314" s="20"/>
      <c r="P314" s="20"/>
      <c r="Q314" s="20"/>
      <c r="R314" s="20"/>
      <c r="S314" s="20"/>
      <c r="T314" s="20"/>
      <c r="U314" s="20"/>
      <c r="V314" s="20"/>
      <c r="W314" s="20"/>
      <c r="X314" s="20"/>
      <c r="Y314" s="20"/>
      <c r="Z314" s="20"/>
      <c r="AA314" s="20"/>
      <c r="AB314" s="20"/>
      <c r="AC314" s="20"/>
      <c r="AD314" s="20"/>
      <c r="AE314" s="20"/>
      <c r="AF314" s="20"/>
      <c r="AG314" s="20"/>
      <c r="AH314" s="20"/>
      <c r="AI314" s="20"/>
      <c r="AJ314" s="20"/>
      <c r="AK314" s="20"/>
      <c r="AL314" s="20"/>
      <c r="AM314" s="20"/>
      <c r="AN314" s="20"/>
      <c r="AO314" s="20"/>
      <c r="AP314" s="20"/>
      <c r="AQ314" s="272"/>
      <c r="AR314" s="20"/>
      <c r="AS314" s="20"/>
      <c r="AT314" s="20"/>
      <c r="AU314" s="20"/>
      <c r="AV314" s="272"/>
      <c r="AW314" s="614"/>
      <c r="AX314" s="20"/>
      <c r="AY314" s="20"/>
      <c r="AZ314" s="20"/>
      <c r="BA314" s="272"/>
      <c r="BB314" s="20"/>
      <c r="BC314" s="20"/>
      <c r="BD314" s="20"/>
      <c r="BE314" s="20"/>
      <c r="BF314" s="272"/>
      <c r="BG314" s="20"/>
      <c r="BH314" s="20"/>
      <c r="BI314" s="20"/>
      <c r="BJ314" s="20"/>
      <c r="BK314" s="272"/>
    </row>
    <row r="315" spans="1:63" s="23" customFormat="1" ht="15.75" outlineLevel="2">
      <c r="A315" s="418">
        <f>ROW()</f>
        <v>315</v>
      </c>
      <c r="B315" s="71" t="s">
        <v>0</v>
      </c>
      <c r="C315" s="24"/>
      <c r="D315" s="25">
        <f>SUM(D302:D314)</f>
        <v>0</v>
      </c>
      <c r="E315" s="25">
        <f t="shared" ref="E315:BK315" si="1347">SUM(E302:E314)</f>
        <v>1.2777261839978502</v>
      </c>
      <c r="F315" s="25">
        <f t="shared" si="1347"/>
        <v>1.267822809289517</v>
      </c>
      <c r="G315" s="25">
        <f t="shared" si="1347"/>
        <v>1.2579194345811837</v>
      </c>
      <c r="H315" s="25">
        <f t="shared" si="1347"/>
        <v>1.2480160598728502</v>
      </c>
      <c r="I315" s="25">
        <f t="shared" si="1347"/>
        <v>1.2381126851645168</v>
      </c>
      <c r="J315" s="25">
        <f t="shared" si="1347"/>
        <v>1.2282093104561835</v>
      </c>
      <c r="K315" s="25">
        <f t="shared" si="1347"/>
        <v>1.2183059357478503</v>
      </c>
      <c r="L315" s="25">
        <f t="shared" si="1347"/>
        <v>1.208402561039517</v>
      </c>
      <c r="M315" s="25">
        <f t="shared" si="1347"/>
        <v>1.1984991863311838</v>
      </c>
      <c r="N315" s="25">
        <f t="shared" si="1347"/>
        <v>1.1885958116228506</v>
      </c>
      <c r="O315" s="25">
        <f t="shared" si="1347"/>
        <v>1.1786924369145171</v>
      </c>
      <c r="P315" s="25">
        <f t="shared" si="1347"/>
        <v>1.1687890622061836</v>
      </c>
      <c r="Q315" s="25">
        <f t="shared" si="1347"/>
        <v>1.1588856874978504</v>
      </c>
      <c r="R315" s="25">
        <f t="shared" si="1347"/>
        <v>1.1489823127895171</v>
      </c>
      <c r="S315" s="25">
        <f t="shared" si="1347"/>
        <v>1.1390789380811839</v>
      </c>
      <c r="T315" s="25">
        <f t="shared" si="1347"/>
        <v>1.1291755633728506</v>
      </c>
      <c r="U315" s="25">
        <f t="shared" si="1347"/>
        <v>1.1192721886645174</v>
      </c>
      <c r="V315" s="25">
        <f t="shared" si="1347"/>
        <v>1.1093688139561839</v>
      </c>
      <c r="W315" s="25">
        <f t="shared" si="1347"/>
        <v>1.0994654392478505</v>
      </c>
      <c r="X315" s="25">
        <f t="shared" si="1347"/>
        <v>1.0895620645395172</v>
      </c>
      <c r="Y315" s="25">
        <f t="shared" si="1347"/>
        <v>1.079658689831184</v>
      </c>
      <c r="Z315" s="25">
        <f t="shared" si="1347"/>
        <v>1.0697553151228507</v>
      </c>
      <c r="AA315" s="25">
        <f t="shared" si="1347"/>
        <v>1.0598519404145175</v>
      </c>
      <c r="AB315" s="25">
        <f t="shared" si="1347"/>
        <v>1.0499485657061842</v>
      </c>
      <c r="AC315" s="25">
        <f t="shared" si="1347"/>
        <v>1.0400451909978505</v>
      </c>
      <c r="AD315" s="25">
        <f t="shared" si="1347"/>
        <v>1.0301418162895173</v>
      </c>
      <c r="AE315" s="25">
        <f t="shared" si="1347"/>
        <v>1.020238441581184</v>
      </c>
      <c r="AF315" s="25">
        <f t="shared" si="1347"/>
        <v>1.0103350668728508</v>
      </c>
      <c r="AG315" s="25">
        <f t="shared" si="1347"/>
        <v>1.0004316921645175</v>
      </c>
      <c r="AH315" s="25">
        <f t="shared" si="1347"/>
        <v>0.99052831745618419</v>
      </c>
      <c r="AI315" s="25">
        <f t="shared" si="1347"/>
        <v>0.98062494274785095</v>
      </c>
      <c r="AJ315" s="25">
        <f t="shared" si="1347"/>
        <v>0.97072156803951748</v>
      </c>
      <c r="AK315" s="25">
        <f t="shared" si="1347"/>
        <v>0.96081819333118423</v>
      </c>
      <c r="AL315" s="25">
        <f t="shared" si="1347"/>
        <v>0.95091481862285088</v>
      </c>
      <c r="AM315" s="25">
        <f t="shared" si="1347"/>
        <v>0.94101144391451763</v>
      </c>
      <c r="AN315" s="25">
        <f t="shared" si="1347"/>
        <v>0.93110806920618439</v>
      </c>
      <c r="AO315" s="25">
        <f t="shared" si="1347"/>
        <v>0.92120469449785114</v>
      </c>
      <c r="AP315" s="25">
        <f t="shared" si="1347"/>
        <v>0.91130131978951778</v>
      </c>
      <c r="AQ315" s="269">
        <f t="shared" si="1347"/>
        <v>0.90139794508118443</v>
      </c>
      <c r="AR315" s="25">
        <f t="shared" si="1347"/>
        <v>0.89149457037285107</v>
      </c>
      <c r="AS315" s="25">
        <f t="shared" si="1347"/>
        <v>0.86006880806035113</v>
      </c>
      <c r="AT315" s="25">
        <f t="shared" si="1347"/>
        <v>0.83447678681035109</v>
      </c>
      <c r="AU315" s="25">
        <f t="shared" si="1347"/>
        <v>0.80888476556035105</v>
      </c>
      <c r="AV315" s="269">
        <f t="shared" si="1347"/>
        <v>0.78329274431035112</v>
      </c>
      <c r="AW315" s="25">
        <f t="shared" si="1347"/>
        <v>0.96738338094290599</v>
      </c>
      <c r="AX315" s="25">
        <f t="shared" si="1347"/>
        <v>0.93470913992860005</v>
      </c>
      <c r="AY315" s="25">
        <f t="shared" si="1347"/>
        <v>0.90203489891429411</v>
      </c>
      <c r="AZ315" s="25">
        <f t="shared" si="1347"/>
        <v>0.86936065789998829</v>
      </c>
      <c r="BA315" s="269">
        <f t="shared" si="1347"/>
        <v>0.83668641688568246</v>
      </c>
      <c r="BB315" s="25">
        <f t="shared" si="1347"/>
        <v>0.80401217587137652</v>
      </c>
      <c r="BC315" s="25">
        <f t="shared" si="1347"/>
        <v>0.7713379348570707</v>
      </c>
      <c r="BD315" s="25">
        <f t="shared" si="1347"/>
        <v>0.73866369384276487</v>
      </c>
      <c r="BE315" s="25">
        <f t="shared" si="1347"/>
        <v>0.70598945282845893</v>
      </c>
      <c r="BF315" s="269">
        <f t="shared" si="1347"/>
        <v>0.67331521181415299</v>
      </c>
      <c r="BG315" s="25">
        <f t="shared" si="1347"/>
        <v>0.64064097079984716</v>
      </c>
      <c r="BH315" s="25">
        <f t="shared" si="1347"/>
        <v>0.60796672978554123</v>
      </c>
      <c r="BI315" s="25">
        <f t="shared" si="1347"/>
        <v>0.5752924887712354</v>
      </c>
      <c r="BJ315" s="25">
        <f t="shared" si="1347"/>
        <v>0.54261824775692946</v>
      </c>
      <c r="BK315" s="269">
        <f t="shared" si="1347"/>
        <v>0.50994400674262363</v>
      </c>
    </row>
    <row r="316" spans="1:63" s="8" customFormat="1" ht="15.75" outlineLevel="2">
      <c r="A316" s="418">
        <f>ROW()</f>
        <v>316</v>
      </c>
      <c r="B316" s="96" t="s">
        <v>9</v>
      </c>
      <c r="C316" s="96"/>
      <c r="D316" s="96"/>
      <c r="E316" s="96"/>
      <c r="F316" s="96"/>
      <c r="G316" s="96"/>
      <c r="H316" s="96"/>
      <c r="I316" s="96"/>
      <c r="J316" s="96"/>
      <c r="K316" s="96"/>
      <c r="L316" s="96"/>
      <c r="M316" s="96"/>
      <c r="N316" s="96"/>
      <c r="O316" s="96"/>
      <c r="P316" s="96"/>
      <c r="Q316" s="96"/>
      <c r="R316" s="96"/>
      <c r="S316" s="96"/>
      <c r="T316" s="96"/>
      <c r="U316" s="96"/>
      <c r="V316" s="96"/>
      <c r="W316" s="96"/>
      <c r="X316" s="96"/>
      <c r="Y316" s="96"/>
      <c r="Z316" s="96"/>
      <c r="AA316" s="96"/>
      <c r="AB316" s="96"/>
      <c r="AC316" s="96"/>
      <c r="AD316" s="96"/>
      <c r="AE316" s="96"/>
      <c r="AF316" s="96"/>
      <c r="AG316" s="96"/>
      <c r="AH316" s="96"/>
      <c r="AI316" s="96"/>
      <c r="AJ316" s="96"/>
      <c r="AK316" s="96"/>
      <c r="AL316" s="96"/>
      <c r="AM316" s="96"/>
      <c r="AN316" s="96"/>
      <c r="AO316" s="96"/>
      <c r="AP316" s="96"/>
      <c r="AQ316" s="270"/>
      <c r="AR316" s="96"/>
      <c r="AS316" s="96"/>
      <c r="AT316" s="96"/>
      <c r="AU316" s="96"/>
      <c r="AV316" s="270"/>
      <c r="AW316" s="96"/>
      <c r="AX316" s="96"/>
      <c r="AY316" s="96"/>
      <c r="AZ316" s="96"/>
      <c r="BA316" s="270"/>
      <c r="BB316" s="96"/>
      <c r="BC316" s="96"/>
      <c r="BD316" s="96"/>
      <c r="BE316" s="96"/>
      <c r="BF316" s="270"/>
      <c r="BG316" s="96"/>
      <c r="BH316" s="96"/>
      <c r="BI316" s="96"/>
      <c r="BJ316" s="96"/>
      <c r="BK316" s="270"/>
    </row>
    <row r="317" spans="1:63" ht="15.75" outlineLevel="2">
      <c r="A317" s="418">
        <f>ROW()</f>
        <v>317</v>
      </c>
      <c r="B317" s="4" t="s">
        <v>33</v>
      </c>
      <c r="D317" s="20">
        <f>D$209</f>
        <v>0</v>
      </c>
      <c r="E317" s="11"/>
      <c r="F317" s="11"/>
      <c r="G317" s="11"/>
      <c r="H317" s="11"/>
      <c r="I317" s="11"/>
      <c r="J317" s="11"/>
      <c r="K317" s="11"/>
      <c r="L317" s="11"/>
      <c r="M317" s="11"/>
      <c r="N317" s="11"/>
      <c r="O317" s="11"/>
      <c r="P317" s="11"/>
      <c r="Q317" s="11"/>
      <c r="R317" s="9"/>
      <c r="S317" s="9"/>
      <c r="T317" s="11"/>
      <c r="U317" s="11"/>
      <c r="V317" s="11"/>
      <c r="W317" s="11"/>
      <c r="X317" s="11"/>
      <c r="Y317" s="11"/>
      <c r="Z317" s="11"/>
      <c r="AA317" s="11"/>
      <c r="AB317" s="11"/>
      <c r="AC317" s="11"/>
      <c r="AD317" s="11"/>
      <c r="AE317" s="11"/>
      <c r="AF317" s="11"/>
      <c r="AG317" s="11"/>
      <c r="AH317" s="11"/>
      <c r="AI317" s="11"/>
      <c r="AJ317" s="11"/>
      <c r="AK317" s="11"/>
      <c r="AL317" s="11"/>
      <c r="AM317" s="11"/>
      <c r="AN317" s="11"/>
      <c r="AO317" s="11"/>
      <c r="AP317" s="11"/>
      <c r="AQ317" s="275"/>
      <c r="AR317" s="11"/>
      <c r="AS317" s="11"/>
      <c r="AT317" s="11"/>
      <c r="AU317" s="11"/>
      <c r="AV317" s="275"/>
      <c r="AW317" s="11"/>
      <c r="AX317" s="11"/>
      <c r="AY317" s="20"/>
      <c r="AZ317" s="11"/>
      <c r="BA317" s="275"/>
      <c r="BB317" s="11"/>
      <c r="BC317" s="11"/>
      <c r="BD317" s="11"/>
      <c r="BE317" s="11"/>
      <c r="BF317" s="275"/>
      <c r="BG317" s="11"/>
      <c r="BH317" s="11"/>
      <c r="BI317" s="11"/>
      <c r="BJ317" s="11"/>
      <c r="BK317" s="275"/>
    </row>
    <row r="318" spans="1:63" ht="15.75" outlineLevel="2">
      <c r="A318" s="418">
        <f>ROW()</f>
        <v>318</v>
      </c>
      <c r="B318" s="4" t="s">
        <v>34</v>
      </c>
      <c r="D318" s="20">
        <f>D$210</f>
        <v>0</v>
      </c>
      <c r="E318" s="11"/>
      <c r="F318" s="11"/>
      <c r="G318" s="11"/>
      <c r="H318" s="11"/>
      <c r="I318" s="11"/>
      <c r="J318" s="11"/>
      <c r="K318" s="11"/>
      <c r="L318" s="11"/>
      <c r="M318" s="11"/>
      <c r="N318" s="11"/>
      <c r="O318" s="11"/>
      <c r="P318" s="11"/>
      <c r="Q318" s="11"/>
      <c r="R318" s="9"/>
      <c r="S318" s="9"/>
      <c r="T318" s="11"/>
      <c r="U318" s="11"/>
      <c r="V318" s="11"/>
      <c r="W318" s="11"/>
      <c r="X318" s="11"/>
      <c r="Y318" s="11"/>
      <c r="Z318" s="11"/>
      <c r="AA318" s="11"/>
      <c r="AB318" s="11"/>
      <c r="AC318" s="11"/>
      <c r="AD318" s="11"/>
      <c r="AE318" s="11"/>
      <c r="AF318" s="11"/>
      <c r="AG318" s="11"/>
      <c r="AH318" s="11"/>
      <c r="AI318" s="11"/>
      <c r="AJ318" s="11"/>
      <c r="AK318" s="11"/>
      <c r="AL318" s="11"/>
      <c r="AM318" s="11"/>
      <c r="AN318" s="11"/>
      <c r="AO318" s="11"/>
      <c r="AP318" s="11"/>
      <c r="AQ318" s="275"/>
      <c r="AR318" s="11"/>
      <c r="AS318" s="11"/>
      <c r="AT318" s="11"/>
      <c r="AU318" s="11"/>
      <c r="AV318" s="275"/>
      <c r="AW318" s="11"/>
      <c r="AX318" s="11"/>
      <c r="AY318" s="20"/>
      <c r="AZ318" s="11"/>
      <c r="BA318" s="275"/>
      <c r="BB318" s="11"/>
      <c r="BC318" s="11"/>
      <c r="BD318" s="11"/>
      <c r="BE318" s="11"/>
      <c r="BF318" s="275"/>
      <c r="BG318" s="11"/>
      <c r="BH318" s="11"/>
      <c r="BI318" s="11"/>
      <c r="BJ318" s="11"/>
      <c r="BK318" s="275"/>
    </row>
    <row r="319" spans="1:63" ht="15.75" outlineLevel="2">
      <c r="A319" s="418">
        <f>ROW()</f>
        <v>319</v>
      </c>
      <c r="B319" s="4" t="s">
        <v>35</v>
      </c>
      <c r="D319" s="20">
        <f>D$211</f>
        <v>0.72660780749999998</v>
      </c>
      <c r="E319" s="11"/>
      <c r="F319" s="11"/>
      <c r="G319" s="11"/>
      <c r="H319" s="11"/>
      <c r="I319" s="11"/>
      <c r="J319" s="11"/>
      <c r="K319" s="11"/>
      <c r="L319" s="11"/>
      <c r="M319" s="11"/>
      <c r="N319" s="11"/>
      <c r="O319" s="11"/>
      <c r="P319" s="11"/>
      <c r="Q319" s="11"/>
      <c r="R319" s="9"/>
      <c r="S319" s="9"/>
      <c r="T319" s="11"/>
      <c r="U319" s="11"/>
      <c r="V319" s="11"/>
      <c r="W319" s="11"/>
      <c r="X319" s="11"/>
      <c r="Y319" s="11"/>
      <c r="Z319" s="11"/>
      <c r="AA319" s="11"/>
      <c r="AB319" s="11"/>
      <c r="AC319" s="11"/>
      <c r="AD319" s="11"/>
      <c r="AE319" s="11"/>
      <c r="AF319" s="11"/>
      <c r="AG319" s="11"/>
      <c r="AH319" s="11"/>
      <c r="AI319" s="11"/>
      <c r="AJ319" s="11"/>
      <c r="AK319" s="11"/>
      <c r="AL319" s="11"/>
      <c r="AM319" s="11"/>
      <c r="AN319" s="11"/>
      <c r="AO319" s="11"/>
      <c r="AP319" s="11"/>
      <c r="AQ319" s="275"/>
      <c r="AR319" s="11"/>
      <c r="AS319" s="11"/>
      <c r="AT319" s="11"/>
      <c r="AU319" s="11"/>
      <c r="AV319" s="275"/>
      <c r="AW319" s="11"/>
      <c r="AX319" s="11"/>
      <c r="AY319" s="20"/>
      <c r="AZ319" s="11"/>
      <c r="BA319" s="275"/>
      <c r="BB319" s="11"/>
      <c r="BC319" s="11"/>
      <c r="BD319" s="11"/>
      <c r="BE319" s="11"/>
      <c r="BF319" s="275"/>
      <c r="BG319" s="11"/>
      <c r="BH319" s="11"/>
      <c r="BI319" s="11"/>
      <c r="BJ319" s="11"/>
      <c r="BK319" s="275"/>
    </row>
    <row r="320" spans="1:63" ht="15.75" outlineLevel="2">
      <c r="A320" s="418">
        <f>ROW()</f>
        <v>320</v>
      </c>
      <c r="B320" s="4" t="s">
        <v>36</v>
      </c>
      <c r="D320" s="20">
        <f>D$212</f>
        <v>4.0059059999999994E-2</v>
      </c>
      <c r="E320" s="11"/>
      <c r="F320" s="11"/>
      <c r="G320" s="11"/>
      <c r="H320" s="11"/>
      <c r="I320" s="11"/>
      <c r="J320" s="11"/>
      <c r="K320" s="11"/>
      <c r="L320" s="11"/>
      <c r="M320" s="11"/>
      <c r="N320" s="11"/>
      <c r="O320" s="11"/>
      <c r="P320" s="11"/>
      <c r="Q320" s="11"/>
      <c r="R320" s="9"/>
      <c r="S320" s="9"/>
      <c r="T320" s="11"/>
      <c r="U320" s="11"/>
      <c r="V320" s="11"/>
      <c r="W320" s="11"/>
      <c r="X320" s="11"/>
      <c r="Y320" s="11"/>
      <c r="Z320" s="11"/>
      <c r="AA320" s="11"/>
      <c r="AB320" s="11"/>
      <c r="AC320" s="11"/>
      <c r="AD320" s="11"/>
      <c r="AE320" s="11"/>
      <c r="AF320" s="11"/>
      <c r="AG320" s="11"/>
      <c r="AH320" s="11"/>
      <c r="AI320" s="11"/>
      <c r="AJ320" s="11"/>
      <c r="AK320" s="11"/>
      <c r="AL320" s="11"/>
      <c r="AM320" s="11"/>
      <c r="AN320" s="11"/>
      <c r="AO320" s="11"/>
      <c r="AP320" s="11"/>
      <c r="AQ320" s="275"/>
      <c r="AR320" s="11"/>
      <c r="AS320" s="11"/>
      <c r="AT320" s="11"/>
      <c r="AU320" s="11"/>
      <c r="AV320" s="275"/>
      <c r="AW320" s="11"/>
      <c r="AX320" s="11"/>
      <c r="AY320" s="20"/>
      <c r="AZ320" s="11"/>
      <c r="BA320" s="275"/>
      <c r="BB320" s="11"/>
      <c r="BC320" s="11"/>
      <c r="BD320" s="11"/>
      <c r="BE320" s="11"/>
      <c r="BF320" s="275"/>
      <c r="BG320" s="11"/>
      <c r="BH320" s="11"/>
      <c r="BI320" s="11"/>
      <c r="BJ320" s="11"/>
      <c r="BK320" s="275"/>
    </row>
    <row r="321" spans="1:63" ht="15.75" outlineLevel="2">
      <c r="A321" s="418">
        <f>ROW()</f>
        <v>321</v>
      </c>
      <c r="B321" s="4" t="s">
        <v>37</v>
      </c>
      <c r="D321" s="20">
        <f>D$213</f>
        <v>6.9851149999999992E-3</v>
      </c>
      <c r="E321" s="11"/>
      <c r="F321" s="11"/>
      <c r="G321" s="11"/>
      <c r="H321" s="11"/>
      <c r="I321" s="11"/>
      <c r="J321" s="11"/>
      <c r="K321" s="11"/>
      <c r="L321" s="11"/>
      <c r="M321" s="11"/>
      <c r="N321" s="11"/>
      <c r="O321" s="11"/>
      <c r="P321" s="11"/>
      <c r="Q321" s="11"/>
      <c r="R321" s="9"/>
      <c r="S321" s="9"/>
      <c r="T321" s="11"/>
      <c r="U321" s="11"/>
      <c r="V321" s="11"/>
      <c r="W321" s="11"/>
      <c r="X321" s="11"/>
      <c r="Y321" s="11"/>
      <c r="Z321" s="11"/>
      <c r="AA321" s="11"/>
      <c r="AB321" s="11"/>
      <c r="AC321" s="11"/>
      <c r="AD321" s="11"/>
      <c r="AE321" s="11"/>
      <c r="AF321" s="11"/>
      <c r="AG321" s="11"/>
      <c r="AH321" s="11"/>
      <c r="AI321" s="11"/>
      <c r="AJ321" s="11"/>
      <c r="AK321" s="11"/>
      <c r="AL321" s="11"/>
      <c r="AM321" s="11"/>
      <c r="AN321" s="11"/>
      <c r="AO321" s="11"/>
      <c r="AP321" s="11"/>
      <c r="AQ321" s="275"/>
      <c r="AR321" s="11"/>
      <c r="AS321" s="11"/>
      <c r="AT321" s="11"/>
      <c r="AU321" s="11"/>
      <c r="AV321" s="275"/>
      <c r="AW321" s="11"/>
      <c r="AX321" s="11"/>
      <c r="AY321" s="20"/>
      <c r="AZ321" s="11"/>
      <c r="BA321" s="275"/>
      <c r="BB321" s="11"/>
      <c r="BC321" s="11"/>
      <c r="BD321" s="11"/>
      <c r="BE321" s="11"/>
      <c r="BF321" s="275"/>
      <c r="BG321" s="11"/>
      <c r="BH321" s="11"/>
      <c r="BI321" s="11"/>
      <c r="BJ321" s="11"/>
      <c r="BK321" s="275"/>
    </row>
    <row r="322" spans="1:63" ht="15.75" outlineLevel="2">
      <c r="A322" s="418">
        <f>ROW()</f>
        <v>322</v>
      </c>
      <c r="B322" s="4" t="s">
        <v>38</v>
      </c>
      <c r="D322" s="20">
        <f>D$214</f>
        <v>0</v>
      </c>
      <c r="E322" s="11"/>
      <c r="F322" s="11"/>
      <c r="G322" s="11"/>
      <c r="H322" s="11"/>
      <c r="I322" s="11"/>
      <c r="J322" s="11"/>
      <c r="K322" s="11"/>
      <c r="L322" s="11"/>
      <c r="M322" s="11"/>
      <c r="N322" s="11"/>
      <c r="O322" s="11"/>
      <c r="P322" s="11"/>
      <c r="Q322" s="11"/>
      <c r="R322" s="9"/>
      <c r="S322" s="9"/>
      <c r="T322" s="11"/>
      <c r="U322" s="11"/>
      <c r="V322" s="11"/>
      <c r="W322" s="11"/>
      <c r="X322" s="11"/>
      <c r="Y322" s="11"/>
      <c r="Z322" s="11"/>
      <c r="AA322" s="11"/>
      <c r="AB322" s="11"/>
      <c r="AC322" s="11"/>
      <c r="AD322" s="11"/>
      <c r="AE322" s="11"/>
      <c r="AF322" s="11"/>
      <c r="AG322" s="11"/>
      <c r="AH322" s="11"/>
      <c r="AI322" s="11"/>
      <c r="AJ322" s="11"/>
      <c r="AK322" s="11"/>
      <c r="AL322" s="11"/>
      <c r="AM322" s="11"/>
      <c r="AN322" s="11"/>
      <c r="AO322" s="11"/>
      <c r="AP322" s="11"/>
      <c r="AQ322" s="275"/>
      <c r="AR322" s="11"/>
      <c r="AS322" s="11"/>
      <c r="AT322" s="11"/>
      <c r="AU322" s="11"/>
      <c r="AV322" s="275"/>
      <c r="AW322" s="11"/>
      <c r="AX322" s="11"/>
      <c r="AY322" s="20"/>
      <c r="AZ322" s="11"/>
      <c r="BA322" s="275"/>
      <c r="BB322" s="11"/>
      <c r="BC322" s="11"/>
      <c r="BD322" s="11"/>
      <c r="BE322" s="11"/>
      <c r="BF322" s="275"/>
      <c r="BG322" s="11"/>
      <c r="BH322" s="11"/>
      <c r="BI322" s="11"/>
      <c r="BJ322" s="11"/>
      <c r="BK322" s="275"/>
    </row>
    <row r="323" spans="1:63" ht="15.75" outlineLevel="2">
      <c r="A323" s="418">
        <f>ROW()</f>
        <v>323</v>
      </c>
      <c r="B323" s="4" t="s">
        <v>39</v>
      </c>
      <c r="D323" s="20">
        <f>D$215</f>
        <v>1.8229499999999998E-3</v>
      </c>
      <c r="E323" s="11"/>
      <c r="F323" s="11"/>
      <c r="G323" s="11"/>
      <c r="H323" s="11"/>
      <c r="I323" s="11"/>
      <c r="J323" s="11"/>
      <c r="K323" s="11"/>
      <c r="L323" s="11"/>
      <c r="M323" s="11"/>
      <c r="N323" s="11"/>
      <c r="O323" s="11"/>
      <c r="P323" s="11"/>
      <c r="Q323" s="11"/>
      <c r="R323" s="9"/>
      <c r="S323" s="9"/>
      <c r="T323" s="11"/>
      <c r="U323" s="11"/>
      <c r="V323" s="11"/>
      <c r="W323" s="11"/>
      <c r="X323" s="11"/>
      <c r="Y323" s="11"/>
      <c r="Z323" s="11"/>
      <c r="AA323" s="11"/>
      <c r="AB323" s="11"/>
      <c r="AC323" s="11"/>
      <c r="AD323" s="11"/>
      <c r="AE323" s="11"/>
      <c r="AF323" s="11"/>
      <c r="AG323" s="11"/>
      <c r="AH323" s="11"/>
      <c r="AI323" s="11"/>
      <c r="AJ323" s="11"/>
      <c r="AK323" s="11"/>
      <c r="AL323" s="11"/>
      <c r="AM323" s="11"/>
      <c r="AN323" s="11"/>
      <c r="AO323" s="11"/>
      <c r="AP323" s="11"/>
      <c r="AQ323" s="275"/>
      <c r="AR323" s="11"/>
      <c r="AS323" s="11"/>
      <c r="AT323" s="11"/>
      <c r="AU323" s="11"/>
      <c r="AV323" s="275"/>
      <c r="AW323" s="11"/>
      <c r="AX323" s="11"/>
      <c r="AY323" s="20"/>
      <c r="AZ323" s="11"/>
      <c r="BA323" s="275"/>
      <c r="BB323" s="11"/>
      <c r="BC323" s="11"/>
      <c r="BD323" s="11"/>
      <c r="BE323" s="11"/>
      <c r="BF323" s="275"/>
      <c r="BG323" s="11"/>
      <c r="BH323" s="11"/>
      <c r="BI323" s="11"/>
      <c r="BJ323" s="11"/>
      <c r="BK323" s="275"/>
    </row>
    <row r="324" spans="1:63" ht="15.75" outlineLevel="2">
      <c r="A324" s="418">
        <f>ROW()</f>
        <v>324</v>
      </c>
      <c r="B324" s="4" t="s">
        <v>40</v>
      </c>
      <c r="D324" s="20">
        <f>D$216</f>
        <v>0.13555803250000001</v>
      </c>
      <c r="E324" s="11"/>
      <c r="F324" s="11"/>
      <c r="G324" s="11"/>
      <c r="H324" s="11"/>
      <c r="I324" s="11"/>
      <c r="J324" s="11"/>
      <c r="K324" s="11"/>
      <c r="L324" s="11"/>
      <c r="M324" s="11"/>
      <c r="N324" s="11"/>
      <c r="O324" s="11"/>
      <c r="P324" s="11"/>
      <c r="Q324" s="11"/>
      <c r="R324" s="9"/>
      <c r="S324" s="9"/>
      <c r="T324" s="11"/>
      <c r="U324" s="11"/>
      <c r="V324" s="11"/>
      <c r="W324" s="11"/>
      <c r="X324" s="11"/>
      <c r="Y324" s="11"/>
      <c r="Z324" s="11"/>
      <c r="AA324" s="11"/>
      <c r="AB324" s="11"/>
      <c r="AC324" s="11"/>
      <c r="AD324" s="11"/>
      <c r="AE324" s="11"/>
      <c r="AF324" s="11"/>
      <c r="AG324" s="11"/>
      <c r="AH324" s="11"/>
      <c r="AI324" s="11"/>
      <c r="AJ324" s="11"/>
      <c r="AK324" s="11"/>
      <c r="AL324" s="11"/>
      <c r="AM324" s="11"/>
      <c r="AN324" s="11"/>
      <c r="AO324" s="11"/>
      <c r="AP324" s="11"/>
      <c r="AQ324" s="275"/>
      <c r="AR324" s="11"/>
      <c r="AS324" s="11"/>
      <c r="AT324" s="11"/>
      <c r="AU324" s="11"/>
      <c r="AV324" s="275"/>
      <c r="AW324" s="11"/>
      <c r="AX324" s="11"/>
      <c r="AY324" s="20"/>
      <c r="AZ324" s="11"/>
      <c r="BA324" s="275"/>
      <c r="BB324" s="11"/>
      <c r="BC324" s="11"/>
      <c r="BD324" s="11"/>
      <c r="BE324" s="11"/>
      <c r="BF324" s="275"/>
      <c r="BG324" s="11"/>
      <c r="BH324" s="11"/>
      <c r="BI324" s="11"/>
      <c r="BJ324" s="11"/>
      <c r="BK324" s="275"/>
    </row>
    <row r="325" spans="1:63" ht="15.75" outlineLevel="2">
      <c r="A325" s="418">
        <f>ROW()</f>
        <v>325</v>
      </c>
      <c r="B325" s="4" t="s">
        <v>306</v>
      </c>
      <c r="D325" s="20">
        <f>D$217</f>
        <v>0</v>
      </c>
      <c r="E325" s="11"/>
      <c r="F325" s="11"/>
      <c r="G325" s="11"/>
      <c r="H325" s="11"/>
      <c r="I325" s="11"/>
      <c r="J325" s="11"/>
      <c r="K325" s="11"/>
      <c r="L325" s="11"/>
      <c r="M325" s="11"/>
      <c r="N325" s="11"/>
      <c r="O325" s="11"/>
      <c r="P325" s="11"/>
      <c r="Q325" s="11"/>
      <c r="R325" s="9"/>
      <c r="S325" s="9"/>
      <c r="T325" s="11"/>
      <c r="U325" s="11"/>
      <c r="V325" s="11"/>
      <c r="W325" s="11"/>
      <c r="X325" s="11"/>
      <c r="Y325" s="11"/>
      <c r="Z325" s="11"/>
      <c r="AA325" s="11"/>
      <c r="AB325" s="11"/>
      <c r="AC325" s="11"/>
      <c r="AD325" s="11"/>
      <c r="AE325" s="11"/>
      <c r="AF325" s="11"/>
      <c r="AG325" s="11"/>
      <c r="AH325" s="11"/>
      <c r="AI325" s="11"/>
      <c r="AJ325" s="11"/>
      <c r="AK325" s="11"/>
      <c r="AL325" s="11"/>
      <c r="AM325" s="11"/>
      <c r="AN325" s="11"/>
      <c r="AO325" s="11"/>
      <c r="AP325" s="11"/>
      <c r="AQ325" s="275"/>
      <c r="AR325" s="11"/>
      <c r="AS325" s="11"/>
      <c r="AT325" s="11"/>
      <c r="AU325" s="11"/>
      <c r="AV325" s="275"/>
      <c r="AW325" s="11"/>
      <c r="AX325" s="11"/>
      <c r="AY325" s="20"/>
      <c r="AZ325" s="11"/>
      <c r="BA325" s="275"/>
      <c r="BB325" s="11"/>
      <c r="BC325" s="11"/>
      <c r="BD325" s="11"/>
      <c r="BE325" s="11"/>
      <c r="BF325" s="275"/>
      <c r="BG325" s="11"/>
      <c r="BH325" s="11"/>
      <c r="BI325" s="11"/>
      <c r="BJ325" s="11"/>
      <c r="BK325" s="275"/>
    </row>
    <row r="326" spans="1:63" ht="15.75" outlineLevel="2">
      <c r="A326" s="418">
        <f>ROW()</f>
        <v>326</v>
      </c>
      <c r="B326" s="4" t="s">
        <v>256</v>
      </c>
      <c r="D326" s="20">
        <f>D$218</f>
        <v>0.36669321899785023</v>
      </c>
      <c r="E326" s="11"/>
      <c r="F326" s="11"/>
      <c r="G326" s="11"/>
      <c r="H326" s="11"/>
      <c r="I326" s="11"/>
      <c r="J326" s="11"/>
      <c r="K326" s="11"/>
      <c r="L326" s="11"/>
      <c r="M326" s="11"/>
      <c r="N326" s="11"/>
      <c r="O326" s="11"/>
      <c r="P326" s="11"/>
      <c r="Q326" s="11"/>
      <c r="R326" s="9"/>
      <c r="S326" s="9"/>
      <c r="T326" s="11"/>
      <c r="U326" s="11"/>
      <c r="V326" s="11"/>
      <c r="W326" s="11"/>
      <c r="X326" s="11"/>
      <c r="Y326" s="11"/>
      <c r="Z326" s="11"/>
      <c r="AA326" s="11"/>
      <c r="AB326" s="11"/>
      <c r="AC326" s="11"/>
      <c r="AD326" s="11"/>
      <c r="AE326" s="11"/>
      <c r="AF326" s="11"/>
      <c r="AG326" s="11"/>
      <c r="AH326" s="11"/>
      <c r="AI326" s="11"/>
      <c r="AJ326" s="11"/>
      <c r="AK326" s="11"/>
      <c r="AL326" s="11"/>
      <c r="AM326" s="11"/>
      <c r="AN326" s="11"/>
      <c r="AO326" s="11"/>
      <c r="AP326" s="11"/>
      <c r="AQ326" s="275"/>
      <c r="AR326" s="11"/>
      <c r="AS326" s="11"/>
      <c r="AT326" s="11"/>
      <c r="AU326" s="11"/>
      <c r="AV326" s="275"/>
      <c r="AW326" s="11"/>
      <c r="AX326" s="11"/>
      <c r="AY326" s="20"/>
      <c r="AZ326" s="11"/>
      <c r="BA326" s="275"/>
      <c r="BB326" s="11"/>
      <c r="BC326" s="11"/>
      <c r="BD326" s="11"/>
      <c r="BE326" s="11"/>
      <c r="BF326" s="275"/>
      <c r="BG326" s="11"/>
      <c r="BH326" s="11"/>
      <c r="BI326" s="11"/>
      <c r="BJ326" s="11"/>
      <c r="BK326" s="275"/>
    </row>
    <row r="327" spans="1:63" ht="15.75" outlineLevel="2">
      <c r="A327" s="418">
        <f>ROW()</f>
        <v>327</v>
      </c>
      <c r="B327" s="4" t="s">
        <v>460</v>
      </c>
      <c r="D327" s="20"/>
      <c r="E327" s="11"/>
      <c r="F327" s="11"/>
      <c r="G327" s="11"/>
      <c r="H327" s="11"/>
      <c r="I327" s="11"/>
      <c r="J327" s="11"/>
      <c r="K327" s="11"/>
      <c r="L327" s="11"/>
      <c r="M327" s="11"/>
      <c r="N327" s="11"/>
      <c r="O327" s="11"/>
      <c r="P327" s="11"/>
      <c r="Q327" s="11"/>
      <c r="R327" s="9"/>
      <c r="S327" s="9"/>
      <c r="T327" s="11"/>
      <c r="U327" s="11"/>
      <c r="V327" s="11"/>
      <c r="W327" s="11"/>
      <c r="X327" s="11"/>
      <c r="Y327" s="11"/>
      <c r="Z327" s="11"/>
      <c r="AA327" s="11"/>
      <c r="AB327" s="11"/>
      <c r="AC327" s="11"/>
      <c r="AD327" s="11"/>
      <c r="AE327" s="11"/>
      <c r="AF327" s="11"/>
      <c r="AG327" s="11"/>
      <c r="AH327" s="11"/>
      <c r="AI327" s="11"/>
      <c r="AJ327" s="11"/>
      <c r="AK327" s="11"/>
      <c r="AL327" s="11"/>
      <c r="AM327" s="11"/>
      <c r="AN327" s="11"/>
      <c r="AO327" s="11"/>
      <c r="AP327" s="11"/>
      <c r="AQ327" s="275"/>
      <c r="AR327" s="11"/>
      <c r="AS327" s="11"/>
      <c r="AT327" s="11"/>
      <c r="AU327" s="11"/>
      <c r="AV327" s="275"/>
      <c r="AW327" s="11"/>
      <c r="AX327" s="11"/>
      <c r="AY327" s="20"/>
      <c r="AZ327" s="11"/>
      <c r="BA327" s="275"/>
      <c r="BB327" s="11"/>
      <c r="BC327" s="11"/>
      <c r="BD327" s="11"/>
      <c r="BE327" s="11"/>
      <c r="BF327" s="275"/>
      <c r="BG327" s="11"/>
      <c r="BH327" s="11"/>
      <c r="BI327" s="11"/>
      <c r="BJ327" s="11"/>
      <c r="BK327" s="275"/>
    </row>
    <row r="328" spans="1:63" ht="15.75" outlineLevel="2">
      <c r="A328" s="418">
        <f>ROW()</f>
        <v>328</v>
      </c>
      <c r="B328" s="4" t="s">
        <v>461</v>
      </c>
      <c r="D328" s="20"/>
      <c r="E328" s="11"/>
      <c r="F328" s="11"/>
      <c r="G328" s="11"/>
      <c r="H328" s="11"/>
      <c r="I328" s="11"/>
      <c r="J328" s="11"/>
      <c r="K328" s="11"/>
      <c r="L328" s="11"/>
      <c r="M328" s="11"/>
      <c r="N328" s="11"/>
      <c r="O328" s="11"/>
      <c r="P328" s="11"/>
      <c r="Q328" s="11"/>
      <c r="R328" s="9"/>
      <c r="S328" s="9"/>
      <c r="T328" s="11"/>
      <c r="U328" s="11"/>
      <c r="V328" s="11"/>
      <c r="W328" s="11"/>
      <c r="X328" s="11"/>
      <c r="Y328" s="11"/>
      <c r="Z328" s="11"/>
      <c r="AA328" s="11"/>
      <c r="AB328" s="11"/>
      <c r="AC328" s="11"/>
      <c r="AD328" s="11"/>
      <c r="AE328" s="11"/>
      <c r="AF328" s="11"/>
      <c r="AG328" s="11"/>
      <c r="AH328" s="11"/>
      <c r="AI328" s="11"/>
      <c r="AJ328" s="11"/>
      <c r="AK328" s="11"/>
      <c r="AL328" s="11"/>
      <c r="AM328" s="11"/>
      <c r="AN328" s="11"/>
      <c r="AO328" s="11"/>
      <c r="AP328" s="11"/>
      <c r="AQ328" s="275"/>
      <c r="AR328" s="11"/>
      <c r="AS328" s="11"/>
      <c r="AT328" s="11"/>
      <c r="AU328" s="11"/>
      <c r="AV328" s="275"/>
      <c r="AW328" s="11"/>
      <c r="AX328" s="11"/>
      <c r="AY328" s="20"/>
      <c r="AZ328" s="11"/>
      <c r="BA328" s="275"/>
      <c r="BB328" s="11"/>
      <c r="BC328" s="11"/>
      <c r="BD328" s="11"/>
      <c r="BE328" s="11"/>
      <c r="BF328" s="275"/>
      <c r="BG328" s="11"/>
      <c r="BH328" s="11"/>
      <c r="BI328" s="11"/>
      <c r="BJ328" s="11"/>
      <c r="BK328" s="275"/>
    </row>
    <row r="329" spans="1:63" ht="15.75" outlineLevel="2">
      <c r="A329" s="418">
        <f>ROW()</f>
        <v>329</v>
      </c>
      <c r="B329" s="4" t="s">
        <v>462</v>
      </c>
      <c r="D329" s="20"/>
      <c r="E329" s="11"/>
      <c r="F329" s="11"/>
      <c r="G329" s="11"/>
      <c r="H329" s="11"/>
      <c r="I329" s="11"/>
      <c r="J329" s="11"/>
      <c r="K329" s="11"/>
      <c r="L329" s="11"/>
      <c r="M329" s="11"/>
      <c r="N329" s="11"/>
      <c r="O329" s="11"/>
      <c r="P329" s="11"/>
      <c r="Q329" s="11"/>
      <c r="R329" s="9"/>
      <c r="S329" s="9"/>
      <c r="T329" s="11"/>
      <c r="U329" s="11"/>
      <c r="V329" s="11"/>
      <c r="W329" s="11"/>
      <c r="X329" s="11"/>
      <c r="Y329" s="11"/>
      <c r="Z329" s="11"/>
      <c r="AA329" s="11"/>
      <c r="AB329" s="11"/>
      <c r="AC329" s="11"/>
      <c r="AD329" s="11"/>
      <c r="AE329" s="11"/>
      <c r="AF329" s="11"/>
      <c r="AG329" s="11"/>
      <c r="AH329" s="11"/>
      <c r="AI329" s="11"/>
      <c r="AJ329" s="11"/>
      <c r="AK329" s="11"/>
      <c r="AL329" s="11"/>
      <c r="AM329" s="11"/>
      <c r="AN329" s="11"/>
      <c r="AO329" s="11"/>
      <c r="AP329" s="11"/>
      <c r="AQ329" s="275"/>
      <c r="AR329" s="11"/>
      <c r="AS329" s="11"/>
      <c r="AT329" s="11"/>
      <c r="AU329" s="11"/>
      <c r="AV329" s="275"/>
      <c r="AW329" s="11"/>
      <c r="AX329" s="11"/>
      <c r="AY329" s="20"/>
      <c r="AZ329" s="11"/>
      <c r="BA329" s="275"/>
      <c r="BB329" s="11"/>
      <c r="BC329" s="11"/>
      <c r="BD329" s="11"/>
      <c r="BE329" s="11"/>
      <c r="BF329" s="275"/>
      <c r="BG329" s="11"/>
      <c r="BH329" s="11"/>
      <c r="BI329" s="11"/>
      <c r="BJ329" s="11"/>
      <c r="BK329" s="275"/>
    </row>
    <row r="330" spans="1:63" ht="15.75" outlineLevel="2">
      <c r="A330" s="418">
        <f>ROW()</f>
        <v>330</v>
      </c>
      <c r="B330" s="71" t="s">
        <v>0</v>
      </c>
      <c r="C330" s="24"/>
      <c r="D330" s="25">
        <f>SUM(D317:D329)</f>
        <v>1.2777261839978502</v>
      </c>
      <c r="E330" s="25">
        <f t="shared" ref="E330:BK330" si="1348">SUM(E317:E329)</f>
        <v>0</v>
      </c>
      <c r="F330" s="25">
        <f t="shared" si="1348"/>
        <v>0</v>
      </c>
      <c r="G330" s="25">
        <f t="shared" si="1348"/>
        <v>0</v>
      </c>
      <c r="H330" s="25">
        <f t="shared" si="1348"/>
        <v>0</v>
      </c>
      <c r="I330" s="25">
        <f t="shared" si="1348"/>
        <v>0</v>
      </c>
      <c r="J330" s="25">
        <f t="shared" si="1348"/>
        <v>0</v>
      </c>
      <c r="K330" s="25">
        <f t="shared" si="1348"/>
        <v>0</v>
      </c>
      <c r="L330" s="25">
        <f t="shared" si="1348"/>
        <v>0</v>
      </c>
      <c r="M330" s="25">
        <f t="shared" si="1348"/>
        <v>0</v>
      </c>
      <c r="N330" s="25">
        <f t="shared" si="1348"/>
        <v>0</v>
      </c>
      <c r="O330" s="25">
        <f t="shared" si="1348"/>
        <v>0</v>
      </c>
      <c r="P330" s="25">
        <f t="shared" si="1348"/>
        <v>0</v>
      </c>
      <c r="Q330" s="25">
        <f t="shared" si="1348"/>
        <v>0</v>
      </c>
      <c r="R330" s="25">
        <f t="shared" si="1348"/>
        <v>0</v>
      </c>
      <c r="S330" s="25">
        <f t="shared" si="1348"/>
        <v>0</v>
      </c>
      <c r="T330" s="25">
        <f t="shared" si="1348"/>
        <v>0</v>
      </c>
      <c r="U330" s="25">
        <f t="shared" si="1348"/>
        <v>0</v>
      </c>
      <c r="V330" s="25">
        <f t="shared" si="1348"/>
        <v>0</v>
      </c>
      <c r="W330" s="25">
        <f t="shared" si="1348"/>
        <v>0</v>
      </c>
      <c r="X330" s="25">
        <f t="shared" si="1348"/>
        <v>0</v>
      </c>
      <c r="Y330" s="25">
        <f t="shared" si="1348"/>
        <v>0</v>
      </c>
      <c r="Z330" s="25">
        <f t="shared" si="1348"/>
        <v>0</v>
      </c>
      <c r="AA330" s="25">
        <f t="shared" si="1348"/>
        <v>0</v>
      </c>
      <c r="AB330" s="25">
        <f t="shared" si="1348"/>
        <v>0</v>
      </c>
      <c r="AC330" s="25">
        <f t="shared" si="1348"/>
        <v>0</v>
      </c>
      <c r="AD330" s="25">
        <f t="shared" si="1348"/>
        <v>0</v>
      </c>
      <c r="AE330" s="25">
        <f t="shared" si="1348"/>
        <v>0</v>
      </c>
      <c r="AF330" s="25">
        <f t="shared" si="1348"/>
        <v>0</v>
      </c>
      <c r="AG330" s="25">
        <f t="shared" si="1348"/>
        <v>0</v>
      </c>
      <c r="AH330" s="25">
        <f t="shared" si="1348"/>
        <v>0</v>
      </c>
      <c r="AI330" s="25">
        <f t="shared" si="1348"/>
        <v>0</v>
      </c>
      <c r="AJ330" s="25">
        <f t="shared" si="1348"/>
        <v>0</v>
      </c>
      <c r="AK330" s="25">
        <f t="shared" si="1348"/>
        <v>0</v>
      </c>
      <c r="AL330" s="25">
        <f t="shared" si="1348"/>
        <v>0</v>
      </c>
      <c r="AM330" s="25">
        <f t="shared" si="1348"/>
        <v>0</v>
      </c>
      <c r="AN330" s="25">
        <f t="shared" si="1348"/>
        <v>0</v>
      </c>
      <c r="AO330" s="25">
        <f t="shared" si="1348"/>
        <v>0</v>
      </c>
      <c r="AP330" s="25">
        <f t="shared" si="1348"/>
        <v>0</v>
      </c>
      <c r="AQ330" s="269">
        <f t="shared" si="1348"/>
        <v>0</v>
      </c>
      <c r="AR330" s="25">
        <f t="shared" si="1348"/>
        <v>0</v>
      </c>
      <c r="AS330" s="25">
        <f t="shared" si="1348"/>
        <v>0</v>
      </c>
      <c r="AT330" s="25">
        <f t="shared" si="1348"/>
        <v>0</v>
      </c>
      <c r="AU330" s="25">
        <f t="shared" si="1348"/>
        <v>0</v>
      </c>
      <c r="AV330" s="269">
        <f t="shared" si="1348"/>
        <v>0</v>
      </c>
      <c r="AW330" s="25">
        <f t="shared" si="1348"/>
        <v>0</v>
      </c>
      <c r="AX330" s="25">
        <f t="shared" si="1348"/>
        <v>0</v>
      </c>
      <c r="AY330" s="25">
        <f t="shared" si="1348"/>
        <v>0</v>
      </c>
      <c r="AZ330" s="25">
        <f t="shared" si="1348"/>
        <v>0</v>
      </c>
      <c r="BA330" s="269">
        <f t="shared" si="1348"/>
        <v>0</v>
      </c>
      <c r="BB330" s="25">
        <f t="shared" si="1348"/>
        <v>0</v>
      </c>
      <c r="BC330" s="25">
        <f t="shared" si="1348"/>
        <v>0</v>
      </c>
      <c r="BD330" s="25">
        <f t="shared" si="1348"/>
        <v>0</v>
      </c>
      <c r="BE330" s="25">
        <f t="shared" si="1348"/>
        <v>0</v>
      </c>
      <c r="BF330" s="269">
        <f t="shared" si="1348"/>
        <v>0</v>
      </c>
      <c r="BG330" s="25">
        <f t="shared" si="1348"/>
        <v>0</v>
      </c>
      <c r="BH330" s="25">
        <f t="shared" si="1348"/>
        <v>0</v>
      </c>
      <c r="BI330" s="25">
        <f t="shared" si="1348"/>
        <v>0</v>
      </c>
      <c r="BJ330" s="25">
        <f t="shared" si="1348"/>
        <v>0</v>
      </c>
      <c r="BK330" s="269">
        <f t="shared" si="1348"/>
        <v>0</v>
      </c>
    </row>
    <row r="331" spans="1:63" s="8" customFormat="1" ht="15.75" outlineLevel="2">
      <c r="A331" s="418">
        <f>ROW()</f>
        <v>331</v>
      </c>
      <c r="B331" s="96" t="s">
        <v>10</v>
      </c>
      <c r="C331" s="96"/>
      <c r="D331" s="96"/>
      <c r="E331" s="96"/>
      <c r="F331" s="96"/>
      <c r="G331" s="96"/>
      <c r="H331" s="96"/>
      <c r="I331" s="96"/>
      <c r="J331" s="96"/>
      <c r="K331" s="96"/>
      <c r="L331" s="96"/>
      <c r="M331" s="96"/>
      <c r="N331" s="96"/>
      <c r="O331" s="96"/>
      <c r="P331" s="96"/>
      <c r="Q331" s="96"/>
      <c r="R331" s="96"/>
      <c r="S331" s="96"/>
      <c r="T331" s="96"/>
      <c r="U331" s="96"/>
      <c r="V331" s="96"/>
      <c r="W331" s="96"/>
      <c r="X331" s="96"/>
      <c r="Y331" s="96"/>
      <c r="Z331" s="96"/>
      <c r="AA331" s="96"/>
      <c r="AB331" s="96"/>
      <c r="AC331" s="96"/>
      <c r="AD331" s="96"/>
      <c r="AE331" s="96"/>
      <c r="AF331" s="96"/>
      <c r="AG331" s="96"/>
      <c r="AH331" s="96"/>
      <c r="AI331" s="96"/>
      <c r="AJ331" s="96"/>
      <c r="AK331" s="96"/>
      <c r="AL331" s="96"/>
      <c r="AM331" s="96"/>
      <c r="AN331" s="96"/>
      <c r="AO331" s="96"/>
      <c r="AP331" s="96"/>
      <c r="AQ331" s="270"/>
      <c r="AR331" s="96"/>
      <c r="AS331" s="96"/>
      <c r="AT331" s="96"/>
      <c r="AU331" s="96"/>
      <c r="AV331" s="270"/>
      <c r="AW331" s="96"/>
      <c r="AX331" s="96"/>
      <c r="AY331" s="96"/>
      <c r="AZ331" s="96"/>
      <c r="BA331" s="270"/>
      <c r="BB331" s="96"/>
      <c r="BC331" s="96"/>
      <c r="BD331" s="96"/>
      <c r="BE331" s="96"/>
      <c r="BF331" s="270"/>
      <c r="BG331" s="96"/>
      <c r="BH331" s="96"/>
      <c r="BI331" s="96"/>
      <c r="BJ331" s="96"/>
      <c r="BK331" s="270"/>
    </row>
    <row r="332" spans="1:63" ht="15.75" outlineLevel="2">
      <c r="A332" s="418">
        <f>ROW()</f>
        <v>332</v>
      </c>
      <c r="B332" s="4" t="s">
        <v>33</v>
      </c>
      <c r="C332" s="116"/>
      <c r="D332" s="117"/>
      <c r="E332" s="29">
        <f>E302/E287</f>
        <v>0</v>
      </c>
      <c r="F332" s="29">
        <f>Inputs!I146*F$12</f>
        <v>0</v>
      </c>
      <c r="G332" s="29">
        <f>Inputs!J146*G$12</f>
        <v>0</v>
      </c>
      <c r="H332" s="29">
        <f>Inputs!K146*H$12</f>
        <v>0</v>
      </c>
      <c r="I332" s="29">
        <f>Inputs!L146*I$12</f>
        <v>0</v>
      </c>
      <c r="J332" s="29">
        <f>Inputs!M146*J$12</f>
        <v>0</v>
      </c>
      <c r="K332" s="29">
        <f>Inputs!N146*K$12</f>
        <v>0</v>
      </c>
      <c r="L332" s="29">
        <f>Inputs!O146*L$12</f>
        <v>0</v>
      </c>
      <c r="M332" s="29">
        <f>Inputs!P146*M$12</f>
        <v>0</v>
      </c>
      <c r="N332" s="29">
        <f>Inputs!Q146*N$12</f>
        <v>0</v>
      </c>
      <c r="O332" s="29">
        <f>Inputs!R146*O$12</f>
        <v>0</v>
      </c>
      <c r="P332" s="29">
        <f>Inputs!S146*P$12</f>
        <v>0</v>
      </c>
      <c r="Q332" s="29">
        <f>Inputs!T146*Q$12</f>
        <v>0</v>
      </c>
      <c r="R332" s="29">
        <f>Inputs!U146*R$12</f>
        <v>0</v>
      </c>
      <c r="S332" s="29">
        <f>Inputs!V146*S$12</f>
        <v>0</v>
      </c>
      <c r="T332" s="29">
        <f>Inputs!W146*T$12</f>
        <v>0</v>
      </c>
      <c r="U332" s="29">
        <f>Inputs!X146*U$12</f>
        <v>0</v>
      </c>
      <c r="V332" s="29">
        <f>Inputs!Y146*V$12</f>
        <v>0</v>
      </c>
      <c r="W332" s="29">
        <f>Inputs!Z146*W$12</f>
        <v>0</v>
      </c>
      <c r="X332" s="29">
        <f>Inputs!AA146*X$12</f>
        <v>0</v>
      </c>
      <c r="Y332" s="29">
        <f>Inputs!AB146*Y$12</f>
        <v>0</v>
      </c>
      <c r="Z332" s="29">
        <f>Inputs!AC146*Z$12</f>
        <v>0</v>
      </c>
      <c r="AA332" s="29">
        <f>Inputs!AD146*AA$12</f>
        <v>0</v>
      </c>
      <c r="AB332" s="29">
        <f>Inputs!AE146*AB$12</f>
        <v>0</v>
      </c>
      <c r="AC332" s="29">
        <f>Inputs!AF146*AC$12</f>
        <v>0</v>
      </c>
      <c r="AD332" s="29">
        <f>Inputs!AG146*AD$12</f>
        <v>0</v>
      </c>
      <c r="AE332" s="29">
        <f>Inputs!AH146*AE$12</f>
        <v>0</v>
      </c>
      <c r="AF332" s="29">
        <f>Inputs!AI146*AF$12</f>
        <v>0</v>
      </c>
      <c r="AG332" s="29">
        <f>Inputs!AJ146*AG$12</f>
        <v>0</v>
      </c>
      <c r="AH332" s="29">
        <f>Inputs!AK146*AH$12</f>
        <v>0</v>
      </c>
      <c r="AI332" s="29">
        <f>Inputs!AL146*AI$12</f>
        <v>0</v>
      </c>
      <c r="AJ332" s="29">
        <f>Inputs!AM146*AJ$12</f>
        <v>0</v>
      </c>
      <c r="AK332" s="29">
        <f>Inputs!AN146*AK$12</f>
        <v>0</v>
      </c>
      <c r="AL332" s="29">
        <f>Inputs!AO146*AL$12</f>
        <v>0</v>
      </c>
      <c r="AM332" s="29">
        <f>Inputs!AP146*AM$12</f>
        <v>0</v>
      </c>
      <c r="AN332" s="29">
        <f>Inputs!AQ146*AN$12</f>
        <v>0</v>
      </c>
      <c r="AO332" s="29">
        <f>Inputs!AR146*AO$12</f>
        <v>0</v>
      </c>
      <c r="AP332" s="29">
        <f>Inputs!AS146*AP$12</f>
        <v>0</v>
      </c>
      <c r="AQ332" s="276">
        <f>Inputs!AT146*AQ$12</f>
        <v>0</v>
      </c>
      <c r="AR332" s="29">
        <f>Inputs!AU146*AR$12</f>
        <v>0</v>
      </c>
      <c r="AS332" s="29">
        <f>Inputs!AV146*AS$12</f>
        <v>0</v>
      </c>
      <c r="AT332" s="29">
        <f>Inputs!AW146*AT$12</f>
        <v>0</v>
      </c>
      <c r="AU332" s="29">
        <f>Inputs!AX146*AU$12</f>
        <v>0</v>
      </c>
      <c r="AV332" s="276">
        <f>Inputs!AY146*AV$12</f>
        <v>0</v>
      </c>
      <c r="AW332" s="29">
        <f>Inputs!AZ988*AW$12</f>
        <v>0</v>
      </c>
      <c r="AX332" s="29">
        <f>Inputs!BA988*AX$12</f>
        <v>0</v>
      </c>
      <c r="AY332" s="29">
        <f>Inputs!BB988*AY$12</f>
        <v>0</v>
      </c>
      <c r="AZ332" s="29">
        <f>Inputs!BC988*AZ$12</f>
        <v>0</v>
      </c>
      <c r="BA332" s="276">
        <f>Inputs!BD988*BA$12</f>
        <v>0</v>
      </c>
      <c r="BB332" s="29">
        <f>Inputs!BE988*BB$12</f>
        <v>0</v>
      </c>
      <c r="BC332" s="29">
        <f>Inputs!BF988*BC$12</f>
        <v>0</v>
      </c>
      <c r="BD332" s="29">
        <f>Inputs!BG988*BD$12</f>
        <v>0</v>
      </c>
      <c r="BE332" s="29">
        <f>Inputs!BH988*BE$12</f>
        <v>0</v>
      </c>
      <c r="BF332" s="276">
        <f>Inputs!BI988*BF$12</f>
        <v>0</v>
      </c>
      <c r="BG332" s="614">
        <f t="shared" ref="BG332:BK341" si="1349">IF($B302="Non-depreciable assets",0,MIN(BG302,IF(BG287&gt;1,BG302/BG287,BG302)))*BG$12</f>
        <v>0</v>
      </c>
      <c r="BH332" s="614">
        <f t="shared" si="1349"/>
        <v>0</v>
      </c>
      <c r="BI332" s="614">
        <f t="shared" si="1349"/>
        <v>0</v>
      </c>
      <c r="BJ332" s="614">
        <f t="shared" si="1349"/>
        <v>0</v>
      </c>
      <c r="BK332" s="633">
        <f t="shared" si="1349"/>
        <v>0</v>
      </c>
    </row>
    <row r="333" spans="1:63" ht="15.75" outlineLevel="2">
      <c r="A333" s="418">
        <f>ROW()</f>
        <v>333</v>
      </c>
      <c r="B333" s="4" t="s">
        <v>34</v>
      </c>
      <c r="C333" s="116"/>
      <c r="D333" s="117"/>
      <c r="E333" s="29">
        <f>Inputs!H147*E$12</f>
        <v>0</v>
      </c>
      <c r="F333" s="29">
        <f>Inputs!I147*F$12</f>
        <v>0</v>
      </c>
      <c r="G333" s="29">
        <f>Inputs!J147*G$12</f>
        <v>0</v>
      </c>
      <c r="H333" s="29">
        <f>Inputs!K147*H$12</f>
        <v>0</v>
      </c>
      <c r="I333" s="29">
        <f>Inputs!L147*I$12</f>
        <v>0</v>
      </c>
      <c r="J333" s="29">
        <f>Inputs!M147*J$12</f>
        <v>0</v>
      </c>
      <c r="K333" s="29">
        <f>Inputs!N147*K$12</f>
        <v>0</v>
      </c>
      <c r="L333" s="29">
        <f>Inputs!O147*L$12</f>
        <v>0</v>
      </c>
      <c r="M333" s="29">
        <f>Inputs!P147*M$12</f>
        <v>0</v>
      </c>
      <c r="N333" s="29">
        <f>Inputs!Q147*N$12</f>
        <v>0</v>
      </c>
      <c r="O333" s="29">
        <f>Inputs!R147*O$12</f>
        <v>0</v>
      </c>
      <c r="P333" s="29">
        <f>Inputs!S147*P$12</f>
        <v>0</v>
      </c>
      <c r="Q333" s="29">
        <f>Inputs!T147*Q$12</f>
        <v>0</v>
      </c>
      <c r="R333" s="29">
        <f>Inputs!U147*R$12</f>
        <v>0</v>
      </c>
      <c r="S333" s="29">
        <f>Inputs!V147*S$12</f>
        <v>0</v>
      </c>
      <c r="T333" s="29">
        <f>Inputs!W147*T$12</f>
        <v>0</v>
      </c>
      <c r="U333" s="29">
        <f>Inputs!X147*U$12</f>
        <v>0</v>
      </c>
      <c r="V333" s="29">
        <f>Inputs!Y147*V$12</f>
        <v>0</v>
      </c>
      <c r="W333" s="29">
        <f>Inputs!Z147*W$12</f>
        <v>0</v>
      </c>
      <c r="X333" s="29">
        <f>Inputs!AA147*X$12</f>
        <v>0</v>
      </c>
      <c r="Y333" s="29">
        <f>Inputs!AB147*Y$12</f>
        <v>0</v>
      </c>
      <c r="Z333" s="29">
        <f>Inputs!AC147*Z$12</f>
        <v>0</v>
      </c>
      <c r="AA333" s="29">
        <f>Inputs!AD147*AA$12</f>
        <v>0</v>
      </c>
      <c r="AB333" s="29">
        <f>Inputs!AE147*AB$12</f>
        <v>0</v>
      </c>
      <c r="AC333" s="29">
        <f>Inputs!AF147*AC$12</f>
        <v>0</v>
      </c>
      <c r="AD333" s="29">
        <f>Inputs!AG147*AD$12</f>
        <v>0</v>
      </c>
      <c r="AE333" s="29">
        <f>Inputs!AH147*AE$12</f>
        <v>0</v>
      </c>
      <c r="AF333" s="29">
        <f>Inputs!AI147*AF$12</f>
        <v>0</v>
      </c>
      <c r="AG333" s="29">
        <f>Inputs!AJ147*AG$12</f>
        <v>0</v>
      </c>
      <c r="AH333" s="29">
        <f>Inputs!AK147*AH$12</f>
        <v>0</v>
      </c>
      <c r="AI333" s="29">
        <f>Inputs!AL147*AI$12</f>
        <v>0</v>
      </c>
      <c r="AJ333" s="29">
        <f>Inputs!AM147*AJ$12</f>
        <v>0</v>
      </c>
      <c r="AK333" s="29">
        <f>Inputs!AN147*AK$12</f>
        <v>0</v>
      </c>
      <c r="AL333" s="29">
        <f>Inputs!AO147*AL$12</f>
        <v>0</v>
      </c>
      <c r="AM333" s="29">
        <f>Inputs!AP147*AM$12</f>
        <v>0</v>
      </c>
      <c r="AN333" s="29">
        <f>Inputs!AQ147*AN$12</f>
        <v>0</v>
      </c>
      <c r="AO333" s="29">
        <f>Inputs!AR147*AO$12</f>
        <v>0</v>
      </c>
      <c r="AP333" s="29">
        <f>Inputs!AS147*AP$12</f>
        <v>0</v>
      </c>
      <c r="AQ333" s="276">
        <f>Inputs!AT147*AQ$12</f>
        <v>0</v>
      </c>
      <c r="AR333" s="29">
        <f>Inputs!AU147*AR$12</f>
        <v>0</v>
      </c>
      <c r="AS333" s="29">
        <f>Inputs!AV147*AS$12</f>
        <v>0</v>
      </c>
      <c r="AT333" s="29">
        <f>Inputs!AW147*AT$12</f>
        <v>0</v>
      </c>
      <c r="AU333" s="29">
        <f>Inputs!AX147*AU$12</f>
        <v>0</v>
      </c>
      <c r="AV333" s="276">
        <f>Inputs!AY147*AV$12</f>
        <v>0</v>
      </c>
      <c r="AW333" s="29">
        <f>Inputs!AZ989*AW$12</f>
        <v>0</v>
      </c>
      <c r="AX333" s="29">
        <f>Inputs!BA989*AX$12</f>
        <v>0</v>
      </c>
      <c r="AY333" s="29">
        <f>Inputs!BB989*AY$12</f>
        <v>0</v>
      </c>
      <c r="AZ333" s="29">
        <f>Inputs!BC989*AZ$12</f>
        <v>0</v>
      </c>
      <c r="BA333" s="276">
        <f>Inputs!BD989*BA$12</f>
        <v>0</v>
      </c>
      <c r="BB333" s="29">
        <f>Inputs!BE989*BB$12</f>
        <v>0</v>
      </c>
      <c r="BC333" s="29">
        <f>Inputs!BF989*BC$12</f>
        <v>0</v>
      </c>
      <c r="BD333" s="29">
        <f>Inputs!BG989*BD$12</f>
        <v>0</v>
      </c>
      <c r="BE333" s="29">
        <f>Inputs!BH989*BE$12</f>
        <v>0</v>
      </c>
      <c r="BF333" s="276">
        <f>Inputs!BI989*BF$12</f>
        <v>0</v>
      </c>
      <c r="BG333" s="614">
        <f t="shared" si="1349"/>
        <v>0</v>
      </c>
      <c r="BH333" s="614">
        <f t="shared" si="1349"/>
        <v>0</v>
      </c>
      <c r="BI333" s="614">
        <f t="shared" si="1349"/>
        <v>0</v>
      </c>
      <c r="BJ333" s="614">
        <f t="shared" si="1349"/>
        <v>0</v>
      </c>
      <c r="BK333" s="633">
        <f t="shared" si="1349"/>
        <v>0</v>
      </c>
    </row>
    <row r="334" spans="1:63" ht="15.75" outlineLevel="2">
      <c r="A334" s="418">
        <f>ROW()</f>
        <v>334</v>
      </c>
      <c r="B334" s="4" t="s">
        <v>35</v>
      </c>
      <c r="C334" s="116"/>
      <c r="D334" s="117"/>
      <c r="E334" s="29">
        <f>Inputs!H148*E$12</f>
        <v>6.0550650625000001E-3</v>
      </c>
      <c r="F334" s="29">
        <f>Inputs!I148*F$12</f>
        <v>6.0550650625000001E-3</v>
      </c>
      <c r="G334" s="29">
        <f>Inputs!J148*G$12</f>
        <v>6.0550650625000001E-3</v>
      </c>
      <c r="H334" s="29">
        <f>Inputs!K148*H$12</f>
        <v>6.0550650625000001E-3</v>
      </c>
      <c r="I334" s="29">
        <f>Inputs!L148*I$12</f>
        <v>6.0550650625000001E-3</v>
      </c>
      <c r="J334" s="29">
        <f>Inputs!M148*J$12</f>
        <v>6.0550650625000001E-3</v>
      </c>
      <c r="K334" s="29">
        <f>Inputs!N148*K$12</f>
        <v>6.0550650625000001E-3</v>
      </c>
      <c r="L334" s="29">
        <f>Inputs!O148*L$12</f>
        <v>6.0550650625000001E-3</v>
      </c>
      <c r="M334" s="29">
        <f>Inputs!P148*M$12</f>
        <v>6.0550650625000001E-3</v>
      </c>
      <c r="N334" s="29">
        <f>Inputs!Q148*N$12</f>
        <v>6.0550650625000001E-3</v>
      </c>
      <c r="O334" s="29">
        <f>Inputs!R148*O$12</f>
        <v>6.0550650625000001E-3</v>
      </c>
      <c r="P334" s="29">
        <f>Inputs!S148*P$12</f>
        <v>6.0550650625000001E-3</v>
      </c>
      <c r="Q334" s="29">
        <f>Inputs!T148*Q$12</f>
        <v>6.0550650625000001E-3</v>
      </c>
      <c r="R334" s="29">
        <f>Inputs!U148*R$12</f>
        <v>6.0550650625000001E-3</v>
      </c>
      <c r="S334" s="29">
        <f>Inputs!V148*S$12</f>
        <v>6.0550650625000001E-3</v>
      </c>
      <c r="T334" s="29">
        <f>Inputs!W148*T$12</f>
        <v>6.0550650625000001E-3</v>
      </c>
      <c r="U334" s="29">
        <f>Inputs!X148*U$12</f>
        <v>6.0550650625000001E-3</v>
      </c>
      <c r="V334" s="29">
        <f>Inputs!Y148*V$12</f>
        <v>6.0550650625000001E-3</v>
      </c>
      <c r="W334" s="29">
        <f>Inputs!Z148*W$12</f>
        <v>6.0550650625000001E-3</v>
      </c>
      <c r="X334" s="29">
        <f>Inputs!AA148*X$12</f>
        <v>6.0550650625000001E-3</v>
      </c>
      <c r="Y334" s="29">
        <f>Inputs!AB148*Y$12</f>
        <v>6.0550650625000009E-3</v>
      </c>
      <c r="Z334" s="29">
        <f>Inputs!AC148*Z$12</f>
        <v>6.0550650625000001E-3</v>
      </c>
      <c r="AA334" s="29">
        <f>Inputs!AD148*AA$12</f>
        <v>6.0550650625000009E-3</v>
      </c>
      <c r="AB334" s="29">
        <f>Inputs!AE148*AB$12</f>
        <v>6.0550650624999992E-3</v>
      </c>
      <c r="AC334" s="29">
        <f>Inputs!AF148*AC$12</f>
        <v>6.0550650625000001E-3</v>
      </c>
      <c r="AD334" s="29">
        <f>Inputs!AG148*AD$12</f>
        <v>6.0550650625000001E-3</v>
      </c>
      <c r="AE334" s="29">
        <f>Inputs!AH148*AE$12</f>
        <v>6.0550650624999992E-3</v>
      </c>
      <c r="AF334" s="29">
        <f>Inputs!AI148*AF$12</f>
        <v>6.0550650624999992E-3</v>
      </c>
      <c r="AG334" s="29">
        <f>Inputs!AJ148*AG$12</f>
        <v>6.0550650625000001E-3</v>
      </c>
      <c r="AH334" s="29">
        <f>Inputs!AK148*AH$12</f>
        <v>6.0550650625000009E-3</v>
      </c>
      <c r="AI334" s="29">
        <f>Inputs!AL148*AI$12</f>
        <v>6.0550650625000001E-3</v>
      </c>
      <c r="AJ334" s="29">
        <f>Inputs!AM148*AJ$12</f>
        <v>6.0550650625000001E-3</v>
      </c>
      <c r="AK334" s="29">
        <f>Inputs!AN148*AK$12</f>
        <v>6.0550650625000009E-3</v>
      </c>
      <c r="AL334" s="29">
        <f>Inputs!AO148*AL$12</f>
        <v>6.0550650625000001E-3</v>
      </c>
      <c r="AM334" s="29">
        <f>Inputs!AP148*AM$12</f>
        <v>6.0550650625000001E-3</v>
      </c>
      <c r="AN334" s="29">
        <f>Inputs!AQ148*AN$12</f>
        <v>6.0550650625000001E-3</v>
      </c>
      <c r="AO334" s="29">
        <f>Inputs!AR148*AO$12</f>
        <v>6.0550650625000001E-3</v>
      </c>
      <c r="AP334" s="29">
        <f>Inputs!AS148*AP$12</f>
        <v>6.0550650625000001E-3</v>
      </c>
      <c r="AQ334" s="276">
        <f>Inputs!AT148*AQ$12</f>
        <v>6.0550650625000001E-3</v>
      </c>
      <c r="AR334" s="29">
        <f>Inputs!AU148*AR$12</f>
        <v>2.4220260249999993E-2</v>
      </c>
      <c r="AS334" s="29">
        <f>Inputs!AV148*AS$12</f>
        <v>2.4220260249999997E-2</v>
      </c>
      <c r="AT334" s="29">
        <f>Inputs!AW148*AT$12</f>
        <v>2.4220260249999993E-2</v>
      </c>
      <c r="AU334" s="29">
        <f>Inputs!AX148*AU$12</f>
        <v>2.4220260249999997E-2</v>
      </c>
      <c r="AV334" s="276">
        <f>Inputs!AY148*AV$12</f>
        <v>2.4220260249999993E-2</v>
      </c>
      <c r="AW334" s="29">
        <f>Inputs!AZ990*AW$12</f>
        <v>3.0922865103424086E-2</v>
      </c>
      <c r="AX334" s="29">
        <f>Inputs!BA990*AX$12</f>
        <v>3.0922865103424086E-2</v>
      </c>
      <c r="AY334" s="29">
        <f>Inputs!BB990*AY$12</f>
        <v>3.0922865103424079E-2</v>
      </c>
      <c r="AZ334" s="29">
        <f>Inputs!BC990*AZ$12</f>
        <v>3.0922865103424079E-2</v>
      </c>
      <c r="BA334" s="276">
        <f>Inputs!BD990*BA$12</f>
        <v>3.0922865103424079E-2</v>
      </c>
      <c r="BB334" s="29">
        <f>Inputs!BE990*BB$12</f>
        <v>3.0922865103424093E-2</v>
      </c>
      <c r="BC334" s="29">
        <f>Inputs!BF990*BC$12</f>
        <v>3.0922865103424093E-2</v>
      </c>
      <c r="BD334" s="29">
        <f>Inputs!BG990*BD$12</f>
        <v>3.0922865103424096E-2</v>
      </c>
      <c r="BE334" s="29">
        <f>Inputs!BH990*BE$12</f>
        <v>3.0922865103424096E-2</v>
      </c>
      <c r="BF334" s="276">
        <f>Inputs!BI990*BF$12</f>
        <v>3.09228651034241E-2</v>
      </c>
      <c r="BG334" s="614">
        <f t="shared" si="1349"/>
        <v>3.0922865103424096E-2</v>
      </c>
      <c r="BH334" s="614">
        <f t="shared" si="1349"/>
        <v>3.0922865103424096E-2</v>
      </c>
      <c r="BI334" s="614">
        <f t="shared" si="1349"/>
        <v>3.09228651034241E-2</v>
      </c>
      <c r="BJ334" s="614">
        <f t="shared" si="1349"/>
        <v>3.09228651034241E-2</v>
      </c>
      <c r="BK334" s="633">
        <f t="shared" si="1349"/>
        <v>3.0922865103424103E-2</v>
      </c>
    </row>
    <row r="335" spans="1:63" ht="15.75" outlineLevel="2">
      <c r="A335" s="418">
        <f>ROW()</f>
        <v>335</v>
      </c>
      <c r="B335" s="4" t="s">
        <v>36</v>
      </c>
      <c r="C335" s="116"/>
      <c r="D335" s="117"/>
      <c r="E335" s="29">
        <f>Inputs!H149*E$12</f>
        <v>3.338255E-4</v>
      </c>
      <c r="F335" s="29">
        <f>Inputs!I149*F$12</f>
        <v>3.338255E-4</v>
      </c>
      <c r="G335" s="29">
        <f>Inputs!J149*G$12</f>
        <v>3.338255E-4</v>
      </c>
      <c r="H335" s="29">
        <f>Inputs!K149*H$12</f>
        <v>3.338255E-4</v>
      </c>
      <c r="I335" s="29">
        <f>Inputs!L149*I$12</f>
        <v>3.338255E-4</v>
      </c>
      <c r="J335" s="29">
        <f>Inputs!M149*J$12</f>
        <v>3.338255E-4</v>
      </c>
      <c r="K335" s="29">
        <f>Inputs!N149*K$12</f>
        <v>3.338255E-4</v>
      </c>
      <c r="L335" s="29">
        <f>Inputs!O149*L$12</f>
        <v>3.338255E-4</v>
      </c>
      <c r="M335" s="29">
        <f>Inputs!P149*M$12</f>
        <v>3.338255E-4</v>
      </c>
      <c r="N335" s="29">
        <f>Inputs!Q149*N$12</f>
        <v>3.338255E-4</v>
      </c>
      <c r="O335" s="29">
        <f>Inputs!R149*O$12</f>
        <v>3.338255E-4</v>
      </c>
      <c r="P335" s="29">
        <f>Inputs!S149*P$12</f>
        <v>3.338255E-4</v>
      </c>
      <c r="Q335" s="29">
        <f>Inputs!T149*Q$12</f>
        <v>3.338255E-4</v>
      </c>
      <c r="R335" s="29">
        <f>Inputs!U149*R$12</f>
        <v>3.338255E-4</v>
      </c>
      <c r="S335" s="29">
        <f>Inputs!V149*S$12</f>
        <v>3.338255E-4</v>
      </c>
      <c r="T335" s="29">
        <f>Inputs!W149*T$12</f>
        <v>3.338255E-4</v>
      </c>
      <c r="U335" s="29">
        <f>Inputs!X149*U$12</f>
        <v>3.338255E-4</v>
      </c>
      <c r="V335" s="29">
        <f>Inputs!Y149*V$12</f>
        <v>3.338255E-4</v>
      </c>
      <c r="W335" s="29">
        <f>Inputs!Z149*W$12</f>
        <v>3.338255E-4</v>
      </c>
      <c r="X335" s="29">
        <f>Inputs!AA149*X$12</f>
        <v>3.338255E-4</v>
      </c>
      <c r="Y335" s="29">
        <f>Inputs!AB149*Y$12</f>
        <v>3.338255E-4</v>
      </c>
      <c r="Z335" s="29">
        <f>Inputs!AC149*Z$12</f>
        <v>3.338255E-4</v>
      </c>
      <c r="AA335" s="29">
        <f>Inputs!AD149*AA$12</f>
        <v>3.338255E-4</v>
      </c>
      <c r="AB335" s="29">
        <f>Inputs!AE149*AB$12</f>
        <v>3.338255E-4</v>
      </c>
      <c r="AC335" s="29">
        <f>Inputs!AF149*AC$12</f>
        <v>3.338255E-4</v>
      </c>
      <c r="AD335" s="29">
        <f>Inputs!AG149*AD$12</f>
        <v>3.338255E-4</v>
      </c>
      <c r="AE335" s="29">
        <f>Inputs!AH149*AE$12</f>
        <v>3.338255E-4</v>
      </c>
      <c r="AF335" s="29">
        <f>Inputs!AI149*AF$12</f>
        <v>3.338255E-4</v>
      </c>
      <c r="AG335" s="29">
        <f>Inputs!AJ149*AG$12</f>
        <v>3.338255E-4</v>
      </c>
      <c r="AH335" s="29">
        <f>Inputs!AK149*AH$12</f>
        <v>3.338255E-4</v>
      </c>
      <c r="AI335" s="29">
        <f>Inputs!AL149*AI$12</f>
        <v>3.338255E-4</v>
      </c>
      <c r="AJ335" s="29">
        <f>Inputs!AM149*AJ$12</f>
        <v>3.338255E-4</v>
      </c>
      <c r="AK335" s="29">
        <f>Inputs!AN149*AK$12</f>
        <v>3.338255E-4</v>
      </c>
      <c r="AL335" s="29">
        <f>Inputs!AO149*AL$12</f>
        <v>3.338255E-4</v>
      </c>
      <c r="AM335" s="29">
        <f>Inputs!AP149*AM$12</f>
        <v>3.338255E-4</v>
      </c>
      <c r="AN335" s="29">
        <f>Inputs!AQ149*AN$12</f>
        <v>3.338255E-4</v>
      </c>
      <c r="AO335" s="29">
        <f>Inputs!AR149*AO$12</f>
        <v>3.338255E-4</v>
      </c>
      <c r="AP335" s="29">
        <f>Inputs!AS149*AP$12</f>
        <v>3.338255E-4</v>
      </c>
      <c r="AQ335" s="276">
        <f>Inputs!AT149*AQ$12</f>
        <v>3.3382550000000006E-4</v>
      </c>
      <c r="AR335" s="29">
        <f>Inputs!AU149*AR$12</f>
        <v>1.3353020000000002E-3</v>
      </c>
      <c r="AS335" s="29">
        <f>Inputs!AV149*AS$12</f>
        <v>1.3353020000000002E-3</v>
      </c>
      <c r="AT335" s="29">
        <f>Inputs!AW149*AT$12</f>
        <v>1.3353020000000005E-3</v>
      </c>
      <c r="AU335" s="29">
        <f>Inputs!AX149*AU$12</f>
        <v>1.3353020000000002E-3</v>
      </c>
      <c r="AV335" s="276">
        <f>Inputs!AY149*AV$12</f>
        <v>1.3353020000000002E-3</v>
      </c>
      <c r="AW335" s="29">
        <f>Inputs!AZ991*AW$12</f>
        <v>1.7048274127579683E-3</v>
      </c>
      <c r="AX335" s="29">
        <f>Inputs!BA991*AX$12</f>
        <v>1.7048274127579683E-3</v>
      </c>
      <c r="AY335" s="29">
        <f>Inputs!BB991*AY$12</f>
        <v>1.7048274127579681E-3</v>
      </c>
      <c r="AZ335" s="29">
        <f>Inputs!BC991*AZ$12</f>
        <v>1.7048274127579681E-3</v>
      </c>
      <c r="BA335" s="276">
        <f>Inputs!BD991*BA$12</f>
        <v>1.7048274127579681E-3</v>
      </c>
      <c r="BB335" s="29">
        <f>Inputs!BE991*BB$12</f>
        <v>1.7048274127579686E-3</v>
      </c>
      <c r="BC335" s="29">
        <f>Inputs!BF991*BC$12</f>
        <v>1.7048274127579686E-3</v>
      </c>
      <c r="BD335" s="29">
        <f>Inputs!BG991*BD$12</f>
        <v>1.7048274127579686E-3</v>
      </c>
      <c r="BE335" s="29">
        <f>Inputs!BH991*BE$12</f>
        <v>1.7048274127579686E-3</v>
      </c>
      <c r="BF335" s="276">
        <f>Inputs!BI991*BF$12</f>
        <v>1.7048274127579681E-3</v>
      </c>
      <c r="BG335" s="615">
        <f t="shared" si="1349"/>
        <v>1.704827412757967E-3</v>
      </c>
      <c r="BH335" s="614">
        <f t="shared" si="1349"/>
        <v>1.704827412757967E-3</v>
      </c>
      <c r="BI335" s="614">
        <f t="shared" si="1349"/>
        <v>1.7048274127579668E-3</v>
      </c>
      <c r="BJ335" s="614">
        <f t="shared" si="1349"/>
        <v>1.7048274127579668E-3</v>
      </c>
      <c r="BK335" s="633">
        <f t="shared" si="1349"/>
        <v>1.704827412757967E-3</v>
      </c>
    </row>
    <row r="336" spans="1:63" ht="15.75" outlineLevel="2">
      <c r="A336" s="418">
        <f>ROW()</f>
        <v>336</v>
      </c>
      <c r="B336" s="4" t="s">
        <v>37</v>
      </c>
      <c r="C336" s="116"/>
      <c r="D336" s="117"/>
      <c r="E336" s="29">
        <f>Inputs!H150*E$12</f>
        <v>1.1641858333333331E-4</v>
      </c>
      <c r="F336" s="29">
        <f>Inputs!I150*F$12</f>
        <v>1.1641858333333331E-4</v>
      </c>
      <c r="G336" s="29">
        <f>Inputs!J150*G$12</f>
        <v>1.1641858333333332E-4</v>
      </c>
      <c r="H336" s="29">
        <f>Inputs!K150*H$12</f>
        <v>1.1641858333333331E-4</v>
      </c>
      <c r="I336" s="29">
        <f>Inputs!L150*I$12</f>
        <v>1.1641858333333331E-4</v>
      </c>
      <c r="J336" s="29">
        <f>Inputs!M150*J$12</f>
        <v>1.1641858333333332E-4</v>
      </c>
      <c r="K336" s="29">
        <f>Inputs!N150*K$12</f>
        <v>1.1641858333333333E-4</v>
      </c>
      <c r="L336" s="29">
        <f>Inputs!O150*L$12</f>
        <v>1.1641858333333331E-4</v>
      </c>
      <c r="M336" s="29">
        <f>Inputs!P150*M$12</f>
        <v>1.1641858333333331E-4</v>
      </c>
      <c r="N336" s="29">
        <f>Inputs!Q150*N$12</f>
        <v>1.1641858333333331E-4</v>
      </c>
      <c r="O336" s="29">
        <f>Inputs!R150*O$12</f>
        <v>1.1641858333333333E-4</v>
      </c>
      <c r="P336" s="29">
        <f>Inputs!S150*P$12</f>
        <v>1.1641858333333333E-4</v>
      </c>
      <c r="Q336" s="29">
        <f>Inputs!T150*Q$12</f>
        <v>1.1641858333333333E-4</v>
      </c>
      <c r="R336" s="29">
        <f>Inputs!U150*R$12</f>
        <v>1.1641858333333332E-4</v>
      </c>
      <c r="S336" s="29">
        <f>Inputs!V150*S$12</f>
        <v>1.1641858333333332E-4</v>
      </c>
      <c r="T336" s="29">
        <f>Inputs!W150*T$12</f>
        <v>1.1641858333333333E-4</v>
      </c>
      <c r="U336" s="29">
        <f>Inputs!X150*U$12</f>
        <v>1.1641858333333332E-4</v>
      </c>
      <c r="V336" s="29">
        <f>Inputs!Y150*V$12</f>
        <v>1.1641858333333332E-4</v>
      </c>
      <c r="W336" s="29">
        <f>Inputs!Z150*W$12</f>
        <v>1.1641858333333332E-4</v>
      </c>
      <c r="X336" s="29">
        <f>Inputs!AA150*X$12</f>
        <v>1.1641858333333332E-4</v>
      </c>
      <c r="Y336" s="29">
        <f>Inputs!AB150*Y$12</f>
        <v>1.1641858333333332E-4</v>
      </c>
      <c r="Z336" s="29">
        <f>Inputs!AC150*Z$12</f>
        <v>1.1641858333333333E-4</v>
      </c>
      <c r="AA336" s="29">
        <f>Inputs!AD150*AA$12</f>
        <v>1.1641858333333332E-4</v>
      </c>
      <c r="AB336" s="29">
        <f>Inputs!AE150*AB$12</f>
        <v>1.1641858333333333E-4</v>
      </c>
      <c r="AC336" s="29">
        <f>Inputs!AF150*AC$12</f>
        <v>1.1641858333333332E-4</v>
      </c>
      <c r="AD336" s="29">
        <f>Inputs!AG150*AD$12</f>
        <v>1.1641858333333331E-4</v>
      </c>
      <c r="AE336" s="29">
        <f>Inputs!AH150*AE$12</f>
        <v>1.1641858333333333E-4</v>
      </c>
      <c r="AF336" s="29">
        <f>Inputs!AI150*AF$12</f>
        <v>1.1641858333333333E-4</v>
      </c>
      <c r="AG336" s="29">
        <f>Inputs!AJ150*AG$12</f>
        <v>1.1641858333333333E-4</v>
      </c>
      <c r="AH336" s="29">
        <f>Inputs!AK150*AH$12</f>
        <v>1.1641858333333331E-4</v>
      </c>
      <c r="AI336" s="29">
        <f>Inputs!AL150*AI$12</f>
        <v>1.1641858333333332E-4</v>
      </c>
      <c r="AJ336" s="29">
        <f>Inputs!AM150*AJ$12</f>
        <v>1.1641858333333332E-4</v>
      </c>
      <c r="AK336" s="29">
        <f>Inputs!AN150*AK$12</f>
        <v>1.1641858333333332E-4</v>
      </c>
      <c r="AL336" s="29">
        <f>Inputs!AO150*AL$12</f>
        <v>1.1641858333333332E-4</v>
      </c>
      <c r="AM336" s="29">
        <f>Inputs!AP150*AM$12</f>
        <v>1.1641858333333332E-4</v>
      </c>
      <c r="AN336" s="29">
        <f>Inputs!AQ150*AN$12</f>
        <v>1.1641858333333333E-4</v>
      </c>
      <c r="AO336" s="29">
        <f>Inputs!AR150*AO$12</f>
        <v>1.1641858333333332E-4</v>
      </c>
      <c r="AP336" s="29">
        <f>Inputs!AS150*AP$12</f>
        <v>1.1641858333333332E-4</v>
      </c>
      <c r="AQ336" s="276">
        <f>Inputs!AT150*AQ$12</f>
        <v>1.1641858333333332E-4</v>
      </c>
      <c r="AR336" s="29">
        <f>Inputs!AU150*AR$12</f>
        <v>2.4447902500000047E-3</v>
      </c>
      <c r="AS336" s="29">
        <f>Inputs!AV150*AS$12</f>
        <v>0</v>
      </c>
      <c r="AT336" s="29">
        <f>Inputs!AW150*AT$12</f>
        <v>0</v>
      </c>
      <c r="AU336" s="29">
        <f>Inputs!AX150*AU$12</f>
        <v>0</v>
      </c>
      <c r="AV336" s="276">
        <f>Inputs!AY150*AV$12</f>
        <v>0</v>
      </c>
      <c r="AW336" s="29">
        <f>Inputs!AZ992*AW$12</f>
        <v>1.1073914872441061E-18</v>
      </c>
      <c r="AX336" s="29">
        <f>Inputs!BA992*AX$12</f>
        <v>0</v>
      </c>
      <c r="AY336" s="29">
        <f>Inputs!BB992*AY$12</f>
        <v>0</v>
      </c>
      <c r="AZ336" s="29">
        <f>Inputs!BC992*AZ$12</f>
        <v>0</v>
      </c>
      <c r="BA336" s="276">
        <f>Inputs!BD992*BA$12</f>
        <v>0</v>
      </c>
      <c r="BB336" s="29">
        <f>Inputs!BE992*BB$12</f>
        <v>0</v>
      </c>
      <c r="BC336" s="29">
        <f>Inputs!BF992*BC$12</f>
        <v>0</v>
      </c>
      <c r="BD336" s="29">
        <f>Inputs!BG992*BD$12</f>
        <v>0</v>
      </c>
      <c r="BE336" s="29">
        <f>Inputs!BH992*BE$12</f>
        <v>0</v>
      </c>
      <c r="BF336" s="276">
        <f>Inputs!BI992*BF$12</f>
        <v>0</v>
      </c>
      <c r="BG336" s="614">
        <f t="shared" si="1349"/>
        <v>0</v>
      </c>
      <c r="BH336" s="614">
        <f t="shared" si="1349"/>
        <v>0</v>
      </c>
      <c r="BI336" s="614">
        <f t="shared" si="1349"/>
        <v>0</v>
      </c>
      <c r="BJ336" s="614">
        <f t="shared" si="1349"/>
        <v>0</v>
      </c>
      <c r="BK336" s="633">
        <f t="shared" si="1349"/>
        <v>0</v>
      </c>
    </row>
    <row r="337" spans="1:63" ht="15.75" outlineLevel="2">
      <c r="A337" s="418">
        <f>ROW()</f>
        <v>337</v>
      </c>
      <c r="B337" s="4" t="s">
        <v>38</v>
      </c>
      <c r="C337" s="116"/>
      <c r="D337" s="117"/>
      <c r="E337" s="29">
        <f>Inputs!H151*E$12</f>
        <v>0</v>
      </c>
      <c r="F337" s="29">
        <f>Inputs!I151*F$12</f>
        <v>0</v>
      </c>
      <c r="G337" s="29">
        <f>Inputs!J151*G$12</f>
        <v>0</v>
      </c>
      <c r="H337" s="29">
        <f>Inputs!K151*H$12</f>
        <v>0</v>
      </c>
      <c r="I337" s="29">
        <f>Inputs!L151*I$12</f>
        <v>0</v>
      </c>
      <c r="J337" s="29">
        <f>Inputs!M151*J$12</f>
        <v>0</v>
      </c>
      <c r="K337" s="29">
        <f>Inputs!N151*K$12</f>
        <v>0</v>
      </c>
      <c r="L337" s="29">
        <f>Inputs!O151*L$12</f>
        <v>0</v>
      </c>
      <c r="M337" s="29">
        <f>Inputs!P151*M$12</f>
        <v>0</v>
      </c>
      <c r="N337" s="29">
        <f>Inputs!Q151*N$12</f>
        <v>0</v>
      </c>
      <c r="O337" s="29">
        <f>Inputs!R151*O$12</f>
        <v>0</v>
      </c>
      <c r="P337" s="29">
        <f>Inputs!S151*P$12</f>
        <v>0</v>
      </c>
      <c r="Q337" s="29">
        <f>Inputs!T151*Q$12</f>
        <v>0</v>
      </c>
      <c r="R337" s="29">
        <f>Inputs!U151*R$12</f>
        <v>0</v>
      </c>
      <c r="S337" s="29">
        <f>Inputs!V151*S$12</f>
        <v>0</v>
      </c>
      <c r="T337" s="29">
        <f>Inputs!W151*T$12</f>
        <v>0</v>
      </c>
      <c r="U337" s="29">
        <f>Inputs!X151*U$12</f>
        <v>0</v>
      </c>
      <c r="V337" s="29">
        <f>Inputs!Y151*V$12</f>
        <v>0</v>
      </c>
      <c r="W337" s="29">
        <f>Inputs!Z151*W$12</f>
        <v>0</v>
      </c>
      <c r="X337" s="29">
        <f>Inputs!AA151*X$12</f>
        <v>0</v>
      </c>
      <c r="Y337" s="29">
        <f>Inputs!AB151*Y$12</f>
        <v>0</v>
      </c>
      <c r="Z337" s="29">
        <f>Inputs!AC151*Z$12</f>
        <v>0</v>
      </c>
      <c r="AA337" s="29">
        <f>Inputs!AD151*AA$12</f>
        <v>0</v>
      </c>
      <c r="AB337" s="29">
        <f>Inputs!AE151*AB$12</f>
        <v>0</v>
      </c>
      <c r="AC337" s="29">
        <f>Inputs!AF151*AC$12</f>
        <v>0</v>
      </c>
      <c r="AD337" s="29">
        <f>Inputs!AG151*AD$12</f>
        <v>0</v>
      </c>
      <c r="AE337" s="29">
        <f>Inputs!AH151*AE$12</f>
        <v>0</v>
      </c>
      <c r="AF337" s="29">
        <f>Inputs!AI151*AF$12</f>
        <v>0</v>
      </c>
      <c r="AG337" s="29">
        <f>Inputs!AJ151*AG$12</f>
        <v>0</v>
      </c>
      <c r="AH337" s="29">
        <f>Inputs!AK151*AH$12</f>
        <v>0</v>
      </c>
      <c r="AI337" s="29">
        <f>Inputs!AL151*AI$12</f>
        <v>0</v>
      </c>
      <c r="AJ337" s="29">
        <f>Inputs!AM151*AJ$12</f>
        <v>0</v>
      </c>
      <c r="AK337" s="29">
        <f>Inputs!AN151*AK$12</f>
        <v>0</v>
      </c>
      <c r="AL337" s="29">
        <f>Inputs!AO151*AL$12</f>
        <v>0</v>
      </c>
      <c r="AM337" s="29">
        <f>Inputs!AP151*AM$12</f>
        <v>0</v>
      </c>
      <c r="AN337" s="29">
        <f>Inputs!AQ151*AN$12</f>
        <v>0</v>
      </c>
      <c r="AO337" s="29">
        <f>Inputs!AR151*AO$12</f>
        <v>0</v>
      </c>
      <c r="AP337" s="29">
        <f>Inputs!AS151*AP$12</f>
        <v>0</v>
      </c>
      <c r="AQ337" s="276">
        <f>Inputs!AT151*AQ$12</f>
        <v>0</v>
      </c>
      <c r="AR337" s="29">
        <f>Inputs!AU151*AR$12</f>
        <v>0</v>
      </c>
      <c r="AS337" s="29">
        <f>Inputs!AV151*AS$12</f>
        <v>0</v>
      </c>
      <c r="AT337" s="29">
        <f>Inputs!AW151*AT$12</f>
        <v>0</v>
      </c>
      <c r="AU337" s="29">
        <f>Inputs!AX151*AU$12</f>
        <v>0</v>
      </c>
      <c r="AV337" s="276">
        <f>Inputs!AY151*AV$12</f>
        <v>0</v>
      </c>
      <c r="AW337" s="29">
        <f>Inputs!AZ993*AW$12</f>
        <v>0</v>
      </c>
      <c r="AX337" s="29">
        <f>Inputs!BA993*AX$12</f>
        <v>0</v>
      </c>
      <c r="AY337" s="29">
        <f>Inputs!BB993*AY$12</f>
        <v>0</v>
      </c>
      <c r="AZ337" s="29">
        <f>Inputs!BC993*AZ$12</f>
        <v>0</v>
      </c>
      <c r="BA337" s="276">
        <f>Inputs!BD993*BA$12</f>
        <v>0</v>
      </c>
      <c r="BB337" s="29">
        <f>Inputs!BE993*BB$12</f>
        <v>0</v>
      </c>
      <c r="BC337" s="29">
        <f>Inputs!BF993*BC$12</f>
        <v>0</v>
      </c>
      <c r="BD337" s="29">
        <f>Inputs!BG993*BD$12</f>
        <v>0</v>
      </c>
      <c r="BE337" s="29">
        <f>Inputs!BH993*BE$12</f>
        <v>0</v>
      </c>
      <c r="BF337" s="276">
        <f>Inputs!BI993*BF$12</f>
        <v>0</v>
      </c>
      <c r="BG337" s="614">
        <f t="shared" si="1349"/>
        <v>0</v>
      </c>
      <c r="BH337" s="614">
        <f t="shared" si="1349"/>
        <v>0</v>
      </c>
      <c r="BI337" s="614">
        <f t="shared" si="1349"/>
        <v>0</v>
      </c>
      <c r="BJ337" s="614">
        <f t="shared" si="1349"/>
        <v>0</v>
      </c>
      <c r="BK337" s="633">
        <f t="shared" si="1349"/>
        <v>0</v>
      </c>
    </row>
    <row r="338" spans="1:63" ht="15.75" outlineLevel="2">
      <c r="A338" s="418">
        <f>ROW()</f>
        <v>338</v>
      </c>
      <c r="B338" s="4" t="s">
        <v>39</v>
      </c>
      <c r="C338" s="116"/>
      <c r="D338" s="117"/>
      <c r="E338" s="29">
        <f>Inputs!H152*E$12</f>
        <v>9.1147499999999994E-6</v>
      </c>
      <c r="F338" s="29">
        <f>Inputs!I152*F$12</f>
        <v>9.1147499999999994E-6</v>
      </c>
      <c r="G338" s="29">
        <f>Inputs!J152*G$12</f>
        <v>9.1147499999999994E-6</v>
      </c>
      <c r="H338" s="29">
        <f>Inputs!K152*H$12</f>
        <v>9.1147499999999994E-6</v>
      </c>
      <c r="I338" s="29">
        <f>Inputs!L152*I$12</f>
        <v>9.1147499999999994E-6</v>
      </c>
      <c r="J338" s="29">
        <f>Inputs!M152*J$12</f>
        <v>9.1147499999999994E-6</v>
      </c>
      <c r="K338" s="29">
        <f>Inputs!N152*K$12</f>
        <v>9.1147499999999994E-6</v>
      </c>
      <c r="L338" s="29">
        <f>Inputs!O152*L$12</f>
        <v>9.1147499999999994E-6</v>
      </c>
      <c r="M338" s="29">
        <f>Inputs!P152*M$12</f>
        <v>9.1147499999999994E-6</v>
      </c>
      <c r="N338" s="29">
        <f>Inputs!Q152*N$12</f>
        <v>9.1147499999999994E-6</v>
      </c>
      <c r="O338" s="29">
        <f>Inputs!R152*O$12</f>
        <v>9.1147499999999994E-6</v>
      </c>
      <c r="P338" s="29">
        <f>Inputs!S152*P$12</f>
        <v>9.1147499999999994E-6</v>
      </c>
      <c r="Q338" s="29">
        <f>Inputs!T152*Q$12</f>
        <v>9.1147499999999994E-6</v>
      </c>
      <c r="R338" s="29">
        <f>Inputs!U152*R$12</f>
        <v>9.1147499999999994E-6</v>
      </c>
      <c r="S338" s="29">
        <f>Inputs!V152*S$12</f>
        <v>9.1147499999999994E-6</v>
      </c>
      <c r="T338" s="29">
        <f>Inputs!W152*T$12</f>
        <v>9.1147499999999994E-6</v>
      </c>
      <c r="U338" s="29">
        <f>Inputs!X152*U$12</f>
        <v>9.1147499999999994E-6</v>
      </c>
      <c r="V338" s="29">
        <f>Inputs!Y152*V$12</f>
        <v>9.1147499999999994E-6</v>
      </c>
      <c r="W338" s="29">
        <f>Inputs!Z152*W$12</f>
        <v>9.1147499999999994E-6</v>
      </c>
      <c r="X338" s="29">
        <f>Inputs!AA152*X$12</f>
        <v>9.1147499999999994E-6</v>
      </c>
      <c r="Y338" s="29">
        <f>Inputs!AB152*Y$12</f>
        <v>9.1147499999999994E-6</v>
      </c>
      <c r="Z338" s="29">
        <f>Inputs!AC152*Z$12</f>
        <v>9.1147499999999994E-6</v>
      </c>
      <c r="AA338" s="29">
        <f>Inputs!AD152*AA$12</f>
        <v>9.1147499999999994E-6</v>
      </c>
      <c r="AB338" s="29">
        <f>Inputs!AE152*AB$12</f>
        <v>9.1147499999999994E-6</v>
      </c>
      <c r="AC338" s="29">
        <f>Inputs!AF152*AC$12</f>
        <v>9.1147499999999994E-6</v>
      </c>
      <c r="AD338" s="29">
        <f>Inputs!AG152*AD$12</f>
        <v>9.1147499999999994E-6</v>
      </c>
      <c r="AE338" s="29">
        <f>Inputs!AH152*AE$12</f>
        <v>9.1147499999999994E-6</v>
      </c>
      <c r="AF338" s="29">
        <f>Inputs!AI152*AF$12</f>
        <v>9.1147499999999994E-6</v>
      </c>
      <c r="AG338" s="29">
        <f>Inputs!AJ152*AG$12</f>
        <v>9.1147499999999994E-6</v>
      </c>
      <c r="AH338" s="29">
        <f>Inputs!AK152*AH$12</f>
        <v>9.1147499999999994E-6</v>
      </c>
      <c r="AI338" s="29">
        <f>Inputs!AL152*AI$12</f>
        <v>9.1147499999999994E-6</v>
      </c>
      <c r="AJ338" s="29">
        <f>Inputs!AM152*AJ$12</f>
        <v>9.1147499999999994E-6</v>
      </c>
      <c r="AK338" s="29">
        <f>Inputs!AN152*AK$12</f>
        <v>9.1147499999999994E-6</v>
      </c>
      <c r="AL338" s="29">
        <f>Inputs!AO152*AL$12</f>
        <v>9.1147499999999994E-6</v>
      </c>
      <c r="AM338" s="29">
        <f>Inputs!AP152*AM$12</f>
        <v>9.1147499999999994E-6</v>
      </c>
      <c r="AN338" s="29">
        <f>Inputs!AQ152*AN$12</f>
        <v>9.1147499999999994E-6</v>
      </c>
      <c r="AO338" s="29">
        <f>Inputs!AR152*AO$12</f>
        <v>9.1147499999999994E-6</v>
      </c>
      <c r="AP338" s="29">
        <f>Inputs!AS152*AP$12</f>
        <v>9.1147499999999994E-6</v>
      </c>
      <c r="AQ338" s="276">
        <f>Inputs!AT152*AQ$12</f>
        <v>9.1147499999999994E-6</v>
      </c>
      <c r="AR338" s="29">
        <f>Inputs!AU152*AR$12</f>
        <v>3.6459000000000004E-5</v>
      </c>
      <c r="AS338" s="29">
        <f>Inputs!AV152*AS$12</f>
        <v>3.6459000000000004E-5</v>
      </c>
      <c r="AT338" s="29">
        <f>Inputs!AW152*AT$12</f>
        <v>3.6459000000000004E-5</v>
      </c>
      <c r="AU338" s="29">
        <f>Inputs!AX152*AU$12</f>
        <v>3.6459000000000004E-5</v>
      </c>
      <c r="AV338" s="276">
        <f>Inputs!AY152*AV$12</f>
        <v>3.6459000000000004E-5</v>
      </c>
      <c r="AW338" s="29">
        <f>Inputs!AZ994*AW$12</f>
        <v>4.6548498123827392E-5</v>
      </c>
      <c r="AX338" s="29">
        <f>Inputs!BA994*AX$12</f>
        <v>4.6548498123827406E-5</v>
      </c>
      <c r="AY338" s="29">
        <f>Inputs!BB994*AY$12</f>
        <v>4.6548498123827406E-5</v>
      </c>
      <c r="AZ338" s="29">
        <f>Inputs!BC994*AZ$12</f>
        <v>4.6548498123827406E-5</v>
      </c>
      <c r="BA338" s="276">
        <f>Inputs!BD994*BA$12</f>
        <v>4.6548498123827406E-5</v>
      </c>
      <c r="BB338" s="29">
        <f>Inputs!BE994*BB$12</f>
        <v>4.6548498123827399E-5</v>
      </c>
      <c r="BC338" s="29">
        <f>Inputs!BF994*BC$12</f>
        <v>4.6548498123827399E-5</v>
      </c>
      <c r="BD338" s="29">
        <f>Inputs!BG994*BD$12</f>
        <v>4.6548498123827399E-5</v>
      </c>
      <c r="BE338" s="29">
        <f>Inputs!BH994*BE$12</f>
        <v>4.6548498123827399E-5</v>
      </c>
      <c r="BF338" s="276">
        <f>Inputs!BI994*BF$12</f>
        <v>4.6548498123827385E-5</v>
      </c>
      <c r="BG338" s="614">
        <f t="shared" si="1349"/>
        <v>4.6548498123827426E-5</v>
      </c>
      <c r="BH338" s="614">
        <f t="shared" si="1349"/>
        <v>4.6548498123827433E-5</v>
      </c>
      <c r="BI338" s="614">
        <f t="shared" si="1349"/>
        <v>4.6548498123827433E-5</v>
      </c>
      <c r="BJ338" s="614">
        <f t="shared" si="1349"/>
        <v>4.6548498123827439E-5</v>
      </c>
      <c r="BK338" s="633">
        <f t="shared" si="1349"/>
        <v>4.6548498123827433E-5</v>
      </c>
    </row>
    <row r="339" spans="1:63" ht="15.75" outlineLevel="2">
      <c r="A339" s="418">
        <f>ROW()</f>
        <v>339</v>
      </c>
      <c r="B339" s="4" t="s">
        <v>40</v>
      </c>
      <c r="C339" s="116"/>
      <c r="D339" s="117"/>
      <c r="E339" s="29">
        <f>Inputs!H153*E$12</f>
        <v>3.3889508124999995E-3</v>
      </c>
      <c r="F339" s="29">
        <f>Inputs!I153*F$12</f>
        <v>3.3889508124999995E-3</v>
      </c>
      <c r="G339" s="29">
        <f>Inputs!J153*G$12</f>
        <v>3.3889508124999995E-3</v>
      </c>
      <c r="H339" s="29">
        <f>Inputs!K153*H$12</f>
        <v>3.3889508124999995E-3</v>
      </c>
      <c r="I339" s="29">
        <f>Inputs!L153*I$12</f>
        <v>3.3889508124999991E-3</v>
      </c>
      <c r="J339" s="29">
        <f>Inputs!M153*J$12</f>
        <v>3.3889508124999995E-3</v>
      </c>
      <c r="K339" s="29">
        <f>Inputs!N153*K$12</f>
        <v>3.3889508125E-3</v>
      </c>
      <c r="L339" s="29">
        <f>Inputs!O153*L$12</f>
        <v>3.3889508124999991E-3</v>
      </c>
      <c r="M339" s="29">
        <f>Inputs!P153*M$12</f>
        <v>3.3889508124999991E-3</v>
      </c>
      <c r="N339" s="29">
        <f>Inputs!Q153*N$12</f>
        <v>3.3889508124999995E-3</v>
      </c>
      <c r="O339" s="29">
        <f>Inputs!R153*O$12</f>
        <v>3.3889508124999995E-3</v>
      </c>
      <c r="P339" s="29">
        <f>Inputs!S153*P$12</f>
        <v>3.3889508124999995E-3</v>
      </c>
      <c r="Q339" s="29">
        <f>Inputs!T153*Q$12</f>
        <v>3.3889508124999995E-3</v>
      </c>
      <c r="R339" s="29">
        <f>Inputs!U153*R$12</f>
        <v>3.3889508125E-3</v>
      </c>
      <c r="S339" s="29">
        <f>Inputs!V153*S$12</f>
        <v>3.3889508124999995E-3</v>
      </c>
      <c r="T339" s="29">
        <f>Inputs!W153*T$12</f>
        <v>3.3889508124999995E-3</v>
      </c>
      <c r="U339" s="29">
        <f>Inputs!X153*U$12</f>
        <v>3.3889508124999995E-3</v>
      </c>
      <c r="V339" s="29">
        <f>Inputs!Y153*V$12</f>
        <v>3.3889508124999991E-3</v>
      </c>
      <c r="W339" s="29">
        <f>Inputs!Z153*W$12</f>
        <v>3.3889508125E-3</v>
      </c>
      <c r="X339" s="29">
        <f>Inputs!AA153*X$12</f>
        <v>3.3889508124999995E-3</v>
      </c>
      <c r="Y339" s="29">
        <f>Inputs!AB153*Y$12</f>
        <v>3.3889508124999995E-3</v>
      </c>
      <c r="Z339" s="29">
        <f>Inputs!AC153*Z$12</f>
        <v>3.3889508124999995E-3</v>
      </c>
      <c r="AA339" s="29">
        <f>Inputs!AD153*AA$12</f>
        <v>3.3889508124999995E-3</v>
      </c>
      <c r="AB339" s="29">
        <f>Inputs!AE153*AB$12</f>
        <v>3.3889508124999995E-3</v>
      </c>
      <c r="AC339" s="29">
        <f>Inputs!AF153*AC$12</f>
        <v>3.3889508124999995E-3</v>
      </c>
      <c r="AD339" s="29">
        <f>Inputs!AG153*AD$12</f>
        <v>3.3889508124999995E-3</v>
      </c>
      <c r="AE339" s="29">
        <f>Inputs!AH153*AE$12</f>
        <v>3.3889508124999995E-3</v>
      </c>
      <c r="AF339" s="29">
        <f>Inputs!AI153*AF$12</f>
        <v>3.3889508124999995E-3</v>
      </c>
      <c r="AG339" s="29">
        <f>Inputs!AJ153*AG$12</f>
        <v>3.3889508124999995E-3</v>
      </c>
      <c r="AH339" s="29">
        <f>Inputs!AK153*AH$12</f>
        <v>3.3889508124999995E-3</v>
      </c>
      <c r="AI339" s="29">
        <f>Inputs!AL153*AI$12</f>
        <v>3.3889508124999995E-3</v>
      </c>
      <c r="AJ339" s="29">
        <f>Inputs!AM153*AJ$12</f>
        <v>3.3889508124999995E-3</v>
      </c>
      <c r="AK339" s="29">
        <f>Inputs!AN153*AK$12</f>
        <v>3.3889508125E-3</v>
      </c>
      <c r="AL339" s="29">
        <f>Inputs!AO153*AL$12</f>
        <v>3.3889508125E-3</v>
      </c>
      <c r="AM339" s="29">
        <f>Inputs!AP153*AM$12</f>
        <v>3.3889508124999991E-3</v>
      </c>
      <c r="AN339" s="29">
        <f>Inputs!AQ153*AN$12</f>
        <v>3.3889508124999995E-3</v>
      </c>
      <c r="AO339" s="29">
        <f>Inputs!AR153*AO$12</f>
        <v>3.3889508124999995E-3</v>
      </c>
      <c r="AP339" s="29">
        <f>Inputs!AS153*AP$12</f>
        <v>3.3889508124999995E-3</v>
      </c>
      <c r="AQ339" s="276">
        <f>Inputs!AT153*AQ$12</f>
        <v>3.3889508124999995E-3</v>
      </c>
      <c r="AR339" s="29">
        <f>Inputs!AU153*AR$12</f>
        <v>3.3889508124999856E-3</v>
      </c>
      <c r="AS339" s="29">
        <f>Inputs!AV153*AS$12</f>
        <v>0</v>
      </c>
      <c r="AT339" s="29">
        <f>Inputs!AW153*AT$12</f>
        <v>0</v>
      </c>
      <c r="AU339" s="29">
        <f>Inputs!AX153*AU$12</f>
        <v>0</v>
      </c>
      <c r="AV339" s="276">
        <f>Inputs!AY153*AV$12</f>
        <v>0</v>
      </c>
      <c r="AW339" s="29">
        <f>Inputs!AZ995*AW$12</f>
        <v>3.5436527591811397E-17</v>
      </c>
      <c r="AX339" s="29">
        <f>Inputs!BA995*AX$12</f>
        <v>0</v>
      </c>
      <c r="AY339" s="29">
        <f>Inputs!BB995*AY$12</f>
        <v>0</v>
      </c>
      <c r="AZ339" s="29">
        <f>Inputs!BC995*AZ$12</f>
        <v>0</v>
      </c>
      <c r="BA339" s="276">
        <f>Inputs!BD995*BA$12</f>
        <v>0</v>
      </c>
      <c r="BB339" s="29">
        <f>Inputs!BE995*BB$12</f>
        <v>0</v>
      </c>
      <c r="BC339" s="29">
        <f>Inputs!BF995*BC$12</f>
        <v>0</v>
      </c>
      <c r="BD339" s="29">
        <f>Inputs!BG995*BD$12</f>
        <v>0</v>
      </c>
      <c r="BE339" s="29">
        <f>Inputs!BH995*BE$12</f>
        <v>0</v>
      </c>
      <c r="BF339" s="276">
        <f>Inputs!BI995*BF$12</f>
        <v>0</v>
      </c>
      <c r="BG339" s="614">
        <f t="shared" si="1349"/>
        <v>0</v>
      </c>
      <c r="BH339" s="614">
        <f t="shared" si="1349"/>
        <v>0</v>
      </c>
      <c r="BI339" s="614">
        <f t="shared" si="1349"/>
        <v>0</v>
      </c>
      <c r="BJ339" s="614">
        <f t="shared" si="1349"/>
        <v>0</v>
      </c>
      <c r="BK339" s="633">
        <f t="shared" si="1349"/>
        <v>0</v>
      </c>
    </row>
    <row r="340" spans="1:63" ht="15.75" outlineLevel="2">
      <c r="A340" s="418">
        <f>ROW()</f>
        <v>340</v>
      </c>
      <c r="B340" s="4" t="s">
        <v>306</v>
      </c>
      <c r="C340" s="116"/>
      <c r="D340" s="117"/>
      <c r="E340" s="29">
        <f>Inputs!H154*E$12</f>
        <v>0</v>
      </c>
      <c r="F340" s="29">
        <f>Inputs!I154*F$12</f>
        <v>0</v>
      </c>
      <c r="G340" s="29">
        <f>Inputs!J154*G$12</f>
        <v>0</v>
      </c>
      <c r="H340" s="29">
        <f>Inputs!K154*H$12</f>
        <v>0</v>
      </c>
      <c r="I340" s="29">
        <f>Inputs!L154*I$12</f>
        <v>0</v>
      </c>
      <c r="J340" s="29">
        <f>Inputs!M154*J$12</f>
        <v>0</v>
      </c>
      <c r="K340" s="29">
        <f>Inputs!N154*K$12</f>
        <v>0</v>
      </c>
      <c r="L340" s="29">
        <f>Inputs!O154*L$12</f>
        <v>0</v>
      </c>
      <c r="M340" s="29">
        <f>Inputs!P154*M$12</f>
        <v>0</v>
      </c>
      <c r="N340" s="29">
        <f>Inputs!Q154*N$12</f>
        <v>0</v>
      </c>
      <c r="O340" s="29">
        <f>Inputs!R154*O$12</f>
        <v>0</v>
      </c>
      <c r="P340" s="29">
        <f>Inputs!S154*P$12</f>
        <v>0</v>
      </c>
      <c r="Q340" s="29">
        <f>Inputs!T154*Q$12</f>
        <v>0</v>
      </c>
      <c r="R340" s="29">
        <f>Inputs!U154*R$12</f>
        <v>0</v>
      </c>
      <c r="S340" s="29">
        <f>Inputs!V154*S$12</f>
        <v>0</v>
      </c>
      <c r="T340" s="29">
        <f>Inputs!W154*T$12</f>
        <v>0</v>
      </c>
      <c r="U340" s="29">
        <f>Inputs!X154*U$12</f>
        <v>0</v>
      </c>
      <c r="V340" s="29">
        <f>Inputs!Y154*V$12</f>
        <v>0</v>
      </c>
      <c r="W340" s="29">
        <f>Inputs!Z154*W$12</f>
        <v>0</v>
      </c>
      <c r="X340" s="29">
        <f>Inputs!AA154*X$12</f>
        <v>0</v>
      </c>
      <c r="Y340" s="29">
        <f>Inputs!AB154*Y$12</f>
        <v>0</v>
      </c>
      <c r="Z340" s="29">
        <f>Inputs!AC154*Z$12</f>
        <v>0</v>
      </c>
      <c r="AA340" s="29">
        <f>Inputs!AD154*AA$12</f>
        <v>0</v>
      </c>
      <c r="AB340" s="29">
        <f>Inputs!AE154*AB$12</f>
        <v>0</v>
      </c>
      <c r="AC340" s="29">
        <f>Inputs!AF154*AC$12</f>
        <v>0</v>
      </c>
      <c r="AD340" s="29">
        <f>Inputs!AG154*AD$12</f>
        <v>0</v>
      </c>
      <c r="AE340" s="29">
        <f>Inputs!AH154*AE$12</f>
        <v>0</v>
      </c>
      <c r="AF340" s="29">
        <f>Inputs!AI154*AF$12</f>
        <v>0</v>
      </c>
      <c r="AG340" s="29">
        <f>Inputs!AJ154*AG$12</f>
        <v>0</v>
      </c>
      <c r="AH340" s="29">
        <f>Inputs!AK154*AH$12</f>
        <v>0</v>
      </c>
      <c r="AI340" s="29">
        <f>Inputs!AL154*AI$12</f>
        <v>0</v>
      </c>
      <c r="AJ340" s="29">
        <f>Inputs!AM154*AJ$12</f>
        <v>0</v>
      </c>
      <c r="AK340" s="29">
        <f>Inputs!AN154*AK$12</f>
        <v>0</v>
      </c>
      <c r="AL340" s="29">
        <f>Inputs!AO154*AL$12</f>
        <v>0</v>
      </c>
      <c r="AM340" s="29">
        <f>Inputs!AP154*AM$12</f>
        <v>0</v>
      </c>
      <c r="AN340" s="29">
        <f>Inputs!AQ154*AN$12</f>
        <v>0</v>
      </c>
      <c r="AO340" s="29">
        <f>Inputs!AR154*AO$12</f>
        <v>0</v>
      </c>
      <c r="AP340" s="29">
        <f>Inputs!AS154*AP$12</f>
        <v>0</v>
      </c>
      <c r="AQ340" s="276">
        <f>Inputs!AT154*AQ$12</f>
        <v>0</v>
      </c>
      <c r="AR340" s="29">
        <f>Inputs!AU154*AR$12</f>
        <v>0</v>
      </c>
      <c r="AS340" s="29">
        <f>Inputs!AV154*AS$12</f>
        <v>0</v>
      </c>
      <c r="AT340" s="29">
        <f>Inputs!AW154*AT$12</f>
        <v>0</v>
      </c>
      <c r="AU340" s="29">
        <f>Inputs!AX154*AU$12</f>
        <v>0</v>
      </c>
      <c r="AV340" s="276">
        <f>Inputs!AY154*AV$12</f>
        <v>0</v>
      </c>
      <c r="AW340" s="29">
        <f>Inputs!AZ996*AW$12</f>
        <v>0</v>
      </c>
      <c r="AX340" s="29">
        <f>Inputs!BA996*AX$12</f>
        <v>0</v>
      </c>
      <c r="AY340" s="29">
        <f>Inputs!BB996*AY$12</f>
        <v>0</v>
      </c>
      <c r="AZ340" s="29">
        <f>Inputs!BC996*AZ$12</f>
        <v>0</v>
      </c>
      <c r="BA340" s="276">
        <f>Inputs!BD996*BA$12</f>
        <v>0</v>
      </c>
      <c r="BB340" s="29">
        <f>Inputs!BE996*BB$12</f>
        <v>0</v>
      </c>
      <c r="BC340" s="29">
        <f>Inputs!BF996*BC$12</f>
        <v>0</v>
      </c>
      <c r="BD340" s="29">
        <f>Inputs!BG996*BD$12</f>
        <v>0</v>
      </c>
      <c r="BE340" s="29">
        <f>Inputs!BH996*BE$12</f>
        <v>0</v>
      </c>
      <c r="BF340" s="276">
        <f>Inputs!BI996*BF$12</f>
        <v>0</v>
      </c>
      <c r="BG340" s="614">
        <f t="shared" si="1349"/>
        <v>0</v>
      </c>
      <c r="BH340" s="614">
        <f t="shared" si="1349"/>
        <v>0</v>
      </c>
      <c r="BI340" s="614">
        <f t="shared" si="1349"/>
        <v>0</v>
      </c>
      <c r="BJ340" s="614">
        <f t="shared" si="1349"/>
        <v>0</v>
      </c>
      <c r="BK340" s="633">
        <f t="shared" si="1349"/>
        <v>0</v>
      </c>
    </row>
    <row r="341" spans="1:63" ht="15.75" outlineLevel="2">
      <c r="A341" s="418">
        <f>ROW()</f>
        <v>341</v>
      </c>
      <c r="B341" s="4" t="s">
        <v>256</v>
      </c>
      <c r="C341" s="116"/>
      <c r="D341" s="117"/>
      <c r="E341" s="29">
        <f>Inputs!H155*E$12</f>
        <v>0</v>
      </c>
      <c r="F341" s="29">
        <f>Inputs!I155*F$12</f>
        <v>0</v>
      </c>
      <c r="G341" s="29">
        <f>Inputs!J155*G$12</f>
        <v>0</v>
      </c>
      <c r="H341" s="29">
        <f>Inputs!K155*H$12</f>
        <v>0</v>
      </c>
      <c r="I341" s="29">
        <f>Inputs!L155*I$12</f>
        <v>0</v>
      </c>
      <c r="J341" s="29">
        <f>Inputs!M155*J$12</f>
        <v>0</v>
      </c>
      <c r="K341" s="29">
        <f>Inputs!N155*K$12</f>
        <v>0</v>
      </c>
      <c r="L341" s="29">
        <f>Inputs!O155*L$12</f>
        <v>0</v>
      </c>
      <c r="M341" s="29">
        <f>Inputs!P155*M$12</f>
        <v>0</v>
      </c>
      <c r="N341" s="29">
        <f>Inputs!Q155*N$12</f>
        <v>0</v>
      </c>
      <c r="O341" s="29">
        <f>Inputs!R155*O$12</f>
        <v>0</v>
      </c>
      <c r="P341" s="29">
        <f>Inputs!S155*P$12</f>
        <v>0</v>
      </c>
      <c r="Q341" s="29">
        <f>Inputs!T155*Q$12</f>
        <v>0</v>
      </c>
      <c r="R341" s="29">
        <f>Inputs!U155*R$12</f>
        <v>0</v>
      </c>
      <c r="S341" s="29">
        <f>Inputs!V155*S$12</f>
        <v>0</v>
      </c>
      <c r="T341" s="29">
        <f>Inputs!W155*T$12</f>
        <v>0</v>
      </c>
      <c r="U341" s="29">
        <f>Inputs!X155*U$12</f>
        <v>0</v>
      </c>
      <c r="V341" s="29">
        <f>Inputs!Y155*V$12</f>
        <v>0</v>
      </c>
      <c r="W341" s="29">
        <f>Inputs!Z155*W$12</f>
        <v>0</v>
      </c>
      <c r="X341" s="29">
        <f>Inputs!AA155*X$12</f>
        <v>0</v>
      </c>
      <c r="Y341" s="29">
        <f>Inputs!AB155*Y$12</f>
        <v>0</v>
      </c>
      <c r="Z341" s="29">
        <f>Inputs!AC155*Z$12</f>
        <v>0</v>
      </c>
      <c r="AA341" s="29">
        <f>Inputs!AD155*AA$12</f>
        <v>0</v>
      </c>
      <c r="AB341" s="29">
        <f>Inputs!AE155*AB$12</f>
        <v>0</v>
      </c>
      <c r="AC341" s="29">
        <f>Inputs!AF155*AC$12</f>
        <v>0</v>
      </c>
      <c r="AD341" s="29">
        <f>Inputs!AG155*AD$12</f>
        <v>0</v>
      </c>
      <c r="AE341" s="29">
        <f>Inputs!AH155*AE$12</f>
        <v>0</v>
      </c>
      <c r="AF341" s="29">
        <f>Inputs!AI155*AF$12</f>
        <v>0</v>
      </c>
      <c r="AG341" s="29">
        <f>Inputs!AJ155*AG$12</f>
        <v>0</v>
      </c>
      <c r="AH341" s="29">
        <f>Inputs!AK155*AH$12</f>
        <v>0</v>
      </c>
      <c r="AI341" s="29">
        <f>Inputs!AL155*AI$12</f>
        <v>0</v>
      </c>
      <c r="AJ341" s="29">
        <f>Inputs!AM155*AJ$12</f>
        <v>0</v>
      </c>
      <c r="AK341" s="29">
        <f>Inputs!AN155*AK$12</f>
        <v>0</v>
      </c>
      <c r="AL341" s="29">
        <f>Inputs!AO155*AL$12</f>
        <v>0</v>
      </c>
      <c r="AM341" s="29">
        <f>Inputs!AP155*AM$12</f>
        <v>0</v>
      </c>
      <c r="AN341" s="29">
        <f>Inputs!AQ155*AN$12</f>
        <v>0</v>
      </c>
      <c r="AO341" s="29">
        <f>Inputs!AR155*AO$12</f>
        <v>0</v>
      </c>
      <c r="AP341" s="29">
        <f>Inputs!AS155*AP$12</f>
        <v>0</v>
      </c>
      <c r="AQ341" s="276">
        <f>Inputs!AT155*AQ$12</f>
        <v>0</v>
      </c>
      <c r="AR341" s="29">
        <f>Inputs!AU155*AR$12</f>
        <v>0</v>
      </c>
      <c r="AS341" s="29">
        <f>Inputs!AV155*AS$12</f>
        <v>0</v>
      </c>
      <c r="AT341" s="29">
        <f>Inputs!AW155*AT$12</f>
        <v>0</v>
      </c>
      <c r="AU341" s="29">
        <f>Inputs!AX155*AU$12</f>
        <v>0</v>
      </c>
      <c r="AV341" s="276">
        <f>Inputs!AY155*AV$12</f>
        <v>0</v>
      </c>
      <c r="AW341" s="29">
        <f>Inputs!AZ997*AW$12</f>
        <v>0</v>
      </c>
      <c r="AX341" s="29">
        <f>Inputs!BA997*AX$12</f>
        <v>0</v>
      </c>
      <c r="AY341" s="29">
        <f>Inputs!BB997*AY$12</f>
        <v>0</v>
      </c>
      <c r="AZ341" s="29">
        <f>Inputs!BC997*AZ$12</f>
        <v>0</v>
      </c>
      <c r="BA341" s="276">
        <f>Inputs!BD997*BA$12</f>
        <v>0</v>
      </c>
      <c r="BB341" s="29">
        <f>Inputs!BE997*BB$12</f>
        <v>0</v>
      </c>
      <c r="BC341" s="29">
        <f>Inputs!BF997*BC$12</f>
        <v>0</v>
      </c>
      <c r="BD341" s="29">
        <f>Inputs!BG997*BD$12</f>
        <v>0</v>
      </c>
      <c r="BE341" s="29">
        <f>Inputs!BH997*BE$12</f>
        <v>0</v>
      </c>
      <c r="BF341" s="276">
        <f>Inputs!BI997*BF$12</f>
        <v>0</v>
      </c>
      <c r="BG341" s="614">
        <f t="shared" si="1349"/>
        <v>0</v>
      </c>
      <c r="BH341" s="614">
        <f t="shared" si="1349"/>
        <v>0</v>
      </c>
      <c r="BI341" s="614">
        <f t="shared" si="1349"/>
        <v>0</v>
      </c>
      <c r="BJ341" s="614">
        <f t="shared" si="1349"/>
        <v>0</v>
      </c>
      <c r="BK341" s="633">
        <f t="shared" si="1349"/>
        <v>0</v>
      </c>
    </row>
    <row r="342" spans="1:63" ht="15.75" outlineLevel="2">
      <c r="A342" s="418">
        <f>ROW()</f>
        <v>342</v>
      </c>
      <c r="B342" s="4" t="s">
        <v>460</v>
      </c>
      <c r="C342" s="116"/>
      <c r="D342" s="117"/>
      <c r="E342" s="29"/>
      <c r="F342" s="29"/>
      <c r="G342" s="29"/>
      <c r="H342" s="29"/>
      <c r="I342" s="29"/>
      <c r="J342" s="29"/>
      <c r="K342" s="29"/>
      <c r="L342" s="29"/>
      <c r="M342" s="29"/>
      <c r="N342" s="29"/>
      <c r="O342" s="29"/>
      <c r="P342" s="29"/>
      <c r="Q342" s="29"/>
      <c r="R342" s="29"/>
      <c r="S342" s="29"/>
      <c r="T342" s="29"/>
      <c r="U342" s="29"/>
      <c r="V342" s="29"/>
      <c r="W342" s="29"/>
      <c r="X342" s="29"/>
      <c r="Y342" s="29"/>
      <c r="Z342" s="29"/>
      <c r="AA342" s="29"/>
      <c r="AB342" s="29"/>
      <c r="AC342" s="29"/>
      <c r="AD342" s="29"/>
      <c r="AE342" s="29"/>
      <c r="AF342" s="29"/>
      <c r="AG342" s="29"/>
      <c r="AH342" s="29"/>
      <c r="AI342" s="29"/>
      <c r="AJ342" s="29"/>
      <c r="AK342" s="29"/>
      <c r="AL342" s="29"/>
      <c r="AM342" s="29"/>
      <c r="AN342" s="29"/>
      <c r="AO342" s="29"/>
      <c r="AP342" s="29"/>
      <c r="AQ342" s="276"/>
      <c r="AR342" s="29"/>
      <c r="AS342" s="29"/>
      <c r="AT342" s="29"/>
      <c r="AU342" s="29"/>
      <c r="AV342" s="276"/>
      <c r="AW342" s="29"/>
      <c r="AX342" s="29"/>
      <c r="AY342" s="29"/>
      <c r="AZ342" s="29"/>
      <c r="BA342" s="276"/>
      <c r="BB342" s="614"/>
      <c r="BC342" s="614"/>
      <c r="BD342" s="614"/>
      <c r="BE342" s="614"/>
      <c r="BF342" s="633"/>
      <c r="BG342" s="614"/>
      <c r="BH342" s="614"/>
      <c r="BI342" s="614"/>
      <c r="BJ342" s="614"/>
      <c r="BK342" s="633"/>
    </row>
    <row r="343" spans="1:63" ht="15.75" outlineLevel="2">
      <c r="A343" s="418">
        <f>ROW()</f>
        <v>343</v>
      </c>
      <c r="B343" s="4" t="s">
        <v>461</v>
      </c>
      <c r="C343" s="116"/>
      <c r="D343" s="117"/>
      <c r="E343" s="29"/>
      <c r="F343" s="29"/>
      <c r="G343" s="29"/>
      <c r="H343" s="29"/>
      <c r="I343" s="29"/>
      <c r="J343" s="29"/>
      <c r="K343" s="29"/>
      <c r="L343" s="29"/>
      <c r="M343" s="29"/>
      <c r="N343" s="29"/>
      <c r="O343" s="29"/>
      <c r="P343" s="29"/>
      <c r="Q343" s="29"/>
      <c r="R343" s="29"/>
      <c r="S343" s="29"/>
      <c r="T343" s="29"/>
      <c r="U343" s="29"/>
      <c r="V343" s="29"/>
      <c r="W343" s="29"/>
      <c r="X343" s="29"/>
      <c r="Y343" s="29"/>
      <c r="Z343" s="29"/>
      <c r="AA343" s="29"/>
      <c r="AB343" s="29"/>
      <c r="AC343" s="29"/>
      <c r="AD343" s="29"/>
      <c r="AE343" s="29"/>
      <c r="AF343" s="29"/>
      <c r="AG343" s="29"/>
      <c r="AH343" s="29"/>
      <c r="AI343" s="29"/>
      <c r="AJ343" s="29"/>
      <c r="AK343" s="29"/>
      <c r="AL343" s="29"/>
      <c r="AM343" s="29"/>
      <c r="AN343" s="29"/>
      <c r="AO343" s="29"/>
      <c r="AP343" s="29"/>
      <c r="AQ343" s="276"/>
      <c r="AR343" s="29"/>
      <c r="AS343" s="29"/>
      <c r="AT343" s="29"/>
      <c r="AU343" s="29"/>
      <c r="AV343" s="276"/>
      <c r="AW343" s="29"/>
      <c r="AX343" s="29"/>
      <c r="AY343" s="29"/>
      <c r="AZ343" s="29"/>
      <c r="BA343" s="276"/>
      <c r="BB343" s="614"/>
      <c r="BC343" s="614"/>
      <c r="BD343" s="614"/>
      <c r="BE343" s="614"/>
      <c r="BF343" s="633"/>
      <c r="BG343" s="614"/>
      <c r="BH343" s="614"/>
      <c r="BI343" s="614"/>
      <c r="BJ343" s="614"/>
      <c r="BK343" s="633"/>
    </row>
    <row r="344" spans="1:63" ht="15.75" outlineLevel="2">
      <c r="A344" s="418">
        <f>ROW()</f>
        <v>344</v>
      </c>
      <c r="B344" s="4" t="s">
        <v>462</v>
      </c>
      <c r="C344" s="116"/>
      <c r="D344" s="117"/>
      <c r="E344" s="29"/>
      <c r="F344" s="29"/>
      <c r="G344" s="29"/>
      <c r="H344" s="29"/>
      <c r="I344" s="29"/>
      <c r="J344" s="29"/>
      <c r="K344" s="29"/>
      <c r="L344" s="29"/>
      <c r="M344" s="29"/>
      <c r="N344" s="29"/>
      <c r="O344" s="29"/>
      <c r="P344" s="29"/>
      <c r="Q344" s="29"/>
      <c r="R344" s="29"/>
      <c r="S344" s="29"/>
      <c r="T344" s="29"/>
      <c r="U344" s="29"/>
      <c r="V344" s="29"/>
      <c r="W344" s="29"/>
      <c r="X344" s="29"/>
      <c r="Y344" s="29"/>
      <c r="Z344" s="29"/>
      <c r="AA344" s="29"/>
      <c r="AB344" s="29"/>
      <c r="AC344" s="29"/>
      <c r="AD344" s="29"/>
      <c r="AE344" s="29"/>
      <c r="AF344" s="29"/>
      <c r="AG344" s="29"/>
      <c r="AH344" s="29"/>
      <c r="AI344" s="29"/>
      <c r="AJ344" s="29"/>
      <c r="AK344" s="29"/>
      <c r="AL344" s="29"/>
      <c r="AM344" s="29"/>
      <c r="AN344" s="29"/>
      <c r="AO344" s="29"/>
      <c r="AP344" s="29"/>
      <c r="AQ344" s="276"/>
      <c r="AR344" s="29"/>
      <c r="AS344" s="29"/>
      <c r="AT344" s="29"/>
      <c r="AU344" s="29"/>
      <c r="AV344" s="276"/>
      <c r="AW344" s="29"/>
      <c r="AX344" s="29"/>
      <c r="AY344" s="29"/>
      <c r="AZ344" s="29"/>
      <c r="BA344" s="276"/>
      <c r="BB344" s="614"/>
      <c r="BC344" s="614"/>
      <c r="BD344" s="614"/>
      <c r="BE344" s="614"/>
      <c r="BF344" s="633"/>
      <c r="BG344" s="614"/>
      <c r="BH344" s="614"/>
      <c r="BI344" s="614"/>
      <c r="BJ344" s="614"/>
      <c r="BK344" s="633"/>
    </row>
    <row r="345" spans="1:63" s="23" customFormat="1" ht="15.75" outlineLevel="2">
      <c r="A345" s="418">
        <f>ROW()</f>
        <v>345</v>
      </c>
      <c r="B345" s="71" t="s">
        <v>0</v>
      </c>
      <c r="C345" s="24"/>
      <c r="D345" s="25">
        <f>SUM(D332:D344)</f>
        <v>0</v>
      </c>
      <c r="E345" s="25">
        <f t="shared" ref="E345:BK345" si="1350">SUM(E332:E344)</f>
        <v>9.9033747083333325E-3</v>
      </c>
      <c r="F345" s="25">
        <f t="shared" si="1350"/>
        <v>9.9033747083333325E-3</v>
      </c>
      <c r="G345" s="25">
        <f t="shared" si="1350"/>
        <v>9.9033747083333325E-3</v>
      </c>
      <c r="H345" s="25">
        <f t="shared" si="1350"/>
        <v>9.9033747083333325E-3</v>
      </c>
      <c r="I345" s="25">
        <f t="shared" si="1350"/>
        <v>9.9033747083333325E-3</v>
      </c>
      <c r="J345" s="25">
        <f t="shared" si="1350"/>
        <v>9.9033747083333325E-3</v>
      </c>
      <c r="K345" s="25">
        <f t="shared" si="1350"/>
        <v>9.9033747083333325E-3</v>
      </c>
      <c r="L345" s="25">
        <f t="shared" si="1350"/>
        <v>9.9033747083333325E-3</v>
      </c>
      <c r="M345" s="25">
        <f t="shared" si="1350"/>
        <v>9.9033747083333325E-3</v>
      </c>
      <c r="N345" s="25">
        <f t="shared" si="1350"/>
        <v>9.9033747083333325E-3</v>
      </c>
      <c r="O345" s="25">
        <f t="shared" si="1350"/>
        <v>9.9033747083333325E-3</v>
      </c>
      <c r="P345" s="25">
        <f t="shared" si="1350"/>
        <v>9.9033747083333325E-3</v>
      </c>
      <c r="Q345" s="25">
        <f t="shared" si="1350"/>
        <v>9.9033747083333325E-3</v>
      </c>
      <c r="R345" s="25">
        <f t="shared" si="1350"/>
        <v>9.9033747083333325E-3</v>
      </c>
      <c r="S345" s="25">
        <f t="shared" si="1350"/>
        <v>9.9033747083333325E-3</v>
      </c>
      <c r="T345" s="25">
        <f t="shared" si="1350"/>
        <v>9.9033747083333325E-3</v>
      </c>
      <c r="U345" s="25">
        <f t="shared" si="1350"/>
        <v>9.9033747083333325E-3</v>
      </c>
      <c r="V345" s="25">
        <f t="shared" si="1350"/>
        <v>9.9033747083333325E-3</v>
      </c>
      <c r="W345" s="25">
        <f t="shared" si="1350"/>
        <v>9.9033747083333325E-3</v>
      </c>
      <c r="X345" s="25">
        <f t="shared" si="1350"/>
        <v>9.9033747083333325E-3</v>
      </c>
      <c r="Y345" s="25">
        <f t="shared" si="1350"/>
        <v>9.9033747083333325E-3</v>
      </c>
      <c r="Z345" s="25">
        <f t="shared" si="1350"/>
        <v>9.9033747083333325E-3</v>
      </c>
      <c r="AA345" s="25">
        <f t="shared" si="1350"/>
        <v>9.9033747083333325E-3</v>
      </c>
      <c r="AB345" s="25">
        <f t="shared" si="1350"/>
        <v>9.9033747083333325E-3</v>
      </c>
      <c r="AC345" s="25">
        <f t="shared" si="1350"/>
        <v>9.9033747083333325E-3</v>
      </c>
      <c r="AD345" s="25">
        <f t="shared" si="1350"/>
        <v>9.9033747083333325E-3</v>
      </c>
      <c r="AE345" s="25">
        <f t="shared" si="1350"/>
        <v>9.9033747083333325E-3</v>
      </c>
      <c r="AF345" s="25">
        <f t="shared" si="1350"/>
        <v>9.9033747083333325E-3</v>
      </c>
      <c r="AG345" s="25">
        <f t="shared" si="1350"/>
        <v>9.9033747083333325E-3</v>
      </c>
      <c r="AH345" s="25">
        <f t="shared" si="1350"/>
        <v>9.9033747083333325E-3</v>
      </c>
      <c r="AI345" s="25">
        <f t="shared" si="1350"/>
        <v>9.9033747083333325E-3</v>
      </c>
      <c r="AJ345" s="25">
        <f t="shared" si="1350"/>
        <v>9.9033747083333325E-3</v>
      </c>
      <c r="AK345" s="25">
        <f t="shared" si="1350"/>
        <v>9.9033747083333342E-3</v>
      </c>
      <c r="AL345" s="25">
        <f t="shared" si="1350"/>
        <v>9.9033747083333325E-3</v>
      </c>
      <c r="AM345" s="25">
        <f t="shared" si="1350"/>
        <v>9.9033747083333325E-3</v>
      </c>
      <c r="AN345" s="25">
        <f t="shared" si="1350"/>
        <v>9.9033747083333325E-3</v>
      </c>
      <c r="AO345" s="25">
        <f t="shared" si="1350"/>
        <v>9.9033747083333325E-3</v>
      </c>
      <c r="AP345" s="25">
        <f t="shared" si="1350"/>
        <v>9.9033747083333325E-3</v>
      </c>
      <c r="AQ345" s="269">
        <f t="shared" si="1350"/>
        <v>9.9033747083333325E-3</v>
      </c>
      <c r="AR345" s="25">
        <f t="shared" si="1350"/>
        <v>3.142576231249998E-2</v>
      </c>
      <c r="AS345" s="25">
        <f t="shared" si="1350"/>
        <v>2.5592021249999996E-2</v>
      </c>
      <c r="AT345" s="25">
        <f t="shared" si="1350"/>
        <v>2.5592021249999992E-2</v>
      </c>
      <c r="AU345" s="25">
        <f t="shared" si="1350"/>
        <v>2.5592021249999996E-2</v>
      </c>
      <c r="AV345" s="269">
        <f t="shared" si="1350"/>
        <v>2.5592021249999992E-2</v>
      </c>
      <c r="AW345" s="25">
        <f t="shared" si="1350"/>
        <v>3.2674241014305917E-2</v>
      </c>
      <c r="AX345" s="25">
        <f t="shared" si="1350"/>
        <v>3.2674241014305883E-2</v>
      </c>
      <c r="AY345" s="25">
        <f t="shared" si="1350"/>
        <v>3.2674241014305876E-2</v>
      </c>
      <c r="AZ345" s="25">
        <f t="shared" si="1350"/>
        <v>3.2674241014305876E-2</v>
      </c>
      <c r="BA345" s="269">
        <f t="shared" si="1350"/>
        <v>3.2674241014305876E-2</v>
      </c>
      <c r="BB345" s="25">
        <f t="shared" si="1350"/>
        <v>3.267424101430589E-2</v>
      </c>
      <c r="BC345" s="25">
        <f t="shared" si="1350"/>
        <v>3.267424101430589E-2</v>
      </c>
      <c r="BD345" s="25">
        <f t="shared" si="1350"/>
        <v>3.267424101430589E-2</v>
      </c>
      <c r="BE345" s="25">
        <f t="shared" si="1350"/>
        <v>3.267424101430589E-2</v>
      </c>
      <c r="BF345" s="269">
        <f t="shared" si="1350"/>
        <v>3.2674241014305896E-2</v>
      </c>
      <c r="BG345" s="25">
        <f t="shared" si="1350"/>
        <v>3.267424101430589E-2</v>
      </c>
      <c r="BH345" s="25">
        <f t="shared" si="1350"/>
        <v>3.267424101430589E-2</v>
      </c>
      <c r="BI345" s="25">
        <f t="shared" si="1350"/>
        <v>3.2674241014305896E-2</v>
      </c>
      <c r="BJ345" s="25">
        <f t="shared" si="1350"/>
        <v>3.2674241014305896E-2</v>
      </c>
      <c r="BK345" s="269">
        <f t="shared" si="1350"/>
        <v>3.2674241014305896E-2</v>
      </c>
    </row>
    <row r="346" spans="1:63" s="8" customFormat="1" ht="15.75" outlineLevel="2">
      <c r="A346" s="418">
        <f>ROW()</f>
        <v>346</v>
      </c>
      <c r="B346" s="96" t="s">
        <v>100</v>
      </c>
      <c r="C346" s="96"/>
      <c r="D346" s="96"/>
      <c r="E346" s="96"/>
      <c r="F346" s="96"/>
      <c r="G346" s="96"/>
      <c r="H346" s="96"/>
      <c r="I346" s="96"/>
      <c r="J346" s="96"/>
      <c r="K346" s="96"/>
      <c r="L346" s="96"/>
      <c r="M346" s="96"/>
      <c r="N346" s="96"/>
      <c r="O346" s="96"/>
      <c r="P346" s="96"/>
      <c r="Q346" s="96"/>
      <c r="R346" s="96"/>
      <c r="S346" s="96"/>
      <c r="T346" s="96"/>
      <c r="U346" s="96"/>
      <c r="V346" s="96"/>
      <c r="W346" s="96"/>
      <c r="X346" s="96"/>
      <c r="Y346" s="96"/>
      <c r="Z346" s="96"/>
      <c r="AA346" s="96"/>
      <c r="AB346" s="96"/>
      <c r="AC346" s="96"/>
      <c r="AD346" s="96"/>
      <c r="AE346" s="96"/>
      <c r="AF346" s="96"/>
      <c r="AG346" s="96"/>
      <c r="AH346" s="96"/>
      <c r="AI346" s="96"/>
      <c r="AJ346" s="96"/>
      <c r="AK346" s="96"/>
      <c r="AL346" s="96"/>
      <c r="AM346" s="96"/>
      <c r="AN346" s="96"/>
      <c r="AO346" s="96"/>
      <c r="AP346" s="96"/>
      <c r="AQ346" s="270"/>
      <c r="AR346" s="96"/>
      <c r="AS346" s="96"/>
      <c r="AT346" s="96"/>
      <c r="AU346" s="96"/>
      <c r="AV346" s="270"/>
      <c r="AW346" s="96"/>
      <c r="AX346" s="96"/>
      <c r="AY346" s="96"/>
      <c r="AZ346" s="96"/>
      <c r="BA346" s="270"/>
      <c r="BB346" s="96"/>
      <c r="BC346" s="96"/>
      <c r="BD346" s="96"/>
      <c r="BE346" s="96"/>
      <c r="BF346" s="270"/>
      <c r="BG346" s="96"/>
      <c r="BH346" s="96"/>
      <c r="BI346" s="96"/>
      <c r="BJ346" s="96"/>
      <c r="BK346" s="270"/>
    </row>
    <row r="347" spans="1:63" ht="15.75" outlineLevel="2">
      <c r="A347" s="418">
        <f>ROW()</f>
        <v>347</v>
      </c>
      <c r="B347" s="4" t="s">
        <v>33</v>
      </c>
      <c r="D347" s="20">
        <f t="shared" ref="D347:N347" si="1351">MAX(D302+D317-D332,0)</f>
        <v>0</v>
      </c>
      <c r="E347" s="20">
        <f t="shared" si="1351"/>
        <v>0</v>
      </c>
      <c r="F347" s="20">
        <f t="shared" si="1351"/>
        <v>0</v>
      </c>
      <c r="G347" s="20">
        <f t="shared" si="1351"/>
        <v>0</v>
      </c>
      <c r="H347" s="20">
        <f t="shared" si="1351"/>
        <v>0</v>
      </c>
      <c r="I347" s="20">
        <f t="shared" si="1351"/>
        <v>0</v>
      </c>
      <c r="J347" s="20">
        <f t="shared" si="1351"/>
        <v>0</v>
      </c>
      <c r="K347" s="20">
        <f t="shared" si="1351"/>
        <v>0</v>
      </c>
      <c r="L347" s="20">
        <f t="shared" si="1351"/>
        <v>0</v>
      </c>
      <c r="M347" s="20">
        <f t="shared" si="1351"/>
        <v>0</v>
      </c>
      <c r="N347" s="20">
        <f t="shared" si="1351"/>
        <v>0</v>
      </c>
      <c r="O347" s="20">
        <f>MAX(O302+O317-O332,0)</f>
        <v>0</v>
      </c>
      <c r="P347" s="20">
        <f t="shared" ref="P347:AD347" si="1352">MAX(P302+P317-P332,0)</f>
        <v>0</v>
      </c>
      <c r="Q347" s="20">
        <f t="shared" si="1352"/>
        <v>0</v>
      </c>
      <c r="R347" s="20">
        <f t="shared" si="1352"/>
        <v>0</v>
      </c>
      <c r="S347" s="20">
        <f t="shared" si="1352"/>
        <v>0</v>
      </c>
      <c r="T347" s="20">
        <f t="shared" si="1352"/>
        <v>0</v>
      </c>
      <c r="U347" s="20">
        <f t="shared" si="1352"/>
        <v>0</v>
      </c>
      <c r="V347" s="20">
        <f t="shared" si="1352"/>
        <v>0</v>
      </c>
      <c r="W347" s="20">
        <f t="shared" si="1352"/>
        <v>0</v>
      </c>
      <c r="X347" s="20">
        <f t="shared" si="1352"/>
        <v>0</v>
      </c>
      <c r="Y347" s="20">
        <f t="shared" si="1352"/>
        <v>0</v>
      </c>
      <c r="Z347" s="20">
        <f t="shared" si="1352"/>
        <v>0</v>
      </c>
      <c r="AA347" s="20">
        <f t="shared" si="1352"/>
        <v>0</v>
      </c>
      <c r="AB347" s="20">
        <f t="shared" si="1352"/>
        <v>0</v>
      </c>
      <c r="AC347" s="20">
        <f t="shared" si="1352"/>
        <v>0</v>
      </c>
      <c r="AD347" s="20">
        <f t="shared" si="1352"/>
        <v>0</v>
      </c>
      <c r="AE347" s="20">
        <f t="shared" ref="AE347:BA347" si="1353">MAX(AE302+AE317-AE332,0)</f>
        <v>0</v>
      </c>
      <c r="AF347" s="20">
        <f t="shared" si="1353"/>
        <v>0</v>
      </c>
      <c r="AG347" s="20">
        <f t="shared" si="1353"/>
        <v>0</v>
      </c>
      <c r="AH347" s="20">
        <f t="shared" si="1353"/>
        <v>0</v>
      </c>
      <c r="AI347" s="20">
        <f t="shared" si="1353"/>
        <v>0</v>
      </c>
      <c r="AJ347" s="20">
        <f t="shared" si="1353"/>
        <v>0</v>
      </c>
      <c r="AK347" s="20">
        <f t="shared" si="1353"/>
        <v>0</v>
      </c>
      <c r="AL347" s="20">
        <f t="shared" si="1353"/>
        <v>0</v>
      </c>
      <c r="AM347" s="20">
        <f t="shared" si="1353"/>
        <v>0</v>
      </c>
      <c r="AN347" s="20">
        <f t="shared" si="1353"/>
        <v>0</v>
      </c>
      <c r="AO347" s="20">
        <f t="shared" si="1353"/>
        <v>0</v>
      </c>
      <c r="AP347" s="20">
        <f t="shared" si="1353"/>
        <v>0</v>
      </c>
      <c r="AQ347" s="272">
        <f t="shared" si="1353"/>
        <v>0</v>
      </c>
      <c r="AR347" s="20">
        <f t="shared" si="1353"/>
        <v>0</v>
      </c>
      <c r="AS347" s="20">
        <f t="shared" si="1353"/>
        <v>0</v>
      </c>
      <c r="AT347" s="20">
        <f t="shared" si="1353"/>
        <v>0</v>
      </c>
      <c r="AU347" s="20">
        <f t="shared" si="1353"/>
        <v>0</v>
      </c>
      <c r="AV347" s="272">
        <f t="shared" si="1353"/>
        <v>0</v>
      </c>
      <c r="AW347" s="20">
        <f t="shared" si="1353"/>
        <v>0</v>
      </c>
      <c r="AX347" s="20">
        <f t="shared" si="1353"/>
        <v>0</v>
      </c>
      <c r="AY347" s="20">
        <f t="shared" si="1353"/>
        <v>0</v>
      </c>
      <c r="AZ347" s="20">
        <f t="shared" si="1353"/>
        <v>0</v>
      </c>
      <c r="BA347" s="272">
        <f t="shared" si="1353"/>
        <v>0</v>
      </c>
      <c r="BB347" s="20">
        <f t="shared" ref="BB347:BC347" si="1354">MAX(BB302+BB317-BB332,0)</f>
        <v>0</v>
      </c>
      <c r="BC347" s="20">
        <f t="shared" si="1354"/>
        <v>0</v>
      </c>
      <c r="BD347" s="20">
        <f t="shared" ref="BD347:BE347" si="1355">MAX(BD302+BD317-BD332,0)</f>
        <v>0</v>
      </c>
      <c r="BE347" s="20">
        <f t="shared" si="1355"/>
        <v>0</v>
      </c>
      <c r="BF347" s="272">
        <f t="shared" ref="BF347:BK356" si="1356">MAX(BF302+BF317-BF332,0)</f>
        <v>0</v>
      </c>
      <c r="BG347" s="20">
        <f t="shared" si="1356"/>
        <v>0</v>
      </c>
      <c r="BH347" s="20">
        <f t="shared" si="1356"/>
        <v>0</v>
      </c>
      <c r="BI347" s="20">
        <f t="shared" si="1356"/>
        <v>0</v>
      </c>
      <c r="BJ347" s="20">
        <f t="shared" si="1356"/>
        <v>0</v>
      </c>
      <c r="BK347" s="272">
        <f t="shared" si="1356"/>
        <v>0</v>
      </c>
    </row>
    <row r="348" spans="1:63" ht="15.75" outlineLevel="2">
      <c r="A348" s="418">
        <f>ROW()</f>
        <v>348</v>
      </c>
      <c r="B348" s="4" t="s">
        <v>34</v>
      </c>
      <c r="D348" s="20">
        <f t="shared" ref="D348:N348" si="1357">MAX(D303+D318-D333,0)</f>
        <v>0</v>
      </c>
      <c r="E348" s="20">
        <f t="shared" si="1357"/>
        <v>0</v>
      </c>
      <c r="F348" s="20">
        <f t="shared" si="1357"/>
        <v>0</v>
      </c>
      <c r="G348" s="20">
        <f t="shared" si="1357"/>
        <v>0</v>
      </c>
      <c r="H348" s="20">
        <f t="shared" si="1357"/>
        <v>0</v>
      </c>
      <c r="I348" s="20">
        <f t="shared" si="1357"/>
        <v>0</v>
      </c>
      <c r="J348" s="20">
        <f t="shared" si="1357"/>
        <v>0</v>
      </c>
      <c r="K348" s="20">
        <f t="shared" si="1357"/>
        <v>0</v>
      </c>
      <c r="L348" s="20">
        <f t="shared" si="1357"/>
        <v>0</v>
      </c>
      <c r="M348" s="20">
        <f t="shared" si="1357"/>
        <v>0</v>
      </c>
      <c r="N348" s="20">
        <f t="shared" si="1357"/>
        <v>0</v>
      </c>
      <c r="O348" s="20">
        <f t="shared" ref="O348:S348" si="1358">MAX(O303+O318-O333,0)</f>
        <v>0</v>
      </c>
      <c r="P348" s="20">
        <f t="shared" si="1358"/>
        <v>0</v>
      </c>
      <c r="Q348" s="20">
        <f t="shared" si="1358"/>
        <v>0</v>
      </c>
      <c r="R348" s="20">
        <f t="shared" si="1358"/>
        <v>0</v>
      </c>
      <c r="S348" s="20">
        <f t="shared" si="1358"/>
        <v>0</v>
      </c>
      <c r="T348" s="20">
        <f t="shared" ref="T348:BA348" si="1359">MAX(T303+T318-T333,0)</f>
        <v>0</v>
      </c>
      <c r="U348" s="20">
        <f t="shared" si="1359"/>
        <v>0</v>
      </c>
      <c r="V348" s="20">
        <f t="shared" si="1359"/>
        <v>0</v>
      </c>
      <c r="W348" s="20">
        <f t="shared" si="1359"/>
        <v>0</v>
      </c>
      <c r="X348" s="20">
        <f t="shared" si="1359"/>
        <v>0</v>
      </c>
      <c r="Y348" s="20">
        <f t="shared" si="1359"/>
        <v>0</v>
      </c>
      <c r="Z348" s="20">
        <f t="shared" si="1359"/>
        <v>0</v>
      </c>
      <c r="AA348" s="20">
        <f t="shared" si="1359"/>
        <v>0</v>
      </c>
      <c r="AB348" s="20">
        <f t="shared" si="1359"/>
        <v>0</v>
      </c>
      <c r="AC348" s="20">
        <f t="shared" si="1359"/>
        <v>0</v>
      </c>
      <c r="AD348" s="20">
        <f t="shared" si="1359"/>
        <v>0</v>
      </c>
      <c r="AE348" s="20">
        <f t="shared" si="1359"/>
        <v>0</v>
      </c>
      <c r="AF348" s="20">
        <f t="shared" si="1359"/>
        <v>0</v>
      </c>
      <c r="AG348" s="20">
        <f t="shared" si="1359"/>
        <v>0</v>
      </c>
      <c r="AH348" s="20">
        <f t="shared" si="1359"/>
        <v>0</v>
      </c>
      <c r="AI348" s="20">
        <f t="shared" si="1359"/>
        <v>0</v>
      </c>
      <c r="AJ348" s="20">
        <f t="shared" si="1359"/>
        <v>0</v>
      </c>
      <c r="AK348" s="20">
        <f t="shared" si="1359"/>
        <v>0</v>
      </c>
      <c r="AL348" s="20">
        <f t="shared" si="1359"/>
        <v>0</v>
      </c>
      <c r="AM348" s="20">
        <f t="shared" si="1359"/>
        <v>0</v>
      </c>
      <c r="AN348" s="20">
        <f t="shared" si="1359"/>
        <v>0</v>
      </c>
      <c r="AO348" s="20">
        <f t="shared" si="1359"/>
        <v>0</v>
      </c>
      <c r="AP348" s="20">
        <f t="shared" si="1359"/>
        <v>0</v>
      </c>
      <c r="AQ348" s="272">
        <f t="shared" si="1359"/>
        <v>0</v>
      </c>
      <c r="AR348" s="20">
        <f t="shared" si="1359"/>
        <v>0</v>
      </c>
      <c r="AS348" s="20">
        <f t="shared" si="1359"/>
        <v>0</v>
      </c>
      <c r="AT348" s="20">
        <f t="shared" si="1359"/>
        <v>0</v>
      </c>
      <c r="AU348" s="20">
        <f t="shared" si="1359"/>
        <v>0</v>
      </c>
      <c r="AV348" s="272">
        <f t="shared" si="1359"/>
        <v>0</v>
      </c>
      <c r="AW348" s="20">
        <f t="shared" si="1359"/>
        <v>0</v>
      </c>
      <c r="AX348" s="20">
        <f t="shared" si="1359"/>
        <v>0</v>
      </c>
      <c r="AY348" s="20">
        <f t="shared" si="1359"/>
        <v>0</v>
      </c>
      <c r="AZ348" s="20">
        <f t="shared" si="1359"/>
        <v>0</v>
      </c>
      <c r="BA348" s="272">
        <f t="shared" si="1359"/>
        <v>0</v>
      </c>
      <c r="BB348" s="20">
        <f t="shared" ref="BB348:BC348" si="1360">MAX(BB303+BB318-BB333,0)</f>
        <v>0</v>
      </c>
      <c r="BC348" s="20">
        <f t="shared" si="1360"/>
        <v>0</v>
      </c>
      <c r="BD348" s="20">
        <f t="shared" ref="BD348:BE348" si="1361">MAX(BD303+BD318-BD333,0)</f>
        <v>0</v>
      </c>
      <c r="BE348" s="20">
        <f t="shared" si="1361"/>
        <v>0</v>
      </c>
      <c r="BF348" s="272">
        <f t="shared" ref="BF348" si="1362">MAX(BF303+BF318-BF333,0)</f>
        <v>0</v>
      </c>
      <c r="BG348" s="20">
        <f t="shared" si="1356"/>
        <v>0</v>
      </c>
      <c r="BH348" s="20">
        <f t="shared" si="1356"/>
        <v>0</v>
      </c>
      <c r="BI348" s="20">
        <f t="shared" si="1356"/>
        <v>0</v>
      </c>
      <c r="BJ348" s="20">
        <f t="shared" si="1356"/>
        <v>0</v>
      </c>
      <c r="BK348" s="272">
        <f t="shared" si="1356"/>
        <v>0</v>
      </c>
    </row>
    <row r="349" spans="1:63" ht="15.75" outlineLevel="2">
      <c r="A349" s="418">
        <f>ROW()</f>
        <v>349</v>
      </c>
      <c r="B349" s="4" t="s">
        <v>35</v>
      </c>
      <c r="D349" s="20">
        <f t="shared" ref="D349:N349" si="1363">MAX(D304+D319-D334,0)</f>
        <v>0.72660780749999998</v>
      </c>
      <c r="E349" s="20">
        <f t="shared" si="1363"/>
        <v>0.7205527424375</v>
      </c>
      <c r="F349" s="20">
        <f t="shared" si="1363"/>
        <v>0.71449767737500003</v>
      </c>
      <c r="G349" s="20">
        <f t="shared" si="1363"/>
        <v>0.70844261231250005</v>
      </c>
      <c r="H349" s="20">
        <f t="shared" si="1363"/>
        <v>0.70238754725000008</v>
      </c>
      <c r="I349" s="20">
        <f t="shared" si="1363"/>
        <v>0.6963324821875001</v>
      </c>
      <c r="J349" s="20">
        <f t="shared" si="1363"/>
        <v>0.69027741712500013</v>
      </c>
      <c r="K349" s="20">
        <f t="shared" si="1363"/>
        <v>0.68422235206250015</v>
      </c>
      <c r="L349" s="20">
        <f t="shared" si="1363"/>
        <v>0.67816728700000017</v>
      </c>
      <c r="M349" s="20">
        <f t="shared" si="1363"/>
        <v>0.6721122219375002</v>
      </c>
      <c r="N349" s="20">
        <f t="shared" si="1363"/>
        <v>0.66605715687500022</v>
      </c>
      <c r="O349" s="20">
        <f t="shared" ref="O349:AC349" si="1364">MAX(O304+O319-O334,0)</f>
        <v>0.66000209181250025</v>
      </c>
      <c r="P349" s="20">
        <f t="shared" si="1364"/>
        <v>0.65394702675000027</v>
      </c>
      <c r="Q349" s="20">
        <f t="shared" si="1364"/>
        <v>0.6478919616875003</v>
      </c>
      <c r="R349" s="20">
        <f t="shared" si="1364"/>
        <v>0.64183689662500032</v>
      </c>
      <c r="S349" s="20">
        <f t="shared" si="1364"/>
        <v>0.63578183156250034</v>
      </c>
      <c r="T349" s="20">
        <f t="shared" si="1364"/>
        <v>0.62972676650000037</v>
      </c>
      <c r="U349" s="20">
        <f t="shared" si="1364"/>
        <v>0.62367170143750039</v>
      </c>
      <c r="V349" s="20">
        <f t="shared" si="1364"/>
        <v>0.61761663637500042</v>
      </c>
      <c r="W349" s="20">
        <f t="shared" si="1364"/>
        <v>0.61156157131250044</v>
      </c>
      <c r="X349" s="20">
        <f t="shared" si="1364"/>
        <v>0.60550650625000046</v>
      </c>
      <c r="Y349" s="20">
        <f t="shared" si="1364"/>
        <v>0.59945144118750049</v>
      </c>
      <c r="Z349" s="20">
        <f t="shared" si="1364"/>
        <v>0.59339637612500051</v>
      </c>
      <c r="AA349" s="20">
        <f t="shared" si="1364"/>
        <v>0.58734131106250054</v>
      </c>
      <c r="AB349" s="20">
        <f t="shared" si="1364"/>
        <v>0.58128624600000056</v>
      </c>
      <c r="AC349" s="20">
        <f t="shared" si="1364"/>
        <v>0.57523118093750059</v>
      </c>
      <c r="AD349" s="20">
        <f t="shared" ref="AD349:BA349" si="1365">MAX(AD304+AD319-AD334,0)</f>
        <v>0.56917611587500061</v>
      </c>
      <c r="AE349" s="20">
        <f t="shared" si="1365"/>
        <v>0.56312105081250063</v>
      </c>
      <c r="AF349" s="20">
        <f t="shared" si="1365"/>
        <v>0.55706598575000066</v>
      </c>
      <c r="AG349" s="20">
        <f t="shared" si="1365"/>
        <v>0.55101092068750068</v>
      </c>
      <c r="AH349" s="20">
        <f t="shared" si="1365"/>
        <v>0.54495585562500071</v>
      </c>
      <c r="AI349" s="20">
        <f t="shared" si="1365"/>
        <v>0.53890079056250073</v>
      </c>
      <c r="AJ349" s="20">
        <f t="shared" si="1365"/>
        <v>0.53284572550000076</v>
      </c>
      <c r="AK349" s="20">
        <f t="shared" si="1365"/>
        <v>0.52679066043750078</v>
      </c>
      <c r="AL349" s="20">
        <f t="shared" si="1365"/>
        <v>0.5207355953750008</v>
      </c>
      <c r="AM349" s="20">
        <f t="shared" si="1365"/>
        <v>0.51468053031250083</v>
      </c>
      <c r="AN349" s="20">
        <f t="shared" si="1365"/>
        <v>0.50862546525000085</v>
      </c>
      <c r="AO349" s="20">
        <f t="shared" si="1365"/>
        <v>0.50257040018750088</v>
      </c>
      <c r="AP349" s="20">
        <f t="shared" si="1365"/>
        <v>0.4965153351250009</v>
      </c>
      <c r="AQ349" s="272">
        <f t="shared" si="1365"/>
        <v>0.49046027006250092</v>
      </c>
      <c r="AR349" s="20">
        <f t="shared" si="1365"/>
        <v>0.46624000981250091</v>
      </c>
      <c r="AS349" s="20">
        <f t="shared" si="1365"/>
        <v>0.4420197495625009</v>
      </c>
      <c r="AT349" s="20">
        <f t="shared" si="1365"/>
        <v>0.41779948931250088</v>
      </c>
      <c r="AU349" s="20">
        <f t="shared" si="1365"/>
        <v>0.39357922906250087</v>
      </c>
      <c r="AV349" s="272">
        <f t="shared" si="1365"/>
        <v>0.36935896881250085</v>
      </c>
      <c r="AW349" s="20">
        <f t="shared" si="1365"/>
        <v>0.44065082772379321</v>
      </c>
      <c r="AX349" s="20">
        <f t="shared" si="1365"/>
        <v>0.40972796262036915</v>
      </c>
      <c r="AY349" s="20">
        <f t="shared" si="1365"/>
        <v>0.37880509751694508</v>
      </c>
      <c r="AZ349" s="20">
        <f t="shared" si="1365"/>
        <v>0.34788223241352101</v>
      </c>
      <c r="BA349" s="272">
        <f t="shared" si="1365"/>
        <v>0.31695936731009694</v>
      </c>
      <c r="BB349" s="20">
        <f t="shared" ref="BB349:BC349" si="1366">MAX(BB304+BB319-BB334,0)</f>
        <v>0.28603650220667287</v>
      </c>
      <c r="BC349" s="20">
        <f t="shared" si="1366"/>
        <v>0.2551136371032488</v>
      </c>
      <c r="BD349" s="20">
        <f t="shared" ref="BD349:BE349" si="1367">MAX(BD304+BD319-BD334,0)</f>
        <v>0.22419077199982471</v>
      </c>
      <c r="BE349" s="20">
        <f t="shared" si="1367"/>
        <v>0.19326790689640061</v>
      </c>
      <c r="BF349" s="272">
        <f t="shared" ref="BF349" si="1368">MAX(BF304+BF319-BF334,0)</f>
        <v>0.16234504179297651</v>
      </c>
      <c r="BG349" s="20">
        <f t="shared" si="1356"/>
        <v>0.13142217668955242</v>
      </c>
      <c r="BH349" s="20">
        <f t="shared" si="1356"/>
        <v>0.10049931158612832</v>
      </c>
      <c r="BI349" s="20">
        <f t="shared" si="1356"/>
        <v>6.9576446482704224E-2</v>
      </c>
      <c r="BJ349" s="20">
        <f t="shared" si="1356"/>
        <v>3.8653581379280127E-2</v>
      </c>
      <c r="BK349" s="272">
        <f t="shared" si="1356"/>
        <v>7.7307162758560241E-3</v>
      </c>
    </row>
    <row r="350" spans="1:63" ht="15.75" outlineLevel="2">
      <c r="A350" s="418">
        <f>ROW()</f>
        <v>350</v>
      </c>
      <c r="B350" s="4" t="s">
        <v>36</v>
      </c>
      <c r="D350" s="20">
        <f t="shared" ref="D350:N350" si="1369">MAX(D305+D320-D335,0)</f>
        <v>4.0059059999999994E-2</v>
      </c>
      <c r="E350" s="20">
        <f t="shared" si="1369"/>
        <v>3.9725234499999991E-2</v>
      </c>
      <c r="F350" s="20">
        <f t="shared" si="1369"/>
        <v>3.9391408999999988E-2</v>
      </c>
      <c r="G350" s="20">
        <f t="shared" si="1369"/>
        <v>3.9057583499999986E-2</v>
      </c>
      <c r="H350" s="20">
        <f t="shared" si="1369"/>
        <v>3.8723757999999983E-2</v>
      </c>
      <c r="I350" s="20">
        <f t="shared" si="1369"/>
        <v>3.8389932499999981E-2</v>
      </c>
      <c r="J350" s="20">
        <f t="shared" si="1369"/>
        <v>3.8056106999999978E-2</v>
      </c>
      <c r="K350" s="20">
        <f t="shared" si="1369"/>
        <v>3.7722281499999975E-2</v>
      </c>
      <c r="L350" s="20">
        <f t="shared" si="1369"/>
        <v>3.7388455999999973E-2</v>
      </c>
      <c r="M350" s="20">
        <f t="shared" si="1369"/>
        <v>3.705463049999997E-2</v>
      </c>
      <c r="N350" s="20">
        <f t="shared" si="1369"/>
        <v>3.6720804999999967E-2</v>
      </c>
      <c r="O350" s="20">
        <f t="shared" ref="O350:AC350" si="1370">MAX(O305+O320-O335,0)</f>
        <v>3.6386979499999965E-2</v>
      </c>
      <c r="P350" s="20">
        <f t="shared" si="1370"/>
        <v>3.6053153999999962E-2</v>
      </c>
      <c r="Q350" s="20">
        <f t="shared" si="1370"/>
        <v>3.571932849999996E-2</v>
      </c>
      <c r="R350" s="20">
        <f t="shared" si="1370"/>
        <v>3.5385502999999957E-2</v>
      </c>
      <c r="S350" s="20">
        <f t="shared" si="1370"/>
        <v>3.5051677499999954E-2</v>
      </c>
      <c r="T350" s="20">
        <f t="shared" si="1370"/>
        <v>3.4717851999999952E-2</v>
      </c>
      <c r="U350" s="20">
        <f t="shared" si="1370"/>
        <v>3.4384026499999949E-2</v>
      </c>
      <c r="V350" s="20">
        <f t="shared" si="1370"/>
        <v>3.4050200999999947E-2</v>
      </c>
      <c r="W350" s="20">
        <f t="shared" si="1370"/>
        <v>3.3716375499999944E-2</v>
      </c>
      <c r="X350" s="20">
        <f t="shared" si="1370"/>
        <v>3.3382549999999941E-2</v>
      </c>
      <c r="Y350" s="20">
        <f t="shared" si="1370"/>
        <v>3.3048724499999939E-2</v>
      </c>
      <c r="Z350" s="20">
        <f t="shared" si="1370"/>
        <v>3.2714898999999936E-2</v>
      </c>
      <c r="AA350" s="20">
        <f t="shared" si="1370"/>
        <v>3.2381073499999934E-2</v>
      </c>
      <c r="AB350" s="20">
        <f t="shared" si="1370"/>
        <v>3.2047247999999931E-2</v>
      </c>
      <c r="AC350" s="20">
        <f t="shared" si="1370"/>
        <v>3.1713422499999928E-2</v>
      </c>
      <c r="AD350" s="20">
        <f t="shared" ref="AD350:BA350" si="1371">MAX(AD305+AD320-AD335,0)</f>
        <v>3.1379596999999926E-2</v>
      </c>
      <c r="AE350" s="20">
        <f t="shared" si="1371"/>
        <v>3.1045771499999927E-2</v>
      </c>
      <c r="AF350" s="20">
        <f t="shared" si="1371"/>
        <v>3.0711945999999928E-2</v>
      </c>
      <c r="AG350" s="20">
        <f t="shared" si="1371"/>
        <v>3.0378120499999928E-2</v>
      </c>
      <c r="AH350" s="20">
        <f t="shared" si="1371"/>
        <v>3.0044294999999929E-2</v>
      </c>
      <c r="AI350" s="20">
        <f t="shared" si="1371"/>
        <v>2.971046949999993E-2</v>
      </c>
      <c r="AJ350" s="20">
        <f t="shared" si="1371"/>
        <v>2.9376643999999931E-2</v>
      </c>
      <c r="AK350" s="20">
        <f t="shared" si="1371"/>
        <v>2.9042818499999932E-2</v>
      </c>
      <c r="AL350" s="20">
        <f t="shared" si="1371"/>
        <v>2.8708992999999933E-2</v>
      </c>
      <c r="AM350" s="20">
        <f t="shared" si="1371"/>
        <v>2.8375167499999934E-2</v>
      </c>
      <c r="AN350" s="20">
        <f t="shared" si="1371"/>
        <v>2.8041341999999934E-2</v>
      </c>
      <c r="AO350" s="20">
        <f t="shared" si="1371"/>
        <v>2.7707516499999935E-2</v>
      </c>
      <c r="AP350" s="20">
        <f t="shared" si="1371"/>
        <v>2.7373690999999936E-2</v>
      </c>
      <c r="AQ350" s="272">
        <f t="shared" si="1371"/>
        <v>2.7039865499999937E-2</v>
      </c>
      <c r="AR350" s="20">
        <f t="shared" si="1371"/>
        <v>2.5704563499999937E-2</v>
      </c>
      <c r="AS350" s="20">
        <f t="shared" si="1371"/>
        <v>2.4369261499999937E-2</v>
      </c>
      <c r="AT350" s="20">
        <f t="shared" si="1371"/>
        <v>2.3033959499999937E-2</v>
      </c>
      <c r="AU350" s="20">
        <f t="shared" si="1371"/>
        <v>2.1698657499999937E-2</v>
      </c>
      <c r="AV350" s="272">
        <f t="shared" si="1371"/>
        <v>2.0363355499999937E-2</v>
      </c>
      <c r="AW350" s="20">
        <f t="shared" si="1371"/>
        <v>2.4293790631801048E-2</v>
      </c>
      <c r="AX350" s="20">
        <f t="shared" si="1371"/>
        <v>2.2588963219043079E-2</v>
      </c>
      <c r="AY350" s="20">
        <f t="shared" si="1371"/>
        <v>2.088413580628511E-2</v>
      </c>
      <c r="AZ350" s="20">
        <f t="shared" si="1371"/>
        <v>1.9179308393527141E-2</v>
      </c>
      <c r="BA350" s="272">
        <f t="shared" si="1371"/>
        <v>1.7474480980769171E-2</v>
      </c>
      <c r="BB350" s="20">
        <f t="shared" ref="BB350:BC350" si="1372">MAX(BB305+BB320-BB335,0)</f>
        <v>1.5769653568011202E-2</v>
      </c>
      <c r="BC350" s="20">
        <f t="shared" si="1372"/>
        <v>1.4064826155253233E-2</v>
      </c>
      <c r="BD350" s="20">
        <f t="shared" ref="BD350:BE350" si="1373">MAX(BD305+BD320-BD335,0)</f>
        <v>1.2359998742495264E-2</v>
      </c>
      <c r="BE350" s="20">
        <f t="shared" si="1373"/>
        <v>1.0655171329737294E-2</v>
      </c>
      <c r="BF350" s="272">
        <f t="shared" ref="BF350" si="1374">MAX(BF305+BF320-BF335,0)</f>
        <v>8.950343916979327E-3</v>
      </c>
      <c r="BG350" s="20">
        <f t="shared" si="1356"/>
        <v>7.2455165042213596E-3</v>
      </c>
      <c r="BH350" s="20">
        <f t="shared" si="1356"/>
        <v>5.5406890914633921E-3</v>
      </c>
      <c r="BI350" s="20">
        <f t="shared" si="1356"/>
        <v>3.8358616787054255E-3</v>
      </c>
      <c r="BJ350" s="20">
        <f t="shared" si="1356"/>
        <v>2.1310342659474589E-3</v>
      </c>
      <c r="BK350" s="272">
        <f t="shared" si="1356"/>
        <v>4.2620685318949187E-4</v>
      </c>
    </row>
    <row r="351" spans="1:63" ht="15.75" outlineLevel="2">
      <c r="A351" s="418">
        <f>ROW()</f>
        <v>351</v>
      </c>
      <c r="B351" s="4" t="s">
        <v>37</v>
      </c>
      <c r="D351" s="20">
        <f t="shared" ref="D351:N351" si="1375">MAX(D306+D321-D336,0)</f>
        <v>6.9851149999999992E-3</v>
      </c>
      <c r="E351" s="20">
        <f t="shared" si="1375"/>
        <v>6.8686964166666661E-3</v>
      </c>
      <c r="F351" s="20">
        <f t="shared" si="1375"/>
        <v>6.752277833333333E-3</v>
      </c>
      <c r="G351" s="20">
        <f t="shared" si="1375"/>
        <v>6.6358592499999999E-3</v>
      </c>
      <c r="H351" s="20">
        <f t="shared" si="1375"/>
        <v>6.5194406666666668E-3</v>
      </c>
      <c r="I351" s="20">
        <f t="shared" si="1375"/>
        <v>6.4030220833333337E-3</v>
      </c>
      <c r="J351" s="20">
        <f t="shared" si="1375"/>
        <v>6.2866035000000006E-3</v>
      </c>
      <c r="K351" s="20">
        <f t="shared" si="1375"/>
        <v>6.1701849166666675E-3</v>
      </c>
      <c r="L351" s="20">
        <f t="shared" si="1375"/>
        <v>6.0537663333333344E-3</v>
      </c>
      <c r="M351" s="20">
        <f t="shared" si="1375"/>
        <v>5.9373477500000013E-3</v>
      </c>
      <c r="N351" s="20">
        <f t="shared" si="1375"/>
        <v>5.8209291666666682E-3</v>
      </c>
      <c r="O351" s="20">
        <f t="shared" ref="O351:AC351" si="1376">MAX(O306+O321-O336,0)</f>
        <v>5.7045105833333351E-3</v>
      </c>
      <c r="P351" s="20">
        <f t="shared" si="1376"/>
        <v>5.588092000000002E-3</v>
      </c>
      <c r="Q351" s="20">
        <f t="shared" si="1376"/>
        <v>5.4716734166666689E-3</v>
      </c>
      <c r="R351" s="20">
        <f t="shared" si="1376"/>
        <v>5.3552548333333358E-3</v>
      </c>
      <c r="S351" s="20">
        <f t="shared" si="1376"/>
        <v>5.2388362500000027E-3</v>
      </c>
      <c r="T351" s="20">
        <f t="shared" si="1376"/>
        <v>5.1224176666666696E-3</v>
      </c>
      <c r="U351" s="20">
        <f t="shared" si="1376"/>
        <v>5.0059990833333365E-3</v>
      </c>
      <c r="V351" s="20">
        <f t="shared" si="1376"/>
        <v>4.8895805000000033E-3</v>
      </c>
      <c r="W351" s="20">
        <f t="shared" si="1376"/>
        <v>4.7731619166666702E-3</v>
      </c>
      <c r="X351" s="20">
        <f t="shared" si="1376"/>
        <v>4.6567433333333371E-3</v>
      </c>
      <c r="Y351" s="20">
        <f t="shared" si="1376"/>
        <v>4.540324750000004E-3</v>
      </c>
      <c r="Z351" s="20">
        <f t="shared" si="1376"/>
        <v>4.4239061666666709E-3</v>
      </c>
      <c r="AA351" s="20">
        <f t="shared" si="1376"/>
        <v>4.3074875833333378E-3</v>
      </c>
      <c r="AB351" s="20">
        <f t="shared" si="1376"/>
        <v>4.1910690000000047E-3</v>
      </c>
      <c r="AC351" s="20">
        <f t="shared" si="1376"/>
        <v>4.0746504166666716E-3</v>
      </c>
      <c r="AD351" s="20">
        <f t="shared" ref="AD351:BA351" si="1377">MAX(AD306+AD321-AD336,0)</f>
        <v>3.9582318333333385E-3</v>
      </c>
      <c r="AE351" s="20">
        <f t="shared" si="1377"/>
        <v>3.841813250000005E-3</v>
      </c>
      <c r="AF351" s="20">
        <f t="shared" si="1377"/>
        <v>3.7253946666666714E-3</v>
      </c>
      <c r="AG351" s="20">
        <f t="shared" si="1377"/>
        <v>3.6089760833333379E-3</v>
      </c>
      <c r="AH351" s="20">
        <f t="shared" si="1377"/>
        <v>3.4925575000000048E-3</v>
      </c>
      <c r="AI351" s="20">
        <f t="shared" si="1377"/>
        <v>3.3761389166666713E-3</v>
      </c>
      <c r="AJ351" s="20">
        <f t="shared" si="1377"/>
        <v>3.2597203333333382E-3</v>
      </c>
      <c r="AK351" s="20">
        <f t="shared" si="1377"/>
        <v>3.1433017500000051E-3</v>
      </c>
      <c r="AL351" s="20">
        <f t="shared" si="1377"/>
        <v>3.026883166666672E-3</v>
      </c>
      <c r="AM351" s="20">
        <f t="shared" si="1377"/>
        <v>2.9104645833333389E-3</v>
      </c>
      <c r="AN351" s="20">
        <f t="shared" si="1377"/>
        <v>2.7940460000000053E-3</v>
      </c>
      <c r="AO351" s="20">
        <f t="shared" si="1377"/>
        <v>2.6776274166666718E-3</v>
      </c>
      <c r="AP351" s="20">
        <f t="shared" si="1377"/>
        <v>2.5612088333333387E-3</v>
      </c>
      <c r="AQ351" s="272">
        <f t="shared" si="1377"/>
        <v>2.4447902500000056E-3</v>
      </c>
      <c r="AR351" s="20">
        <f t="shared" si="1377"/>
        <v>8.6736173798840355E-19</v>
      </c>
      <c r="AS351" s="20">
        <f t="shared" si="1377"/>
        <v>8.6736173798840355E-19</v>
      </c>
      <c r="AT351" s="20">
        <f t="shared" si="1377"/>
        <v>8.6736173798840355E-19</v>
      </c>
      <c r="AU351" s="20">
        <f t="shared" si="1377"/>
        <v>8.6736173798840355E-19</v>
      </c>
      <c r="AV351" s="272">
        <f t="shared" si="1377"/>
        <v>8.6736173798840355E-19</v>
      </c>
      <c r="AW351" s="20">
        <f t="shared" si="1377"/>
        <v>0</v>
      </c>
      <c r="AX351" s="20">
        <f t="shared" si="1377"/>
        <v>0</v>
      </c>
      <c r="AY351" s="20">
        <f t="shared" si="1377"/>
        <v>0</v>
      </c>
      <c r="AZ351" s="20">
        <f t="shared" si="1377"/>
        <v>0</v>
      </c>
      <c r="BA351" s="272">
        <f t="shared" si="1377"/>
        <v>0</v>
      </c>
      <c r="BB351" s="20">
        <f t="shared" ref="BB351:BC351" si="1378">MAX(BB306+BB321-BB336,0)</f>
        <v>0</v>
      </c>
      <c r="BC351" s="20">
        <f t="shared" si="1378"/>
        <v>0</v>
      </c>
      <c r="BD351" s="20">
        <f t="shared" ref="BD351:BE351" si="1379">MAX(BD306+BD321-BD336,0)</f>
        <v>0</v>
      </c>
      <c r="BE351" s="20">
        <f t="shared" si="1379"/>
        <v>0</v>
      </c>
      <c r="BF351" s="272">
        <f t="shared" ref="BF351" si="1380">MAX(BF306+BF321-BF336,0)</f>
        <v>0</v>
      </c>
      <c r="BG351" s="20">
        <f t="shared" si="1356"/>
        <v>0</v>
      </c>
      <c r="BH351" s="20">
        <f t="shared" si="1356"/>
        <v>0</v>
      </c>
      <c r="BI351" s="20">
        <f t="shared" si="1356"/>
        <v>0</v>
      </c>
      <c r="BJ351" s="20">
        <f t="shared" si="1356"/>
        <v>0</v>
      </c>
      <c r="BK351" s="272">
        <f t="shared" si="1356"/>
        <v>0</v>
      </c>
    </row>
    <row r="352" spans="1:63" ht="15.75" outlineLevel="2">
      <c r="A352" s="418">
        <f>ROW()</f>
        <v>352</v>
      </c>
      <c r="B352" s="4" t="s">
        <v>38</v>
      </c>
      <c r="D352" s="20">
        <f t="shared" ref="D352:N352" si="1381">MAX(D307+D322-D337,0)</f>
        <v>0</v>
      </c>
      <c r="E352" s="20">
        <f t="shared" si="1381"/>
        <v>0</v>
      </c>
      <c r="F352" s="20">
        <f t="shared" si="1381"/>
        <v>0</v>
      </c>
      <c r="G352" s="20">
        <f t="shared" si="1381"/>
        <v>0</v>
      </c>
      <c r="H352" s="20">
        <f t="shared" si="1381"/>
        <v>0</v>
      </c>
      <c r="I352" s="20">
        <f t="shared" si="1381"/>
        <v>0</v>
      </c>
      <c r="J352" s="20">
        <f t="shared" si="1381"/>
        <v>0</v>
      </c>
      <c r="K352" s="20">
        <f t="shared" si="1381"/>
        <v>0</v>
      </c>
      <c r="L352" s="20">
        <f t="shared" si="1381"/>
        <v>0</v>
      </c>
      <c r="M352" s="20">
        <f t="shared" si="1381"/>
        <v>0</v>
      </c>
      <c r="N352" s="20">
        <f t="shared" si="1381"/>
        <v>0</v>
      </c>
      <c r="O352" s="20">
        <f t="shared" ref="O352:AC352" si="1382">MAX(O307+O322-O337,0)</f>
        <v>0</v>
      </c>
      <c r="P352" s="20">
        <f t="shared" si="1382"/>
        <v>0</v>
      </c>
      <c r="Q352" s="20">
        <f t="shared" si="1382"/>
        <v>0</v>
      </c>
      <c r="R352" s="20">
        <f t="shared" si="1382"/>
        <v>0</v>
      </c>
      <c r="S352" s="20">
        <f t="shared" si="1382"/>
        <v>0</v>
      </c>
      <c r="T352" s="20">
        <f t="shared" si="1382"/>
        <v>0</v>
      </c>
      <c r="U352" s="20">
        <f t="shared" si="1382"/>
        <v>0</v>
      </c>
      <c r="V352" s="20">
        <f t="shared" si="1382"/>
        <v>0</v>
      </c>
      <c r="W352" s="20">
        <f t="shared" si="1382"/>
        <v>0</v>
      </c>
      <c r="X352" s="20">
        <f t="shared" si="1382"/>
        <v>0</v>
      </c>
      <c r="Y352" s="20">
        <f t="shared" si="1382"/>
        <v>0</v>
      </c>
      <c r="Z352" s="20">
        <f t="shared" si="1382"/>
        <v>0</v>
      </c>
      <c r="AA352" s="20">
        <f t="shared" si="1382"/>
        <v>0</v>
      </c>
      <c r="AB352" s="20">
        <f t="shared" si="1382"/>
        <v>0</v>
      </c>
      <c r="AC352" s="20">
        <f t="shared" si="1382"/>
        <v>0</v>
      </c>
      <c r="AD352" s="20">
        <f t="shared" ref="AD352:BA352" si="1383">MAX(AD307+AD322-AD337,0)</f>
        <v>0</v>
      </c>
      <c r="AE352" s="20">
        <f t="shared" si="1383"/>
        <v>0</v>
      </c>
      <c r="AF352" s="20">
        <f t="shared" si="1383"/>
        <v>0</v>
      </c>
      <c r="AG352" s="20">
        <f t="shared" si="1383"/>
        <v>0</v>
      </c>
      <c r="AH352" s="20">
        <f t="shared" si="1383"/>
        <v>0</v>
      </c>
      <c r="AI352" s="20">
        <f t="shared" si="1383"/>
        <v>0</v>
      </c>
      <c r="AJ352" s="20">
        <f t="shared" si="1383"/>
        <v>0</v>
      </c>
      <c r="AK352" s="20">
        <f t="shared" si="1383"/>
        <v>0</v>
      </c>
      <c r="AL352" s="20">
        <f t="shared" si="1383"/>
        <v>0</v>
      </c>
      <c r="AM352" s="20">
        <f t="shared" si="1383"/>
        <v>0</v>
      </c>
      <c r="AN352" s="20">
        <f t="shared" si="1383"/>
        <v>0</v>
      </c>
      <c r="AO352" s="20">
        <f t="shared" si="1383"/>
        <v>0</v>
      </c>
      <c r="AP352" s="20">
        <f t="shared" si="1383"/>
        <v>0</v>
      </c>
      <c r="AQ352" s="272">
        <f t="shared" si="1383"/>
        <v>0</v>
      </c>
      <c r="AR352" s="20">
        <f t="shared" si="1383"/>
        <v>0</v>
      </c>
      <c r="AS352" s="20">
        <f t="shared" si="1383"/>
        <v>0</v>
      </c>
      <c r="AT352" s="20">
        <f t="shared" si="1383"/>
        <v>0</v>
      </c>
      <c r="AU352" s="20">
        <f t="shared" si="1383"/>
        <v>0</v>
      </c>
      <c r="AV352" s="272">
        <f t="shared" si="1383"/>
        <v>0</v>
      </c>
      <c r="AW352" s="20">
        <f t="shared" si="1383"/>
        <v>0</v>
      </c>
      <c r="AX352" s="20">
        <f t="shared" si="1383"/>
        <v>0</v>
      </c>
      <c r="AY352" s="20">
        <f t="shared" si="1383"/>
        <v>0</v>
      </c>
      <c r="AZ352" s="20">
        <f t="shared" si="1383"/>
        <v>0</v>
      </c>
      <c r="BA352" s="272">
        <f t="shared" si="1383"/>
        <v>0</v>
      </c>
      <c r="BB352" s="20">
        <f t="shared" ref="BB352:BC352" si="1384">MAX(BB307+BB322-BB337,0)</f>
        <v>0</v>
      </c>
      <c r="BC352" s="20">
        <f t="shared" si="1384"/>
        <v>0</v>
      </c>
      <c r="BD352" s="20">
        <f t="shared" ref="BD352:BE352" si="1385">MAX(BD307+BD322-BD337,0)</f>
        <v>0</v>
      </c>
      <c r="BE352" s="20">
        <f t="shared" si="1385"/>
        <v>0</v>
      </c>
      <c r="BF352" s="272">
        <f t="shared" ref="BF352" si="1386">MAX(BF307+BF322-BF337,0)</f>
        <v>0</v>
      </c>
      <c r="BG352" s="20">
        <f t="shared" si="1356"/>
        <v>0</v>
      </c>
      <c r="BH352" s="20">
        <f t="shared" si="1356"/>
        <v>0</v>
      </c>
      <c r="BI352" s="20">
        <f t="shared" si="1356"/>
        <v>0</v>
      </c>
      <c r="BJ352" s="20">
        <f t="shared" si="1356"/>
        <v>0</v>
      </c>
      <c r="BK352" s="272">
        <f t="shared" si="1356"/>
        <v>0</v>
      </c>
    </row>
    <row r="353" spans="1:63" ht="15.75" outlineLevel="2">
      <c r="A353" s="418">
        <f>ROW()</f>
        <v>353</v>
      </c>
      <c r="B353" s="4" t="s">
        <v>39</v>
      </c>
      <c r="D353" s="20">
        <f t="shared" ref="D353:N353" si="1387">MAX(D308+D323-D338,0)</f>
        <v>1.8229499999999998E-3</v>
      </c>
      <c r="E353" s="20">
        <f t="shared" si="1387"/>
        <v>1.8138352499999998E-3</v>
      </c>
      <c r="F353" s="20">
        <f t="shared" si="1387"/>
        <v>1.8047204999999998E-3</v>
      </c>
      <c r="G353" s="20">
        <f t="shared" si="1387"/>
        <v>1.7956057499999999E-3</v>
      </c>
      <c r="H353" s="20">
        <f t="shared" si="1387"/>
        <v>1.7864909999999999E-3</v>
      </c>
      <c r="I353" s="20">
        <f t="shared" si="1387"/>
        <v>1.7773762499999999E-3</v>
      </c>
      <c r="J353" s="20">
        <f t="shared" si="1387"/>
        <v>1.7682614999999999E-3</v>
      </c>
      <c r="K353" s="20">
        <f t="shared" si="1387"/>
        <v>1.7591467499999999E-3</v>
      </c>
      <c r="L353" s="20">
        <f t="shared" si="1387"/>
        <v>1.7500319999999999E-3</v>
      </c>
      <c r="M353" s="20">
        <f t="shared" si="1387"/>
        <v>1.7409172499999999E-3</v>
      </c>
      <c r="N353" s="20">
        <f t="shared" si="1387"/>
        <v>1.7318024999999999E-3</v>
      </c>
      <c r="O353" s="20">
        <f t="shared" ref="O353:AC353" si="1388">MAX(O308+O323-O338,0)</f>
        <v>1.7226877499999999E-3</v>
      </c>
      <c r="P353" s="20">
        <f t="shared" si="1388"/>
        <v>1.7135729999999999E-3</v>
      </c>
      <c r="Q353" s="20">
        <f t="shared" si="1388"/>
        <v>1.7044582499999999E-3</v>
      </c>
      <c r="R353" s="20">
        <f t="shared" si="1388"/>
        <v>1.6953434999999999E-3</v>
      </c>
      <c r="S353" s="20">
        <f t="shared" si="1388"/>
        <v>1.6862287499999999E-3</v>
      </c>
      <c r="T353" s="20">
        <f t="shared" si="1388"/>
        <v>1.6771139999999999E-3</v>
      </c>
      <c r="U353" s="20">
        <f t="shared" si="1388"/>
        <v>1.66799925E-3</v>
      </c>
      <c r="V353" s="20">
        <f t="shared" si="1388"/>
        <v>1.6588845E-3</v>
      </c>
      <c r="W353" s="20">
        <f t="shared" si="1388"/>
        <v>1.64976975E-3</v>
      </c>
      <c r="X353" s="20">
        <f t="shared" si="1388"/>
        <v>1.640655E-3</v>
      </c>
      <c r="Y353" s="20">
        <f t="shared" si="1388"/>
        <v>1.63154025E-3</v>
      </c>
      <c r="Z353" s="20">
        <f t="shared" si="1388"/>
        <v>1.6224255E-3</v>
      </c>
      <c r="AA353" s="20">
        <f t="shared" si="1388"/>
        <v>1.61331075E-3</v>
      </c>
      <c r="AB353" s="20">
        <f t="shared" si="1388"/>
        <v>1.604196E-3</v>
      </c>
      <c r="AC353" s="20">
        <f t="shared" si="1388"/>
        <v>1.59508125E-3</v>
      </c>
      <c r="AD353" s="20">
        <f t="shared" ref="AD353:BA353" si="1389">MAX(AD308+AD323-AD338,0)</f>
        <v>1.5859665E-3</v>
      </c>
      <c r="AE353" s="20">
        <f t="shared" si="1389"/>
        <v>1.57685175E-3</v>
      </c>
      <c r="AF353" s="20">
        <f t="shared" si="1389"/>
        <v>1.567737E-3</v>
      </c>
      <c r="AG353" s="20">
        <f t="shared" si="1389"/>
        <v>1.55862225E-3</v>
      </c>
      <c r="AH353" s="20">
        <f t="shared" si="1389"/>
        <v>1.5495075000000001E-3</v>
      </c>
      <c r="AI353" s="20">
        <f t="shared" si="1389"/>
        <v>1.5403927500000001E-3</v>
      </c>
      <c r="AJ353" s="20">
        <f t="shared" si="1389"/>
        <v>1.5312780000000001E-3</v>
      </c>
      <c r="AK353" s="20">
        <f t="shared" si="1389"/>
        <v>1.5221632500000001E-3</v>
      </c>
      <c r="AL353" s="20">
        <f t="shared" si="1389"/>
        <v>1.5130485000000001E-3</v>
      </c>
      <c r="AM353" s="20">
        <f t="shared" si="1389"/>
        <v>1.5039337500000001E-3</v>
      </c>
      <c r="AN353" s="20">
        <f t="shared" si="1389"/>
        <v>1.4948190000000001E-3</v>
      </c>
      <c r="AO353" s="20">
        <f t="shared" si="1389"/>
        <v>1.4857042500000001E-3</v>
      </c>
      <c r="AP353" s="20">
        <f t="shared" si="1389"/>
        <v>1.4765895000000001E-3</v>
      </c>
      <c r="AQ353" s="272">
        <f t="shared" si="1389"/>
        <v>1.4674747500000001E-3</v>
      </c>
      <c r="AR353" s="20">
        <f t="shared" si="1389"/>
        <v>1.4310157500000001E-3</v>
      </c>
      <c r="AS353" s="20">
        <f t="shared" si="1389"/>
        <v>1.3945567500000002E-3</v>
      </c>
      <c r="AT353" s="20">
        <f t="shared" si="1389"/>
        <v>1.3580977500000002E-3</v>
      </c>
      <c r="AU353" s="20">
        <f t="shared" si="1389"/>
        <v>1.3216387500000002E-3</v>
      </c>
      <c r="AV353" s="272">
        <f t="shared" si="1389"/>
        <v>1.2851797500000003E-3</v>
      </c>
      <c r="AW353" s="20">
        <f t="shared" si="1389"/>
        <v>1.5942860607410885E-3</v>
      </c>
      <c r="AX353" s="20">
        <f t="shared" si="1389"/>
        <v>1.5477375626172611E-3</v>
      </c>
      <c r="AY353" s="20">
        <f t="shared" si="1389"/>
        <v>1.5011890644934338E-3</v>
      </c>
      <c r="AZ353" s="20">
        <f t="shared" si="1389"/>
        <v>1.4546405663696065E-3</v>
      </c>
      <c r="BA353" s="272">
        <f t="shared" si="1389"/>
        <v>1.4080920682457791E-3</v>
      </c>
      <c r="BB353" s="20">
        <f t="shared" ref="BB353:BC353" si="1390">MAX(BB308+BB323-BB338,0)</f>
        <v>1.3615435701219518E-3</v>
      </c>
      <c r="BC353" s="20">
        <f t="shared" si="1390"/>
        <v>1.3149950719981245E-3</v>
      </c>
      <c r="BD353" s="20">
        <f t="shared" ref="BD353:BE353" si="1391">MAX(BD308+BD323-BD338,0)</f>
        <v>1.2684465738742972E-3</v>
      </c>
      <c r="BE353" s="20">
        <f t="shared" si="1391"/>
        <v>1.2218980757504698E-3</v>
      </c>
      <c r="BF353" s="272">
        <f t="shared" ref="BF353" si="1392">MAX(BF308+BF323-BF338,0)</f>
        <v>1.1753495776266425E-3</v>
      </c>
      <c r="BG353" s="20">
        <f t="shared" si="1356"/>
        <v>1.1288010795028152E-3</v>
      </c>
      <c r="BH353" s="20">
        <f t="shared" si="1356"/>
        <v>1.0822525813789878E-3</v>
      </c>
      <c r="BI353" s="20">
        <f t="shared" si="1356"/>
        <v>1.0357040832551605E-3</v>
      </c>
      <c r="BJ353" s="20">
        <f t="shared" si="1356"/>
        <v>9.8915558513133295E-4</v>
      </c>
      <c r="BK353" s="272">
        <f t="shared" si="1356"/>
        <v>9.4260708700750551E-4</v>
      </c>
    </row>
    <row r="354" spans="1:63" ht="15.75" outlineLevel="2">
      <c r="A354" s="418">
        <f>ROW()</f>
        <v>354</v>
      </c>
      <c r="B354" s="4" t="s">
        <v>40</v>
      </c>
      <c r="D354" s="20">
        <f t="shared" ref="D354:AI354" si="1393">MAX(D309+D324-D339,0)</f>
        <v>0.13555803250000001</v>
      </c>
      <c r="E354" s="20">
        <f t="shared" si="1393"/>
        <v>0.13216908168750002</v>
      </c>
      <c r="F354" s="20">
        <f t="shared" si="1393"/>
        <v>0.12878013087500001</v>
      </c>
      <c r="G354" s="20">
        <f t="shared" si="1393"/>
        <v>0.1253911800625</v>
      </c>
      <c r="H354" s="20">
        <f t="shared" si="1393"/>
        <v>0.12200222925</v>
      </c>
      <c r="I354" s="20">
        <f t="shared" si="1393"/>
        <v>0.1186132784375</v>
      </c>
      <c r="J354" s="20">
        <f t="shared" si="1393"/>
        <v>0.115224327625</v>
      </c>
      <c r="K354" s="20">
        <f t="shared" si="1393"/>
        <v>0.1118353768125</v>
      </c>
      <c r="L354" s="20">
        <f t="shared" si="1393"/>
        <v>0.108446426</v>
      </c>
      <c r="M354" s="20">
        <f t="shared" si="1393"/>
        <v>0.1050574751875</v>
      </c>
      <c r="N354" s="20">
        <f t="shared" si="1393"/>
        <v>0.101668524375</v>
      </c>
      <c r="O354" s="20">
        <f t="shared" si="1393"/>
        <v>9.82795735625E-2</v>
      </c>
      <c r="P354" s="20">
        <f t="shared" si="1393"/>
        <v>9.489062275E-2</v>
      </c>
      <c r="Q354" s="20">
        <f t="shared" si="1393"/>
        <v>9.1501671937500001E-2</v>
      </c>
      <c r="R354" s="20">
        <f t="shared" si="1393"/>
        <v>8.8112721125000001E-2</v>
      </c>
      <c r="S354" s="20">
        <f t="shared" si="1393"/>
        <v>8.4723770312500002E-2</v>
      </c>
      <c r="T354" s="20">
        <f t="shared" si="1393"/>
        <v>8.1334819500000002E-2</v>
      </c>
      <c r="U354" s="20">
        <f t="shared" si="1393"/>
        <v>7.7945868687500003E-2</v>
      </c>
      <c r="V354" s="20">
        <f t="shared" si="1393"/>
        <v>7.4556917875000003E-2</v>
      </c>
      <c r="W354" s="20">
        <f t="shared" si="1393"/>
        <v>7.1167967062500004E-2</v>
      </c>
      <c r="X354" s="20">
        <f t="shared" si="1393"/>
        <v>6.7779016250000004E-2</v>
      </c>
      <c r="Y354" s="20">
        <f t="shared" si="1393"/>
        <v>6.4390065437500005E-2</v>
      </c>
      <c r="Z354" s="20">
        <f t="shared" si="1393"/>
        <v>6.1001114625000005E-2</v>
      </c>
      <c r="AA354" s="20">
        <f t="shared" si="1393"/>
        <v>5.7612163812500006E-2</v>
      </c>
      <c r="AB354" s="20">
        <f t="shared" si="1393"/>
        <v>5.4223213000000006E-2</v>
      </c>
      <c r="AC354" s="20">
        <f t="shared" si="1393"/>
        <v>5.0834262187500007E-2</v>
      </c>
      <c r="AD354" s="20">
        <f t="shared" si="1393"/>
        <v>4.7445311375000007E-2</v>
      </c>
      <c r="AE354" s="20">
        <f t="shared" si="1393"/>
        <v>4.4056360562500008E-2</v>
      </c>
      <c r="AF354" s="20">
        <f t="shared" si="1393"/>
        <v>4.0667409750000008E-2</v>
      </c>
      <c r="AG354" s="20">
        <f t="shared" si="1393"/>
        <v>3.7278458937500009E-2</v>
      </c>
      <c r="AH354" s="20">
        <f t="shared" si="1393"/>
        <v>3.3889508125000009E-2</v>
      </c>
      <c r="AI354" s="20">
        <f t="shared" si="1393"/>
        <v>3.050055731250001E-2</v>
      </c>
      <c r="AJ354" s="20">
        <f t="shared" ref="AJ354:BF354" si="1394">MAX(AJ309+AJ324-AJ339,0)</f>
        <v>2.711160650000001E-2</v>
      </c>
      <c r="AK354" s="20">
        <f t="shared" si="1394"/>
        <v>2.3722655687500011E-2</v>
      </c>
      <c r="AL354" s="20">
        <f t="shared" si="1394"/>
        <v>2.0333704875000011E-2</v>
      </c>
      <c r="AM354" s="20">
        <f t="shared" si="1394"/>
        <v>1.6944754062500011E-2</v>
      </c>
      <c r="AN354" s="20">
        <f t="shared" si="1394"/>
        <v>1.3555803250000012E-2</v>
      </c>
      <c r="AO354" s="20">
        <f t="shared" si="1394"/>
        <v>1.0166852437500012E-2</v>
      </c>
      <c r="AP354" s="20">
        <f t="shared" si="1394"/>
        <v>6.7779016250000129E-3</v>
      </c>
      <c r="AQ354" s="272">
        <f t="shared" si="1394"/>
        <v>3.3889508125000134E-3</v>
      </c>
      <c r="AR354" s="20">
        <f t="shared" si="1394"/>
        <v>2.7755575615628914E-17</v>
      </c>
      <c r="AS354" s="20">
        <f t="shared" si="1394"/>
        <v>2.7755575615628914E-17</v>
      </c>
      <c r="AT354" s="20">
        <f t="shared" si="1394"/>
        <v>2.7755575615628914E-17</v>
      </c>
      <c r="AU354" s="20">
        <f t="shared" si="1394"/>
        <v>2.7755575615628914E-17</v>
      </c>
      <c r="AV354" s="272">
        <f t="shared" si="1394"/>
        <v>2.7755575615628914E-17</v>
      </c>
      <c r="AW354" s="20">
        <f t="shared" si="1394"/>
        <v>0</v>
      </c>
      <c r="AX354" s="20">
        <f t="shared" si="1394"/>
        <v>0</v>
      </c>
      <c r="AY354" s="20">
        <f t="shared" si="1394"/>
        <v>0</v>
      </c>
      <c r="AZ354" s="20">
        <f t="shared" si="1394"/>
        <v>0</v>
      </c>
      <c r="BA354" s="272">
        <f t="shared" si="1394"/>
        <v>0</v>
      </c>
      <c r="BB354" s="20">
        <f t="shared" si="1394"/>
        <v>0</v>
      </c>
      <c r="BC354" s="20">
        <f t="shared" si="1394"/>
        <v>0</v>
      </c>
      <c r="BD354" s="20">
        <f t="shared" si="1394"/>
        <v>0</v>
      </c>
      <c r="BE354" s="20">
        <f t="shared" si="1394"/>
        <v>0</v>
      </c>
      <c r="BF354" s="272">
        <f t="shared" si="1394"/>
        <v>0</v>
      </c>
      <c r="BG354" s="20">
        <f t="shared" si="1356"/>
        <v>0</v>
      </c>
      <c r="BH354" s="20">
        <f t="shared" si="1356"/>
        <v>0</v>
      </c>
      <c r="BI354" s="20">
        <f t="shared" si="1356"/>
        <v>0</v>
      </c>
      <c r="BJ354" s="20">
        <f t="shared" si="1356"/>
        <v>0</v>
      </c>
      <c r="BK354" s="272">
        <f t="shared" si="1356"/>
        <v>0</v>
      </c>
    </row>
    <row r="355" spans="1:63" ht="15.75" outlineLevel="2">
      <c r="A355" s="418">
        <f>ROW()</f>
        <v>355</v>
      </c>
      <c r="B355" s="4" t="s">
        <v>306</v>
      </c>
      <c r="D355" s="20">
        <f t="shared" ref="D355:AI355" si="1395">MAX(D310+D325-D340,0)</f>
        <v>0</v>
      </c>
      <c r="E355" s="20">
        <f t="shared" si="1395"/>
        <v>0</v>
      </c>
      <c r="F355" s="20">
        <f t="shared" si="1395"/>
        <v>0</v>
      </c>
      <c r="G355" s="20">
        <f t="shared" si="1395"/>
        <v>0</v>
      </c>
      <c r="H355" s="20">
        <f t="shared" si="1395"/>
        <v>0</v>
      </c>
      <c r="I355" s="20">
        <f t="shared" si="1395"/>
        <v>0</v>
      </c>
      <c r="J355" s="20">
        <f t="shared" si="1395"/>
        <v>0</v>
      </c>
      <c r="K355" s="20">
        <f t="shared" si="1395"/>
        <v>0</v>
      </c>
      <c r="L355" s="20">
        <f t="shared" si="1395"/>
        <v>0</v>
      </c>
      <c r="M355" s="20">
        <f t="shared" si="1395"/>
        <v>0</v>
      </c>
      <c r="N355" s="20">
        <f t="shared" si="1395"/>
        <v>0</v>
      </c>
      <c r="O355" s="20">
        <f t="shared" si="1395"/>
        <v>0</v>
      </c>
      <c r="P355" s="20">
        <f t="shared" si="1395"/>
        <v>0</v>
      </c>
      <c r="Q355" s="20">
        <f t="shared" si="1395"/>
        <v>0</v>
      </c>
      <c r="R355" s="20">
        <f t="shared" si="1395"/>
        <v>0</v>
      </c>
      <c r="S355" s="20">
        <f t="shared" si="1395"/>
        <v>0</v>
      </c>
      <c r="T355" s="20">
        <f t="shared" si="1395"/>
        <v>0</v>
      </c>
      <c r="U355" s="20">
        <f t="shared" si="1395"/>
        <v>0</v>
      </c>
      <c r="V355" s="20">
        <f t="shared" si="1395"/>
        <v>0</v>
      </c>
      <c r="W355" s="20">
        <f t="shared" si="1395"/>
        <v>0</v>
      </c>
      <c r="X355" s="20">
        <f t="shared" si="1395"/>
        <v>0</v>
      </c>
      <c r="Y355" s="20">
        <f t="shared" si="1395"/>
        <v>0</v>
      </c>
      <c r="Z355" s="20">
        <f t="shared" si="1395"/>
        <v>0</v>
      </c>
      <c r="AA355" s="20">
        <f t="shared" si="1395"/>
        <v>0</v>
      </c>
      <c r="AB355" s="20">
        <f t="shared" si="1395"/>
        <v>0</v>
      </c>
      <c r="AC355" s="20">
        <f t="shared" si="1395"/>
        <v>0</v>
      </c>
      <c r="AD355" s="20">
        <f t="shared" si="1395"/>
        <v>0</v>
      </c>
      <c r="AE355" s="20">
        <f t="shared" si="1395"/>
        <v>0</v>
      </c>
      <c r="AF355" s="20">
        <f t="shared" si="1395"/>
        <v>0</v>
      </c>
      <c r="AG355" s="20">
        <f t="shared" si="1395"/>
        <v>0</v>
      </c>
      <c r="AH355" s="20">
        <f t="shared" si="1395"/>
        <v>0</v>
      </c>
      <c r="AI355" s="20">
        <f t="shared" si="1395"/>
        <v>0</v>
      </c>
      <c r="AJ355" s="20">
        <f t="shared" ref="AJ355:BF355" si="1396">MAX(AJ310+AJ325-AJ340,0)</f>
        <v>0</v>
      </c>
      <c r="AK355" s="20">
        <f t="shared" si="1396"/>
        <v>0</v>
      </c>
      <c r="AL355" s="20">
        <f t="shared" si="1396"/>
        <v>0</v>
      </c>
      <c r="AM355" s="20">
        <f t="shared" si="1396"/>
        <v>0</v>
      </c>
      <c r="AN355" s="20">
        <f t="shared" si="1396"/>
        <v>0</v>
      </c>
      <c r="AO355" s="20">
        <f t="shared" si="1396"/>
        <v>0</v>
      </c>
      <c r="AP355" s="20">
        <f t="shared" si="1396"/>
        <v>0</v>
      </c>
      <c r="AQ355" s="272">
        <f t="shared" si="1396"/>
        <v>0</v>
      </c>
      <c r="AR355" s="20">
        <f t="shared" si="1396"/>
        <v>0</v>
      </c>
      <c r="AS355" s="20">
        <f t="shared" si="1396"/>
        <v>0</v>
      </c>
      <c r="AT355" s="20">
        <f t="shared" si="1396"/>
        <v>0</v>
      </c>
      <c r="AU355" s="20">
        <f t="shared" si="1396"/>
        <v>0</v>
      </c>
      <c r="AV355" s="272">
        <f t="shared" si="1396"/>
        <v>0</v>
      </c>
      <c r="AW355" s="20">
        <f t="shared" si="1396"/>
        <v>0</v>
      </c>
      <c r="AX355" s="20">
        <f t="shared" si="1396"/>
        <v>0</v>
      </c>
      <c r="AY355" s="20">
        <f t="shared" si="1396"/>
        <v>0</v>
      </c>
      <c r="AZ355" s="20">
        <f t="shared" si="1396"/>
        <v>0</v>
      </c>
      <c r="BA355" s="272">
        <f t="shared" si="1396"/>
        <v>0</v>
      </c>
      <c r="BB355" s="20">
        <f t="shared" si="1396"/>
        <v>0</v>
      </c>
      <c r="BC355" s="20">
        <f t="shared" si="1396"/>
        <v>0</v>
      </c>
      <c r="BD355" s="20">
        <f t="shared" si="1396"/>
        <v>0</v>
      </c>
      <c r="BE355" s="20">
        <f t="shared" si="1396"/>
        <v>0</v>
      </c>
      <c r="BF355" s="272">
        <f t="shared" si="1396"/>
        <v>0</v>
      </c>
      <c r="BG355" s="20">
        <f t="shared" si="1356"/>
        <v>0</v>
      </c>
      <c r="BH355" s="20">
        <f t="shared" si="1356"/>
        <v>0</v>
      </c>
      <c r="BI355" s="20">
        <f t="shared" si="1356"/>
        <v>0</v>
      </c>
      <c r="BJ355" s="20">
        <f t="shared" si="1356"/>
        <v>0</v>
      </c>
      <c r="BK355" s="272">
        <f t="shared" si="1356"/>
        <v>0</v>
      </c>
    </row>
    <row r="356" spans="1:63" ht="15.75" outlineLevel="2">
      <c r="A356" s="418">
        <f>ROW()</f>
        <v>356</v>
      </c>
      <c r="B356" s="4" t="s">
        <v>256</v>
      </c>
      <c r="D356" s="20">
        <f t="shared" ref="D356:N356" si="1397">MAX(D311+D326-D341,0)</f>
        <v>0.36669321899785023</v>
      </c>
      <c r="E356" s="20">
        <f t="shared" si="1397"/>
        <v>0.36669321899785023</v>
      </c>
      <c r="F356" s="20">
        <f t="shared" si="1397"/>
        <v>0.36669321899785023</v>
      </c>
      <c r="G356" s="20">
        <f t="shared" si="1397"/>
        <v>0.36669321899785023</v>
      </c>
      <c r="H356" s="20">
        <f t="shared" si="1397"/>
        <v>0.36669321899785023</v>
      </c>
      <c r="I356" s="20">
        <f t="shared" si="1397"/>
        <v>0.36669321899785023</v>
      </c>
      <c r="J356" s="20">
        <f t="shared" si="1397"/>
        <v>0.36669321899785023</v>
      </c>
      <c r="K356" s="20">
        <f t="shared" si="1397"/>
        <v>0.36669321899785023</v>
      </c>
      <c r="L356" s="20">
        <f t="shared" si="1397"/>
        <v>0.36669321899785023</v>
      </c>
      <c r="M356" s="20">
        <f t="shared" si="1397"/>
        <v>0.36669321899785023</v>
      </c>
      <c r="N356" s="20">
        <f t="shared" si="1397"/>
        <v>0.36669321899785023</v>
      </c>
      <c r="O356" s="20">
        <f t="shared" ref="O356:AC356" si="1398">MAX(O311+O326-O341,0)</f>
        <v>0.36669321899785023</v>
      </c>
      <c r="P356" s="20">
        <f t="shared" si="1398"/>
        <v>0.36669321899785023</v>
      </c>
      <c r="Q356" s="20">
        <f t="shared" si="1398"/>
        <v>0.36669321899785023</v>
      </c>
      <c r="R356" s="20">
        <f t="shared" si="1398"/>
        <v>0.36669321899785023</v>
      </c>
      <c r="S356" s="20">
        <f t="shared" si="1398"/>
        <v>0.36669321899785023</v>
      </c>
      <c r="T356" s="20">
        <f t="shared" si="1398"/>
        <v>0.36669321899785023</v>
      </c>
      <c r="U356" s="20">
        <f t="shared" si="1398"/>
        <v>0.36669321899785023</v>
      </c>
      <c r="V356" s="20">
        <f t="shared" si="1398"/>
        <v>0.36669321899785023</v>
      </c>
      <c r="W356" s="20">
        <f t="shared" si="1398"/>
        <v>0.36669321899785023</v>
      </c>
      <c r="X356" s="20">
        <f t="shared" si="1398"/>
        <v>0.36669321899785023</v>
      </c>
      <c r="Y356" s="20">
        <f t="shared" si="1398"/>
        <v>0.36669321899785023</v>
      </c>
      <c r="Z356" s="20">
        <f t="shared" si="1398"/>
        <v>0.36669321899785023</v>
      </c>
      <c r="AA356" s="20">
        <f t="shared" si="1398"/>
        <v>0.36669321899785023</v>
      </c>
      <c r="AB356" s="20">
        <f t="shared" si="1398"/>
        <v>0.36669321899785023</v>
      </c>
      <c r="AC356" s="20">
        <f t="shared" si="1398"/>
        <v>0.36669321899785023</v>
      </c>
      <c r="AD356" s="20">
        <f t="shared" ref="AD356:BA356" si="1399">MAX(AD311+AD326-AD341,0)</f>
        <v>0.36669321899785023</v>
      </c>
      <c r="AE356" s="20">
        <f t="shared" si="1399"/>
        <v>0.36669321899785023</v>
      </c>
      <c r="AF356" s="20">
        <f t="shared" si="1399"/>
        <v>0.36669321899785023</v>
      </c>
      <c r="AG356" s="20">
        <f t="shared" si="1399"/>
        <v>0.36669321899785023</v>
      </c>
      <c r="AH356" s="20">
        <f t="shared" si="1399"/>
        <v>0.36669321899785023</v>
      </c>
      <c r="AI356" s="20">
        <f t="shared" si="1399"/>
        <v>0.36669321899785023</v>
      </c>
      <c r="AJ356" s="20">
        <f t="shared" si="1399"/>
        <v>0.36669321899785023</v>
      </c>
      <c r="AK356" s="20">
        <f t="shared" si="1399"/>
        <v>0.36669321899785023</v>
      </c>
      <c r="AL356" s="20">
        <f t="shared" si="1399"/>
        <v>0.36669321899785023</v>
      </c>
      <c r="AM356" s="20">
        <f t="shared" si="1399"/>
        <v>0.36669321899785023</v>
      </c>
      <c r="AN356" s="20">
        <f t="shared" si="1399"/>
        <v>0.36669321899785023</v>
      </c>
      <c r="AO356" s="20">
        <f t="shared" si="1399"/>
        <v>0.36669321899785023</v>
      </c>
      <c r="AP356" s="20">
        <f t="shared" si="1399"/>
        <v>0.36669321899785023</v>
      </c>
      <c r="AQ356" s="272">
        <f t="shared" si="1399"/>
        <v>0.36669321899785023</v>
      </c>
      <c r="AR356" s="20">
        <f t="shared" si="1399"/>
        <v>0.36669321899785023</v>
      </c>
      <c r="AS356" s="20">
        <f t="shared" si="1399"/>
        <v>0.36669321899785023</v>
      </c>
      <c r="AT356" s="20">
        <f t="shared" si="1399"/>
        <v>0.36669321899785023</v>
      </c>
      <c r="AU356" s="20">
        <f t="shared" si="1399"/>
        <v>0.36669321899785023</v>
      </c>
      <c r="AV356" s="272">
        <f t="shared" si="1399"/>
        <v>0.36669321899785023</v>
      </c>
      <c r="AW356" s="20">
        <f t="shared" si="1399"/>
        <v>0.46817023551226467</v>
      </c>
      <c r="AX356" s="20">
        <f t="shared" si="1399"/>
        <v>0.46817023551226467</v>
      </c>
      <c r="AY356" s="20">
        <f t="shared" si="1399"/>
        <v>0.46817023551226467</v>
      </c>
      <c r="AZ356" s="20">
        <f t="shared" si="1399"/>
        <v>0.46817023551226467</v>
      </c>
      <c r="BA356" s="272">
        <f t="shared" si="1399"/>
        <v>0.46817023551226467</v>
      </c>
      <c r="BB356" s="20">
        <f t="shared" ref="BB356:BC356" si="1400">MAX(BB311+BB326-BB341,0)</f>
        <v>0.46817023551226467</v>
      </c>
      <c r="BC356" s="20">
        <f t="shared" si="1400"/>
        <v>0.46817023551226467</v>
      </c>
      <c r="BD356" s="20">
        <f t="shared" ref="BD356:BE356" si="1401">MAX(BD311+BD326-BD341,0)</f>
        <v>0.46817023551226467</v>
      </c>
      <c r="BE356" s="20">
        <f t="shared" si="1401"/>
        <v>0.46817023551226467</v>
      </c>
      <c r="BF356" s="272">
        <f t="shared" ref="BF356" si="1402">MAX(BF311+BF326-BF341,0)</f>
        <v>0.46817023551226467</v>
      </c>
      <c r="BG356" s="20">
        <f t="shared" si="1356"/>
        <v>0.46817023551226467</v>
      </c>
      <c r="BH356" s="20">
        <f t="shared" si="1356"/>
        <v>0.46817023551226467</v>
      </c>
      <c r="BI356" s="20">
        <f t="shared" si="1356"/>
        <v>0.46817023551226467</v>
      </c>
      <c r="BJ356" s="20">
        <f t="shared" si="1356"/>
        <v>0.46817023551226467</v>
      </c>
      <c r="BK356" s="272">
        <f t="shared" si="1356"/>
        <v>0.46817023551226467</v>
      </c>
    </row>
    <row r="357" spans="1:63" ht="15.75" outlineLevel="2">
      <c r="A357" s="418">
        <f>ROW()</f>
        <v>357</v>
      </c>
      <c r="B357" s="4" t="s">
        <v>460</v>
      </c>
      <c r="D357" s="20"/>
      <c r="E357" s="20"/>
      <c r="F357" s="20"/>
      <c r="G357" s="20"/>
      <c r="H357" s="20"/>
      <c r="I357" s="20"/>
      <c r="J357" s="20"/>
      <c r="K357" s="20"/>
      <c r="L357" s="20"/>
      <c r="M357" s="20"/>
      <c r="N357" s="20"/>
      <c r="O357" s="20"/>
      <c r="P357" s="20"/>
      <c r="Q357" s="20"/>
      <c r="R357" s="20"/>
      <c r="S357" s="20"/>
      <c r="T357" s="20"/>
      <c r="U357" s="20"/>
      <c r="V357" s="20"/>
      <c r="W357" s="20"/>
      <c r="X357" s="20"/>
      <c r="Y357" s="20"/>
      <c r="Z357" s="20"/>
      <c r="AA357" s="20"/>
      <c r="AB357" s="20"/>
      <c r="AC357" s="20"/>
      <c r="AD357" s="20"/>
      <c r="AE357" s="20"/>
      <c r="AF357" s="20"/>
      <c r="AG357" s="20"/>
      <c r="AH357" s="20"/>
      <c r="AI357" s="20"/>
      <c r="AJ357" s="20"/>
      <c r="AK357" s="20"/>
      <c r="AL357" s="20"/>
      <c r="AM357" s="20"/>
      <c r="AN357" s="20"/>
      <c r="AO357" s="20"/>
      <c r="AP357" s="20"/>
      <c r="AQ357" s="272"/>
      <c r="AR357" s="20"/>
      <c r="AS357" s="20"/>
      <c r="AT357" s="20"/>
      <c r="AU357" s="20"/>
      <c r="AV357" s="272"/>
      <c r="AW357" s="20"/>
      <c r="AX357" s="20"/>
      <c r="AY357" s="20"/>
      <c r="AZ357" s="20"/>
      <c r="BA357" s="272"/>
      <c r="BB357" s="20"/>
      <c r="BC357" s="20"/>
      <c r="BD357" s="20"/>
      <c r="BE357" s="20"/>
      <c r="BF357" s="272"/>
      <c r="BG357" s="20"/>
      <c r="BH357" s="20"/>
      <c r="BI357" s="20"/>
      <c r="BJ357" s="20"/>
      <c r="BK357" s="272"/>
    </row>
    <row r="358" spans="1:63" ht="15.75" outlineLevel="2">
      <c r="A358" s="418">
        <f>ROW()</f>
        <v>358</v>
      </c>
      <c r="B358" s="4" t="s">
        <v>461</v>
      </c>
      <c r="D358" s="20"/>
      <c r="E358" s="20"/>
      <c r="F358" s="20"/>
      <c r="G358" s="20"/>
      <c r="H358" s="20"/>
      <c r="I358" s="20"/>
      <c r="J358" s="20"/>
      <c r="K358" s="20"/>
      <c r="L358" s="20"/>
      <c r="M358" s="20"/>
      <c r="N358" s="20"/>
      <c r="O358" s="20"/>
      <c r="P358" s="20"/>
      <c r="Q358" s="20"/>
      <c r="R358" s="20"/>
      <c r="S358" s="20"/>
      <c r="T358" s="20"/>
      <c r="U358" s="20"/>
      <c r="V358" s="20"/>
      <c r="W358" s="20"/>
      <c r="X358" s="20"/>
      <c r="Y358" s="20"/>
      <c r="Z358" s="20"/>
      <c r="AA358" s="20"/>
      <c r="AB358" s="20"/>
      <c r="AC358" s="20"/>
      <c r="AD358" s="20"/>
      <c r="AE358" s="20"/>
      <c r="AF358" s="20"/>
      <c r="AG358" s="20"/>
      <c r="AH358" s="20"/>
      <c r="AI358" s="20"/>
      <c r="AJ358" s="20"/>
      <c r="AK358" s="20"/>
      <c r="AL358" s="20"/>
      <c r="AM358" s="20"/>
      <c r="AN358" s="20"/>
      <c r="AO358" s="20"/>
      <c r="AP358" s="20"/>
      <c r="AQ358" s="272"/>
      <c r="AR358" s="20"/>
      <c r="AS358" s="20"/>
      <c r="AT358" s="20"/>
      <c r="AU358" s="20"/>
      <c r="AV358" s="272"/>
      <c r="AW358" s="20"/>
      <c r="AX358" s="20"/>
      <c r="AY358" s="20"/>
      <c r="AZ358" s="20"/>
      <c r="BA358" s="272"/>
      <c r="BB358" s="20"/>
      <c r="BC358" s="20"/>
      <c r="BD358" s="20"/>
      <c r="BE358" s="20"/>
      <c r="BF358" s="272"/>
      <c r="BG358" s="20"/>
      <c r="BH358" s="20"/>
      <c r="BI358" s="20"/>
      <c r="BJ358" s="20"/>
      <c r="BK358" s="272"/>
    </row>
    <row r="359" spans="1:63" ht="15.75" outlineLevel="2">
      <c r="A359" s="418">
        <f>ROW()</f>
        <v>359</v>
      </c>
      <c r="B359" s="4" t="s">
        <v>462</v>
      </c>
      <c r="D359" s="20"/>
      <c r="E359" s="20"/>
      <c r="F359" s="20"/>
      <c r="G359" s="20"/>
      <c r="H359" s="20"/>
      <c r="I359" s="20"/>
      <c r="J359" s="20"/>
      <c r="K359" s="20"/>
      <c r="L359" s="20"/>
      <c r="M359" s="20"/>
      <c r="N359" s="20"/>
      <c r="O359" s="20"/>
      <c r="P359" s="20"/>
      <c r="Q359" s="20"/>
      <c r="R359" s="20"/>
      <c r="S359" s="20"/>
      <c r="T359" s="20"/>
      <c r="U359" s="20"/>
      <c r="V359" s="20"/>
      <c r="W359" s="20"/>
      <c r="X359" s="20"/>
      <c r="Y359" s="20"/>
      <c r="Z359" s="20"/>
      <c r="AA359" s="20"/>
      <c r="AB359" s="20"/>
      <c r="AC359" s="20"/>
      <c r="AD359" s="20"/>
      <c r="AE359" s="20"/>
      <c r="AF359" s="20"/>
      <c r="AG359" s="20"/>
      <c r="AH359" s="20"/>
      <c r="AI359" s="20"/>
      <c r="AJ359" s="20"/>
      <c r="AK359" s="20"/>
      <c r="AL359" s="20"/>
      <c r="AM359" s="20"/>
      <c r="AN359" s="20"/>
      <c r="AO359" s="20"/>
      <c r="AP359" s="20"/>
      <c r="AQ359" s="272"/>
      <c r="AR359" s="20"/>
      <c r="AS359" s="20"/>
      <c r="AT359" s="20"/>
      <c r="AU359" s="20"/>
      <c r="AV359" s="272"/>
      <c r="AW359" s="20"/>
      <c r="AX359" s="20"/>
      <c r="AY359" s="20"/>
      <c r="AZ359" s="20"/>
      <c r="BA359" s="272"/>
      <c r="BB359" s="20"/>
      <c r="BC359" s="20"/>
      <c r="BD359" s="20"/>
      <c r="BE359" s="20"/>
      <c r="BF359" s="272"/>
      <c r="BG359" s="20"/>
      <c r="BH359" s="20"/>
      <c r="BI359" s="20"/>
      <c r="BJ359" s="20"/>
      <c r="BK359" s="272"/>
    </row>
    <row r="360" spans="1:63" ht="15.75" outlineLevel="2">
      <c r="A360" s="418">
        <f>ROW()</f>
        <v>360</v>
      </c>
      <c r="B360" s="81" t="s">
        <v>0</v>
      </c>
      <c r="C360" s="24"/>
      <c r="D360" s="25">
        <f>SUM(D347:D359)</f>
        <v>1.2777261839978502</v>
      </c>
      <c r="E360" s="25">
        <f t="shared" ref="E360:BK360" si="1403">SUM(E347:E359)</f>
        <v>1.267822809289517</v>
      </c>
      <c r="F360" s="25">
        <f t="shared" si="1403"/>
        <v>1.2579194345811837</v>
      </c>
      <c r="G360" s="25">
        <f t="shared" si="1403"/>
        <v>1.2480160598728502</v>
      </c>
      <c r="H360" s="25">
        <f t="shared" si="1403"/>
        <v>1.2381126851645168</v>
      </c>
      <c r="I360" s="25">
        <f t="shared" si="1403"/>
        <v>1.2282093104561835</v>
      </c>
      <c r="J360" s="25">
        <f t="shared" si="1403"/>
        <v>1.2183059357478503</v>
      </c>
      <c r="K360" s="25">
        <f t="shared" si="1403"/>
        <v>1.208402561039517</v>
      </c>
      <c r="L360" s="25">
        <f t="shared" si="1403"/>
        <v>1.1984991863311838</v>
      </c>
      <c r="M360" s="25">
        <f t="shared" si="1403"/>
        <v>1.1885958116228506</v>
      </c>
      <c r="N360" s="25">
        <f t="shared" si="1403"/>
        <v>1.1786924369145171</v>
      </c>
      <c r="O360" s="25">
        <f t="shared" si="1403"/>
        <v>1.1687890622061836</v>
      </c>
      <c r="P360" s="25">
        <f t="shared" si="1403"/>
        <v>1.1588856874978504</v>
      </c>
      <c r="Q360" s="25">
        <f t="shared" si="1403"/>
        <v>1.1489823127895171</v>
      </c>
      <c r="R360" s="25">
        <f t="shared" si="1403"/>
        <v>1.1390789380811839</v>
      </c>
      <c r="S360" s="25">
        <f t="shared" si="1403"/>
        <v>1.1291755633728506</v>
      </c>
      <c r="T360" s="25">
        <f t="shared" si="1403"/>
        <v>1.1192721886645174</v>
      </c>
      <c r="U360" s="25">
        <f t="shared" si="1403"/>
        <v>1.1093688139561839</v>
      </c>
      <c r="V360" s="25">
        <f t="shared" si="1403"/>
        <v>1.0994654392478505</v>
      </c>
      <c r="W360" s="25">
        <f t="shared" si="1403"/>
        <v>1.0895620645395172</v>
      </c>
      <c r="X360" s="25">
        <f t="shared" si="1403"/>
        <v>1.079658689831184</v>
      </c>
      <c r="Y360" s="25">
        <f t="shared" si="1403"/>
        <v>1.0697553151228507</v>
      </c>
      <c r="Z360" s="25">
        <f t="shared" si="1403"/>
        <v>1.0598519404145175</v>
      </c>
      <c r="AA360" s="25">
        <f t="shared" si="1403"/>
        <v>1.0499485657061842</v>
      </c>
      <c r="AB360" s="25">
        <f t="shared" si="1403"/>
        <v>1.0400451909978505</v>
      </c>
      <c r="AC360" s="25">
        <f t="shared" si="1403"/>
        <v>1.0301418162895173</v>
      </c>
      <c r="AD360" s="25">
        <f t="shared" si="1403"/>
        <v>1.020238441581184</v>
      </c>
      <c r="AE360" s="25">
        <f t="shared" si="1403"/>
        <v>1.0103350668728508</v>
      </c>
      <c r="AF360" s="25">
        <f t="shared" si="1403"/>
        <v>1.0004316921645175</v>
      </c>
      <c r="AG360" s="25">
        <f t="shared" si="1403"/>
        <v>0.99052831745618419</v>
      </c>
      <c r="AH360" s="25">
        <f t="shared" si="1403"/>
        <v>0.98062494274785095</v>
      </c>
      <c r="AI360" s="25">
        <f t="shared" si="1403"/>
        <v>0.97072156803951748</v>
      </c>
      <c r="AJ360" s="25">
        <f t="shared" si="1403"/>
        <v>0.96081819333118423</v>
      </c>
      <c r="AK360" s="25">
        <f t="shared" si="1403"/>
        <v>0.95091481862285088</v>
      </c>
      <c r="AL360" s="25">
        <f t="shared" si="1403"/>
        <v>0.94101144391451763</v>
      </c>
      <c r="AM360" s="25">
        <f t="shared" si="1403"/>
        <v>0.93110806920618439</v>
      </c>
      <c r="AN360" s="25">
        <f t="shared" si="1403"/>
        <v>0.92120469449785114</v>
      </c>
      <c r="AO360" s="25">
        <f t="shared" si="1403"/>
        <v>0.91130131978951778</v>
      </c>
      <c r="AP360" s="25">
        <f t="shared" si="1403"/>
        <v>0.90139794508118443</v>
      </c>
      <c r="AQ360" s="269">
        <f t="shared" si="1403"/>
        <v>0.89149457037285107</v>
      </c>
      <c r="AR360" s="25">
        <f t="shared" si="1403"/>
        <v>0.86006880806035113</v>
      </c>
      <c r="AS360" s="25">
        <f t="shared" si="1403"/>
        <v>0.83447678681035109</v>
      </c>
      <c r="AT360" s="25">
        <f t="shared" si="1403"/>
        <v>0.80888476556035105</v>
      </c>
      <c r="AU360" s="25">
        <f t="shared" si="1403"/>
        <v>0.78329274431035112</v>
      </c>
      <c r="AV360" s="269">
        <f t="shared" si="1403"/>
        <v>0.75770072306035108</v>
      </c>
      <c r="AW360" s="25">
        <f t="shared" si="1403"/>
        <v>0.93470913992860005</v>
      </c>
      <c r="AX360" s="25">
        <f t="shared" si="1403"/>
        <v>0.90203489891429411</v>
      </c>
      <c r="AY360" s="25">
        <f t="shared" si="1403"/>
        <v>0.86936065789998829</v>
      </c>
      <c r="AZ360" s="25">
        <f t="shared" si="1403"/>
        <v>0.83668641688568246</v>
      </c>
      <c r="BA360" s="269">
        <f t="shared" si="1403"/>
        <v>0.80401217587137652</v>
      </c>
      <c r="BB360" s="25">
        <f t="shared" si="1403"/>
        <v>0.7713379348570707</v>
      </c>
      <c r="BC360" s="25">
        <f t="shared" si="1403"/>
        <v>0.73866369384276487</v>
      </c>
      <c r="BD360" s="25">
        <f t="shared" si="1403"/>
        <v>0.70598945282845893</v>
      </c>
      <c r="BE360" s="25">
        <f t="shared" si="1403"/>
        <v>0.67331521181415299</v>
      </c>
      <c r="BF360" s="269">
        <f t="shared" si="1403"/>
        <v>0.64064097079984716</v>
      </c>
      <c r="BG360" s="25">
        <f t="shared" si="1403"/>
        <v>0.60796672978554123</v>
      </c>
      <c r="BH360" s="25">
        <f t="shared" si="1403"/>
        <v>0.5752924887712354</v>
      </c>
      <c r="BI360" s="25">
        <f t="shared" si="1403"/>
        <v>0.54261824775692946</v>
      </c>
      <c r="BJ360" s="25">
        <f t="shared" si="1403"/>
        <v>0.50994400674262363</v>
      </c>
      <c r="BK360" s="269">
        <f t="shared" si="1403"/>
        <v>0.4772697657283177</v>
      </c>
    </row>
    <row r="361" spans="1:63" s="8" customFormat="1" ht="18" outlineLevel="1">
      <c r="A361" s="418">
        <f>ROW()</f>
        <v>361</v>
      </c>
      <c r="B361" s="282" t="str">
        <f>TEXT(EOMONTH(LEFT(B285,10),3),"dd/mm/yyyy")&amp;" Capex"</f>
        <v>30/06/2000 Capex</v>
      </c>
      <c r="C361" s="283"/>
      <c r="D361" s="283"/>
      <c r="E361" s="283"/>
      <c r="F361" s="283"/>
      <c r="G361" s="283"/>
      <c r="H361" s="283"/>
      <c r="I361" s="283"/>
      <c r="J361" s="283"/>
      <c r="K361" s="283"/>
      <c r="L361" s="283"/>
      <c r="M361" s="283"/>
      <c r="N361" s="283"/>
      <c r="O361" s="283"/>
      <c r="P361" s="283"/>
      <c r="Q361" s="283"/>
      <c r="R361" s="283"/>
      <c r="S361" s="283"/>
      <c r="T361" s="283"/>
      <c r="U361" s="283"/>
      <c r="V361" s="283"/>
      <c r="W361" s="283"/>
      <c r="X361" s="283"/>
      <c r="Y361" s="283"/>
      <c r="Z361" s="283"/>
      <c r="AA361" s="283"/>
      <c r="AB361" s="283"/>
      <c r="AC361" s="283"/>
      <c r="AD361" s="283"/>
      <c r="AE361" s="283"/>
      <c r="AF361" s="283"/>
      <c r="AG361" s="283"/>
      <c r="AH361" s="283"/>
      <c r="AI361" s="283"/>
      <c r="AJ361" s="283"/>
      <c r="AK361" s="283"/>
      <c r="AL361" s="283"/>
      <c r="AM361" s="283"/>
      <c r="AN361" s="283"/>
      <c r="AO361" s="283"/>
      <c r="AP361" s="283"/>
      <c r="AQ361" s="284"/>
      <c r="AR361" s="283"/>
      <c r="AS361" s="283"/>
      <c r="AT361" s="283"/>
      <c r="AU361" s="283"/>
      <c r="AV361" s="284"/>
      <c r="AW361" s="283"/>
      <c r="AX361" s="283"/>
      <c r="AY361" s="283"/>
      <c r="AZ361" s="283"/>
      <c r="BA361" s="284"/>
      <c r="BB361" s="283"/>
      <c r="BC361" s="283"/>
      <c r="BD361" s="283"/>
      <c r="BE361" s="283"/>
      <c r="BF361" s="284"/>
      <c r="BG361" s="283"/>
      <c r="BH361" s="283"/>
      <c r="BI361" s="283"/>
      <c r="BJ361" s="283"/>
      <c r="BK361" s="284"/>
    </row>
    <row r="362" spans="1:63" s="8" customFormat="1" ht="15.75" outlineLevel="2">
      <c r="A362" s="418">
        <f>ROW()</f>
        <v>362</v>
      </c>
      <c r="B362" s="96" t="s">
        <v>198</v>
      </c>
      <c r="C362" s="96"/>
      <c r="D362" s="96"/>
      <c r="E362" s="96"/>
      <c r="F362" s="96"/>
      <c r="G362" s="96"/>
      <c r="H362" s="96"/>
      <c r="I362" s="96"/>
      <c r="J362" s="96"/>
      <c r="K362" s="96"/>
      <c r="L362" s="96"/>
      <c r="M362" s="96"/>
      <c r="N362" s="96"/>
      <c r="O362" s="96"/>
      <c r="P362" s="96"/>
      <c r="Q362" s="96"/>
      <c r="R362" s="96"/>
      <c r="S362" s="96"/>
      <c r="T362" s="96"/>
      <c r="U362" s="96"/>
      <c r="V362" s="96"/>
      <c r="W362" s="96"/>
      <c r="X362" s="96"/>
      <c r="Y362" s="96"/>
      <c r="Z362" s="96"/>
      <c r="AA362" s="96"/>
      <c r="AB362" s="96"/>
      <c r="AC362" s="96"/>
      <c r="AD362" s="96"/>
      <c r="AE362" s="96"/>
      <c r="AF362" s="96"/>
      <c r="AG362" s="96"/>
      <c r="AH362" s="96"/>
      <c r="AI362" s="96"/>
      <c r="AJ362" s="96"/>
      <c r="AK362" s="96"/>
      <c r="AL362" s="96"/>
      <c r="AM362" s="96"/>
      <c r="AN362" s="96"/>
      <c r="AO362" s="96"/>
      <c r="AP362" s="96"/>
      <c r="AQ362" s="270"/>
      <c r="AR362" s="96"/>
      <c r="AS362" s="96"/>
      <c r="AT362" s="96"/>
      <c r="AU362" s="96"/>
      <c r="AV362" s="270"/>
      <c r="AW362" s="96"/>
      <c r="AX362" s="96"/>
      <c r="AY362" s="96"/>
      <c r="AZ362" s="96"/>
      <c r="BA362" s="270"/>
      <c r="BB362" s="96"/>
      <c r="BC362" s="96"/>
      <c r="BD362" s="96"/>
      <c r="BE362" s="96"/>
      <c r="BF362" s="270"/>
      <c r="BG362" s="96"/>
      <c r="BH362" s="96"/>
      <c r="BI362" s="96"/>
      <c r="BJ362" s="96"/>
      <c r="BK362" s="270"/>
    </row>
    <row r="363" spans="1:63" ht="15.75" outlineLevel="2">
      <c r="A363" s="418">
        <f>ROW()</f>
        <v>363</v>
      </c>
      <c r="B363" s="4" t="s">
        <v>33</v>
      </c>
      <c r="D363" s="11"/>
      <c r="F363" s="119">
        <f>Inputs!$D$33</f>
        <v>70</v>
      </c>
      <c r="G363" s="118">
        <f t="shared" ref="G363:AR370" si="1404">MAX(F363-0.25,0)</f>
        <v>69.75</v>
      </c>
      <c r="H363" s="118">
        <f t="shared" si="1404"/>
        <v>69.5</v>
      </c>
      <c r="I363" s="118">
        <f t="shared" si="1404"/>
        <v>69.25</v>
      </c>
      <c r="J363" s="118">
        <f t="shared" si="1404"/>
        <v>69</v>
      </c>
      <c r="K363" s="118">
        <f t="shared" si="1404"/>
        <v>68.75</v>
      </c>
      <c r="L363" s="118">
        <f t="shared" si="1404"/>
        <v>68.5</v>
      </c>
      <c r="M363" s="118">
        <f t="shared" si="1404"/>
        <v>68.25</v>
      </c>
      <c r="N363" s="118">
        <f t="shared" si="1404"/>
        <v>68</v>
      </c>
      <c r="O363" s="118">
        <f t="shared" si="1404"/>
        <v>67.75</v>
      </c>
      <c r="P363" s="118">
        <f t="shared" si="1404"/>
        <v>67.5</v>
      </c>
      <c r="Q363" s="118">
        <f t="shared" si="1404"/>
        <v>67.25</v>
      </c>
      <c r="R363" s="118">
        <f t="shared" si="1404"/>
        <v>67</v>
      </c>
      <c r="S363" s="118">
        <f t="shared" si="1404"/>
        <v>66.75</v>
      </c>
      <c r="T363" s="118">
        <f t="shared" si="1404"/>
        <v>66.5</v>
      </c>
      <c r="U363" s="118">
        <f t="shared" si="1404"/>
        <v>66.25</v>
      </c>
      <c r="V363" s="118">
        <f t="shared" si="1404"/>
        <v>66</v>
      </c>
      <c r="W363" s="118">
        <f t="shared" si="1404"/>
        <v>65.75</v>
      </c>
      <c r="X363" s="118">
        <f t="shared" si="1404"/>
        <v>65.5</v>
      </c>
      <c r="Y363" s="118">
        <f t="shared" si="1404"/>
        <v>65.25</v>
      </c>
      <c r="Z363" s="118">
        <f t="shared" si="1404"/>
        <v>65</v>
      </c>
      <c r="AA363" s="118">
        <f t="shared" si="1404"/>
        <v>64.75</v>
      </c>
      <c r="AB363" s="118">
        <f t="shared" si="1404"/>
        <v>64.5</v>
      </c>
      <c r="AC363" s="118">
        <f t="shared" si="1404"/>
        <v>64.25</v>
      </c>
      <c r="AD363" s="118">
        <f t="shared" si="1404"/>
        <v>64</v>
      </c>
      <c r="AE363" s="118">
        <f t="shared" si="1404"/>
        <v>63.75</v>
      </c>
      <c r="AF363" s="118">
        <f t="shared" si="1404"/>
        <v>63.5</v>
      </c>
      <c r="AG363" s="118">
        <f t="shared" si="1404"/>
        <v>63.25</v>
      </c>
      <c r="AH363" s="118">
        <f t="shared" si="1404"/>
        <v>63</v>
      </c>
      <c r="AI363" s="118">
        <f t="shared" si="1404"/>
        <v>62.75</v>
      </c>
      <c r="AJ363" s="118">
        <f t="shared" si="1404"/>
        <v>62.5</v>
      </c>
      <c r="AK363" s="118">
        <f t="shared" si="1404"/>
        <v>62.25</v>
      </c>
      <c r="AL363" s="118">
        <f t="shared" si="1404"/>
        <v>62</v>
      </c>
      <c r="AM363" s="118">
        <f t="shared" si="1404"/>
        <v>61.75</v>
      </c>
      <c r="AN363" s="118">
        <f t="shared" si="1404"/>
        <v>61.5</v>
      </c>
      <c r="AO363" s="118">
        <f t="shared" si="1404"/>
        <v>61.25</v>
      </c>
      <c r="AP363" s="118">
        <f t="shared" si="1404"/>
        <v>61</v>
      </c>
      <c r="AQ363" s="629">
        <f t="shared" si="1404"/>
        <v>60.75</v>
      </c>
      <c r="AR363" s="118">
        <f t="shared" si="1404"/>
        <v>60.5</v>
      </c>
      <c r="AS363" s="138">
        <f>MAX(AR363-1,0)</f>
        <v>59.5</v>
      </c>
      <c r="AT363" s="138">
        <f t="shared" ref="AT363:BF363" si="1405">MAX(AS363-1,0)</f>
        <v>58.5</v>
      </c>
      <c r="AU363" s="138">
        <f t="shared" si="1405"/>
        <v>57.5</v>
      </c>
      <c r="AV363" s="643">
        <f t="shared" si="1405"/>
        <v>56.5</v>
      </c>
      <c r="AW363" s="138">
        <f t="shared" si="1405"/>
        <v>55.5</v>
      </c>
      <c r="AX363" s="138">
        <f t="shared" si="1405"/>
        <v>54.5</v>
      </c>
      <c r="AY363" s="138">
        <f t="shared" si="1405"/>
        <v>53.5</v>
      </c>
      <c r="AZ363" s="138">
        <f t="shared" si="1405"/>
        <v>52.5</v>
      </c>
      <c r="BA363" s="643">
        <f t="shared" si="1405"/>
        <v>51.5</v>
      </c>
      <c r="BB363" s="138">
        <f t="shared" si="1405"/>
        <v>50.5</v>
      </c>
      <c r="BC363" s="138">
        <f t="shared" si="1405"/>
        <v>49.5</v>
      </c>
      <c r="BD363" s="138">
        <f t="shared" si="1405"/>
        <v>48.5</v>
      </c>
      <c r="BE363" s="138">
        <f t="shared" si="1405"/>
        <v>47.5</v>
      </c>
      <c r="BF363" s="643">
        <f t="shared" si="1405"/>
        <v>46.5</v>
      </c>
      <c r="BG363" s="644">
        <f>MAX(MIN(BF363-1,Assets!BG$192),0)</f>
        <v>41</v>
      </c>
      <c r="BH363" s="138">
        <f t="shared" ref="BH363:BK370" si="1406">MAX(BG363-1,0)</f>
        <v>40</v>
      </c>
      <c r="BI363" s="138">
        <f t="shared" si="1406"/>
        <v>39</v>
      </c>
      <c r="BJ363" s="138">
        <f t="shared" si="1406"/>
        <v>38</v>
      </c>
      <c r="BK363" s="643">
        <f t="shared" si="1406"/>
        <v>37</v>
      </c>
    </row>
    <row r="364" spans="1:63" ht="15.75" outlineLevel="2">
      <c r="A364" s="418">
        <f>ROW()</f>
        <v>364</v>
      </c>
      <c r="B364" s="4" t="s">
        <v>34</v>
      </c>
      <c r="D364" s="11"/>
      <c r="F364" s="119">
        <f>Inputs!$D$34</f>
        <v>50</v>
      </c>
      <c r="G364" s="118">
        <f t="shared" ref="G364:U364" si="1407">MAX(F364-0.25,0)</f>
        <v>49.75</v>
      </c>
      <c r="H364" s="118">
        <f t="shared" si="1407"/>
        <v>49.5</v>
      </c>
      <c r="I364" s="118">
        <f t="shared" si="1407"/>
        <v>49.25</v>
      </c>
      <c r="J364" s="118">
        <f t="shared" si="1407"/>
        <v>49</v>
      </c>
      <c r="K364" s="118">
        <f t="shared" si="1407"/>
        <v>48.75</v>
      </c>
      <c r="L364" s="118">
        <f t="shared" si="1407"/>
        <v>48.5</v>
      </c>
      <c r="M364" s="118">
        <f t="shared" si="1407"/>
        <v>48.25</v>
      </c>
      <c r="N364" s="118">
        <f t="shared" si="1407"/>
        <v>48</v>
      </c>
      <c r="O364" s="118">
        <f t="shared" si="1407"/>
        <v>47.75</v>
      </c>
      <c r="P364" s="118">
        <f t="shared" si="1407"/>
        <v>47.5</v>
      </c>
      <c r="Q364" s="118">
        <f t="shared" si="1407"/>
        <v>47.25</v>
      </c>
      <c r="R364" s="118">
        <f t="shared" si="1407"/>
        <v>47</v>
      </c>
      <c r="S364" s="118">
        <f t="shared" si="1407"/>
        <v>46.75</v>
      </c>
      <c r="T364" s="118">
        <f t="shared" si="1407"/>
        <v>46.5</v>
      </c>
      <c r="U364" s="118">
        <f t="shared" si="1407"/>
        <v>46.25</v>
      </c>
      <c r="V364" s="118">
        <f t="shared" si="1404"/>
        <v>46</v>
      </c>
      <c r="W364" s="118">
        <f t="shared" si="1404"/>
        <v>45.75</v>
      </c>
      <c r="X364" s="118">
        <f t="shared" si="1404"/>
        <v>45.5</v>
      </c>
      <c r="Y364" s="118">
        <f t="shared" si="1404"/>
        <v>45.25</v>
      </c>
      <c r="Z364" s="118">
        <f t="shared" si="1404"/>
        <v>45</v>
      </c>
      <c r="AA364" s="118">
        <f t="shared" si="1404"/>
        <v>44.75</v>
      </c>
      <c r="AB364" s="118">
        <f t="shared" si="1404"/>
        <v>44.5</v>
      </c>
      <c r="AC364" s="118">
        <f t="shared" si="1404"/>
        <v>44.25</v>
      </c>
      <c r="AD364" s="118">
        <f t="shared" si="1404"/>
        <v>44</v>
      </c>
      <c r="AE364" s="118">
        <f t="shared" si="1404"/>
        <v>43.75</v>
      </c>
      <c r="AF364" s="118">
        <f t="shared" si="1404"/>
        <v>43.5</v>
      </c>
      <c r="AG364" s="118">
        <f t="shared" si="1404"/>
        <v>43.25</v>
      </c>
      <c r="AH364" s="118">
        <f t="shared" si="1404"/>
        <v>43</v>
      </c>
      <c r="AI364" s="118">
        <f t="shared" si="1404"/>
        <v>42.75</v>
      </c>
      <c r="AJ364" s="118">
        <f t="shared" si="1404"/>
        <v>42.5</v>
      </c>
      <c r="AK364" s="118">
        <f t="shared" si="1404"/>
        <v>42.25</v>
      </c>
      <c r="AL364" s="118">
        <f t="shared" si="1404"/>
        <v>42</v>
      </c>
      <c r="AM364" s="118">
        <f t="shared" si="1404"/>
        <v>41.75</v>
      </c>
      <c r="AN364" s="118">
        <f t="shared" si="1404"/>
        <v>41.5</v>
      </c>
      <c r="AO364" s="118">
        <f t="shared" si="1404"/>
        <v>41.25</v>
      </c>
      <c r="AP364" s="118">
        <f t="shared" si="1404"/>
        <v>41</v>
      </c>
      <c r="AQ364" s="629">
        <f t="shared" si="1404"/>
        <v>40.75</v>
      </c>
      <c r="AR364" s="118">
        <f t="shared" si="1404"/>
        <v>40.5</v>
      </c>
      <c r="AS364" s="138">
        <f t="shared" ref="AS364:BF364" si="1408">MAX(AR364-1,0)</f>
        <v>39.5</v>
      </c>
      <c r="AT364" s="138">
        <f t="shared" si="1408"/>
        <v>38.5</v>
      </c>
      <c r="AU364" s="138">
        <f t="shared" si="1408"/>
        <v>37.5</v>
      </c>
      <c r="AV364" s="643">
        <f t="shared" si="1408"/>
        <v>36.5</v>
      </c>
      <c r="AW364" s="138">
        <f t="shared" si="1408"/>
        <v>35.5</v>
      </c>
      <c r="AX364" s="138">
        <f t="shared" si="1408"/>
        <v>34.5</v>
      </c>
      <c r="AY364" s="138">
        <f t="shared" si="1408"/>
        <v>33.5</v>
      </c>
      <c r="AZ364" s="138">
        <f t="shared" si="1408"/>
        <v>32.5</v>
      </c>
      <c r="BA364" s="643">
        <f t="shared" si="1408"/>
        <v>31.5</v>
      </c>
      <c r="BB364" s="138">
        <f t="shared" si="1408"/>
        <v>30.5</v>
      </c>
      <c r="BC364" s="138">
        <f t="shared" si="1408"/>
        <v>29.5</v>
      </c>
      <c r="BD364" s="138">
        <f t="shared" si="1408"/>
        <v>28.5</v>
      </c>
      <c r="BE364" s="138">
        <f t="shared" si="1408"/>
        <v>27.5</v>
      </c>
      <c r="BF364" s="643">
        <f t="shared" si="1408"/>
        <v>26.5</v>
      </c>
      <c r="BG364" s="644">
        <f>MAX(MIN(BF364-1,Assets!BG$192),0)</f>
        <v>25.5</v>
      </c>
      <c r="BH364" s="138">
        <f t="shared" si="1406"/>
        <v>24.5</v>
      </c>
      <c r="BI364" s="138">
        <f t="shared" si="1406"/>
        <v>23.5</v>
      </c>
      <c r="BJ364" s="138">
        <f t="shared" si="1406"/>
        <v>22.5</v>
      </c>
      <c r="BK364" s="643">
        <f t="shared" si="1406"/>
        <v>21.5</v>
      </c>
    </row>
    <row r="365" spans="1:63" ht="15.75" outlineLevel="2">
      <c r="A365" s="418">
        <f>ROW()</f>
        <v>365</v>
      </c>
      <c r="B365" s="4" t="s">
        <v>35</v>
      </c>
      <c r="D365" s="11"/>
      <c r="F365" s="119">
        <f>Inputs!$D$35</f>
        <v>30</v>
      </c>
      <c r="G365" s="118">
        <f t="shared" si="1404"/>
        <v>29.75</v>
      </c>
      <c r="H365" s="118">
        <f t="shared" si="1404"/>
        <v>29.5</v>
      </c>
      <c r="I365" s="118">
        <f t="shared" si="1404"/>
        <v>29.25</v>
      </c>
      <c r="J365" s="118">
        <f t="shared" si="1404"/>
        <v>29</v>
      </c>
      <c r="K365" s="118">
        <f t="shared" si="1404"/>
        <v>28.75</v>
      </c>
      <c r="L365" s="118">
        <f t="shared" si="1404"/>
        <v>28.5</v>
      </c>
      <c r="M365" s="118">
        <f t="shared" si="1404"/>
        <v>28.25</v>
      </c>
      <c r="N365" s="118">
        <f t="shared" si="1404"/>
        <v>28</v>
      </c>
      <c r="O365" s="118">
        <f t="shared" si="1404"/>
        <v>27.75</v>
      </c>
      <c r="P365" s="118">
        <f t="shared" si="1404"/>
        <v>27.5</v>
      </c>
      <c r="Q365" s="118">
        <f t="shared" si="1404"/>
        <v>27.25</v>
      </c>
      <c r="R365" s="118">
        <f t="shared" si="1404"/>
        <v>27</v>
      </c>
      <c r="S365" s="118">
        <f t="shared" si="1404"/>
        <v>26.75</v>
      </c>
      <c r="T365" s="118">
        <f t="shared" si="1404"/>
        <v>26.5</v>
      </c>
      <c r="U365" s="118">
        <f t="shared" si="1404"/>
        <v>26.25</v>
      </c>
      <c r="V365" s="118">
        <f t="shared" si="1404"/>
        <v>26</v>
      </c>
      <c r="W365" s="118">
        <f t="shared" si="1404"/>
        <v>25.75</v>
      </c>
      <c r="X365" s="118">
        <f t="shared" si="1404"/>
        <v>25.5</v>
      </c>
      <c r="Y365" s="118">
        <f t="shared" si="1404"/>
        <v>25.25</v>
      </c>
      <c r="Z365" s="118">
        <f t="shared" si="1404"/>
        <v>25</v>
      </c>
      <c r="AA365" s="118">
        <f t="shared" si="1404"/>
        <v>24.75</v>
      </c>
      <c r="AB365" s="118">
        <f t="shared" si="1404"/>
        <v>24.5</v>
      </c>
      <c r="AC365" s="118">
        <f t="shared" si="1404"/>
        <v>24.25</v>
      </c>
      <c r="AD365" s="118">
        <f t="shared" si="1404"/>
        <v>24</v>
      </c>
      <c r="AE365" s="118">
        <f t="shared" si="1404"/>
        <v>23.75</v>
      </c>
      <c r="AF365" s="118">
        <f t="shared" si="1404"/>
        <v>23.5</v>
      </c>
      <c r="AG365" s="118">
        <f t="shared" si="1404"/>
        <v>23.25</v>
      </c>
      <c r="AH365" s="118">
        <f t="shared" si="1404"/>
        <v>23</v>
      </c>
      <c r="AI365" s="118">
        <f t="shared" si="1404"/>
        <v>22.75</v>
      </c>
      <c r="AJ365" s="118">
        <f t="shared" si="1404"/>
        <v>22.5</v>
      </c>
      <c r="AK365" s="118">
        <f t="shared" si="1404"/>
        <v>22.25</v>
      </c>
      <c r="AL365" s="118">
        <f t="shared" si="1404"/>
        <v>22</v>
      </c>
      <c r="AM365" s="118">
        <f t="shared" si="1404"/>
        <v>21.75</v>
      </c>
      <c r="AN365" s="118">
        <f t="shared" si="1404"/>
        <v>21.5</v>
      </c>
      <c r="AO365" s="118">
        <f t="shared" si="1404"/>
        <v>21.25</v>
      </c>
      <c r="AP365" s="118">
        <f t="shared" si="1404"/>
        <v>21</v>
      </c>
      <c r="AQ365" s="629">
        <f t="shared" si="1404"/>
        <v>20.75</v>
      </c>
      <c r="AR365" s="118">
        <f t="shared" si="1404"/>
        <v>20.5</v>
      </c>
      <c r="AS365" s="138">
        <f t="shared" ref="AS365:BF365" si="1409">MAX(AR365-1,0)</f>
        <v>19.5</v>
      </c>
      <c r="AT365" s="138">
        <f t="shared" si="1409"/>
        <v>18.5</v>
      </c>
      <c r="AU365" s="138">
        <f t="shared" si="1409"/>
        <v>17.5</v>
      </c>
      <c r="AV365" s="643">
        <f t="shared" si="1409"/>
        <v>16.5</v>
      </c>
      <c r="AW365" s="138">
        <f t="shared" si="1409"/>
        <v>15.5</v>
      </c>
      <c r="AX365" s="138">
        <f t="shared" si="1409"/>
        <v>14.5</v>
      </c>
      <c r="AY365" s="138">
        <f t="shared" si="1409"/>
        <v>13.5</v>
      </c>
      <c r="AZ365" s="138">
        <f t="shared" si="1409"/>
        <v>12.5</v>
      </c>
      <c r="BA365" s="643">
        <f t="shared" si="1409"/>
        <v>11.5</v>
      </c>
      <c r="BB365" s="138">
        <f t="shared" si="1409"/>
        <v>10.5</v>
      </c>
      <c r="BC365" s="138">
        <f t="shared" si="1409"/>
        <v>9.5</v>
      </c>
      <c r="BD365" s="138">
        <f t="shared" si="1409"/>
        <v>8.5</v>
      </c>
      <c r="BE365" s="138">
        <f t="shared" si="1409"/>
        <v>7.5</v>
      </c>
      <c r="BF365" s="643">
        <f t="shared" si="1409"/>
        <v>6.5</v>
      </c>
      <c r="BG365" s="644">
        <f>MAX(MIN(BF365-1,Assets!BG$192),0)</f>
        <v>5.5</v>
      </c>
      <c r="BH365" s="138">
        <f t="shared" si="1406"/>
        <v>4.5</v>
      </c>
      <c r="BI365" s="138">
        <f t="shared" si="1406"/>
        <v>3.5</v>
      </c>
      <c r="BJ365" s="138">
        <f t="shared" si="1406"/>
        <v>2.5</v>
      </c>
      <c r="BK365" s="643">
        <f t="shared" si="1406"/>
        <v>1.5</v>
      </c>
    </row>
    <row r="366" spans="1:63" ht="15.75" outlineLevel="2">
      <c r="A366" s="418">
        <f>ROW()</f>
        <v>366</v>
      </c>
      <c r="B366" s="4" t="s">
        <v>36</v>
      </c>
      <c r="D366" s="11"/>
      <c r="F366" s="119">
        <f>Inputs!$D$36</f>
        <v>30</v>
      </c>
      <c r="G366" s="118">
        <f t="shared" si="1404"/>
        <v>29.75</v>
      </c>
      <c r="H366" s="118">
        <f t="shared" si="1404"/>
        <v>29.5</v>
      </c>
      <c r="I366" s="118">
        <f t="shared" si="1404"/>
        <v>29.25</v>
      </c>
      <c r="J366" s="118">
        <f t="shared" si="1404"/>
        <v>29</v>
      </c>
      <c r="K366" s="118">
        <f t="shared" si="1404"/>
        <v>28.75</v>
      </c>
      <c r="L366" s="118">
        <f t="shared" si="1404"/>
        <v>28.5</v>
      </c>
      <c r="M366" s="118">
        <f t="shared" si="1404"/>
        <v>28.25</v>
      </c>
      <c r="N366" s="118">
        <f t="shared" si="1404"/>
        <v>28</v>
      </c>
      <c r="O366" s="118">
        <f t="shared" si="1404"/>
        <v>27.75</v>
      </c>
      <c r="P366" s="118">
        <f t="shared" si="1404"/>
        <v>27.5</v>
      </c>
      <c r="Q366" s="118">
        <f t="shared" si="1404"/>
        <v>27.25</v>
      </c>
      <c r="R366" s="118">
        <f t="shared" si="1404"/>
        <v>27</v>
      </c>
      <c r="S366" s="118">
        <f t="shared" si="1404"/>
        <v>26.75</v>
      </c>
      <c r="T366" s="118">
        <f t="shared" si="1404"/>
        <v>26.5</v>
      </c>
      <c r="U366" s="118">
        <f t="shared" si="1404"/>
        <v>26.25</v>
      </c>
      <c r="V366" s="118">
        <f t="shared" si="1404"/>
        <v>26</v>
      </c>
      <c r="W366" s="118">
        <f t="shared" si="1404"/>
        <v>25.75</v>
      </c>
      <c r="X366" s="118">
        <f t="shared" si="1404"/>
        <v>25.5</v>
      </c>
      <c r="Y366" s="118">
        <f t="shared" si="1404"/>
        <v>25.25</v>
      </c>
      <c r="Z366" s="118">
        <f t="shared" si="1404"/>
        <v>25</v>
      </c>
      <c r="AA366" s="118">
        <f t="shared" si="1404"/>
        <v>24.75</v>
      </c>
      <c r="AB366" s="118">
        <f t="shared" si="1404"/>
        <v>24.5</v>
      </c>
      <c r="AC366" s="118">
        <f t="shared" si="1404"/>
        <v>24.25</v>
      </c>
      <c r="AD366" s="118">
        <f t="shared" si="1404"/>
        <v>24</v>
      </c>
      <c r="AE366" s="118">
        <f t="shared" si="1404"/>
        <v>23.75</v>
      </c>
      <c r="AF366" s="118">
        <f t="shared" si="1404"/>
        <v>23.5</v>
      </c>
      <c r="AG366" s="118">
        <f t="shared" si="1404"/>
        <v>23.25</v>
      </c>
      <c r="AH366" s="118">
        <f t="shared" si="1404"/>
        <v>23</v>
      </c>
      <c r="AI366" s="118">
        <f t="shared" si="1404"/>
        <v>22.75</v>
      </c>
      <c r="AJ366" s="118">
        <f t="shared" si="1404"/>
        <v>22.5</v>
      </c>
      <c r="AK366" s="118">
        <f t="shared" si="1404"/>
        <v>22.25</v>
      </c>
      <c r="AL366" s="118">
        <f t="shared" si="1404"/>
        <v>22</v>
      </c>
      <c r="AM366" s="118">
        <f t="shared" si="1404"/>
        <v>21.75</v>
      </c>
      <c r="AN366" s="118">
        <f t="shared" si="1404"/>
        <v>21.5</v>
      </c>
      <c r="AO366" s="118">
        <f t="shared" si="1404"/>
        <v>21.25</v>
      </c>
      <c r="AP366" s="118">
        <f t="shared" si="1404"/>
        <v>21</v>
      </c>
      <c r="AQ366" s="629">
        <f t="shared" si="1404"/>
        <v>20.75</v>
      </c>
      <c r="AR366" s="118">
        <f t="shared" si="1404"/>
        <v>20.5</v>
      </c>
      <c r="AS366" s="138">
        <f t="shared" ref="AS366:BF366" si="1410">MAX(AR366-1,0)</f>
        <v>19.5</v>
      </c>
      <c r="AT366" s="138">
        <f t="shared" si="1410"/>
        <v>18.5</v>
      </c>
      <c r="AU366" s="138">
        <f t="shared" si="1410"/>
        <v>17.5</v>
      </c>
      <c r="AV366" s="643">
        <f t="shared" si="1410"/>
        <v>16.5</v>
      </c>
      <c r="AW366" s="138">
        <f t="shared" si="1410"/>
        <v>15.5</v>
      </c>
      <c r="AX366" s="138">
        <f t="shared" si="1410"/>
        <v>14.5</v>
      </c>
      <c r="AY366" s="138">
        <f t="shared" si="1410"/>
        <v>13.5</v>
      </c>
      <c r="AZ366" s="138">
        <f t="shared" si="1410"/>
        <v>12.5</v>
      </c>
      <c r="BA366" s="643">
        <f t="shared" si="1410"/>
        <v>11.5</v>
      </c>
      <c r="BB366" s="138">
        <f t="shared" si="1410"/>
        <v>10.5</v>
      </c>
      <c r="BC366" s="138">
        <f t="shared" si="1410"/>
        <v>9.5</v>
      </c>
      <c r="BD366" s="138">
        <f t="shared" si="1410"/>
        <v>8.5</v>
      </c>
      <c r="BE366" s="138">
        <f t="shared" si="1410"/>
        <v>7.5</v>
      </c>
      <c r="BF366" s="643">
        <f t="shared" si="1410"/>
        <v>6.5</v>
      </c>
      <c r="BG366" s="644">
        <f>MAX(MIN(BF366-1,Assets!BG$192),0)</f>
        <v>5.5</v>
      </c>
      <c r="BH366" s="138">
        <f t="shared" si="1406"/>
        <v>4.5</v>
      </c>
      <c r="BI366" s="138">
        <f t="shared" si="1406"/>
        <v>3.5</v>
      </c>
      <c r="BJ366" s="138">
        <f t="shared" si="1406"/>
        <v>2.5</v>
      </c>
      <c r="BK366" s="643">
        <f t="shared" si="1406"/>
        <v>1.5</v>
      </c>
    </row>
    <row r="367" spans="1:63" ht="15.75" outlineLevel="2">
      <c r="A367" s="418">
        <f>ROW()</f>
        <v>367</v>
      </c>
      <c r="B367" s="4" t="s">
        <v>37</v>
      </c>
      <c r="D367" s="11"/>
      <c r="F367" s="119">
        <f>Inputs!$D$37</f>
        <v>10</v>
      </c>
      <c r="G367" s="118">
        <f t="shared" si="1404"/>
        <v>9.75</v>
      </c>
      <c r="H367" s="118">
        <f t="shared" si="1404"/>
        <v>9.5</v>
      </c>
      <c r="I367" s="118">
        <f t="shared" si="1404"/>
        <v>9.25</v>
      </c>
      <c r="J367" s="118">
        <f t="shared" si="1404"/>
        <v>9</v>
      </c>
      <c r="K367" s="118">
        <f t="shared" si="1404"/>
        <v>8.75</v>
      </c>
      <c r="L367" s="118">
        <f t="shared" si="1404"/>
        <v>8.5</v>
      </c>
      <c r="M367" s="118">
        <f t="shared" si="1404"/>
        <v>8.25</v>
      </c>
      <c r="N367" s="118">
        <f t="shared" si="1404"/>
        <v>8</v>
      </c>
      <c r="O367" s="118">
        <f t="shared" si="1404"/>
        <v>7.75</v>
      </c>
      <c r="P367" s="118">
        <f t="shared" si="1404"/>
        <v>7.5</v>
      </c>
      <c r="Q367" s="118">
        <f t="shared" si="1404"/>
        <v>7.25</v>
      </c>
      <c r="R367" s="118">
        <f t="shared" si="1404"/>
        <v>7</v>
      </c>
      <c r="S367" s="118">
        <f t="shared" si="1404"/>
        <v>6.75</v>
      </c>
      <c r="T367" s="118">
        <f t="shared" si="1404"/>
        <v>6.5</v>
      </c>
      <c r="U367" s="118">
        <f t="shared" si="1404"/>
        <v>6.25</v>
      </c>
      <c r="V367" s="118">
        <f t="shared" si="1404"/>
        <v>6</v>
      </c>
      <c r="W367" s="118">
        <f t="shared" si="1404"/>
        <v>5.75</v>
      </c>
      <c r="X367" s="118">
        <f t="shared" si="1404"/>
        <v>5.5</v>
      </c>
      <c r="Y367" s="118">
        <f t="shared" si="1404"/>
        <v>5.25</v>
      </c>
      <c r="Z367" s="118">
        <f t="shared" si="1404"/>
        <v>5</v>
      </c>
      <c r="AA367" s="118">
        <f t="shared" si="1404"/>
        <v>4.75</v>
      </c>
      <c r="AB367" s="118">
        <f t="shared" si="1404"/>
        <v>4.5</v>
      </c>
      <c r="AC367" s="118">
        <f t="shared" si="1404"/>
        <v>4.25</v>
      </c>
      <c r="AD367" s="118">
        <f t="shared" si="1404"/>
        <v>4</v>
      </c>
      <c r="AE367" s="118">
        <f t="shared" si="1404"/>
        <v>3.75</v>
      </c>
      <c r="AF367" s="118">
        <f t="shared" si="1404"/>
        <v>3.5</v>
      </c>
      <c r="AG367" s="118">
        <f t="shared" si="1404"/>
        <v>3.25</v>
      </c>
      <c r="AH367" s="118">
        <f t="shared" si="1404"/>
        <v>3</v>
      </c>
      <c r="AI367" s="118">
        <f t="shared" si="1404"/>
        <v>2.75</v>
      </c>
      <c r="AJ367" s="118">
        <f t="shared" si="1404"/>
        <v>2.5</v>
      </c>
      <c r="AK367" s="118">
        <f t="shared" si="1404"/>
        <v>2.25</v>
      </c>
      <c r="AL367" s="118">
        <f t="shared" si="1404"/>
        <v>2</v>
      </c>
      <c r="AM367" s="118">
        <f t="shared" si="1404"/>
        <v>1.75</v>
      </c>
      <c r="AN367" s="118">
        <f t="shared" si="1404"/>
        <v>1.5</v>
      </c>
      <c r="AO367" s="118">
        <f t="shared" si="1404"/>
        <v>1.25</v>
      </c>
      <c r="AP367" s="118">
        <f t="shared" si="1404"/>
        <v>1</v>
      </c>
      <c r="AQ367" s="629">
        <f t="shared" si="1404"/>
        <v>0.75</v>
      </c>
      <c r="AR367" s="118">
        <f t="shared" si="1404"/>
        <v>0.5</v>
      </c>
      <c r="AS367" s="138">
        <f t="shared" ref="AS367:BF367" si="1411">MAX(AR367-1,0)</f>
        <v>0</v>
      </c>
      <c r="AT367" s="138">
        <f t="shared" si="1411"/>
        <v>0</v>
      </c>
      <c r="AU367" s="138">
        <f t="shared" si="1411"/>
        <v>0</v>
      </c>
      <c r="AV367" s="643">
        <f t="shared" si="1411"/>
        <v>0</v>
      </c>
      <c r="AW367" s="138">
        <f t="shared" si="1411"/>
        <v>0</v>
      </c>
      <c r="AX367" s="138">
        <f t="shared" si="1411"/>
        <v>0</v>
      </c>
      <c r="AY367" s="138">
        <f t="shared" si="1411"/>
        <v>0</v>
      </c>
      <c r="AZ367" s="138">
        <f t="shared" si="1411"/>
        <v>0</v>
      </c>
      <c r="BA367" s="643">
        <f t="shared" si="1411"/>
        <v>0</v>
      </c>
      <c r="BB367" s="138">
        <f t="shared" si="1411"/>
        <v>0</v>
      </c>
      <c r="BC367" s="138">
        <f t="shared" si="1411"/>
        <v>0</v>
      </c>
      <c r="BD367" s="138">
        <f t="shared" si="1411"/>
        <v>0</v>
      </c>
      <c r="BE367" s="138">
        <f t="shared" si="1411"/>
        <v>0</v>
      </c>
      <c r="BF367" s="643">
        <f t="shared" si="1411"/>
        <v>0</v>
      </c>
      <c r="BG367" s="644">
        <f>MAX(MIN(BF367-1,Assets!BG$192),0)</f>
        <v>0</v>
      </c>
      <c r="BH367" s="138">
        <f t="shared" si="1406"/>
        <v>0</v>
      </c>
      <c r="BI367" s="138">
        <f t="shared" si="1406"/>
        <v>0</v>
      </c>
      <c r="BJ367" s="138">
        <f t="shared" si="1406"/>
        <v>0</v>
      </c>
      <c r="BK367" s="643">
        <f t="shared" si="1406"/>
        <v>0</v>
      </c>
    </row>
    <row r="368" spans="1:63" ht="15.75" outlineLevel="2">
      <c r="A368" s="418">
        <f>ROW()</f>
        <v>368</v>
      </c>
      <c r="B368" s="4" t="s">
        <v>38</v>
      </c>
      <c r="D368" s="11"/>
      <c r="F368" s="119">
        <f>Inputs!$D$38</f>
        <v>15</v>
      </c>
      <c r="G368" s="118">
        <f t="shared" si="1404"/>
        <v>14.75</v>
      </c>
      <c r="H368" s="118">
        <f t="shared" si="1404"/>
        <v>14.5</v>
      </c>
      <c r="I368" s="118">
        <f t="shared" si="1404"/>
        <v>14.25</v>
      </c>
      <c r="J368" s="118">
        <f t="shared" si="1404"/>
        <v>14</v>
      </c>
      <c r="K368" s="118">
        <f t="shared" si="1404"/>
        <v>13.75</v>
      </c>
      <c r="L368" s="118">
        <f t="shared" si="1404"/>
        <v>13.5</v>
      </c>
      <c r="M368" s="118">
        <f t="shared" si="1404"/>
        <v>13.25</v>
      </c>
      <c r="N368" s="118">
        <f t="shared" si="1404"/>
        <v>13</v>
      </c>
      <c r="O368" s="118">
        <f t="shared" si="1404"/>
        <v>12.75</v>
      </c>
      <c r="P368" s="118">
        <f t="shared" si="1404"/>
        <v>12.5</v>
      </c>
      <c r="Q368" s="118">
        <f t="shared" si="1404"/>
        <v>12.25</v>
      </c>
      <c r="R368" s="118">
        <f t="shared" si="1404"/>
        <v>12</v>
      </c>
      <c r="S368" s="118">
        <f t="shared" si="1404"/>
        <v>11.75</v>
      </c>
      <c r="T368" s="118">
        <f t="shared" si="1404"/>
        <v>11.5</v>
      </c>
      <c r="U368" s="118">
        <f t="shared" si="1404"/>
        <v>11.25</v>
      </c>
      <c r="V368" s="118">
        <f t="shared" si="1404"/>
        <v>11</v>
      </c>
      <c r="W368" s="118">
        <f t="shared" si="1404"/>
        <v>10.75</v>
      </c>
      <c r="X368" s="118">
        <f t="shared" si="1404"/>
        <v>10.5</v>
      </c>
      <c r="Y368" s="118">
        <f t="shared" si="1404"/>
        <v>10.25</v>
      </c>
      <c r="Z368" s="118">
        <f t="shared" si="1404"/>
        <v>10</v>
      </c>
      <c r="AA368" s="118">
        <f t="shared" si="1404"/>
        <v>9.75</v>
      </c>
      <c r="AB368" s="118">
        <f t="shared" si="1404"/>
        <v>9.5</v>
      </c>
      <c r="AC368" s="118">
        <f t="shared" si="1404"/>
        <v>9.25</v>
      </c>
      <c r="AD368" s="118">
        <f t="shared" si="1404"/>
        <v>9</v>
      </c>
      <c r="AE368" s="118">
        <f t="shared" si="1404"/>
        <v>8.75</v>
      </c>
      <c r="AF368" s="118">
        <f t="shared" si="1404"/>
        <v>8.5</v>
      </c>
      <c r="AG368" s="118">
        <f t="shared" si="1404"/>
        <v>8.25</v>
      </c>
      <c r="AH368" s="118">
        <f t="shared" si="1404"/>
        <v>8</v>
      </c>
      <c r="AI368" s="118">
        <f t="shared" si="1404"/>
        <v>7.75</v>
      </c>
      <c r="AJ368" s="118">
        <f t="shared" si="1404"/>
        <v>7.5</v>
      </c>
      <c r="AK368" s="118">
        <f t="shared" si="1404"/>
        <v>7.25</v>
      </c>
      <c r="AL368" s="118">
        <f t="shared" si="1404"/>
        <v>7</v>
      </c>
      <c r="AM368" s="118">
        <f t="shared" si="1404"/>
        <v>6.75</v>
      </c>
      <c r="AN368" s="118">
        <f t="shared" si="1404"/>
        <v>6.5</v>
      </c>
      <c r="AO368" s="118">
        <f t="shared" si="1404"/>
        <v>6.25</v>
      </c>
      <c r="AP368" s="118">
        <f t="shared" si="1404"/>
        <v>6</v>
      </c>
      <c r="AQ368" s="629">
        <f t="shared" si="1404"/>
        <v>5.75</v>
      </c>
      <c r="AR368" s="118">
        <f t="shared" si="1404"/>
        <v>5.5</v>
      </c>
      <c r="AS368" s="138">
        <f t="shared" ref="AS368:BF368" si="1412">MAX(AR368-1,0)</f>
        <v>4.5</v>
      </c>
      <c r="AT368" s="138">
        <f t="shared" si="1412"/>
        <v>3.5</v>
      </c>
      <c r="AU368" s="138">
        <f t="shared" si="1412"/>
        <v>2.5</v>
      </c>
      <c r="AV368" s="643">
        <f t="shared" si="1412"/>
        <v>1.5</v>
      </c>
      <c r="AW368" s="138">
        <f t="shared" si="1412"/>
        <v>0.5</v>
      </c>
      <c r="AX368" s="138">
        <f t="shared" si="1412"/>
        <v>0</v>
      </c>
      <c r="AY368" s="138">
        <f t="shared" si="1412"/>
        <v>0</v>
      </c>
      <c r="AZ368" s="138">
        <f t="shared" si="1412"/>
        <v>0</v>
      </c>
      <c r="BA368" s="643">
        <f t="shared" si="1412"/>
        <v>0</v>
      </c>
      <c r="BB368" s="138">
        <f t="shared" si="1412"/>
        <v>0</v>
      </c>
      <c r="BC368" s="138">
        <f t="shared" si="1412"/>
        <v>0</v>
      </c>
      <c r="BD368" s="138">
        <f t="shared" si="1412"/>
        <v>0</v>
      </c>
      <c r="BE368" s="138">
        <f t="shared" si="1412"/>
        <v>0</v>
      </c>
      <c r="BF368" s="643">
        <f t="shared" si="1412"/>
        <v>0</v>
      </c>
      <c r="BG368" s="644">
        <f>MAX(MIN(BF368-1,Assets!BG$192),0)</f>
        <v>0</v>
      </c>
      <c r="BH368" s="138">
        <f t="shared" si="1406"/>
        <v>0</v>
      </c>
      <c r="BI368" s="138">
        <f t="shared" si="1406"/>
        <v>0</v>
      </c>
      <c r="BJ368" s="138">
        <f t="shared" si="1406"/>
        <v>0</v>
      </c>
      <c r="BK368" s="643">
        <f t="shared" si="1406"/>
        <v>0</v>
      </c>
    </row>
    <row r="369" spans="1:63" ht="15.75" outlineLevel="2">
      <c r="A369" s="418">
        <f>ROW()</f>
        <v>369</v>
      </c>
      <c r="B369" s="4" t="s">
        <v>39</v>
      </c>
      <c r="D369" s="11"/>
      <c r="F369" s="119">
        <f>Inputs!$D$39</f>
        <v>50</v>
      </c>
      <c r="G369" s="118">
        <f t="shared" si="1404"/>
        <v>49.75</v>
      </c>
      <c r="H369" s="118">
        <f t="shared" si="1404"/>
        <v>49.5</v>
      </c>
      <c r="I369" s="118">
        <f t="shared" si="1404"/>
        <v>49.25</v>
      </c>
      <c r="J369" s="118">
        <f t="shared" si="1404"/>
        <v>49</v>
      </c>
      <c r="K369" s="118">
        <f t="shared" si="1404"/>
        <v>48.75</v>
      </c>
      <c r="L369" s="118">
        <f t="shared" si="1404"/>
        <v>48.5</v>
      </c>
      <c r="M369" s="118">
        <f t="shared" si="1404"/>
        <v>48.25</v>
      </c>
      <c r="N369" s="118">
        <f t="shared" si="1404"/>
        <v>48</v>
      </c>
      <c r="O369" s="118">
        <f t="shared" si="1404"/>
        <v>47.75</v>
      </c>
      <c r="P369" s="118">
        <f t="shared" si="1404"/>
        <v>47.5</v>
      </c>
      <c r="Q369" s="118">
        <f t="shared" si="1404"/>
        <v>47.25</v>
      </c>
      <c r="R369" s="118">
        <f t="shared" si="1404"/>
        <v>47</v>
      </c>
      <c r="S369" s="118">
        <f t="shared" si="1404"/>
        <v>46.75</v>
      </c>
      <c r="T369" s="118">
        <f t="shared" si="1404"/>
        <v>46.5</v>
      </c>
      <c r="U369" s="118">
        <f t="shared" si="1404"/>
        <v>46.25</v>
      </c>
      <c r="V369" s="118">
        <f t="shared" si="1404"/>
        <v>46</v>
      </c>
      <c r="W369" s="118">
        <f t="shared" si="1404"/>
        <v>45.75</v>
      </c>
      <c r="X369" s="118">
        <f t="shared" si="1404"/>
        <v>45.5</v>
      </c>
      <c r="Y369" s="118">
        <f t="shared" si="1404"/>
        <v>45.25</v>
      </c>
      <c r="Z369" s="118">
        <f t="shared" si="1404"/>
        <v>45</v>
      </c>
      <c r="AA369" s="118">
        <f t="shared" si="1404"/>
        <v>44.75</v>
      </c>
      <c r="AB369" s="118">
        <f t="shared" si="1404"/>
        <v>44.5</v>
      </c>
      <c r="AC369" s="118">
        <f t="shared" si="1404"/>
        <v>44.25</v>
      </c>
      <c r="AD369" s="118">
        <f t="shared" si="1404"/>
        <v>44</v>
      </c>
      <c r="AE369" s="118">
        <f t="shared" si="1404"/>
        <v>43.75</v>
      </c>
      <c r="AF369" s="118">
        <f t="shared" si="1404"/>
        <v>43.5</v>
      </c>
      <c r="AG369" s="118">
        <f t="shared" si="1404"/>
        <v>43.25</v>
      </c>
      <c r="AH369" s="118">
        <f t="shared" si="1404"/>
        <v>43</v>
      </c>
      <c r="AI369" s="118">
        <f t="shared" si="1404"/>
        <v>42.75</v>
      </c>
      <c r="AJ369" s="118">
        <f t="shared" si="1404"/>
        <v>42.5</v>
      </c>
      <c r="AK369" s="118">
        <f t="shared" si="1404"/>
        <v>42.25</v>
      </c>
      <c r="AL369" s="118">
        <f t="shared" si="1404"/>
        <v>42</v>
      </c>
      <c r="AM369" s="118">
        <f t="shared" si="1404"/>
        <v>41.75</v>
      </c>
      <c r="AN369" s="118">
        <f t="shared" si="1404"/>
        <v>41.5</v>
      </c>
      <c r="AO369" s="118">
        <f t="shared" si="1404"/>
        <v>41.25</v>
      </c>
      <c r="AP369" s="118">
        <f t="shared" si="1404"/>
        <v>41</v>
      </c>
      <c r="AQ369" s="629">
        <f t="shared" si="1404"/>
        <v>40.75</v>
      </c>
      <c r="AR369" s="118">
        <f t="shared" si="1404"/>
        <v>40.5</v>
      </c>
      <c r="AS369" s="138">
        <f t="shared" ref="AS369:BF369" si="1413">MAX(AR369-1,0)</f>
        <v>39.5</v>
      </c>
      <c r="AT369" s="138">
        <f t="shared" si="1413"/>
        <v>38.5</v>
      </c>
      <c r="AU369" s="138">
        <f t="shared" si="1413"/>
        <v>37.5</v>
      </c>
      <c r="AV369" s="643">
        <f t="shared" si="1413"/>
        <v>36.5</v>
      </c>
      <c r="AW369" s="138">
        <f t="shared" si="1413"/>
        <v>35.5</v>
      </c>
      <c r="AX369" s="138">
        <f t="shared" si="1413"/>
        <v>34.5</v>
      </c>
      <c r="AY369" s="138">
        <f t="shared" si="1413"/>
        <v>33.5</v>
      </c>
      <c r="AZ369" s="138">
        <f t="shared" si="1413"/>
        <v>32.5</v>
      </c>
      <c r="BA369" s="643">
        <f t="shared" si="1413"/>
        <v>31.5</v>
      </c>
      <c r="BB369" s="138">
        <f t="shared" si="1413"/>
        <v>30.5</v>
      </c>
      <c r="BC369" s="138">
        <f t="shared" si="1413"/>
        <v>29.5</v>
      </c>
      <c r="BD369" s="138">
        <f t="shared" si="1413"/>
        <v>28.5</v>
      </c>
      <c r="BE369" s="138">
        <f t="shared" si="1413"/>
        <v>27.5</v>
      </c>
      <c r="BF369" s="643">
        <f t="shared" si="1413"/>
        <v>26.5</v>
      </c>
      <c r="BG369" s="644">
        <f>MAX(MIN(BF369-1,Assets!BG$192),0)</f>
        <v>25.5</v>
      </c>
      <c r="BH369" s="138">
        <f t="shared" si="1406"/>
        <v>24.5</v>
      </c>
      <c r="BI369" s="138">
        <f t="shared" si="1406"/>
        <v>23.5</v>
      </c>
      <c r="BJ369" s="138">
        <f t="shared" si="1406"/>
        <v>22.5</v>
      </c>
      <c r="BK369" s="643">
        <f t="shared" si="1406"/>
        <v>21.5</v>
      </c>
    </row>
    <row r="370" spans="1:63" ht="15.75" outlineLevel="2">
      <c r="A370" s="418">
        <f>ROW()</f>
        <v>370</v>
      </c>
      <c r="B370" s="4" t="s">
        <v>40</v>
      </c>
      <c r="D370" s="11"/>
      <c r="F370" s="119">
        <f>Inputs!$D$40</f>
        <v>10</v>
      </c>
      <c r="G370" s="118">
        <f t="shared" si="1404"/>
        <v>9.75</v>
      </c>
      <c r="H370" s="118">
        <f t="shared" si="1404"/>
        <v>9.5</v>
      </c>
      <c r="I370" s="118">
        <f t="shared" si="1404"/>
        <v>9.25</v>
      </c>
      <c r="J370" s="118">
        <f t="shared" si="1404"/>
        <v>9</v>
      </c>
      <c r="K370" s="118">
        <f t="shared" ref="K370:AR370" si="1414">MAX(J370-0.25,0)</f>
        <v>8.75</v>
      </c>
      <c r="L370" s="118">
        <f t="shared" si="1414"/>
        <v>8.5</v>
      </c>
      <c r="M370" s="118">
        <f t="shared" si="1414"/>
        <v>8.25</v>
      </c>
      <c r="N370" s="118">
        <f t="shared" si="1414"/>
        <v>8</v>
      </c>
      <c r="O370" s="118">
        <f t="shared" si="1414"/>
        <v>7.75</v>
      </c>
      <c r="P370" s="118">
        <f t="shared" si="1414"/>
        <v>7.5</v>
      </c>
      <c r="Q370" s="118">
        <f t="shared" si="1414"/>
        <v>7.25</v>
      </c>
      <c r="R370" s="118">
        <f t="shared" si="1414"/>
        <v>7</v>
      </c>
      <c r="S370" s="118">
        <f t="shared" si="1414"/>
        <v>6.75</v>
      </c>
      <c r="T370" s="118">
        <f t="shared" si="1414"/>
        <v>6.5</v>
      </c>
      <c r="U370" s="118">
        <f t="shared" si="1414"/>
        <v>6.25</v>
      </c>
      <c r="V370" s="118">
        <f t="shared" si="1414"/>
        <v>6</v>
      </c>
      <c r="W370" s="118">
        <f t="shared" si="1414"/>
        <v>5.75</v>
      </c>
      <c r="X370" s="118">
        <f t="shared" si="1414"/>
        <v>5.5</v>
      </c>
      <c r="Y370" s="118">
        <f t="shared" si="1414"/>
        <v>5.25</v>
      </c>
      <c r="Z370" s="118">
        <f t="shared" si="1414"/>
        <v>5</v>
      </c>
      <c r="AA370" s="118">
        <f t="shared" si="1414"/>
        <v>4.75</v>
      </c>
      <c r="AB370" s="118">
        <f t="shared" si="1414"/>
        <v>4.5</v>
      </c>
      <c r="AC370" s="118">
        <f t="shared" si="1414"/>
        <v>4.25</v>
      </c>
      <c r="AD370" s="118">
        <f t="shared" si="1414"/>
        <v>4</v>
      </c>
      <c r="AE370" s="118">
        <f t="shared" si="1414"/>
        <v>3.75</v>
      </c>
      <c r="AF370" s="118">
        <f t="shared" si="1414"/>
        <v>3.5</v>
      </c>
      <c r="AG370" s="118">
        <f t="shared" si="1414"/>
        <v>3.25</v>
      </c>
      <c r="AH370" s="118">
        <f t="shared" si="1414"/>
        <v>3</v>
      </c>
      <c r="AI370" s="118">
        <f t="shared" si="1414"/>
        <v>2.75</v>
      </c>
      <c r="AJ370" s="118">
        <f t="shared" si="1414"/>
        <v>2.5</v>
      </c>
      <c r="AK370" s="118">
        <f t="shared" si="1414"/>
        <v>2.25</v>
      </c>
      <c r="AL370" s="118">
        <f t="shared" si="1414"/>
        <v>2</v>
      </c>
      <c r="AM370" s="118">
        <f t="shared" si="1414"/>
        <v>1.75</v>
      </c>
      <c r="AN370" s="118">
        <f t="shared" si="1414"/>
        <v>1.5</v>
      </c>
      <c r="AO370" s="118">
        <f t="shared" si="1414"/>
        <v>1.25</v>
      </c>
      <c r="AP370" s="118">
        <f t="shared" si="1414"/>
        <v>1</v>
      </c>
      <c r="AQ370" s="629">
        <f t="shared" si="1414"/>
        <v>0.75</v>
      </c>
      <c r="AR370" s="118">
        <f t="shared" si="1414"/>
        <v>0.5</v>
      </c>
      <c r="AS370" s="138">
        <f t="shared" ref="AS370:BF370" si="1415">MAX(AR370-1,0)</f>
        <v>0</v>
      </c>
      <c r="AT370" s="138">
        <f t="shared" si="1415"/>
        <v>0</v>
      </c>
      <c r="AU370" s="138">
        <f t="shared" si="1415"/>
        <v>0</v>
      </c>
      <c r="AV370" s="643">
        <f t="shared" si="1415"/>
        <v>0</v>
      </c>
      <c r="AW370" s="138">
        <f t="shared" si="1415"/>
        <v>0</v>
      </c>
      <c r="AX370" s="138">
        <f t="shared" si="1415"/>
        <v>0</v>
      </c>
      <c r="AY370" s="138">
        <f t="shared" si="1415"/>
        <v>0</v>
      </c>
      <c r="AZ370" s="138">
        <f t="shared" si="1415"/>
        <v>0</v>
      </c>
      <c r="BA370" s="643">
        <f t="shared" si="1415"/>
        <v>0</v>
      </c>
      <c r="BB370" s="138">
        <f t="shared" si="1415"/>
        <v>0</v>
      </c>
      <c r="BC370" s="138">
        <f t="shared" si="1415"/>
        <v>0</v>
      </c>
      <c r="BD370" s="138">
        <f t="shared" si="1415"/>
        <v>0</v>
      </c>
      <c r="BE370" s="138">
        <f t="shared" si="1415"/>
        <v>0</v>
      </c>
      <c r="BF370" s="643">
        <f t="shared" si="1415"/>
        <v>0</v>
      </c>
      <c r="BG370" s="644">
        <f>MAX(MIN(BF370-1,Assets!BG$192),0)</f>
        <v>0</v>
      </c>
      <c r="BH370" s="138">
        <f t="shared" si="1406"/>
        <v>0</v>
      </c>
      <c r="BI370" s="138">
        <f t="shared" si="1406"/>
        <v>0</v>
      </c>
      <c r="BJ370" s="138">
        <f t="shared" si="1406"/>
        <v>0</v>
      </c>
      <c r="BK370" s="643">
        <f t="shared" si="1406"/>
        <v>0</v>
      </c>
    </row>
    <row r="371" spans="1:63" ht="15.75" outlineLevel="2">
      <c r="A371" s="418">
        <f>ROW()</f>
        <v>371</v>
      </c>
      <c r="B371" s="4" t="s">
        <v>306</v>
      </c>
      <c r="D371" s="11"/>
      <c r="F371" s="119">
        <f>Inputs!$D$41</f>
        <v>0</v>
      </c>
      <c r="G371" s="118"/>
      <c r="H371" s="118"/>
      <c r="I371" s="118"/>
      <c r="J371" s="118"/>
      <c r="K371" s="118"/>
      <c r="L371" s="118"/>
      <c r="M371" s="118"/>
      <c r="N371" s="118"/>
      <c r="O371" s="118"/>
      <c r="P371" s="118"/>
      <c r="Q371" s="118"/>
      <c r="R371" s="118"/>
      <c r="S371" s="118"/>
      <c r="T371" s="118"/>
      <c r="U371" s="118"/>
      <c r="V371" s="118"/>
      <c r="W371" s="118"/>
      <c r="X371" s="118"/>
      <c r="Y371" s="118"/>
      <c r="Z371" s="118"/>
      <c r="AA371" s="118"/>
      <c r="AB371" s="118"/>
      <c r="AC371" s="118"/>
      <c r="AD371" s="118"/>
      <c r="AE371" s="118"/>
      <c r="AF371" s="118"/>
      <c r="AG371" s="118"/>
      <c r="AH371" s="118"/>
      <c r="AI371" s="118"/>
      <c r="AJ371" s="118"/>
      <c r="AK371" s="118"/>
      <c r="AL371" s="118"/>
      <c r="AM371" s="118"/>
      <c r="AN371" s="118"/>
      <c r="AO371" s="118"/>
      <c r="AP371" s="118"/>
      <c r="AQ371" s="629"/>
      <c r="AR371" s="118"/>
      <c r="AS371" s="138"/>
      <c r="AT371" s="138"/>
      <c r="AU371" s="138"/>
      <c r="AV371" s="643"/>
      <c r="AW371" s="138"/>
      <c r="AX371" s="138"/>
      <c r="AY371" s="138"/>
      <c r="AZ371" s="138"/>
      <c r="BA371" s="643"/>
      <c r="BB371" s="138"/>
      <c r="BC371" s="138"/>
      <c r="BD371" s="138"/>
      <c r="BE371" s="138"/>
      <c r="BF371" s="643"/>
      <c r="BG371" s="644"/>
      <c r="BH371" s="138"/>
      <c r="BI371" s="138"/>
      <c r="BJ371" s="138"/>
      <c r="BK371" s="643"/>
    </row>
    <row r="372" spans="1:63" ht="15.75" outlineLevel="2">
      <c r="A372" s="418">
        <f>ROW()</f>
        <v>372</v>
      </c>
      <c r="B372" s="4" t="s">
        <v>256</v>
      </c>
      <c r="D372" s="11"/>
      <c r="F372" s="119">
        <f>Inputs!$D$42</f>
        <v>0</v>
      </c>
      <c r="G372" s="118"/>
      <c r="H372" s="118"/>
      <c r="I372" s="118"/>
      <c r="J372" s="118"/>
      <c r="K372" s="118"/>
      <c r="L372" s="118"/>
      <c r="M372" s="118"/>
      <c r="N372" s="118"/>
      <c r="O372" s="118"/>
      <c r="P372" s="118"/>
      <c r="Q372" s="118"/>
      <c r="R372" s="118"/>
      <c r="S372" s="118"/>
      <c r="T372" s="118"/>
      <c r="U372" s="118"/>
      <c r="V372" s="118"/>
      <c r="W372" s="118"/>
      <c r="X372" s="118"/>
      <c r="Y372" s="118"/>
      <c r="Z372" s="118"/>
      <c r="AA372" s="118"/>
      <c r="AB372" s="118"/>
      <c r="AC372" s="118"/>
      <c r="AD372" s="118"/>
      <c r="AE372" s="118"/>
      <c r="AF372" s="118"/>
      <c r="AG372" s="118"/>
      <c r="AH372" s="118"/>
      <c r="AI372" s="118"/>
      <c r="AJ372" s="118"/>
      <c r="AK372" s="118"/>
      <c r="AL372" s="118"/>
      <c r="AM372" s="118"/>
      <c r="AN372" s="118"/>
      <c r="AO372" s="118"/>
      <c r="AP372" s="118"/>
      <c r="AQ372" s="629"/>
      <c r="AR372" s="118"/>
      <c r="AS372" s="138"/>
      <c r="AT372" s="138"/>
      <c r="AU372" s="138"/>
      <c r="AV372" s="643"/>
      <c r="AW372" s="138"/>
      <c r="AX372" s="138"/>
      <c r="AY372" s="138"/>
      <c r="AZ372" s="138"/>
      <c r="BA372" s="643"/>
      <c r="BB372" s="138"/>
      <c r="BC372" s="138"/>
      <c r="BD372" s="138"/>
      <c r="BE372" s="138"/>
      <c r="BF372" s="643"/>
      <c r="BG372" s="644"/>
      <c r="BH372" s="138"/>
      <c r="BI372" s="138"/>
      <c r="BJ372" s="138"/>
      <c r="BK372" s="643"/>
    </row>
    <row r="373" spans="1:63" ht="15.75" outlineLevel="2">
      <c r="A373" s="418">
        <f>ROW()</f>
        <v>373</v>
      </c>
      <c r="B373" s="4" t="s">
        <v>460</v>
      </c>
      <c r="D373" s="11"/>
      <c r="F373" s="119">
        <f>Inputs!$D$43</f>
        <v>0</v>
      </c>
      <c r="G373" s="118"/>
      <c r="H373" s="118"/>
      <c r="I373" s="118"/>
      <c r="J373" s="118"/>
      <c r="K373" s="118"/>
      <c r="L373" s="118"/>
      <c r="M373" s="118"/>
      <c r="N373" s="118"/>
      <c r="O373" s="118"/>
      <c r="P373" s="118"/>
      <c r="Q373" s="118"/>
      <c r="R373" s="118"/>
      <c r="S373" s="118"/>
      <c r="T373" s="118"/>
      <c r="U373" s="118"/>
      <c r="V373" s="118"/>
      <c r="W373" s="118"/>
      <c r="X373" s="118"/>
      <c r="Y373" s="118"/>
      <c r="Z373" s="118"/>
      <c r="AA373" s="118"/>
      <c r="AB373" s="118"/>
      <c r="AC373" s="118"/>
      <c r="AD373" s="118"/>
      <c r="AE373" s="118"/>
      <c r="AF373" s="118"/>
      <c r="AG373" s="118"/>
      <c r="AH373" s="118"/>
      <c r="AI373" s="118"/>
      <c r="AJ373" s="118"/>
      <c r="AK373" s="118"/>
      <c r="AL373" s="118"/>
      <c r="AM373" s="118"/>
      <c r="AN373" s="118"/>
      <c r="AO373" s="118"/>
      <c r="AP373" s="118"/>
      <c r="AQ373" s="629"/>
      <c r="AR373" s="118"/>
      <c r="AS373" s="138"/>
      <c r="AT373" s="138"/>
      <c r="AU373" s="138"/>
      <c r="AV373" s="643"/>
      <c r="AW373" s="138"/>
      <c r="AX373" s="138"/>
      <c r="AY373" s="138"/>
      <c r="AZ373" s="138"/>
      <c r="BA373" s="643"/>
      <c r="BB373" s="138"/>
      <c r="BC373" s="138"/>
      <c r="BD373" s="138"/>
      <c r="BE373" s="138"/>
      <c r="BF373" s="643"/>
      <c r="BG373" s="644"/>
      <c r="BH373" s="138"/>
      <c r="BI373" s="138"/>
      <c r="BJ373" s="138"/>
      <c r="BK373" s="643"/>
    </row>
    <row r="374" spans="1:63" ht="15.75" outlineLevel="2">
      <c r="A374" s="418">
        <f>ROW()</f>
        <v>374</v>
      </c>
      <c r="B374" s="4" t="s">
        <v>461</v>
      </c>
      <c r="D374" s="11"/>
      <c r="F374" s="119">
        <f>Inputs!$D$44</f>
        <v>0</v>
      </c>
      <c r="G374" s="118"/>
      <c r="H374" s="118"/>
      <c r="I374" s="118"/>
      <c r="J374" s="118"/>
      <c r="K374" s="118"/>
      <c r="L374" s="118"/>
      <c r="M374" s="118"/>
      <c r="N374" s="118"/>
      <c r="O374" s="118"/>
      <c r="P374" s="118"/>
      <c r="Q374" s="118"/>
      <c r="R374" s="118"/>
      <c r="S374" s="118"/>
      <c r="T374" s="118"/>
      <c r="U374" s="118"/>
      <c r="V374" s="118"/>
      <c r="W374" s="118"/>
      <c r="X374" s="118"/>
      <c r="Y374" s="118"/>
      <c r="Z374" s="118"/>
      <c r="AA374" s="118"/>
      <c r="AB374" s="118"/>
      <c r="AC374" s="118"/>
      <c r="AD374" s="118"/>
      <c r="AE374" s="118"/>
      <c r="AF374" s="118"/>
      <c r="AG374" s="118"/>
      <c r="AH374" s="118"/>
      <c r="AI374" s="118"/>
      <c r="AJ374" s="118"/>
      <c r="AK374" s="118"/>
      <c r="AL374" s="118"/>
      <c r="AM374" s="118"/>
      <c r="AN374" s="118"/>
      <c r="AO374" s="118"/>
      <c r="AP374" s="118"/>
      <c r="AQ374" s="629"/>
      <c r="AR374" s="118"/>
      <c r="AS374" s="138"/>
      <c r="AT374" s="138"/>
      <c r="AU374" s="138"/>
      <c r="AV374" s="643"/>
      <c r="AW374" s="138"/>
      <c r="AX374" s="138"/>
      <c r="AY374" s="138"/>
      <c r="AZ374" s="138"/>
      <c r="BA374" s="643"/>
      <c r="BB374" s="138"/>
      <c r="BC374" s="138"/>
      <c r="BD374" s="138"/>
      <c r="BE374" s="138"/>
      <c r="BF374" s="643"/>
      <c r="BG374" s="644"/>
      <c r="BH374" s="138"/>
      <c r="BI374" s="138"/>
      <c r="BJ374" s="138"/>
      <c r="BK374" s="643"/>
    </row>
    <row r="375" spans="1:63" ht="15.75" outlineLevel="2">
      <c r="A375" s="418">
        <f>ROW()</f>
        <v>375</v>
      </c>
      <c r="B375" s="4" t="s">
        <v>462</v>
      </c>
      <c r="D375" s="11"/>
      <c r="F375" s="119">
        <f>Inputs!$D$45</f>
        <v>0</v>
      </c>
      <c r="G375" s="118"/>
      <c r="H375" s="118"/>
      <c r="I375" s="118"/>
      <c r="J375" s="118"/>
      <c r="K375" s="118"/>
      <c r="L375" s="118"/>
      <c r="M375" s="118"/>
      <c r="N375" s="118"/>
      <c r="O375" s="118"/>
      <c r="P375" s="118"/>
      <c r="Q375" s="118"/>
      <c r="R375" s="118"/>
      <c r="S375" s="118"/>
      <c r="T375" s="118"/>
      <c r="U375" s="118"/>
      <c r="V375" s="118"/>
      <c r="W375" s="118"/>
      <c r="X375" s="118"/>
      <c r="Y375" s="118"/>
      <c r="Z375" s="118"/>
      <c r="AA375" s="118"/>
      <c r="AB375" s="118"/>
      <c r="AC375" s="118"/>
      <c r="AD375" s="118"/>
      <c r="AE375" s="118"/>
      <c r="AF375" s="118"/>
      <c r="AG375" s="118"/>
      <c r="AH375" s="118"/>
      <c r="AI375" s="118"/>
      <c r="AJ375" s="118"/>
      <c r="AK375" s="118"/>
      <c r="AL375" s="118"/>
      <c r="AM375" s="118"/>
      <c r="AN375" s="118"/>
      <c r="AO375" s="118"/>
      <c r="AP375" s="118"/>
      <c r="AQ375" s="629"/>
      <c r="AR375" s="118"/>
      <c r="AS375" s="138"/>
      <c r="AT375" s="138"/>
      <c r="AU375" s="138"/>
      <c r="AV375" s="643"/>
      <c r="AW375" s="138"/>
      <c r="AX375" s="138"/>
      <c r="AY375" s="138"/>
      <c r="AZ375" s="138"/>
      <c r="BA375" s="643"/>
      <c r="BB375" s="138"/>
      <c r="BC375" s="138"/>
      <c r="BD375" s="138"/>
      <c r="BE375" s="138"/>
      <c r="BF375" s="643"/>
      <c r="BG375" s="644"/>
      <c r="BH375" s="138"/>
      <c r="BI375" s="138"/>
      <c r="BJ375" s="138"/>
      <c r="BK375" s="643"/>
    </row>
    <row r="376" spans="1:63" ht="15.75" outlineLevel="2">
      <c r="A376" s="418">
        <f>ROW()</f>
        <v>376</v>
      </c>
      <c r="B376" s="71"/>
      <c r="C376" s="24"/>
      <c r="D376" s="25"/>
      <c r="E376" s="25"/>
      <c r="F376" s="25"/>
      <c r="G376" s="25"/>
      <c r="H376" s="25"/>
      <c r="I376" s="25"/>
      <c r="J376" s="25"/>
      <c r="K376" s="25"/>
      <c r="L376" s="25"/>
      <c r="M376" s="25"/>
      <c r="N376" s="25"/>
      <c r="O376" s="25"/>
      <c r="P376" s="25"/>
      <c r="Q376" s="25"/>
      <c r="R376" s="25"/>
      <c r="S376" s="25"/>
      <c r="T376" s="25"/>
      <c r="U376" s="25"/>
      <c r="V376" s="25"/>
      <c r="W376" s="25"/>
      <c r="X376" s="25"/>
      <c r="Y376" s="25"/>
      <c r="Z376" s="25"/>
      <c r="AA376" s="25"/>
      <c r="AB376" s="25"/>
      <c r="AC376" s="25"/>
      <c r="AD376" s="25"/>
      <c r="AE376" s="25"/>
      <c r="AF376" s="25"/>
      <c r="AG376" s="25"/>
      <c r="AH376" s="25"/>
      <c r="AI376" s="25"/>
      <c r="AJ376" s="25"/>
      <c r="AK376" s="25"/>
      <c r="AL376" s="25"/>
      <c r="AM376" s="25"/>
      <c r="AN376" s="25"/>
      <c r="AO376" s="25"/>
      <c r="AP376" s="25"/>
      <c r="AQ376" s="269"/>
      <c r="AR376" s="25"/>
      <c r="AS376" s="25"/>
      <c r="AT376" s="25"/>
      <c r="AU376" s="25"/>
      <c r="AV376" s="269"/>
      <c r="AW376" s="25"/>
      <c r="AX376" s="25"/>
      <c r="AY376" s="25"/>
      <c r="AZ376" s="25"/>
      <c r="BA376" s="269"/>
      <c r="BB376" s="25"/>
      <c r="BC376" s="25"/>
      <c r="BD376" s="25"/>
      <c r="BE376" s="25"/>
      <c r="BF376" s="269"/>
      <c r="BG376" s="25"/>
      <c r="BH376" s="25"/>
      <c r="BI376" s="25"/>
      <c r="BJ376" s="25"/>
      <c r="BK376" s="269"/>
    </row>
    <row r="377" spans="1:63" s="8" customFormat="1" ht="15.75" outlineLevel="2">
      <c r="A377" s="418">
        <f>ROW()</f>
        <v>377</v>
      </c>
      <c r="B377" s="96" t="s">
        <v>99</v>
      </c>
      <c r="C377" s="96"/>
      <c r="D377" s="96"/>
      <c r="E377" s="96"/>
      <c r="F377" s="96"/>
      <c r="G377" s="96"/>
      <c r="H377" s="96"/>
      <c r="I377" s="96"/>
      <c r="J377" s="96"/>
      <c r="K377" s="96"/>
      <c r="L377" s="96"/>
      <c r="M377" s="96"/>
      <c r="N377" s="96"/>
      <c r="O377" s="96"/>
      <c r="P377" s="96"/>
      <c r="Q377" s="96"/>
      <c r="R377" s="96"/>
      <c r="S377" s="96"/>
      <c r="T377" s="96"/>
      <c r="U377" s="96"/>
      <c r="V377" s="96"/>
      <c r="W377" s="96"/>
      <c r="X377" s="96"/>
      <c r="Y377" s="96"/>
      <c r="Z377" s="96"/>
      <c r="AA377" s="96"/>
      <c r="AB377" s="96"/>
      <c r="AC377" s="96"/>
      <c r="AD377" s="96"/>
      <c r="AE377" s="96"/>
      <c r="AF377" s="96"/>
      <c r="AG377" s="96"/>
      <c r="AH377" s="96"/>
      <c r="AI377" s="96"/>
      <c r="AJ377" s="96"/>
      <c r="AK377" s="96"/>
      <c r="AL377" s="96"/>
      <c r="AM377" s="96"/>
      <c r="AN377" s="96"/>
      <c r="AO377" s="96"/>
      <c r="AP377" s="96"/>
      <c r="AQ377" s="270"/>
      <c r="AR377" s="96"/>
      <c r="AS377" s="96"/>
      <c r="AT377" s="96"/>
      <c r="AU377" s="96"/>
      <c r="AV377" s="270"/>
      <c r="AW377" s="96"/>
      <c r="AX377" s="96"/>
      <c r="AY377" s="96"/>
      <c r="AZ377" s="96"/>
      <c r="BA377" s="270"/>
      <c r="BB377" s="96"/>
      <c r="BC377" s="96"/>
      <c r="BD377" s="96"/>
      <c r="BE377" s="96"/>
      <c r="BF377" s="270"/>
      <c r="BG377" s="96"/>
      <c r="BH377" s="96"/>
      <c r="BI377" s="96"/>
      <c r="BJ377" s="96"/>
      <c r="BK377" s="270"/>
    </row>
    <row r="378" spans="1:63" ht="15.75" outlineLevel="2">
      <c r="A378" s="418">
        <f>ROW()</f>
        <v>378</v>
      </c>
      <c r="B378" s="4" t="s">
        <v>33</v>
      </c>
      <c r="C378" s="116"/>
      <c r="D378" s="117"/>
      <c r="E378" s="20"/>
      <c r="F378" s="20">
        <f>E423</f>
        <v>0</v>
      </c>
      <c r="G378" s="20">
        <f t="shared" ref="G378:BB383" si="1416">F423</f>
        <v>0</v>
      </c>
      <c r="H378" s="20">
        <f t="shared" si="1416"/>
        <v>0</v>
      </c>
      <c r="I378" s="20">
        <f t="shared" si="1416"/>
        <v>0</v>
      </c>
      <c r="J378" s="20">
        <f t="shared" si="1416"/>
        <v>0</v>
      </c>
      <c r="K378" s="20">
        <f t="shared" si="1416"/>
        <v>0</v>
      </c>
      <c r="L378" s="20">
        <f t="shared" si="1416"/>
        <v>0</v>
      </c>
      <c r="M378" s="20">
        <f t="shared" si="1416"/>
        <v>0</v>
      </c>
      <c r="N378" s="20">
        <f t="shared" si="1416"/>
        <v>0</v>
      </c>
      <c r="O378" s="20">
        <f t="shared" si="1416"/>
        <v>0</v>
      </c>
      <c r="P378" s="20">
        <f t="shared" si="1416"/>
        <v>0</v>
      </c>
      <c r="Q378" s="20">
        <f t="shared" si="1416"/>
        <v>0</v>
      </c>
      <c r="R378" s="20">
        <f t="shared" si="1416"/>
        <v>0</v>
      </c>
      <c r="S378" s="20">
        <f t="shared" si="1416"/>
        <v>0</v>
      </c>
      <c r="T378" s="20">
        <f t="shared" si="1416"/>
        <v>0</v>
      </c>
      <c r="U378" s="20">
        <f t="shared" si="1416"/>
        <v>0</v>
      </c>
      <c r="V378" s="20">
        <f t="shared" si="1416"/>
        <v>0</v>
      </c>
      <c r="W378" s="20">
        <f t="shared" si="1416"/>
        <v>0</v>
      </c>
      <c r="X378" s="20">
        <f t="shared" si="1416"/>
        <v>0</v>
      </c>
      <c r="Y378" s="20">
        <f t="shared" si="1416"/>
        <v>0</v>
      </c>
      <c r="Z378" s="20">
        <f t="shared" si="1416"/>
        <v>0</v>
      </c>
      <c r="AA378" s="20">
        <f t="shared" si="1416"/>
        <v>0</v>
      </c>
      <c r="AB378" s="20">
        <f t="shared" si="1416"/>
        <v>0</v>
      </c>
      <c r="AC378" s="20">
        <f t="shared" si="1416"/>
        <v>0</v>
      </c>
      <c r="AD378" s="20">
        <f t="shared" si="1416"/>
        <v>0</v>
      </c>
      <c r="AE378" s="20">
        <f t="shared" si="1416"/>
        <v>0</v>
      </c>
      <c r="AF378" s="20">
        <f t="shared" si="1416"/>
        <v>0</v>
      </c>
      <c r="AG378" s="20">
        <f t="shared" si="1416"/>
        <v>0</v>
      </c>
      <c r="AH378" s="20">
        <f t="shared" si="1416"/>
        <v>0</v>
      </c>
      <c r="AI378" s="20">
        <f t="shared" si="1416"/>
        <v>0</v>
      </c>
      <c r="AJ378" s="20">
        <f t="shared" si="1416"/>
        <v>0</v>
      </c>
      <c r="AK378" s="20">
        <f t="shared" si="1416"/>
        <v>0</v>
      </c>
      <c r="AL378" s="20">
        <f t="shared" si="1416"/>
        <v>0</v>
      </c>
      <c r="AM378" s="20">
        <f t="shared" si="1416"/>
        <v>0</v>
      </c>
      <c r="AN378" s="20">
        <f t="shared" si="1416"/>
        <v>0</v>
      </c>
      <c r="AO378" s="20">
        <f t="shared" si="1416"/>
        <v>0</v>
      </c>
      <c r="AP378" s="20">
        <f t="shared" si="1416"/>
        <v>0</v>
      </c>
      <c r="AQ378" s="272">
        <f t="shared" si="1416"/>
        <v>0</v>
      </c>
      <c r="AR378" s="20">
        <f t="shared" si="1416"/>
        <v>0</v>
      </c>
      <c r="AS378" s="20">
        <f t="shared" si="1416"/>
        <v>0</v>
      </c>
      <c r="AT378" s="20">
        <f t="shared" si="1416"/>
        <v>0</v>
      </c>
      <c r="AU378" s="20">
        <f t="shared" si="1416"/>
        <v>0</v>
      </c>
      <c r="AV378" s="272">
        <f t="shared" si="1416"/>
        <v>0</v>
      </c>
      <c r="AW378" s="614">
        <f t="shared" ref="AW378:AW387" si="1417">AV423*AV$15</f>
        <v>0</v>
      </c>
      <c r="AX378" s="20">
        <f t="shared" si="1416"/>
        <v>0</v>
      </c>
      <c r="AY378" s="20">
        <f t="shared" si="1416"/>
        <v>0</v>
      </c>
      <c r="AZ378" s="20">
        <f t="shared" si="1416"/>
        <v>0</v>
      </c>
      <c r="BA378" s="272">
        <f t="shared" si="1416"/>
        <v>0</v>
      </c>
      <c r="BB378" s="20">
        <f t="shared" si="1416"/>
        <v>0</v>
      </c>
      <c r="BC378" s="20">
        <f t="shared" ref="BC378:BK387" si="1418">BB423</f>
        <v>0</v>
      </c>
      <c r="BD378" s="20">
        <f t="shared" si="1418"/>
        <v>0</v>
      </c>
      <c r="BE378" s="20">
        <f t="shared" si="1418"/>
        <v>0</v>
      </c>
      <c r="BF378" s="272">
        <f t="shared" si="1418"/>
        <v>0</v>
      </c>
      <c r="BG378" s="20">
        <f t="shared" si="1418"/>
        <v>0</v>
      </c>
      <c r="BH378" s="20">
        <f t="shared" si="1418"/>
        <v>0</v>
      </c>
      <c r="BI378" s="20">
        <f t="shared" si="1418"/>
        <v>0</v>
      </c>
      <c r="BJ378" s="20">
        <f t="shared" si="1418"/>
        <v>0</v>
      </c>
      <c r="BK378" s="272">
        <f t="shared" si="1418"/>
        <v>0</v>
      </c>
    </row>
    <row r="379" spans="1:63" ht="15.75" outlineLevel="2">
      <c r="A379" s="418">
        <f>ROW()</f>
        <v>379</v>
      </c>
      <c r="B379" s="4" t="s">
        <v>34</v>
      </c>
      <c r="C379" s="116"/>
      <c r="D379" s="117"/>
      <c r="E379" s="20"/>
      <c r="F379" s="20">
        <f t="shared" ref="F379:U385" si="1419">E424</f>
        <v>0</v>
      </c>
      <c r="G379" s="20">
        <f t="shared" si="1419"/>
        <v>0</v>
      </c>
      <c r="H379" s="20">
        <f t="shared" si="1419"/>
        <v>0</v>
      </c>
      <c r="I379" s="20">
        <f t="shared" si="1419"/>
        <v>0</v>
      </c>
      <c r="J379" s="20">
        <f t="shared" si="1419"/>
        <v>0</v>
      </c>
      <c r="K379" s="20">
        <f t="shared" si="1419"/>
        <v>0</v>
      </c>
      <c r="L379" s="20">
        <f t="shared" si="1419"/>
        <v>0</v>
      </c>
      <c r="M379" s="20">
        <f t="shared" si="1419"/>
        <v>0</v>
      </c>
      <c r="N379" s="20">
        <f t="shared" si="1419"/>
        <v>0</v>
      </c>
      <c r="O379" s="20">
        <f t="shared" si="1419"/>
        <v>0</v>
      </c>
      <c r="P379" s="20">
        <f t="shared" si="1419"/>
        <v>0</v>
      </c>
      <c r="Q379" s="20">
        <f t="shared" si="1419"/>
        <v>0</v>
      </c>
      <c r="R379" s="20">
        <f t="shared" si="1419"/>
        <v>0</v>
      </c>
      <c r="S379" s="20">
        <f t="shared" si="1419"/>
        <v>0</v>
      </c>
      <c r="T379" s="20">
        <f t="shared" si="1419"/>
        <v>0</v>
      </c>
      <c r="U379" s="20">
        <f t="shared" si="1419"/>
        <v>0</v>
      </c>
      <c r="V379" s="20">
        <f t="shared" si="1416"/>
        <v>0</v>
      </c>
      <c r="W379" s="20">
        <f t="shared" si="1416"/>
        <v>0</v>
      </c>
      <c r="X379" s="20">
        <f t="shared" si="1416"/>
        <v>0</v>
      </c>
      <c r="Y379" s="20">
        <f t="shared" si="1416"/>
        <v>0</v>
      </c>
      <c r="Z379" s="20">
        <f t="shared" si="1416"/>
        <v>0</v>
      </c>
      <c r="AA379" s="20">
        <f t="shared" si="1416"/>
        <v>0</v>
      </c>
      <c r="AB379" s="20">
        <f t="shared" si="1416"/>
        <v>0</v>
      </c>
      <c r="AC379" s="20">
        <f t="shared" si="1416"/>
        <v>0</v>
      </c>
      <c r="AD379" s="20">
        <f t="shared" si="1416"/>
        <v>0</v>
      </c>
      <c r="AE379" s="20">
        <f t="shared" si="1416"/>
        <v>0</v>
      </c>
      <c r="AF379" s="20">
        <f t="shared" si="1416"/>
        <v>0</v>
      </c>
      <c r="AG379" s="20">
        <f t="shared" si="1416"/>
        <v>0</v>
      </c>
      <c r="AH379" s="20">
        <f t="shared" si="1416"/>
        <v>0</v>
      </c>
      <c r="AI379" s="20">
        <f t="shared" si="1416"/>
        <v>0</v>
      </c>
      <c r="AJ379" s="20">
        <f t="shared" si="1416"/>
        <v>0</v>
      </c>
      <c r="AK379" s="20">
        <f t="shared" si="1416"/>
        <v>0</v>
      </c>
      <c r="AL379" s="20">
        <f t="shared" si="1416"/>
        <v>0</v>
      </c>
      <c r="AM379" s="20">
        <f t="shared" si="1416"/>
        <v>0</v>
      </c>
      <c r="AN379" s="20">
        <f t="shared" si="1416"/>
        <v>0</v>
      </c>
      <c r="AO379" s="20">
        <f t="shared" si="1416"/>
        <v>0</v>
      </c>
      <c r="AP379" s="20">
        <f t="shared" si="1416"/>
        <v>0</v>
      </c>
      <c r="AQ379" s="272">
        <f t="shared" si="1416"/>
        <v>0</v>
      </c>
      <c r="AR379" s="20">
        <f t="shared" si="1416"/>
        <v>0</v>
      </c>
      <c r="AS379" s="20">
        <f t="shared" si="1416"/>
        <v>0</v>
      </c>
      <c r="AT379" s="20">
        <f t="shared" si="1416"/>
        <v>0</v>
      </c>
      <c r="AU379" s="20">
        <f t="shared" si="1416"/>
        <v>0</v>
      </c>
      <c r="AV379" s="272">
        <f t="shared" si="1416"/>
        <v>0</v>
      </c>
      <c r="AW379" s="614">
        <f t="shared" si="1417"/>
        <v>0</v>
      </c>
      <c r="AX379" s="20">
        <f t="shared" si="1416"/>
        <v>0</v>
      </c>
      <c r="AY379" s="20">
        <f t="shared" si="1416"/>
        <v>0</v>
      </c>
      <c r="AZ379" s="20">
        <f t="shared" si="1416"/>
        <v>0</v>
      </c>
      <c r="BA379" s="272">
        <f t="shared" si="1416"/>
        <v>0</v>
      </c>
      <c r="BB379" s="20">
        <f t="shared" si="1416"/>
        <v>0</v>
      </c>
      <c r="BC379" s="20">
        <f t="shared" si="1418"/>
        <v>0</v>
      </c>
      <c r="BD379" s="20">
        <f t="shared" si="1418"/>
        <v>0</v>
      </c>
      <c r="BE379" s="20">
        <f t="shared" si="1418"/>
        <v>0</v>
      </c>
      <c r="BF379" s="272">
        <f t="shared" si="1418"/>
        <v>0</v>
      </c>
      <c r="BG379" s="20">
        <f t="shared" si="1418"/>
        <v>0</v>
      </c>
      <c r="BH379" s="20">
        <f t="shared" si="1418"/>
        <v>0</v>
      </c>
      <c r="BI379" s="20">
        <f t="shared" si="1418"/>
        <v>0</v>
      </c>
      <c r="BJ379" s="20">
        <f t="shared" si="1418"/>
        <v>0</v>
      </c>
      <c r="BK379" s="272">
        <f t="shared" si="1418"/>
        <v>0</v>
      </c>
    </row>
    <row r="380" spans="1:63" ht="15.75" outlineLevel="2">
      <c r="A380" s="418">
        <f>ROW()</f>
        <v>380</v>
      </c>
      <c r="B380" s="4" t="s">
        <v>35</v>
      </c>
      <c r="C380" s="116"/>
      <c r="D380" s="117"/>
      <c r="E380" s="20"/>
      <c r="F380" s="20">
        <f t="shared" si="1419"/>
        <v>0.72660780749999998</v>
      </c>
      <c r="G380" s="20">
        <f t="shared" si="1416"/>
        <v>0.7205527424375</v>
      </c>
      <c r="H380" s="20">
        <f t="shared" si="1416"/>
        <v>0.71449767737500003</v>
      </c>
      <c r="I380" s="20">
        <f t="shared" si="1416"/>
        <v>0.70844261231250005</v>
      </c>
      <c r="J380" s="20">
        <f t="shared" si="1416"/>
        <v>0.70238754725000008</v>
      </c>
      <c r="K380" s="20">
        <f t="shared" si="1416"/>
        <v>0.6963324821875001</v>
      </c>
      <c r="L380" s="20">
        <f t="shared" si="1416"/>
        <v>0.69027741712500013</v>
      </c>
      <c r="M380" s="20">
        <f t="shared" si="1416"/>
        <v>0.68422235206250015</v>
      </c>
      <c r="N380" s="20">
        <f t="shared" si="1416"/>
        <v>0.67816728700000017</v>
      </c>
      <c r="O380" s="20">
        <f t="shared" si="1416"/>
        <v>0.6721122219375002</v>
      </c>
      <c r="P380" s="20">
        <f t="shared" si="1416"/>
        <v>0.66605715687500022</v>
      </c>
      <c r="Q380" s="20">
        <f t="shared" si="1416"/>
        <v>0.66000209181250025</v>
      </c>
      <c r="R380" s="20">
        <f t="shared" si="1416"/>
        <v>0.65394702675000027</v>
      </c>
      <c r="S380" s="20">
        <f t="shared" si="1416"/>
        <v>0.6478919616875003</v>
      </c>
      <c r="T380" s="20">
        <f t="shared" si="1416"/>
        <v>0.64183689662500032</v>
      </c>
      <c r="U380" s="20">
        <f t="shared" si="1416"/>
        <v>0.63578183156250034</v>
      </c>
      <c r="V380" s="20">
        <f t="shared" si="1416"/>
        <v>0.62972676650000037</v>
      </c>
      <c r="W380" s="20">
        <f t="shared" si="1416"/>
        <v>0.62367170143750039</v>
      </c>
      <c r="X380" s="20">
        <f t="shared" si="1416"/>
        <v>0.61761663637500042</v>
      </c>
      <c r="Y380" s="20">
        <f t="shared" si="1416"/>
        <v>0.61156157131250044</v>
      </c>
      <c r="Z380" s="20">
        <f t="shared" si="1416"/>
        <v>0.60550650625000046</v>
      </c>
      <c r="AA380" s="20">
        <f t="shared" si="1416"/>
        <v>0.59945144118750049</v>
      </c>
      <c r="AB380" s="20">
        <f t="shared" si="1416"/>
        <v>0.59339637612500051</v>
      </c>
      <c r="AC380" s="20">
        <f t="shared" si="1416"/>
        <v>0.58734131106250054</v>
      </c>
      <c r="AD380" s="20">
        <f t="shared" si="1416"/>
        <v>0.58128624600000056</v>
      </c>
      <c r="AE380" s="20">
        <f t="shared" si="1416"/>
        <v>0.57523118093750059</v>
      </c>
      <c r="AF380" s="20">
        <f t="shared" si="1416"/>
        <v>0.56917611587500061</v>
      </c>
      <c r="AG380" s="20">
        <f t="shared" si="1416"/>
        <v>0.56312105081250063</v>
      </c>
      <c r="AH380" s="20">
        <f t="shared" si="1416"/>
        <v>0.55706598575000066</v>
      </c>
      <c r="AI380" s="20">
        <f t="shared" si="1416"/>
        <v>0.55101092068750068</v>
      </c>
      <c r="AJ380" s="20">
        <f t="shared" si="1416"/>
        <v>0.54495585562500071</v>
      </c>
      <c r="AK380" s="20">
        <f t="shared" si="1416"/>
        <v>0.53890079056250073</v>
      </c>
      <c r="AL380" s="20">
        <f t="shared" si="1416"/>
        <v>0.53284572550000076</v>
      </c>
      <c r="AM380" s="20">
        <f t="shared" si="1416"/>
        <v>0.52679066043750078</v>
      </c>
      <c r="AN380" s="20">
        <f t="shared" si="1416"/>
        <v>0.5207355953750008</v>
      </c>
      <c r="AO380" s="20">
        <f t="shared" si="1416"/>
        <v>0.51468053031250083</v>
      </c>
      <c r="AP380" s="20">
        <f t="shared" si="1416"/>
        <v>0.50862546525000085</v>
      </c>
      <c r="AQ380" s="272">
        <f t="shared" si="1416"/>
        <v>0.50257040018750088</v>
      </c>
      <c r="AR380" s="20">
        <f t="shared" si="1416"/>
        <v>0.4965153351250009</v>
      </c>
      <c r="AS380" s="20">
        <f t="shared" si="1416"/>
        <v>0.47229507487500089</v>
      </c>
      <c r="AT380" s="20">
        <f t="shared" si="1416"/>
        <v>0.44807481462500087</v>
      </c>
      <c r="AU380" s="20">
        <f t="shared" si="1416"/>
        <v>0.42385455437500086</v>
      </c>
      <c r="AV380" s="272">
        <f t="shared" si="1416"/>
        <v>0.39963429412500084</v>
      </c>
      <c r="AW380" s="614">
        <f t="shared" si="1417"/>
        <v>0.47930440910307326</v>
      </c>
      <c r="AX380" s="20">
        <f t="shared" si="1416"/>
        <v>0.44838154399964919</v>
      </c>
      <c r="AY380" s="20">
        <f t="shared" si="1416"/>
        <v>0.41745867889622512</v>
      </c>
      <c r="AZ380" s="20">
        <f t="shared" si="1416"/>
        <v>0.38653581379280105</v>
      </c>
      <c r="BA380" s="272">
        <f t="shared" si="1416"/>
        <v>0.35561294868937698</v>
      </c>
      <c r="BB380" s="20">
        <f t="shared" si="1416"/>
        <v>0.32469008358595292</v>
      </c>
      <c r="BC380" s="20">
        <f t="shared" si="1418"/>
        <v>0.29376721848252885</v>
      </c>
      <c r="BD380" s="20">
        <f t="shared" si="1418"/>
        <v>0.26284435337910478</v>
      </c>
      <c r="BE380" s="20">
        <f t="shared" si="1418"/>
        <v>0.23192148827568068</v>
      </c>
      <c r="BF380" s="272">
        <f t="shared" si="1418"/>
        <v>0.20099862317225659</v>
      </c>
      <c r="BG380" s="20">
        <f t="shared" si="1418"/>
        <v>0.17007575806883249</v>
      </c>
      <c r="BH380" s="20">
        <f t="shared" si="1418"/>
        <v>0.13915289296540839</v>
      </c>
      <c r="BI380" s="20">
        <f t="shared" si="1418"/>
        <v>0.10823002786198431</v>
      </c>
      <c r="BJ380" s="20">
        <f t="shared" si="1418"/>
        <v>7.7307162758560227E-2</v>
      </c>
      <c r="BK380" s="272">
        <f t="shared" si="1418"/>
        <v>4.6384297655136138E-2</v>
      </c>
    </row>
    <row r="381" spans="1:63" ht="15.75" outlineLevel="2">
      <c r="A381" s="418">
        <f>ROW()</f>
        <v>381</v>
      </c>
      <c r="B381" s="4" t="s">
        <v>36</v>
      </c>
      <c r="C381" s="116"/>
      <c r="D381" s="117"/>
      <c r="E381" s="20"/>
      <c r="F381" s="20">
        <f t="shared" si="1419"/>
        <v>4.0059059999999994E-2</v>
      </c>
      <c r="G381" s="20">
        <f t="shared" si="1416"/>
        <v>3.9725234499999991E-2</v>
      </c>
      <c r="H381" s="20">
        <f t="shared" si="1416"/>
        <v>3.9391408999999988E-2</v>
      </c>
      <c r="I381" s="20">
        <f t="shared" si="1416"/>
        <v>3.9057583499999986E-2</v>
      </c>
      <c r="J381" s="20">
        <f t="shared" si="1416"/>
        <v>3.8723757999999983E-2</v>
      </c>
      <c r="K381" s="20">
        <f t="shared" si="1416"/>
        <v>3.8389932499999981E-2</v>
      </c>
      <c r="L381" s="20">
        <f t="shared" si="1416"/>
        <v>3.8056106999999978E-2</v>
      </c>
      <c r="M381" s="20">
        <f t="shared" si="1416"/>
        <v>3.7722281499999975E-2</v>
      </c>
      <c r="N381" s="20">
        <f t="shared" si="1416"/>
        <v>3.7388455999999973E-2</v>
      </c>
      <c r="O381" s="20">
        <f t="shared" si="1416"/>
        <v>3.705463049999997E-2</v>
      </c>
      <c r="P381" s="20">
        <f t="shared" si="1416"/>
        <v>3.6720804999999967E-2</v>
      </c>
      <c r="Q381" s="20">
        <f t="shared" si="1416"/>
        <v>3.6386979499999965E-2</v>
      </c>
      <c r="R381" s="20">
        <f t="shared" si="1416"/>
        <v>3.6053153999999962E-2</v>
      </c>
      <c r="S381" s="20">
        <f t="shared" si="1416"/>
        <v>3.571932849999996E-2</v>
      </c>
      <c r="T381" s="20">
        <f t="shared" si="1416"/>
        <v>3.5385502999999957E-2</v>
      </c>
      <c r="U381" s="20">
        <f t="shared" si="1416"/>
        <v>3.5051677499999954E-2</v>
      </c>
      <c r="V381" s="20">
        <f t="shared" si="1416"/>
        <v>3.4717851999999952E-2</v>
      </c>
      <c r="W381" s="20">
        <f t="shared" si="1416"/>
        <v>3.4384026499999949E-2</v>
      </c>
      <c r="X381" s="20">
        <f t="shared" si="1416"/>
        <v>3.4050200999999947E-2</v>
      </c>
      <c r="Y381" s="20">
        <f t="shared" si="1416"/>
        <v>3.3716375499999944E-2</v>
      </c>
      <c r="Z381" s="20">
        <f t="shared" si="1416"/>
        <v>3.3382549999999941E-2</v>
      </c>
      <c r="AA381" s="20">
        <f t="shared" si="1416"/>
        <v>3.3048724499999939E-2</v>
      </c>
      <c r="AB381" s="20">
        <f t="shared" si="1416"/>
        <v>3.2714898999999936E-2</v>
      </c>
      <c r="AC381" s="20">
        <f t="shared" si="1416"/>
        <v>3.2381073499999934E-2</v>
      </c>
      <c r="AD381" s="20">
        <f t="shared" si="1416"/>
        <v>3.2047247999999931E-2</v>
      </c>
      <c r="AE381" s="20">
        <f t="shared" si="1416"/>
        <v>3.1713422499999928E-2</v>
      </c>
      <c r="AF381" s="20">
        <f t="shared" si="1416"/>
        <v>3.1379596999999926E-2</v>
      </c>
      <c r="AG381" s="20">
        <f t="shared" si="1416"/>
        <v>3.1045771499999927E-2</v>
      </c>
      <c r="AH381" s="20">
        <f t="shared" si="1416"/>
        <v>3.0711945999999928E-2</v>
      </c>
      <c r="AI381" s="20">
        <f t="shared" si="1416"/>
        <v>3.0378120499999928E-2</v>
      </c>
      <c r="AJ381" s="20">
        <f t="shared" si="1416"/>
        <v>3.0044294999999929E-2</v>
      </c>
      <c r="AK381" s="20">
        <f t="shared" si="1416"/>
        <v>2.971046949999993E-2</v>
      </c>
      <c r="AL381" s="20">
        <f t="shared" si="1416"/>
        <v>2.9376643999999931E-2</v>
      </c>
      <c r="AM381" s="20">
        <f t="shared" si="1416"/>
        <v>2.9042818499999932E-2</v>
      </c>
      <c r="AN381" s="20">
        <f t="shared" si="1416"/>
        <v>2.8708992999999933E-2</v>
      </c>
      <c r="AO381" s="20">
        <f t="shared" si="1416"/>
        <v>2.8375167499999934E-2</v>
      </c>
      <c r="AP381" s="20">
        <f t="shared" si="1416"/>
        <v>2.8041341999999934E-2</v>
      </c>
      <c r="AQ381" s="272">
        <f t="shared" si="1416"/>
        <v>2.7707516499999935E-2</v>
      </c>
      <c r="AR381" s="20">
        <f t="shared" si="1416"/>
        <v>2.7373690999999936E-2</v>
      </c>
      <c r="AS381" s="20">
        <f t="shared" si="1416"/>
        <v>2.6038388999999936E-2</v>
      </c>
      <c r="AT381" s="20">
        <f t="shared" si="1416"/>
        <v>2.4703086999999936E-2</v>
      </c>
      <c r="AU381" s="20">
        <f t="shared" si="1416"/>
        <v>2.3367784999999936E-2</v>
      </c>
      <c r="AV381" s="272">
        <f t="shared" si="1416"/>
        <v>2.2032482999999936E-2</v>
      </c>
      <c r="AW381" s="614">
        <f t="shared" si="1417"/>
        <v>2.642482489774851E-2</v>
      </c>
      <c r="AX381" s="20">
        <f t="shared" si="1416"/>
        <v>2.4719997484990541E-2</v>
      </c>
      <c r="AY381" s="20">
        <f t="shared" si="1416"/>
        <v>2.3015170072232572E-2</v>
      </c>
      <c r="AZ381" s="20">
        <f t="shared" si="1416"/>
        <v>2.1310342659474603E-2</v>
      </c>
      <c r="BA381" s="272">
        <f t="shared" si="1416"/>
        <v>1.9605515246716634E-2</v>
      </c>
      <c r="BB381" s="20">
        <f t="shared" si="1416"/>
        <v>1.7900687833958664E-2</v>
      </c>
      <c r="BC381" s="20">
        <f t="shared" si="1418"/>
        <v>1.6195860421200695E-2</v>
      </c>
      <c r="BD381" s="20">
        <f t="shared" si="1418"/>
        <v>1.4491033008442726E-2</v>
      </c>
      <c r="BE381" s="20">
        <f t="shared" si="1418"/>
        <v>1.2786205595684757E-2</v>
      </c>
      <c r="BF381" s="272">
        <f t="shared" si="1418"/>
        <v>1.1081378182926788E-2</v>
      </c>
      <c r="BG381" s="20">
        <f t="shared" si="1418"/>
        <v>9.3765507701688185E-3</v>
      </c>
      <c r="BH381" s="20">
        <f t="shared" si="1418"/>
        <v>7.671723357410851E-3</v>
      </c>
      <c r="BI381" s="20">
        <f t="shared" si="1418"/>
        <v>5.9668959446528844E-3</v>
      </c>
      <c r="BJ381" s="20">
        <f t="shared" si="1418"/>
        <v>4.2620685318949178E-3</v>
      </c>
      <c r="BK381" s="272">
        <f t="shared" si="1418"/>
        <v>2.5572411191369508E-3</v>
      </c>
    </row>
    <row r="382" spans="1:63" ht="15.75" outlineLevel="2">
      <c r="A382" s="418">
        <f>ROW()</f>
        <v>382</v>
      </c>
      <c r="B382" s="4" t="s">
        <v>37</v>
      </c>
      <c r="C382" s="116"/>
      <c r="D382" s="117"/>
      <c r="E382" s="20"/>
      <c r="F382" s="20">
        <f t="shared" si="1419"/>
        <v>6.9851149999999992E-3</v>
      </c>
      <c r="G382" s="20">
        <f t="shared" si="1416"/>
        <v>6.8686964166666661E-3</v>
      </c>
      <c r="H382" s="20">
        <f t="shared" si="1416"/>
        <v>6.752277833333333E-3</v>
      </c>
      <c r="I382" s="20">
        <f t="shared" si="1416"/>
        <v>6.6358592499999999E-3</v>
      </c>
      <c r="J382" s="20">
        <f t="shared" si="1416"/>
        <v>6.5194406666666668E-3</v>
      </c>
      <c r="K382" s="20">
        <f t="shared" si="1416"/>
        <v>6.4030220833333337E-3</v>
      </c>
      <c r="L382" s="20">
        <f t="shared" si="1416"/>
        <v>6.2866035000000006E-3</v>
      </c>
      <c r="M382" s="20">
        <f t="shared" si="1416"/>
        <v>6.1701849166666675E-3</v>
      </c>
      <c r="N382" s="20">
        <f t="shared" si="1416"/>
        <v>6.0537663333333344E-3</v>
      </c>
      <c r="O382" s="20">
        <f t="shared" si="1416"/>
        <v>5.9373477500000013E-3</v>
      </c>
      <c r="P382" s="20">
        <f t="shared" si="1416"/>
        <v>5.8209291666666682E-3</v>
      </c>
      <c r="Q382" s="20">
        <f t="shared" si="1416"/>
        <v>5.7045105833333351E-3</v>
      </c>
      <c r="R382" s="20">
        <f t="shared" si="1416"/>
        <v>5.588092000000002E-3</v>
      </c>
      <c r="S382" s="20">
        <f t="shared" si="1416"/>
        <v>5.4716734166666689E-3</v>
      </c>
      <c r="T382" s="20">
        <f t="shared" si="1416"/>
        <v>5.3552548333333358E-3</v>
      </c>
      <c r="U382" s="20">
        <f t="shared" si="1416"/>
        <v>5.2388362500000027E-3</v>
      </c>
      <c r="V382" s="20">
        <f t="shared" si="1416"/>
        <v>5.1224176666666696E-3</v>
      </c>
      <c r="W382" s="20">
        <f t="shared" si="1416"/>
        <v>5.0059990833333365E-3</v>
      </c>
      <c r="X382" s="20">
        <f t="shared" si="1416"/>
        <v>4.8895805000000033E-3</v>
      </c>
      <c r="Y382" s="20">
        <f t="shared" si="1416"/>
        <v>4.7731619166666702E-3</v>
      </c>
      <c r="Z382" s="20">
        <f t="shared" si="1416"/>
        <v>4.6567433333333371E-3</v>
      </c>
      <c r="AA382" s="20">
        <f t="shared" si="1416"/>
        <v>4.540324750000004E-3</v>
      </c>
      <c r="AB382" s="20">
        <f t="shared" si="1416"/>
        <v>4.4239061666666709E-3</v>
      </c>
      <c r="AC382" s="20">
        <f t="shared" si="1416"/>
        <v>4.3074875833333378E-3</v>
      </c>
      <c r="AD382" s="20">
        <f t="shared" si="1416"/>
        <v>4.1910690000000047E-3</v>
      </c>
      <c r="AE382" s="20">
        <f t="shared" si="1416"/>
        <v>4.0746504166666716E-3</v>
      </c>
      <c r="AF382" s="20">
        <f t="shared" si="1416"/>
        <v>3.9582318333333385E-3</v>
      </c>
      <c r="AG382" s="20">
        <f t="shared" si="1416"/>
        <v>3.841813250000005E-3</v>
      </c>
      <c r="AH382" s="20">
        <f t="shared" si="1416"/>
        <v>3.7253946666666714E-3</v>
      </c>
      <c r="AI382" s="20">
        <f t="shared" si="1416"/>
        <v>3.6089760833333383E-3</v>
      </c>
      <c r="AJ382" s="20">
        <f t="shared" si="1416"/>
        <v>3.4925575000000052E-3</v>
      </c>
      <c r="AK382" s="20">
        <f t="shared" si="1416"/>
        <v>3.3761389166666721E-3</v>
      </c>
      <c r="AL382" s="20">
        <f t="shared" si="1416"/>
        <v>3.259720333333339E-3</v>
      </c>
      <c r="AM382" s="20">
        <f t="shared" si="1416"/>
        <v>3.1433017500000059E-3</v>
      </c>
      <c r="AN382" s="20">
        <f t="shared" si="1416"/>
        <v>3.0268831666666728E-3</v>
      </c>
      <c r="AO382" s="20">
        <f t="shared" si="1416"/>
        <v>2.9104645833333393E-3</v>
      </c>
      <c r="AP382" s="20">
        <f t="shared" si="1416"/>
        <v>2.7940460000000058E-3</v>
      </c>
      <c r="AQ382" s="272">
        <f t="shared" si="1416"/>
        <v>2.6776274166666727E-3</v>
      </c>
      <c r="AR382" s="20">
        <f t="shared" si="1416"/>
        <v>2.5612088333333395E-3</v>
      </c>
      <c r="AS382" s="20">
        <f t="shared" si="1416"/>
        <v>1.7347234759768071E-18</v>
      </c>
      <c r="AT382" s="20">
        <f t="shared" si="1416"/>
        <v>1.7347234759768071E-18</v>
      </c>
      <c r="AU382" s="20">
        <f t="shared" si="1416"/>
        <v>1.7347234759768071E-18</v>
      </c>
      <c r="AV382" s="272">
        <f t="shared" si="1416"/>
        <v>1.7347234759768071E-18</v>
      </c>
      <c r="AW382" s="614">
        <f t="shared" si="1417"/>
        <v>2.2147829744882123E-18</v>
      </c>
      <c r="AX382" s="20">
        <f t="shared" si="1416"/>
        <v>0</v>
      </c>
      <c r="AY382" s="20">
        <f t="shared" si="1416"/>
        <v>0</v>
      </c>
      <c r="AZ382" s="20">
        <f t="shared" si="1416"/>
        <v>0</v>
      </c>
      <c r="BA382" s="272">
        <f t="shared" si="1416"/>
        <v>0</v>
      </c>
      <c r="BB382" s="20">
        <f t="shared" si="1416"/>
        <v>0</v>
      </c>
      <c r="BC382" s="20">
        <f t="shared" si="1418"/>
        <v>0</v>
      </c>
      <c r="BD382" s="20">
        <f t="shared" si="1418"/>
        <v>0</v>
      </c>
      <c r="BE382" s="20">
        <f t="shared" si="1418"/>
        <v>0</v>
      </c>
      <c r="BF382" s="272">
        <f t="shared" si="1418"/>
        <v>0</v>
      </c>
      <c r="BG382" s="20">
        <f t="shared" si="1418"/>
        <v>0</v>
      </c>
      <c r="BH382" s="20">
        <f t="shared" si="1418"/>
        <v>0</v>
      </c>
      <c r="BI382" s="20">
        <f t="shared" si="1418"/>
        <v>0</v>
      </c>
      <c r="BJ382" s="20">
        <f t="shared" si="1418"/>
        <v>0</v>
      </c>
      <c r="BK382" s="272">
        <f t="shared" si="1418"/>
        <v>0</v>
      </c>
    </row>
    <row r="383" spans="1:63" ht="15.75" outlineLevel="2">
      <c r="A383" s="418">
        <f>ROW()</f>
        <v>383</v>
      </c>
      <c r="B383" s="4" t="s">
        <v>38</v>
      </c>
      <c r="C383" s="116"/>
      <c r="D383" s="117"/>
      <c r="E383" s="20"/>
      <c r="F383" s="20">
        <f t="shared" si="1419"/>
        <v>0</v>
      </c>
      <c r="G383" s="20">
        <f t="shared" si="1416"/>
        <v>0</v>
      </c>
      <c r="H383" s="20">
        <f t="shared" si="1416"/>
        <v>0</v>
      </c>
      <c r="I383" s="20">
        <f t="shared" si="1416"/>
        <v>0</v>
      </c>
      <c r="J383" s="20">
        <f t="shared" si="1416"/>
        <v>0</v>
      </c>
      <c r="K383" s="20">
        <f t="shared" si="1416"/>
        <v>0</v>
      </c>
      <c r="L383" s="20">
        <f t="shared" si="1416"/>
        <v>0</v>
      </c>
      <c r="M383" s="20">
        <f t="shared" si="1416"/>
        <v>0</v>
      </c>
      <c r="N383" s="20">
        <f t="shared" si="1416"/>
        <v>0</v>
      </c>
      <c r="O383" s="20">
        <f t="shared" si="1416"/>
        <v>0</v>
      </c>
      <c r="P383" s="20">
        <f t="shared" si="1416"/>
        <v>0</v>
      </c>
      <c r="Q383" s="20">
        <f t="shared" si="1416"/>
        <v>0</v>
      </c>
      <c r="R383" s="20">
        <f t="shared" si="1416"/>
        <v>0</v>
      </c>
      <c r="S383" s="20">
        <f t="shared" si="1416"/>
        <v>0</v>
      </c>
      <c r="T383" s="20">
        <f t="shared" si="1416"/>
        <v>0</v>
      </c>
      <c r="U383" s="20">
        <f t="shared" si="1416"/>
        <v>0</v>
      </c>
      <c r="V383" s="20">
        <f t="shared" si="1416"/>
        <v>0</v>
      </c>
      <c r="W383" s="20">
        <f t="shared" si="1416"/>
        <v>0</v>
      </c>
      <c r="X383" s="20">
        <f t="shared" si="1416"/>
        <v>0</v>
      </c>
      <c r="Y383" s="20">
        <f t="shared" si="1416"/>
        <v>0</v>
      </c>
      <c r="Z383" s="20">
        <f t="shared" si="1416"/>
        <v>0</v>
      </c>
      <c r="AA383" s="20">
        <f t="shared" si="1416"/>
        <v>0</v>
      </c>
      <c r="AB383" s="20">
        <f t="shared" si="1416"/>
        <v>0</v>
      </c>
      <c r="AC383" s="20">
        <f t="shared" si="1416"/>
        <v>0</v>
      </c>
      <c r="AD383" s="20">
        <f t="shared" si="1416"/>
        <v>0</v>
      </c>
      <c r="AE383" s="20">
        <f t="shared" si="1416"/>
        <v>0</v>
      </c>
      <c r="AF383" s="20">
        <f t="shared" si="1416"/>
        <v>0</v>
      </c>
      <c r="AG383" s="20">
        <f t="shared" si="1416"/>
        <v>0</v>
      </c>
      <c r="AH383" s="20">
        <f t="shared" si="1416"/>
        <v>0</v>
      </c>
      <c r="AI383" s="20">
        <f t="shared" si="1416"/>
        <v>0</v>
      </c>
      <c r="AJ383" s="20">
        <f t="shared" si="1416"/>
        <v>0</v>
      </c>
      <c r="AK383" s="20">
        <f t="shared" si="1416"/>
        <v>0</v>
      </c>
      <c r="AL383" s="20">
        <f t="shared" si="1416"/>
        <v>0</v>
      </c>
      <c r="AM383" s="20">
        <f t="shared" si="1416"/>
        <v>0</v>
      </c>
      <c r="AN383" s="20">
        <f t="shared" si="1416"/>
        <v>0</v>
      </c>
      <c r="AO383" s="20">
        <f t="shared" si="1416"/>
        <v>0</v>
      </c>
      <c r="AP383" s="20">
        <f t="shared" ref="G383:BF385" si="1420">AO428</f>
        <v>0</v>
      </c>
      <c r="AQ383" s="272">
        <f t="shared" si="1420"/>
        <v>0</v>
      </c>
      <c r="AR383" s="20">
        <f t="shared" si="1420"/>
        <v>0</v>
      </c>
      <c r="AS383" s="20">
        <f t="shared" si="1420"/>
        <v>0</v>
      </c>
      <c r="AT383" s="20">
        <f t="shared" si="1420"/>
        <v>0</v>
      </c>
      <c r="AU383" s="20">
        <f t="shared" si="1420"/>
        <v>0</v>
      </c>
      <c r="AV383" s="272">
        <f t="shared" si="1420"/>
        <v>0</v>
      </c>
      <c r="AW383" s="614">
        <f t="shared" si="1417"/>
        <v>0</v>
      </c>
      <c r="AX383" s="20">
        <f t="shared" si="1420"/>
        <v>0</v>
      </c>
      <c r="AY383" s="20">
        <f t="shared" si="1420"/>
        <v>0</v>
      </c>
      <c r="AZ383" s="20">
        <f t="shared" si="1420"/>
        <v>0</v>
      </c>
      <c r="BA383" s="272">
        <f t="shared" si="1420"/>
        <v>0</v>
      </c>
      <c r="BB383" s="20">
        <f t="shared" si="1420"/>
        <v>0</v>
      </c>
      <c r="BC383" s="20">
        <f t="shared" si="1420"/>
        <v>0</v>
      </c>
      <c r="BD383" s="20">
        <f t="shared" si="1420"/>
        <v>0</v>
      </c>
      <c r="BE383" s="20">
        <f t="shared" si="1420"/>
        <v>0</v>
      </c>
      <c r="BF383" s="272">
        <f t="shared" si="1420"/>
        <v>0</v>
      </c>
      <c r="BG383" s="20">
        <f t="shared" si="1418"/>
        <v>0</v>
      </c>
      <c r="BH383" s="20">
        <f t="shared" si="1418"/>
        <v>0</v>
      </c>
      <c r="BI383" s="20">
        <f t="shared" si="1418"/>
        <v>0</v>
      </c>
      <c r="BJ383" s="20">
        <f t="shared" si="1418"/>
        <v>0</v>
      </c>
      <c r="BK383" s="272">
        <f t="shared" si="1418"/>
        <v>0</v>
      </c>
    </row>
    <row r="384" spans="1:63" ht="15.75" outlineLevel="2">
      <c r="A384" s="418">
        <f>ROW()</f>
        <v>384</v>
      </c>
      <c r="B384" s="4" t="s">
        <v>39</v>
      </c>
      <c r="C384" s="116"/>
      <c r="D384" s="117"/>
      <c r="E384" s="20"/>
      <c r="F384" s="20">
        <f t="shared" si="1419"/>
        <v>1.8229499999999996E-3</v>
      </c>
      <c r="G384" s="20">
        <f t="shared" si="1420"/>
        <v>1.8138352499999996E-3</v>
      </c>
      <c r="H384" s="20">
        <f t="shared" si="1420"/>
        <v>1.8047204999999996E-3</v>
      </c>
      <c r="I384" s="20">
        <f t="shared" si="1420"/>
        <v>1.7956057499999996E-3</v>
      </c>
      <c r="J384" s="20">
        <f t="shared" si="1420"/>
        <v>1.7864909999999996E-3</v>
      </c>
      <c r="K384" s="20">
        <f t="shared" si="1420"/>
        <v>1.7773762499999997E-3</v>
      </c>
      <c r="L384" s="20">
        <f t="shared" si="1420"/>
        <v>1.7682614999999997E-3</v>
      </c>
      <c r="M384" s="20">
        <f t="shared" si="1420"/>
        <v>1.7591467499999997E-3</v>
      </c>
      <c r="N384" s="20">
        <f t="shared" si="1420"/>
        <v>1.7500319999999997E-3</v>
      </c>
      <c r="O384" s="20">
        <f t="shared" si="1420"/>
        <v>1.7409172499999997E-3</v>
      </c>
      <c r="P384" s="20">
        <f t="shared" si="1420"/>
        <v>1.7318024999999997E-3</v>
      </c>
      <c r="Q384" s="20">
        <f t="shared" si="1420"/>
        <v>1.7226877499999997E-3</v>
      </c>
      <c r="R384" s="20">
        <f t="shared" si="1420"/>
        <v>1.7135729999999997E-3</v>
      </c>
      <c r="S384" s="20">
        <f t="shared" si="1420"/>
        <v>1.7044582499999997E-3</v>
      </c>
      <c r="T384" s="20">
        <f t="shared" si="1420"/>
        <v>1.6953434999999997E-3</v>
      </c>
      <c r="U384" s="20">
        <f t="shared" si="1420"/>
        <v>1.6862287499999997E-3</v>
      </c>
      <c r="V384" s="20">
        <f t="shared" si="1420"/>
        <v>1.6771139999999997E-3</v>
      </c>
      <c r="W384" s="20">
        <f t="shared" si="1420"/>
        <v>1.6679992499999997E-3</v>
      </c>
      <c r="X384" s="20">
        <f t="shared" si="1420"/>
        <v>1.6588844999999997E-3</v>
      </c>
      <c r="Y384" s="20">
        <f t="shared" si="1420"/>
        <v>1.6497697499999998E-3</v>
      </c>
      <c r="Z384" s="20">
        <f t="shared" si="1420"/>
        <v>1.6406549999999998E-3</v>
      </c>
      <c r="AA384" s="20">
        <f t="shared" si="1420"/>
        <v>1.6315402499999998E-3</v>
      </c>
      <c r="AB384" s="20">
        <f t="shared" si="1420"/>
        <v>1.6224254999999998E-3</v>
      </c>
      <c r="AC384" s="20">
        <f t="shared" si="1420"/>
        <v>1.6133107499999998E-3</v>
      </c>
      <c r="AD384" s="20">
        <f t="shared" si="1420"/>
        <v>1.6041959999999998E-3</v>
      </c>
      <c r="AE384" s="20">
        <f t="shared" si="1420"/>
        <v>1.5950812499999998E-3</v>
      </c>
      <c r="AF384" s="20">
        <f t="shared" si="1420"/>
        <v>1.5859664999999998E-3</v>
      </c>
      <c r="AG384" s="20">
        <f t="shared" si="1420"/>
        <v>1.5768517499999998E-3</v>
      </c>
      <c r="AH384" s="20">
        <f t="shared" si="1420"/>
        <v>1.5677369999999998E-3</v>
      </c>
      <c r="AI384" s="20">
        <f t="shared" si="1420"/>
        <v>1.5586222499999998E-3</v>
      </c>
      <c r="AJ384" s="20">
        <f t="shared" si="1420"/>
        <v>1.5495074999999998E-3</v>
      </c>
      <c r="AK384" s="20">
        <f t="shared" si="1420"/>
        <v>1.5403927499999998E-3</v>
      </c>
      <c r="AL384" s="20">
        <f t="shared" si="1420"/>
        <v>1.5312779999999998E-3</v>
      </c>
      <c r="AM384" s="20">
        <f t="shared" si="1420"/>
        <v>1.5221632499999999E-3</v>
      </c>
      <c r="AN384" s="20">
        <f t="shared" si="1420"/>
        <v>1.5130484999999999E-3</v>
      </c>
      <c r="AO384" s="20">
        <f t="shared" si="1420"/>
        <v>1.5039337499999999E-3</v>
      </c>
      <c r="AP384" s="20">
        <f t="shared" si="1420"/>
        <v>1.4948189999999999E-3</v>
      </c>
      <c r="AQ384" s="272">
        <f t="shared" si="1420"/>
        <v>1.4857042499999999E-3</v>
      </c>
      <c r="AR384" s="20">
        <f t="shared" si="1420"/>
        <v>1.4765894999999999E-3</v>
      </c>
      <c r="AS384" s="20">
        <f t="shared" si="1420"/>
        <v>1.4401304999999999E-3</v>
      </c>
      <c r="AT384" s="20">
        <f t="shared" si="1420"/>
        <v>1.4036715E-3</v>
      </c>
      <c r="AU384" s="20">
        <f t="shared" si="1420"/>
        <v>1.3672125E-3</v>
      </c>
      <c r="AV384" s="272">
        <f t="shared" si="1420"/>
        <v>1.3307535E-3</v>
      </c>
      <c r="AW384" s="614">
        <f t="shared" si="1417"/>
        <v>1.6524716833958724E-3</v>
      </c>
      <c r="AX384" s="20">
        <f t="shared" si="1420"/>
        <v>1.6059231852720451E-3</v>
      </c>
      <c r="AY384" s="20">
        <f t="shared" si="1420"/>
        <v>1.5593746871482178E-3</v>
      </c>
      <c r="AZ384" s="20">
        <f t="shared" si="1420"/>
        <v>1.5128261890243904E-3</v>
      </c>
      <c r="BA384" s="272">
        <f t="shared" si="1420"/>
        <v>1.4662776909005631E-3</v>
      </c>
      <c r="BB384" s="20">
        <f t="shared" si="1420"/>
        <v>1.4197291927767358E-3</v>
      </c>
      <c r="BC384" s="20">
        <f t="shared" si="1420"/>
        <v>1.3731806946529084E-3</v>
      </c>
      <c r="BD384" s="20">
        <f t="shared" si="1420"/>
        <v>1.3266321965290811E-3</v>
      </c>
      <c r="BE384" s="20">
        <f t="shared" si="1420"/>
        <v>1.2800836984052538E-3</v>
      </c>
      <c r="BF384" s="272">
        <f t="shared" si="1420"/>
        <v>1.2335352002814264E-3</v>
      </c>
      <c r="BG384" s="20">
        <f t="shared" si="1418"/>
        <v>1.1869867021575991E-3</v>
      </c>
      <c r="BH384" s="20">
        <f t="shared" si="1418"/>
        <v>1.1404382040337718E-3</v>
      </c>
      <c r="BI384" s="20">
        <f t="shared" si="1418"/>
        <v>1.0938897059099444E-3</v>
      </c>
      <c r="BJ384" s="20">
        <f t="shared" si="1418"/>
        <v>1.0473412077861171E-3</v>
      </c>
      <c r="BK384" s="272">
        <f t="shared" si="1418"/>
        <v>1.0007927096622898E-3</v>
      </c>
    </row>
    <row r="385" spans="1:63" ht="15.75" outlineLevel="2">
      <c r="A385" s="418">
        <f>ROW()</f>
        <v>385</v>
      </c>
      <c r="B385" s="4" t="s">
        <v>40</v>
      </c>
      <c r="C385" s="116"/>
      <c r="D385" s="117"/>
      <c r="E385" s="20"/>
      <c r="F385" s="20">
        <f t="shared" si="1419"/>
        <v>0.13555803250000001</v>
      </c>
      <c r="G385" s="20">
        <f t="shared" si="1420"/>
        <v>0.13216908168750002</v>
      </c>
      <c r="H385" s="20">
        <f t="shared" si="1420"/>
        <v>0.12878013087500001</v>
      </c>
      <c r="I385" s="20">
        <f t="shared" si="1420"/>
        <v>0.1253911800625</v>
      </c>
      <c r="J385" s="20">
        <f t="shared" si="1420"/>
        <v>0.12200222925</v>
      </c>
      <c r="K385" s="20">
        <f t="shared" si="1420"/>
        <v>0.1186132784375</v>
      </c>
      <c r="L385" s="20">
        <f t="shared" si="1420"/>
        <v>0.115224327625</v>
      </c>
      <c r="M385" s="20">
        <f t="shared" si="1420"/>
        <v>0.1118353768125</v>
      </c>
      <c r="N385" s="20">
        <f t="shared" si="1420"/>
        <v>0.108446426</v>
      </c>
      <c r="O385" s="20">
        <f t="shared" si="1420"/>
        <v>0.1050574751875</v>
      </c>
      <c r="P385" s="20">
        <f t="shared" si="1420"/>
        <v>0.101668524375</v>
      </c>
      <c r="Q385" s="20">
        <f t="shared" si="1420"/>
        <v>9.82795735625E-2</v>
      </c>
      <c r="R385" s="20">
        <f t="shared" si="1420"/>
        <v>9.489062275E-2</v>
      </c>
      <c r="S385" s="20">
        <f t="shared" si="1420"/>
        <v>9.1501671937500001E-2</v>
      </c>
      <c r="T385" s="20">
        <f t="shared" si="1420"/>
        <v>8.8112721125000001E-2</v>
      </c>
      <c r="U385" s="20">
        <f t="shared" si="1420"/>
        <v>8.4723770312500002E-2</v>
      </c>
      <c r="V385" s="20">
        <f t="shared" si="1420"/>
        <v>8.1334819500000002E-2</v>
      </c>
      <c r="W385" s="20">
        <f t="shared" si="1420"/>
        <v>7.7945868687500003E-2</v>
      </c>
      <c r="X385" s="20">
        <f t="shared" si="1420"/>
        <v>7.4556917875000003E-2</v>
      </c>
      <c r="Y385" s="20">
        <f t="shared" si="1420"/>
        <v>7.1167967062500004E-2</v>
      </c>
      <c r="Z385" s="20">
        <f t="shared" si="1420"/>
        <v>6.7779016250000004E-2</v>
      </c>
      <c r="AA385" s="20">
        <f t="shared" si="1420"/>
        <v>6.4390065437500005E-2</v>
      </c>
      <c r="AB385" s="20">
        <f t="shared" si="1420"/>
        <v>6.1001114625000005E-2</v>
      </c>
      <c r="AC385" s="20">
        <f t="shared" si="1420"/>
        <v>5.7612163812500006E-2</v>
      </c>
      <c r="AD385" s="20">
        <f t="shared" si="1420"/>
        <v>5.4223213000000006E-2</v>
      </c>
      <c r="AE385" s="20">
        <f t="shared" si="1420"/>
        <v>5.0834262187500007E-2</v>
      </c>
      <c r="AF385" s="20">
        <f t="shared" si="1420"/>
        <v>4.7445311375000007E-2</v>
      </c>
      <c r="AG385" s="20">
        <f t="shared" si="1420"/>
        <v>4.4056360562500008E-2</v>
      </c>
      <c r="AH385" s="20">
        <f t="shared" si="1420"/>
        <v>4.0667409750000008E-2</v>
      </c>
      <c r="AI385" s="20">
        <f t="shared" si="1420"/>
        <v>3.7278458937500009E-2</v>
      </c>
      <c r="AJ385" s="20">
        <f t="shared" si="1420"/>
        <v>3.3889508125000009E-2</v>
      </c>
      <c r="AK385" s="20">
        <f t="shared" si="1420"/>
        <v>3.050055731250001E-2</v>
      </c>
      <c r="AL385" s="20">
        <f t="shared" si="1420"/>
        <v>2.711160650000001E-2</v>
      </c>
      <c r="AM385" s="20">
        <f t="shared" si="1420"/>
        <v>2.3722655687500011E-2</v>
      </c>
      <c r="AN385" s="20">
        <f t="shared" si="1420"/>
        <v>2.0333704875000011E-2</v>
      </c>
      <c r="AO385" s="20">
        <f t="shared" si="1420"/>
        <v>1.6944754062500011E-2</v>
      </c>
      <c r="AP385" s="20">
        <f t="shared" si="1420"/>
        <v>1.3555803250000012E-2</v>
      </c>
      <c r="AQ385" s="272">
        <f t="shared" si="1420"/>
        <v>1.0166852437500012E-2</v>
      </c>
      <c r="AR385" s="20">
        <f t="shared" si="1420"/>
        <v>6.7779016250000129E-3</v>
      </c>
      <c r="AS385" s="20">
        <f t="shared" si="1420"/>
        <v>1.3877787807814457E-17</v>
      </c>
      <c r="AT385" s="20">
        <f t="shared" si="1420"/>
        <v>1.3877787807814457E-17</v>
      </c>
      <c r="AU385" s="20">
        <f t="shared" si="1420"/>
        <v>1.3877787807814457E-17</v>
      </c>
      <c r="AV385" s="272">
        <f t="shared" si="1420"/>
        <v>1.3877787807814457E-17</v>
      </c>
      <c r="AW385" s="614">
        <f t="shared" si="1417"/>
        <v>1.7718263795905698E-17</v>
      </c>
      <c r="AX385" s="20">
        <f t="shared" si="1420"/>
        <v>0</v>
      </c>
      <c r="AY385" s="20">
        <f t="shared" si="1420"/>
        <v>0</v>
      </c>
      <c r="AZ385" s="20">
        <f t="shared" si="1420"/>
        <v>0</v>
      </c>
      <c r="BA385" s="272">
        <f t="shared" si="1420"/>
        <v>0</v>
      </c>
      <c r="BB385" s="20">
        <f t="shared" si="1420"/>
        <v>0</v>
      </c>
      <c r="BC385" s="20">
        <f t="shared" si="1420"/>
        <v>0</v>
      </c>
      <c r="BD385" s="20">
        <f t="shared" si="1420"/>
        <v>0</v>
      </c>
      <c r="BE385" s="20">
        <f t="shared" si="1420"/>
        <v>0</v>
      </c>
      <c r="BF385" s="272">
        <f t="shared" si="1420"/>
        <v>0</v>
      </c>
      <c r="BG385" s="20">
        <f t="shared" si="1418"/>
        <v>0</v>
      </c>
      <c r="BH385" s="20">
        <f t="shared" si="1418"/>
        <v>0</v>
      </c>
      <c r="BI385" s="20">
        <f t="shared" si="1418"/>
        <v>0</v>
      </c>
      <c r="BJ385" s="20">
        <f t="shared" si="1418"/>
        <v>0</v>
      </c>
      <c r="BK385" s="272">
        <f t="shared" si="1418"/>
        <v>0</v>
      </c>
    </row>
    <row r="386" spans="1:63" ht="15.75" outlineLevel="2">
      <c r="A386" s="418">
        <f>ROW()</f>
        <v>386</v>
      </c>
      <c r="B386" s="4" t="s">
        <v>306</v>
      </c>
      <c r="C386" s="116"/>
      <c r="D386" s="117"/>
      <c r="E386" s="20"/>
      <c r="F386" s="20">
        <f t="shared" ref="F386" si="1421">E431</f>
        <v>0</v>
      </c>
      <c r="G386" s="20">
        <f t="shared" ref="G386" si="1422">F431</f>
        <v>0</v>
      </c>
      <c r="H386" s="20">
        <f t="shared" ref="H386" si="1423">G431</f>
        <v>0</v>
      </c>
      <c r="I386" s="20">
        <f t="shared" ref="I386" si="1424">H431</f>
        <v>0</v>
      </c>
      <c r="J386" s="20">
        <f t="shared" ref="J386" si="1425">I431</f>
        <v>0</v>
      </c>
      <c r="K386" s="20">
        <f t="shared" ref="K386" si="1426">J431</f>
        <v>0</v>
      </c>
      <c r="L386" s="20">
        <f t="shared" ref="L386" si="1427">K431</f>
        <v>0</v>
      </c>
      <c r="M386" s="20">
        <f t="shared" ref="M386" si="1428">L431</f>
        <v>0</v>
      </c>
      <c r="N386" s="20">
        <f t="shared" ref="N386" si="1429">M431</f>
        <v>0</v>
      </c>
      <c r="O386" s="20">
        <f t="shared" ref="O386" si="1430">N431</f>
        <v>0</v>
      </c>
      <c r="P386" s="20">
        <f t="shared" ref="P386" si="1431">O431</f>
        <v>0</v>
      </c>
      <c r="Q386" s="20">
        <f t="shared" ref="Q386" si="1432">P431</f>
        <v>0</v>
      </c>
      <c r="R386" s="20">
        <f t="shared" ref="R386" si="1433">Q431</f>
        <v>0</v>
      </c>
      <c r="S386" s="20">
        <f t="shared" ref="S386" si="1434">R431</f>
        <v>0</v>
      </c>
      <c r="T386" s="20">
        <f t="shared" ref="T386" si="1435">S431</f>
        <v>0</v>
      </c>
      <c r="U386" s="20">
        <f t="shared" ref="U386" si="1436">T431</f>
        <v>0</v>
      </c>
      <c r="V386" s="20">
        <f t="shared" ref="V386" si="1437">U431</f>
        <v>0</v>
      </c>
      <c r="W386" s="20">
        <f t="shared" ref="W386" si="1438">V431</f>
        <v>0</v>
      </c>
      <c r="X386" s="20">
        <f t="shared" ref="X386" si="1439">W431</f>
        <v>0</v>
      </c>
      <c r="Y386" s="20">
        <f t="shared" ref="Y386" si="1440">X431</f>
        <v>0</v>
      </c>
      <c r="Z386" s="20">
        <f t="shared" ref="Z386" si="1441">Y431</f>
        <v>0</v>
      </c>
      <c r="AA386" s="20">
        <f t="shared" ref="AA386" si="1442">Z431</f>
        <v>0</v>
      </c>
      <c r="AB386" s="20">
        <f t="shared" ref="AB386" si="1443">AA431</f>
        <v>0</v>
      </c>
      <c r="AC386" s="20">
        <f t="shared" ref="AC386" si="1444">AB431</f>
        <v>0</v>
      </c>
      <c r="AD386" s="20">
        <f t="shared" ref="AD386" si="1445">AC431</f>
        <v>0</v>
      </c>
      <c r="AE386" s="20">
        <f t="shared" ref="AE386" si="1446">AD431</f>
        <v>0</v>
      </c>
      <c r="AF386" s="20">
        <f t="shared" ref="AF386" si="1447">AE431</f>
        <v>0</v>
      </c>
      <c r="AG386" s="20">
        <f t="shared" ref="AG386" si="1448">AF431</f>
        <v>0</v>
      </c>
      <c r="AH386" s="20">
        <f t="shared" ref="AH386" si="1449">AG431</f>
        <v>0</v>
      </c>
      <c r="AI386" s="20">
        <f t="shared" ref="AI386" si="1450">AH431</f>
        <v>0</v>
      </c>
      <c r="AJ386" s="20">
        <f t="shared" ref="AJ386" si="1451">AI431</f>
        <v>0</v>
      </c>
      <c r="AK386" s="20">
        <f t="shared" ref="AK386" si="1452">AJ431</f>
        <v>0</v>
      </c>
      <c r="AL386" s="20">
        <f t="shared" ref="AL386" si="1453">AK431</f>
        <v>0</v>
      </c>
      <c r="AM386" s="20">
        <f t="shared" ref="AM386" si="1454">AL431</f>
        <v>0</v>
      </c>
      <c r="AN386" s="20">
        <f t="shared" ref="AN386" si="1455">AM431</f>
        <v>0</v>
      </c>
      <c r="AO386" s="20">
        <f t="shared" ref="AO386" si="1456">AN431</f>
        <v>0</v>
      </c>
      <c r="AP386" s="20">
        <f t="shared" ref="AP386" si="1457">AO431</f>
        <v>0</v>
      </c>
      <c r="AQ386" s="272">
        <f t="shared" ref="AQ386" si="1458">AP431</f>
        <v>0</v>
      </c>
      <c r="AR386" s="20">
        <f t="shared" ref="AR386" si="1459">AQ431</f>
        <v>0</v>
      </c>
      <c r="AS386" s="20">
        <f t="shared" ref="AS386" si="1460">AR431</f>
        <v>0</v>
      </c>
      <c r="AT386" s="20">
        <f t="shared" ref="AT386" si="1461">AS431</f>
        <v>0</v>
      </c>
      <c r="AU386" s="20">
        <f t="shared" ref="AU386" si="1462">AT431</f>
        <v>0</v>
      </c>
      <c r="AV386" s="272">
        <f t="shared" ref="AV386" si="1463">AU431</f>
        <v>0</v>
      </c>
      <c r="AW386" s="614">
        <f t="shared" si="1417"/>
        <v>0</v>
      </c>
      <c r="AX386" s="20">
        <f t="shared" ref="AX386" si="1464">AW431</f>
        <v>0</v>
      </c>
      <c r="AY386" s="20">
        <f t="shared" ref="AY386" si="1465">AX431</f>
        <v>0</v>
      </c>
      <c r="AZ386" s="20">
        <f t="shared" ref="AZ386" si="1466">AY431</f>
        <v>0</v>
      </c>
      <c r="BA386" s="272">
        <f t="shared" ref="BA386" si="1467">AZ431</f>
        <v>0</v>
      </c>
      <c r="BB386" s="20">
        <f t="shared" ref="BB386" si="1468">BA431</f>
        <v>0</v>
      </c>
      <c r="BC386" s="20">
        <f t="shared" ref="BC386" si="1469">BB431</f>
        <v>0</v>
      </c>
      <c r="BD386" s="20">
        <f t="shared" ref="BD386" si="1470">BC431</f>
        <v>0</v>
      </c>
      <c r="BE386" s="20">
        <f t="shared" ref="BE386" si="1471">BD431</f>
        <v>0</v>
      </c>
      <c r="BF386" s="272">
        <f t="shared" ref="BF386" si="1472">BE431</f>
        <v>0</v>
      </c>
      <c r="BG386" s="20">
        <f t="shared" si="1418"/>
        <v>0</v>
      </c>
      <c r="BH386" s="20">
        <f t="shared" si="1418"/>
        <v>0</v>
      </c>
      <c r="BI386" s="20">
        <f t="shared" si="1418"/>
        <v>0</v>
      </c>
      <c r="BJ386" s="20">
        <f t="shared" si="1418"/>
        <v>0</v>
      </c>
      <c r="BK386" s="272">
        <f t="shared" si="1418"/>
        <v>0</v>
      </c>
    </row>
    <row r="387" spans="1:63" ht="15.75" outlineLevel="2">
      <c r="A387" s="418">
        <f>ROW()</f>
        <v>387</v>
      </c>
      <c r="B387" s="4" t="s">
        <v>256</v>
      </c>
      <c r="C387" s="116"/>
      <c r="D387" s="117"/>
      <c r="E387" s="20"/>
      <c r="F387" s="20">
        <f t="shared" ref="F387" si="1473">E432</f>
        <v>0</v>
      </c>
      <c r="G387" s="20">
        <f t="shared" ref="G387" si="1474">F432</f>
        <v>0</v>
      </c>
      <c r="H387" s="20">
        <f t="shared" ref="H387" si="1475">G432</f>
        <v>0</v>
      </c>
      <c r="I387" s="20">
        <f t="shared" ref="I387" si="1476">H432</f>
        <v>0</v>
      </c>
      <c r="J387" s="20">
        <f t="shared" ref="J387" si="1477">I432</f>
        <v>0</v>
      </c>
      <c r="K387" s="20">
        <f t="shared" ref="K387" si="1478">J432</f>
        <v>0</v>
      </c>
      <c r="L387" s="20">
        <f t="shared" ref="L387" si="1479">K432</f>
        <v>0</v>
      </c>
      <c r="M387" s="20">
        <f t="shared" ref="M387" si="1480">L432</f>
        <v>0</v>
      </c>
      <c r="N387" s="20">
        <f t="shared" ref="N387" si="1481">M432</f>
        <v>0</v>
      </c>
      <c r="O387" s="20">
        <f t="shared" ref="O387" si="1482">N432</f>
        <v>0</v>
      </c>
      <c r="P387" s="20">
        <f t="shared" ref="P387" si="1483">O432</f>
        <v>0</v>
      </c>
      <c r="Q387" s="20">
        <f t="shared" ref="Q387" si="1484">P432</f>
        <v>0</v>
      </c>
      <c r="R387" s="20">
        <f t="shared" ref="R387" si="1485">Q432</f>
        <v>0</v>
      </c>
      <c r="S387" s="20">
        <f t="shared" ref="S387" si="1486">R432</f>
        <v>0</v>
      </c>
      <c r="T387" s="20">
        <f t="shared" ref="T387" si="1487">S432</f>
        <v>0</v>
      </c>
      <c r="U387" s="20">
        <f t="shared" ref="U387" si="1488">T432</f>
        <v>0</v>
      </c>
      <c r="V387" s="20">
        <f t="shared" ref="V387" si="1489">U432</f>
        <v>0</v>
      </c>
      <c r="W387" s="20">
        <f t="shared" ref="W387" si="1490">V432</f>
        <v>0</v>
      </c>
      <c r="X387" s="20">
        <f t="shared" ref="X387" si="1491">W432</f>
        <v>0</v>
      </c>
      <c r="Y387" s="20">
        <f t="shared" ref="Y387" si="1492">X432</f>
        <v>0</v>
      </c>
      <c r="Z387" s="20">
        <f t="shared" ref="Z387" si="1493">Y432</f>
        <v>0</v>
      </c>
      <c r="AA387" s="20">
        <f t="shared" ref="AA387" si="1494">Z432</f>
        <v>0</v>
      </c>
      <c r="AB387" s="20">
        <f t="shared" ref="AB387" si="1495">AA432</f>
        <v>0</v>
      </c>
      <c r="AC387" s="20">
        <f t="shared" ref="AC387" si="1496">AB432</f>
        <v>0</v>
      </c>
      <c r="AD387" s="20">
        <f t="shared" ref="AD387" si="1497">AC432</f>
        <v>0</v>
      </c>
      <c r="AE387" s="20">
        <f t="shared" ref="AE387" si="1498">AD432</f>
        <v>0</v>
      </c>
      <c r="AF387" s="20">
        <f t="shared" ref="AF387" si="1499">AE432</f>
        <v>0</v>
      </c>
      <c r="AG387" s="20">
        <f t="shared" ref="AG387" si="1500">AF432</f>
        <v>0</v>
      </c>
      <c r="AH387" s="20">
        <f t="shared" ref="AH387" si="1501">AG432</f>
        <v>0</v>
      </c>
      <c r="AI387" s="20">
        <f t="shared" ref="AI387" si="1502">AH432</f>
        <v>0</v>
      </c>
      <c r="AJ387" s="20">
        <f t="shared" ref="AJ387" si="1503">AI432</f>
        <v>0</v>
      </c>
      <c r="AK387" s="20">
        <f t="shared" ref="AK387" si="1504">AJ432</f>
        <v>0</v>
      </c>
      <c r="AL387" s="20">
        <f t="shared" ref="AL387" si="1505">AK432</f>
        <v>0</v>
      </c>
      <c r="AM387" s="20">
        <f t="shared" ref="AM387" si="1506">AL432</f>
        <v>0</v>
      </c>
      <c r="AN387" s="20">
        <f t="shared" ref="AN387" si="1507">AM432</f>
        <v>0</v>
      </c>
      <c r="AO387" s="20">
        <f t="shared" ref="AO387" si="1508">AN432</f>
        <v>0</v>
      </c>
      <c r="AP387" s="20">
        <f t="shared" ref="AP387" si="1509">AO432</f>
        <v>0</v>
      </c>
      <c r="AQ387" s="272">
        <f t="shared" ref="AQ387" si="1510">AP432</f>
        <v>0</v>
      </c>
      <c r="AR387" s="20">
        <f t="shared" ref="AR387" si="1511">AQ432</f>
        <v>0</v>
      </c>
      <c r="AS387" s="20">
        <f t="shared" ref="AS387" si="1512">AR432</f>
        <v>0</v>
      </c>
      <c r="AT387" s="20">
        <f t="shared" ref="AT387" si="1513">AS432</f>
        <v>0</v>
      </c>
      <c r="AU387" s="20">
        <f t="shared" ref="AU387" si="1514">AT432</f>
        <v>0</v>
      </c>
      <c r="AV387" s="272">
        <f t="shared" ref="AV387" si="1515">AU432</f>
        <v>0</v>
      </c>
      <c r="AW387" s="614">
        <f t="shared" si="1417"/>
        <v>0</v>
      </c>
      <c r="AX387" s="20">
        <f t="shared" ref="AX387" si="1516">AW432</f>
        <v>0</v>
      </c>
      <c r="AY387" s="20">
        <f t="shared" ref="AY387" si="1517">AX432</f>
        <v>0</v>
      </c>
      <c r="AZ387" s="20">
        <f t="shared" ref="AZ387" si="1518">AY432</f>
        <v>0</v>
      </c>
      <c r="BA387" s="272">
        <f t="shared" ref="BA387" si="1519">AZ432</f>
        <v>0</v>
      </c>
      <c r="BB387" s="20">
        <f t="shared" ref="BB387" si="1520">BA432</f>
        <v>0</v>
      </c>
      <c r="BC387" s="20">
        <f t="shared" ref="BC387" si="1521">BB432</f>
        <v>0</v>
      </c>
      <c r="BD387" s="20">
        <f t="shared" ref="BD387" si="1522">BC432</f>
        <v>0</v>
      </c>
      <c r="BE387" s="20">
        <f t="shared" ref="BE387" si="1523">BD432</f>
        <v>0</v>
      </c>
      <c r="BF387" s="272">
        <f t="shared" ref="BF387" si="1524">BE432</f>
        <v>0</v>
      </c>
      <c r="BG387" s="20">
        <f t="shared" si="1418"/>
        <v>0</v>
      </c>
      <c r="BH387" s="20">
        <f t="shared" si="1418"/>
        <v>0</v>
      </c>
      <c r="BI387" s="20">
        <f t="shared" si="1418"/>
        <v>0</v>
      </c>
      <c r="BJ387" s="20">
        <f t="shared" si="1418"/>
        <v>0</v>
      </c>
      <c r="BK387" s="272">
        <f t="shared" si="1418"/>
        <v>0</v>
      </c>
    </row>
    <row r="388" spans="1:63" ht="15.75" outlineLevel="2">
      <c r="A388" s="418">
        <f>ROW()</f>
        <v>388</v>
      </c>
      <c r="B388" s="4" t="s">
        <v>460</v>
      </c>
      <c r="C388" s="116"/>
      <c r="D388" s="117"/>
      <c r="E388" s="20"/>
      <c r="F388" s="20"/>
      <c r="G388" s="20"/>
      <c r="H388" s="20"/>
      <c r="I388" s="20"/>
      <c r="J388" s="20"/>
      <c r="K388" s="20"/>
      <c r="L388" s="20"/>
      <c r="M388" s="20"/>
      <c r="N388" s="20"/>
      <c r="O388" s="20"/>
      <c r="P388" s="20"/>
      <c r="Q388" s="20"/>
      <c r="R388" s="20"/>
      <c r="S388" s="20"/>
      <c r="T388" s="20"/>
      <c r="U388" s="20"/>
      <c r="V388" s="20"/>
      <c r="W388" s="20"/>
      <c r="X388" s="20"/>
      <c r="Y388" s="20"/>
      <c r="Z388" s="20"/>
      <c r="AA388" s="20"/>
      <c r="AB388" s="20"/>
      <c r="AC388" s="20"/>
      <c r="AD388" s="20"/>
      <c r="AE388" s="20"/>
      <c r="AF388" s="20"/>
      <c r="AG388" s="20"/>
      <c r="AH388" s="20"/>
      <c r="AI388" s="20"/>
      <c r="AJ388" s="20"/>
      <c r="AK388" s="20"/>
      <c r="AL388" s="20"/>
      <c r="AM388" s="20"/>
      <c r="AN388" s="20"/>
      <c r="AO388" s="20"/>
      <c r="AP388" s="20"/>
      <c r="AQ388" s="272"/>
      <c r="AR388" s="20"/>
      <c r="AS388" s="20"/>
      <c r="AT388" s="20"/>
      <c r="AU388" s="20"/>
      <c r="AV388" s="272"/>
      <c r="AW388" s="614"/>
      <c r="AX388" s="20"/>
      <c r="AY388" s="20"/>
      <c r="AZ388" s="20"/>
      <c r="BA388" s="272"/>
      <c r="BB388" s="20"/>
      <c r="BC388" s="20"/>
      <c r="BD388" s="20"/>
      <c r="BE388" s="20"/>
      <c r="BF388" s="272"/>
      <c r="BG388" s="20"/>
      <c r="BH388" s="20"/>
      <c r="BI388" s="20"/>
      <c r="BJ388" s="20"/>
      <c r="BK388" s="272"/>
    </row>
    <row r="389" spans="1:63" ht="15.75" outlineLevel="2">
      <c r="A389" s="418">
        <f>ROW()</f>
        <v>389</v>
      </c>
      <c r="B389" s="4" t="s">
        <v>461</v>
      </c>
      <c r="C389" s="116"/>
      <c r="D389" s="117"/>
      <c r="E389" s="20"/>
      <c r="F389" s="20"/>
      <c r="G389" s="20"/>
      <c r="H389" s="20"/>
      <c r="I389" s="20"/>
      <c r="J389" s="20"/>
      <c r="K389" s="20"/>
      <c r="L389" s="20"/>
      <c r="M389" s="20"/>
      <c r="N389" s="20"/>
      <c r="O389" s="20"/>
      <c r="P389" s="20"/>
      <c r="Q389" s="20"/>
      <c r="R389" s="20"/>
      <c r="S389" s="20"/>
      <c r="T389" s="20"/>
      <c r="U389" s="20"/>
      <c r="V389" s="20"/>
      <c r="W389" s="20"/>
      <c r="X389" s="20"/>
      <c r="Y389" s="20"/>
      <c r="Z389" s="20"/>
      <c r="AA389" s="20"/>
      <c r="AB389" s="20"/>
      <c r="AC389" s="20"/>
      <c r="AD389" s="20"/>
      <c r="AE389" s="20"/>
      <c r="AF389" s="20"/>
      <c r="AG389" s="20"/>
      <c r="AH389" s="20"/>
      <c r="AI389" s="20"/>
      <c r="AJ389" s="20"/>
      <c r="AK389" s="20"/>
      <c r="AL389" s="20"/>
      <c r="AM389" s="20"/>
      <c r="AN389" s="20"/>
      <c r="AO389" s="20"/>
      <c r="AP389" s="20"/>
      <c r="AQ389" s="272"/>
      <c r="AR389" s="20"/>
      <c r="AS389" s="20"/>
      <c r="AT389" s="20"/>
      <c r="AU389" s="20"/>
      <c r="AV389" s="272"/>
      <c r="AW389" s="614"/>
      <c r="AX389" s="20"/>
      <c r="AY389" s="20"/>
      <c r="AZ389" s="20"/>
      <c r="BA389" s="272"/>
      <c r="BB389" s="20"/>
      <c r="BC389" s="20"/>
      <c r="BD389" s="20"/>
      <c r="BE389" s="20"/>
      <c r="BF389" s="272"/>
      <c r="BG389" s="20"/>
      <c r="BH389" s="20"/>
      <c r="BI389" s="20"/>
      <c r="BJ389" s="20"/>
      <c r="BK389" s="272"/>
    </row>
    <row r="390" spans="1:63" ht="15.75" outlineLevel="2">
      <c r="A390" s="418">
        <f>ROW()</f>
        <v>390</v>
      </c>
      <c r="B390" s="4" t="s">
        <v>462</v>
      </c>
      <c r="C390" s="116"/>
      <c r="D390" s="117"/>
      <c r="E390" s="20"/>
      <c r="F390" s="20"/>
      <c r="G390" s="20"/>
      <c r="H390" s="20"/>
      <c r="I390" s="20"/>
      <c r="J390" s="20"/>
      <c r="K390" s="20"/>
      <c r="L390" s="20"/>
      <c r="M390" s="20"/>
      <c r="N390" s="20"/>
      <c r="O390" s="20"/>
      <c r="P390" s="20"/>
      <c r="Q390" s="20"/>
      <c r="R390" s="20"/>
      <c r="S390" s="20"/>
      <c r="T390" s="20"/>
      <c r="U390" s="20"/>
      <c r="V390" s="20"/>
      <c r="W390" s="20"/>
      <c r="X390" s="20"/>
      <c r="Y390" s="20"/>
      <c r="Z390" s="20"/>
      <c r="AA390" s="20"/>
      <c r="AB390" s="20"/>
      <c r="AC390" s="20"/>
      <c r="AD390" s="20"/>
      <c r="AE390" s="20"/>
      <c r="AF390" s="20"/>
      <c r="AG390" s="20"/>
      <c r="AH390" s="20"/>
      <c r="AI390" s="20"/>
      <c r="AJ390" s="20"/>
      <c r="AK390" s="20"/>
      <c r="AL390" s="20"/>
      <c r="AM390" s="20"/>
      <c r="AN390" s="20"/>
      <c r="AO390" s="20"/>
      <c r="AP390" s="20"/>
      <c r="AQ390" s="272"/>
      <c r="AR390" s="20"/>
      <c r="AS390" s="20"/>
      <c r="AT390" s="20"/>
      <c r="AU390" s="20"/>
      <c r="AV390" s="272"/>
      <c r="AW390" s="614"/>
      <c r="AX390" s="20"/>
      <c r="AY390" s="20"/>
      <c r="AZ390" s="20"/>
      <c r="BA390" s="272"/>
      <c r="BB390" s="20"/>
      <c r="BC390" s="20"/>
      <c r="BD390" s="20"/>
      <c r="BE390" s="20"/>
      <c r="BF390" s="272"/>
      <c r="BG390" s="20"/>
      <c r="BH390" s="20"/>
      <c r="BI390" s="20"/>
      <c r="BJ390" s="20"/>
      <c r="BK390" s="272"/>
    </row>
    <row r="391" spans="1:63" s="23" customFormat="1" ht="15.75" outlineLevel="2">
      <c r="A391" s="418">
        <f>ROW()</f>
        <v>391</v>
      </c>
      <c r="B391" s="71" t="s">
        <v>0</v>
      </c>
      <c r="C391" s="24"/>
      <c r="D391" s="25">
        <f>SUM(D378:D390)</f>
        <v>0</v>
      </c>
      <c r="E391" s="25">
        <f t="shared" ref="E391:BK391" si="1525">SUM(E378:E390)</f>
        <v>0</v>
      </c>
      <c r="F391" s="25">
        <f t="shared" si="1525"/>
        <v>0.91103296499999997</v>
      </c>
      <c r="G391" s="25">
        <f t="shared" si="1525"/>
        <v>0.90112959029166673</v>
      </c>
      <c r="H391" s="25">
        <f t="shared" si="1525"/>
        <v>0.89122621558333348</v>
      </c>
      <c r="I391" s="25">
        <f t="shared" si="1525"/>
        <v>0.88132284087500001</v>
      </c>
      <c r="J391" s="25">
        <f t="shared" si="1525"/>
        <v>0.87141946616666666</v>
      </c>
      <c r="K391" s="25">
        <f t="shared" si="1525"/>
        <v>0.86151609145833341</v>
      </c>
      <c r="L391" s="25">
        <f t="shared" si="1525"/>
        <v>0.85161271675000005</v>
      </c>
      <c r="M391" s="25">
        <f t="shared" si="1525"/>
        <v>0.84170934204166681</v>
      </c>
      <c r="N391" s="25">
        <f t="shared" si="1525"/>
        <v>0.83180596733333345</v>
      </c>
      <c r="O391" s="25">
        <f t="shared" si="1525"/>
        <v>0.82190259262500021</v>
      </c>
      <c r="P391" s="25">
        <f t="shared" si="1525"/>
        <v>0.81199921791666685</v>
      </c>
      <c r="Q391" s="25">
        <f t="shared" si="1525"/>
        <v>0.80209584320833338</v>
      </c>
      <c r="R391" s="25">
        <f t="shared" si="1525"/>
        <v>0.79219246850000025</v>
      </c>
      <c r="S391" s="25">
        <f t="shared" si="1525"/>
        <v>0.78228909379166689</v>
      </c>
      <c r="T391" s="25">
        <f t="shared" si="1525"/>
        <v>0.77238571908333364</v>
      </c>
      <c r="U391" s="25">
        <f t="shared" si="1525"/>
        <v>0.76248234437500029</v>
      </c>
      <c r="V391" s="25">
        <f t="shared" si="1525"/>
        <v>0.75257896966666704</v>
      </c>
      <c r="W391" s="25">
        <f t="shared" si="1525"/>
        <v>0.74267559495833368</v>
      </c>
      <c r="X391" s="25">
        <f t="shared" si="1525"/>
        <v>0.73277222025000022</v>
      </c>
      <c r="Y391" s="25">
        <f t="shared" si="1525"/>
        <v>0.72286884554166697</v>
      </c>
      <c r="Z391" s="25">
        <f t="shared" si="1525"/>
        <v>0.71296547083333373</v>
      </c>
      <c r="AA391" s="25">
        <f t="shared" si="1525"/>
        <v>0.70306209612500048</v>
      </c>
      <c r="AB391" s="25">
        <f t="shared" si="1525"/>
        <v>0.69315872141666712</v>
      </c>
      <c r="AC391" s="25">
        <f t="shared" si="1525"/>
        <v>0.68325534670833388</v>
      </c>
      <c r="AD391" s="25">
        <f t="shared" si="1525"/>
        <v>0.67335197200000041</v>
      </c>
      <c r="AE391" s="25">
        <f t="shared" si="1525"/>
        <v>0.66344859729166716</v>
      </c>
      <c r="AF391" s="25">
        <f t="shared" si="1525"/>
        <v>0.65354522258333381</v>
      </c>
      <c r="AG391" s="25">
        <f t="shared" si="1525"/>
        <v>0.64364184787500056</v>
      </c>
      <c r="AH391" s="25">
        <f t="shared" si="1525"/>
        <v>0.63373847316666732</v>
      </c>
      <c r="AI391" s="25">
        <f t="shared" si="1525"/>
        <v>0.62383509845833396</v>
      </c>
      <c r="AJ391" s="25">
        <f t="shared" si="1525"/>
        <v>0.61393172375000071</v>
      </c>
      <c r="AK391" s="25">
        <f t="shared" si="1525"/>
        <v>0.60402834904166725</v>
      </c>
      <c r="AL391" s="25">
        <f t="shared" si="1525"/>
        <v>0.594124974333334</v>
      </c>
      <c r="AM391" s="25">
        <f t="shared" si="1525"/>
        <v>0.58422159962500064</v>
      </c>
      <c r="AN391" s="25">
        <f t="shared" si="1525"/>
        <v>0.5743182249166674</v>
      </c>
      <c r="AO391" s="25">
        <f t="shared" si="1525"/>
        <v>0.56441485020833415</v>
      </c>
      <c r="AP391" s="25">
        <f t="shared" si="1525"/>
        <v>0.55451147550000091</v>
      </c>
      <c r="AQ391" s="269">
        <f t="shared" si="1525"/>
        <v>0.54460810079166755</v>
      </c>
      <c r="AR391" s="25">
        <f t="shared" si="1525"/>
        <v>0.53470472608333419</v>
      </c>
      <c r="AS391" s="25">
        <f t="shared" si="1525"/>
        <v>0.49977359437500085</v>
      </c>
      <c r="AT391" s="25">
        <f t="shared" si="1525"/>
        <v>0.47418157312500081</v>
      </c>
      <c r="AU391" s="25">
        <f t="shared" si="1525"/>
        <v>0.44858955187500077</v>
      </c>
      <c r="AV391" s="269">
        <f t="shared" si="1525"/>
        <v>0.42299753062500078</v>
      </c>
      <c r="AW391" s="25">
        <f t="shared" si="1525"/>
        <v>0.5073817056842177</v>
      </c>
      <c r="AX391" s="25">
        <f t="shared" si="1525"/>
        <v>0.47470746466991176</v>
      </c>
      <c r="AY391" s="25">
        <f t="shared" si="1525"/>
        <v>0.44203322365560593</v>
      </c>
      <c r="AZ391" s="25">
        <f t="shared" si="1525"/>
        <v>0.40935898264130005</v>
      </c>
      <c r="BA391" s="269">
        <f t="shared" si="1525"/>
        <v>0.37668474162699417</v>
      </c>
      <c r="BB391" s="25">
        <f t="shared" si="1525"/>
        <v>0.34401050061268829</v>
      </c>
      <c r="BC391" s="25">
        <f t="shared" si="1525"/>
        <v>0.31133625959838246</v>
      </c>
      <c r="BD391" s="25">
        <f t="shared" si="1525"/>
        <v>0.27866201858407658</v>
      </c>
      <c r="BE391" s="25">
        <f t="shared" si="1525"/>
        <v>0.24598777756977069</v>
      </c>
      <c r="BF391" s="269">
        <f t="shared" si="1525"/>
        <v>0.21331353655546481</v>
      </c>
      <c r="BG391" s="25">
        <f t="shared" si="1525"/>
        <v>0.18063929554115893</v>
      </c>
      <c r="BH391" s="25">
        <f t="shared" si="1525"/>
        <v>0.14796505452685302</v>
      </c>
      <c r="BI391" s="25">
        <f t="shared" si="1525"/>
        <v>0.11529081351254714</v>
      </c>
      <c r="BJ391" s="25">
        <f t="shared" si="1525"/>
        <v>8.2616572498241267E-2</v>
      </c>
      <c r="BK391" s="269">
        <f t="shared" si="1525"/>
        <v>4.9942331483935377E-2</v>
      </c>
    </row>
    <row r="392" spans="1:63" s="8" customFormat="1" ht="15.75" outlineLevel="2">
      <c r="A392" s="418">
        <f>ROW()</f>
        <v>392</v>
      </c>
      <c r="B392" s="96" t="s">
        <v>9</v>
      </c>
      <c r="C392" s="96"/>
      <c r="D392" s="96"/>
      <c r="E392" s="96"/>
      <c r="F392" s="96"/>
      <c r="G392" s="96"/>
      <c r="H392" s="96"/>
      <c r="I392" s="96"/>
      <c r="J392" s="96"/>
      <c r="K392" s="96"/>
      <c r="L392" s="96"/>
      <c r="M392" s="96"/>
      <c r="N392" s="96"/>
      <c r="O392" s="96"/>
      <c r="P392" s="96"/>
      <c r="Q392" s="96"/>
      <c r="R392" s="96"/>
      <c r="S392" s="96"/>
      <c r="T392" s="96"/>
      <c r="U392" s="96"/>
      <c r="V392" s="96"/>
      <c r="W392" s="96"/>
      <c r="X392" s="96"/>
      <c r="Y392" s="96"/>
      <c r="Z392" s="96"/>
      <c r="AA392" s="96"/>
      <c r="AB392" s="96"/>
      <c r="AC392" s="96"/>
      <c r="AD392" s="96"/>
      <c r="AE392" s="96"/>
      <c r="AF392" s="96"/>
      <c r="AG392" s="96"/>
      <c r="AH392" s="96"/>
      <c r="AI392" s="96"/>
      <c r="AJ392" s="96"/>
      <c r="AK392" s="96"/>
      <c r="AL392" s="96"/>
      <c r="AM392" s="96"/>
      <c r="AN392" s="96"/>
      <c r="AO392" s="96"/>
      <c r="AP392" s="96"/>
      <c r="AQ392" s="270"/>
      <c r="AR392" s="96"/>
      <c r="AS392" s="96"/>
      <c r="AT392" s="96"/>
      <c r="AU392" s="96"/>
      <c r="AV392" s="270"/>
      <c r="AW392" s="96"/>
      <c r="AX392" s="96"/>
      <c r="AY392" s="96"/>
      <c r="AZ392" s="96"/>
      <c r="BA392" s="270"/>
      <c r="BB392" s="96"/>
      <c r="BC392" s="96"/>
      <c r="BD392" s="96"/>
      <c r="BE392" s="96"/>
      <c r="BF392" s="270"/>
      <c r="BG392" s="96"/>
      <c r="BH392" s="96"/>
      <c r="BI392" s="96"/>
      <c r="BJ392" s="96"/>
      <c r="BK392" s="270"/>
    </row>
    <row r="393" spans="1:63" ht="15.75" outlineLevel="2">
      <c r="A393" s="418">
        <f>ROW()</f>
        <v>393</v>
      </c>
      <c r="B393" s="4" t="s">
        <v>33</v>
      </c>
      <c r="D393" s="20"/>
      <c r="E393" s="20">
        <f>E$209</f>
        <v>0</v>
      </c>
      <c r="F393" s="11"/>
      <c r="G393" s="11"/>
      <c r="H393" s="11"/>
      <c r="I393" s="11"/>
      <c r="J393" s="11"/>
      <c r="K393" s="11"/>
      <c r="L393" s="11"/>
      <c r="M393" s="11"/>
      <c r="N393" s="11"/>
      <c r="O393" s="11"/>
      <c r="P393" s="11"/>
      <c r="Q393" s="11"/>
      <c r="R393" s="9"/>
      <c r="S393" s="9"/>
      <c r="T393" s="11"/>
      <c r="U393" s="11"/>
      <c r="V393" s="11"/>
      <c r="W393" s="11"/>
      <c r="X393" s="11"/>
      <c r="Y393" s="11"/>
      <c r="Z393" s="11"/>
      <c r="AA393" s="11"/>
      <c r="AB393" s="11"/>
      <c r="AC393" s="11"/>
      <c r="AD393" s="11"/>
      <c r="AE393" s="11"/>
      <c r="AF393" s="11"/>
      <c r="AG393" s="11"/>
      <c r="AH393" s="11"/>
      <c r="AI393" s="11"/>
      <c r="AJ393" s="11"/>
      <c r="AK393" s="11"/>
      <c r="AL393" s="11"/>
      <c r="AM393" s="11"/>
      <c r="AN393" s="11"/>
      <c r="AO393" s="11"/>
      <c r="AP393" s="11"/>
      <c r="AQ393" s="275"/>
      <c r="AR393" s="11"/>
      <c r="AS393" s="11"/>
      <c r="AT393" s="11"/>
      <c r="AU393" s="11"/>
      <c r="AV393" s="275"/>
      <c r="AW393" s="11"/>
      <c r="AX393" s="11"/>
      <c r="AY393" s="20"/>
      <c r="AZ393" s="11"/>
      <c r="BA393" s="275"/>
      <c r="BB393" s="11"/>
      <c r="BC393" s="11"/>
      <c r="BD393" s="11"/>
      <c r="BE393" s="11"/>
      <c r="BF393" s="275"/>
      <c r="BG393" s="11"/>
      <c r="BH393" s="11"/>
      <c r="BI393" s="11"/>
      <c r="BJ393" s="11"/>
      <c r="BK393" s="275"/>
    </row>
    <row r="394" spans="1:63" ht="15.75" outlineLevel="2">
      <c r="A394" s="418">
        <f>ROW()</f>
        <v>394</v>
      </c>
      <c r="B394" s="4" t="s">
        <v>34</v>
      </c>
      <c r="D394" s="20"/>
      <c r="E394" s="20">
        <f>E$210</f>
        <v>0</v>
      </c>
      <c r="F394" s="11"/>
      <c r="G394" s="11"/>
      <c r="H394" s="11"/>
      <c r="I394" s="11"/>
      <c r="J394" s="11"/>
      <c r="K394" s="11"/>
      <c r="L394" s="11"/>
      <c r="M394" s="11"/>
      <c r="N394" s="11"/>
      <c r="O394" s="11"/>
      <c r="P394" s="11"/>
      <c r="Q394" s="11"/>
      <c r="R394" s="9"/>
      <c r="S394" s="9"/>
      <c r="T394" s="11"/>
      <c r="U394" s="11"/>
      <c r="V394" s="11"/>
      <c r="W394" s="11"/>
      <c r="X394" s="11"/>
      <c r="Y394" s="11"/>
      <c r="Z394" s="11"/>
      <c r="AA394" s="11"/>
      <c r="AB394" s="11"/>
      <c r="AC394" s="11"/>
      <c r="AD394" s="11"/>
      <c r="AE394" s="11"/>
      <c r="AF394" s="11"/>
      <c r="AG394" s="11"/>
      <c r="AH394" s="11"/>
      <c r="AI394" s="11"/>
      <c r="AJ394" s="11"/>
      <c r="AK394" s="11"/>
      <c r="AL394" s="11"/>
      <c r="AM394" s="11"/>
      <c r="AN394" s="11"/>
      <c r="AO394" s="11"/>
      <c r="AP394" s="11"/>
      <c r="AQ394" s="275"/>
      <c r="AR394" s="11"/>
      <c r="AS394" s="11"/>
      <c r="AT394" s="11"/>
      <c r="AU394" s="11"/>
      <c r="AV394" s="275"/>
      <c r="AW394" s="11"/>
      <c r="AX394" s="11"/>
      <c r="AY394" s="20"/>
      <c r="AZ394" s="11"/>
      <c r="BA394" s="275"/>
      <c r="BB394" s="11"/>
      <c r="BC394" s="11"/>
      <c r="BD394" s="11"/>
      <c r="BE394" s="11"/>
      <c r="BF394" s="275"/>
      <c r="BG394" s="11"/>
      <c r="BH394" s="11"/>
      <c r="BI394" s="11"/>
      <c r="BJ394" s="11"/>
      <c r="BK394" s="275"/>
    </row>
    <row r="395" spans="1:63" ht="15.75" outlineLevel="2">
      <c r="A395" s="418">
        <f>ROW()</f>
        <v>395</v>
      </c>
      <c r="B395" s="4" t="s">
        <v>35</v>
      </c>
      <c r="D395" s="20"/>
      <c r="E395" s="20">
        <f>E$211</f>
        <v>0.72660780749999998</v>
      </c>
      <c r="F395" s="11"/>
      <c r="G395" s="11"/>
      <c r="H395" s="11"/>
      <c r="I395" s="11"/>
      <c r="J395" s="11"/>
      <c r="K395" s="11"/>
      <c r="L395" s="11"/>
      <c r="M395" s="11"/>
      <c r="N395" s="11"/>
      <c r="O395" s="11"/>
      <c r="P395" s="11"/>
      <c r="Q395" s="11"/>
      <c r="R395" s="9"/>
      <c r="S395" s="9"/>
      <c r="T395" s="11"/>
      <c r="U395" s="11"/>
      <c r="V395" s="11"/>
      <c r="W395" s="11"/>
      <c r="X395" s="11"/>
      <c r="Y395" s="11"/>
      <c r="Z395" s="11"/>
      <c r="AA395" s="11"/>
      <c r="AB395" s="11"/>
      <c r="AC395" s="11"/>
      <c r="AD395" s="11"/>
      <c r="AE395" s="11"/>
      <c r="AF395" s="11"/>
      <c r="AG395" s="11"/>
      <c r="AH395" s="11"/>
      <c r="AI395" s="11"/>
      <c r="AJ395" s="11"/>
      <c r="AK395" s="11"/>
      <c r="AL395" s="11"/>
      <c r="AM395" s="11"/>
      <c r="AN395" s="11"/>
      <c r="AO395" s="11"/>
      <c r="AP395" s="11"/>
      <c r="AQ395" s="275"/>
      <c r="AR395" s="11"/>
      <c r="AS395" s="11"/>
      <c r="AT395" s="11"/>
      <c r="AU395" s="11"/>
      <c r="AV395" s="275"/>
      <c r="AW395" s="11"/>
      <c r="AX395" s="11"/>
      <c r="AY395" s="20"/>
      <c r="AZ395" s="11"/>
      <c r="BA395" s="275"/>
      <c r="BB395" s="11"/>
      <c r="BC395" s="11"/>
      <c r="BD395" s="11"/>
      <c r="BE395" s="11"/>
      <c r="BF395" s="275"/>
      <c r="BG395" s="11"/>
      <c r="BH395" s="11"/>
      <c r="BI395" s="11"/>
      <c r="BJ395" s="11"/>
      <c r="BK395" s="275"/>
    </row>
    <row r="396" spans="1:63" ht="15.75" outlineLevel="2">
      <c r="A396" s="418">
        <f>ROW()</f>
        <v>396</v>
      </c>
      <c r="B396" s="4" t="s">
        <v>36</v>
      </c>
      <c r="D396" s="20"/>
      <c r="E396" s="20">
        <f>E$212</f>
        <v>4.0059059999999994E-2</v>
      </c>
      <c r="F396" s="11"/>
      <c r="G396" s="11"/>
      <c r="H396" s="11"/>
      <c r="I396" s="11"/>
      <c r="J396" s="11"/>
      <c r="K396" s="11"/>
      <c r="L396" s="11"/>
      <c r="M396" s="11"/>
      <c r="N396" s="11"/>
      <c r="O396" s="11"/>
      <c r="P396" s="11"/>
      <c r="Q396" s="11"/>
      <c r="R396" s="9"/>
      <c r="S396" s="9"/>
      <c r="T396" s="11"/>
      <c r="U396" s="11"/>
      <c r="V396" s="11"/>
      <c r="W396" s="11"/>
      <c r="X396" s="11"/>
      <c r="Y396" s="11"/>
      <c r="Z396" s="11"/>
      <c r="AA396" s="11"/>
      <c r="AB396" s="11"/>
      <c r="AC396" s="11"/>
      <c r="AD396" s="11"/>
      <c r="AE396" s="11"/>
      <c r="AF396" s="11"/>
      <c r="AG396" s="11"/>
      <c r="AH396" s="11"/>
      <c r="AI396" s="11"/>
      <c r="AJ396" s="11"/>
      <c r="AK396" s="11"/>
      <c r="AL396" s="11"/>
      <c r="AM396" s="11"/>
      <c r="AN396" s="11"/>
      <c r="AO396" s="11"/>
      <c r="AP396" s="11"/>
      <c r="AQ396" s="275"/>
      <c r="AR396" s="11"/>
      <c r="AS396" s="11"/>
      <c r="AT396" s="11"/>
      <c r="AU396" s="11"/>
      <c r="AV396" s="275"/>
      <c r="AW396" s="11"/>
      <c r="AX396" s="11"/>
      <c r="AY396" s="20"/>
      <c r="AZ396" s="11"/>
      <c r="BA396" s="275"/>
      <c r="BB396" s="11"/>
      <c r="BC396" s="11"/>
      <c r="BD396" s="11"/>
      <c r="BE396" s="11"/>
      <c r="BF396" s="275"/>
      <c r="BG396" s="11"/>
      <c r="BH396" s="11"/>
      <c r="BI396" s="11"/>
      <c r="BJ396" s="11"/>
      <c r="BK396" s="275"/>
    </row>
    <row r="397" spans="1:63" ht="15.75" outlineLevel="2">
      <c r="A397" s="418">
        <f>ROW()</f>
        <v>397</v>
      </c>
      <c r="B397" s="4" t="s">
        <v>37</v>
      </c>
      <c r="D397" s="20"/>
      <c r="E397" s="20">
        <f>E$213</f>
        <v>6.9851149999999992E-3</v>
      </c>
      <c r="F397" s="11"/>
      <c r="G397" s="11"/>
      <c r="H397" s="11"/>
      <c r="I397" s="11"/>
      <c r="J397" s="11"/>
      <c r="K397" s="11"/>
      <c r="L397" s="11"/>
      <c r="M397" s="11"/>
      <c r="N397" s="11"/>
      <c r="O397" s="11"/>
      <c r="P397" s="11"/>
      <c r="Q397" s="11"/>
      <c r="R397" s="9"/>
      <c r="S397" s="9"/>
      <c r="T397" s="11"/>
      <c r="U397" s="11"/>
      <c r="V397" s="11"/>
      <c r="W397" s="11"/>
      <c r="X397" s="11"/>
      <c r="Y397" s="11"/>
      <c r="Z397" s="11"/>
      <c r="AA397" s="11"/>
      <c r="AB397" s="11"/>
      <c r="AC397" s="11"/>
      <c r="AD397" s="11"/>
      <c r="AE397" s="11"/>
      <c r="AF397" s="11"/>
      <c r="AG397" s="11"/>
      <c r="AH397" s="11"/>
      <c r="AI397" s="11"/>
      <c r="AJ397" s="11"/>
      <c r="AK397" s="11"/>
      <c r="AL397" s="11"/>
      <c r="AM397" s="11"/>
      <c r="AN397" s="11"/>
      <c r="AO397" s="11"/>
      <c r="AP397" s="11"/>
      <c r="AQ397" s="275"/>
      <c r="AR397" s="11"/>
      <c r="AS397" s="11"/>
      <c r="AT397" s="11"/>
      <c r="AU397" s="11"/>
      <c r="AV397" s="275"/>
      <c r="AW397" s="11"/>
      <c r="AX397" s="11"/>
      <c r="AY397" s="20"/>
      <c r="AZ397" s="11"/>
      <c r="BA397" s="275"/>
      <c r="BB397" s="11"/>
      <c r="BC397" s="11"/>
      <c r="BD397" s="11"/>
      <c r="BE397" s="11"/>
      <c r="BF397" s="275"/>
      <c r="BG397" s="11"/>
      <c r="BH397" s="11"/>
      <c r="BI397" s="11"/>
      <c r="BJ397" s="11"/>
      <c r="BK397" s="275"/>
    </row>
    <row r="398" spans="1:63" ht="15.75" outlineLevel="2">
      <c r="A398" s="418">
        <f>ROW()</f>
        <v>398</v>
      </c>
      <c r="B398" s="4" t="s">
        <v>38</v>
      </c>
      <c r="D398" s="20"/>
      <c r="E398" s="20">
        <f>E$214</f>
        <v>0</v>
      </c>
      <c r="F398" s="11"/>
      <c r="G398" s="11"/>
      <c r="H398" s="11"/>
      <c r="I398" s="11"/>
      <c r="J398" s="11"/>
      <c r="K398" s="11"/>
      <c r="L398" s="11"/>
      <c r="M398" s="11"/>
      <c r="N398" s="11"/>
      <c r="O398" s="11"/>
      <c r="P398" s="11"/>
      <c r="Q398" s="11"/>
      <c r="R398" s="9"/>
      <c r="S398" s="9"/>
      <c r="T398" s="11"/>
      <c r="U398" s="11"/>
      <c r="V398" s="11"/>
      <c r="W398" s="11"/>
      <c r="X398" s="11"/>
      <c r="Y398" s="11"/>
      <c r="Z398" s="11"/>
      <c r="AA398" s="11"/>
      <c r="AB398" s="11"/>
      <c r="AC398" s="11"/>
      <c r="AD398" s="11"/>
      <c r="AE398" s="11"/>
      <c r="AF398" s="11"/>
      <c r="AG398" s="11"/>
      <c r="AH398" s="11"/>
      <c r="AI398" s="11"/>
      <c r="AJ398" s="11"/>
      <c r="AK398" s="11"/>
      <c r="AL398" s="11"/>
      <c r="AM398" s="11"/>
      <c r="AN398" s="11"/>
      <c r="AO398" s="11"/>
      <c r="AP398" s="11"/>
      <c r="AQ398" s="275"/>
      <c r="AR398" s="11"/>
      <c r="AS398" s="11"/>
      <c r="AT398" s="11"/>
      <c r="AU398" s="11"/>
      <c r="AV398" s="275"/>
      <c r="AW398" s="11"/>
      <c r="AX398" s="11"/>
      <c r="AY398" s="20"/>
      <c r="AZ398" s="11"/>
      <c r="BA398" s="275"/>
      <c r="BB398" s="11"/>
      <c r="BC398" s="11"/>
      <c r="BD398" s="11"/>
      <c r="BE398" s="11"/>
      <c r="BF398" s="275"/>
      <c r="BG398" s="11"/>
      <c r="BH398" s="11"/>
      <c r="BI398" s="11"/>
      <c r="BJ398" s="11"/>
      <c r="BK398" s="275"/>
    </row>
    <row r="399" spans="1:63" ht="15.75" outlineLevel="2">
      <c r="A399" s="418">
        <f>ROW()</f>
        <v>399</v>
      </c>
      <c r="B399" s="4" t="s">
        <v>39</v>
      </c>
      <c r="D399" s="20"/>
      <c r="E399" s="20">
        <f>E$215</f>
        <v>1.8229499999999996E-3</v>
      </c>
      <c r="F399" s="11"/>
      <c r="G399" s="11"/>
      <c r="H399" s="11"/>
      <c r="I399" s="11"/>
      <c r="J399" s="11"/>
      <c r="K399" s="11"/>
      <c r="L399" s="11"/>
      <c r="M399" s="11"/>
      <c r="N399" s="11"/>
      <c r="O399" s="11"/>
      <c r="P399" s="11"/>
      <c r="Q399" s="11"/>
      <c r="R399" s="9"/>
      <c r="S399" s="9"/>
      <c r="T399" s="11"/>
      <c r="U399" s="11"/>
      <c r="V399" s="11"/>
      <c r="W399" s="11"/>
      <c r="X399" s="11"/>
      <c r="Y399" s="11"/>
      <c r="Z399" s="11"/>
      <c r="AA399" s="11"/>
      <c r="AB399" s="11"/>
      <c r="AC399" s="11"/>
      <c r="AD399" s="11"/>
      <c r="AE399" s="11"/>
      <c r="AF399" s="11"/>
      <c r="AG399" s="11"/>
      <c r="AH399" s="11"/>
      <c r="AI399" s="11"/>
      <c r="AJ399" s="11"/>
      <c r="AK399" s="11"/>
      <c r="AL399" s="11"/>
      <c r="AM399" s="11"/>
      <c r="AN399" s="11"/>
      <c r="AO399" s="11"/>
      <c r="AP399" s="11"/>
      <c r="AQ399" s="275"/>
      <c r="AR399" s="11"/>
      <c r="AS399" s="11"/>
      <c r="AT399" s="11"/>
      <c r="AU399" s="11"/>
      <c r="AV399" s="275"/>
      <c r="AW399" s="11"/>
      <c r="AX399" s="11"/>
      <c r="AY399" s="20"/>
      <c r="AZ399" s="11"/>
      <c r="BA399" s="275"/>
      <c r="BB399" s="11"/>
      <c r="BC399" s="11"/>
      <c r="BD399" s="11"/>
      <c r="BE399" s="11"/>
      <c r="BF399" s="275"/>
      <c r="BG399" s="11"/>
      <c r="BH399" s="11"/>
      <c r="BI399" s="11"/>
      <c r="BJ399" s="11"/>
      <c r="BK399" s="275"/>
    </row>
    <row r="400" spans="1:63" ht="15.75" outlineLevel="2">
      <c r="A400" s="418">
        <f>ROW()</f>
        <v>400</v>
      </c>
      <c r="B400" s="4" t="s">
        <v>40</v>
      </c>
      <c r="D400" s="20"/>
      <c r="E400" s="20">
        <f>E$216</f>
        <v>0.13555803250000001</v>
      </c>
      <c r="F400" s="11"/>
      <c r="G400" s="11"/>
      <c r="H400" s="11"/>
      <c r="I400" s="11"/>
      <c r="J400" s="11"/>
      <c r="K400" s="11"/>
      <c r="L400" s="11"/>
      <c r="M400" s="11"/>
      <c r="N400" s="11"/>
      <c r="O400" s="11"/>
      <c r="P400" s="11"/>
      <c r="Q400" s="11"/>
      <c r="R400" s="9"/>
      <c r="S400" s="9"/>
      <c r="T400" s="11"/>
      <c r="U400" s="11"/>
      <c r="V400" s="11"/>
      <c r="W400" s="11"/>
      <c r="X400" s="11"/>
      <c r="Y400" s="11"/>
      <c r="Z400" s="11"/>
      <c r="AA400" s="11"/>
      <c r="AB400" s="11"/>
      <c r="AC400" s="11"/>
      <c r="AD400" s="11"/>
      <c r="AE400" s="11"/>
      <c r="AF400" s="11"/>
      <c r="AG400" s="11"/>
      <c r="AH400" s="11"/>
      <c r="AI400" s="11"/>
      <c r="AJ400" s="11"/>
      <c r="AK400" s="11"/>
      <c r="AL400" s="11"/>
      <c r="AM400" s="11"/>
      <c r="AN400" s="11"/>
      <c r="AO400" s="11"/>
      <c r="AP400" s="11"/>
      <c r="AQ400" s="275"/>
      <c r="AR400" s="11"/>
      <c r="AS400" s="11"/>
      <c r="AT400" s="11"/>
      <c r="AU400" s="11"/>
      <c r="AV400" s="275"/>
      <c r="AW400" s="11"/>
      <c r="AX400" s="11"/>
      <c r="AY400" s="20"/>
      <c r="AZ400" s="11"/>
      <c r="BA400" s="275"/>
      <c r="BB400" s="11"/>
      <c r="BC400" s="11"/>
      <c r="BD400" s="11"/>
      <c r="BE400" s="11"/>
      <c r="BF400" s="275"/>
      <c r="BG400" s="11"/>
      <c r="BH400" s="11"/>
      <c r="BI400" s="11"/>
      <c r="BJ400" s="11"/>
      <c r="BK400" s="275"/>
    </row>
    <row r="401" spans="1:63" ht="15.75" outlineLevel="2">
      <c r="A401" s="418">
        <f>ROW()</f>
        <v>401</v>
      </c>
      <c r="B401" s="4" t="s">
        <v>306</v>
      </c>
      <c r="D401" s="20"/>
      <c r="E401" s="20">
        <f>E$217</f>
        <v>0</v>
      </c>
      <c r="F401" s="11"/>
      <c r="G401" s="11"/>
      <c r="H401" s="11"/>
      <c r="I401" s="11"/>
      <c r="J401" s="11"/>
      <c r="K401" s="11"/>
      <c r="L401" s="11"/>
      <c r="M401" s="11"/>
      <c r="N401" s="11"/>
      <c r="O401" s="11"/>
      <c r="P401" s="11"/>
      <c r="Q401" s="11"/>
      <c r="R401" s="9"/>
      <c r="S401" s="9"/>
      <c r="T401" s="11"/>
      <c r="U401" s="11"/>
      <c r="V401" s="11"/>
      <c r="W401" s="11"/>
      <c r="X401" s="11"/>
      <c r="Y401" s="11"/>
      <c r="Z401" s="11"/>
      <c r="AA401" s="11"/>
      <c r="AB401" s="11"/>
      <c r="AC401" s="11"/>
      <c r="AD401" s="11"/>
      <c r="AE401" s="11"/>
      <c r="AF401" s="11"/>
      <c r="AG401" s="11"/>
      <c r="AH401" s="11"/>
      <c r="AI401" s="11"/>
      <c r="AJ401" s="11"/>
      <c r="AK401" s="11"/>
      <c r="AL401" s="11"/>
      <c r="AM401" s="11"/>
      <c r="AN401" s="11"/>
      <c r="AO401" s="11"/>
      <c r="AP401" s="11"/>
      <c r="AQ401" s="275"/>
      <c r="AR401" s="11"/>
      <c r="AS401" s="11"/>
      <c r="AT401" s="11"/>
      <c r="AU401" s="11"/>
      <c r="AV401" s="275"/>
      <c r="AW401" s="11"/>
      <c r="AX401" s="11"/>
      <c r="AY401" s="20"/>
      <c r="AZ401" s="11"/>
      <c r="BA401" s="275"/>
      <c r="BB401" s="11"/>
      <c r="BC401" s="11"/>
      <c r="BD401" s="11"/>
      <c r="BE401" s="11"/>
      <c r="BF401" s="275"/>
      <c r="BG401" s="11"/>
      <c r="BH401" s="11"/>
      <c r="BI401" s="11"/>
      <c r="BJ401" s="11"/>
      <c r="BK401" s="275"/>
    </row>
    <row r="402" spans="1:63" ht="15.75" outlineLevel="2">
      <c r="A402" s="418">
        <f>ROW()</f>
        <v>402</v>
      </c>
      <c r="B402" s="4" t="s">
        <v>256</v>
      </c>
      <c r="D402" s="20"/>
      <c r="E402" s="20">
        <f>E$218</f>
        <v>0</v>
      </c>
      <c r="F402" s="11"/>
      <c r="G402" s="11"/>
      <c r="H402" s="11"/>
      <c r="I402" s="11"/>
      <c r="J402" s="11"/>
      <c r="K402" s="11"/>
      <c r="L402" s="11"/>
      <c r="M402" s="11"/>
      <c r="N402" s="11"/>
      <c r="O402" s="11"/>
      <c r="P402" s="11"/>
      <c r="Q402" s="11"/>
      <c r="R402" s="9"/>
      <c r="S402" s="9"/>
      <c r="T402" s="11"/>
      <c r="U402" s="11"/>
      <c r="V402" s="11"/>
      <c r="W402" s="11"/>
      <c r="X402" s="11"/>
      <c r="Y402" s="11"/>
      <c r="Z402" s="11"/>
      <c r="AA402" s="11"/>
      <c r="AB402" s="11"/>
      <c r="AC402" s="11"/>
      <c r="AD402" s="11"/>
      <c r="AE402" s="11"/>
      <c r="AF402" s="11"/>
      <c r="AG402" s="11"/>
      <c r="AH402" s="11"/>
      <c r="AI402" s="11"/>
      <c r="AJ402" s="11"/>
      <c r="AK402" s="11"/>
      <c r="AL402" s="11"/>
      <c r="AM402" s="11"/>
      <c r="AN402" s="11"/>
      <c r="AO402" s="11"/>
      <c r="AP402" s="11"/>
      <c r="AQ402" s="275"/>
      <c r="AR402" s="11"/>
      <c r="AS402" s="11"/>
      <c r="AT402" s="11"/>
      <c r="AU402" s="11"/>
      <c r="AV402" s="275"/>
      <c r="AW402" s="11"/>
      <c r="AX402" s="11"/>
      <c r="AY402" s="20"/>
      <c r="AZ402" s="11"/>
      <c r="BA402" s="275"/>
      <c r="BB402" s="11"/>
      <c r="BC402" s="11"/>
      <c r="BD402" s="11"/>
      <c r="BE402" s="11"/>
      <c r="BF402" s="275"/>
      <c r="BG402" s="11"/>
      <c r="BH402" s="11"/>
      <c r="BI402" s="11"/>
      <c r="BJ402" s="11"/>
      <c r="BK402" s="275"/>
    </row>
    <row r="403" spans="1:63" ht="15.75" outlineLevel="2">
      <c r="A403" s="418">
        <f>ROW()</f>
        <v>403</v>
      </c>
      <c r="B403" s="4" t="s">
        <v>460</v>
      </c>
      <c r="D403" s="20"/>
      <c r="E403" s="20"/>
      <c r="F403" s="11"/>
      <c r="G403" s="11"/>
      <c r="H403" s="11"/>
      <c r="I403" s="11"/>
      <c r="J403" s="11"/>
      <c r="K403" s="11"/>
      <c r="L403" s="11"/>
      <c r="M403" s="11"/>
      <c r="N403" s="11"/>
      <c r="O403" s="11"/>
      <c r="P403" s="11"/>
      <c r="Q403" s="11"/>
      <c r="R403" s="9"/>
      <c r="S403" s="9"/>
      <c r="T403" s="11"/>
      <c r="U403" s="11"/>
      <c r="V403" s="11"/>
      <c r="W403" s="11"/>
      <c r="X403" s="11"/>
      <c r="Y403" s="11"/>
      <c r="Z403" s="11"/>
      <c r="AA403" s="11"/>
      <c r="AB403" s="11"/>
      <c r="AC403" s="11"/>
      <c r="AD403" s="11"/>
      <c r="AE403" s="11"/>
      <c r="AF403" s="11"/>
      <c r="AG403" s="11"/>
      <c r="AH403" s="11"/>
      <c r="AI403" s="11"/>
      <c r="AJ403" s="11"/>
      <c r="AK403" s="11"/>
      <c r="AL403" s="11"/>
      <c r="AM403" s="11"/>
      <c r="AN403" s="11"/>
      <c r="AO403" s="11"/>
      <c r="AP403" s="11"/>
      <c r="AQ403" s="275"/>
      <c r="AR403" s="11"/>
      <c r="AS403" s="11"/>
      <c r="AT403" s="11"/>
      <c r="AU403" s="11"/>
      <c r="AV403" s="275"/>
      <c r="AW403" s="11"/>
      <c r="AX403" s="11"/>
      <c r="AY403" s="20"/>
      <c r="AZ403" s="11"/>
      <c r="BA403" s="275"/>
      <c r="BB403" s="11"/>
      <c r="BC403" s="11"/>
      <c r="BD403" s="11"/>
      <c r="BE403" s="11"/>
      <c r="BF403" s="275"/>
      <c r="BG403" s="11"/>
      <c r="BH403" s="11"/>
      <c r="BI403" s="11"/>
      <c r="BJ403" s="11"/>
      <c r="BK403" s="275"/>
    </row>
    <row r="404" spans="1:63" ht="15.75" outlineLevel="2">
      <c r="A404" s="418">
        <f>ROW()</f>
        <v>404</v>
      </c>
      <c r="B404" s="4" t="s">
        <v>461</v>
      </c>
      <c r="D404" s="20"/>
      <c r="E404" s="20"/>
      <c r="F404" s="11"/>
      <c r="G404" s="11"/>
      <c r="H404" s="11"/>
      <c r="I404" s="11"/>
      <c r="J404" s="11"/>
      <c r="K404" s="11"/>
      <c r="L404" s="11"/>
      <c r="M404" s="11"/>
      <c r="N404" s="11"/>
      <c r="O404" s="11"/>
      <c r="P404" s="11"/>
      <c r="Q404" s="11"/>
      <c r="R404" s="9"/>
      <c r="S404" s="9"/>
      <c r="T404" s="11"/>
      <c r="U404" s="11"/>
      <c r="V404" s="11"/>
      <c r="W404" s="11"/>
      <c r="X404" s="11"/>
      <c r="Y404" s="11"/>
      <c r="Z404" s="11"/>
      <c r="AA404" s="11"/>
      <c r="AB404" s="11"/>
      <c r="AC404" s="11"/>
      <c r="AD404" s="11"/>
      <c r="AE404" s="11"/>
      <c r="AF404" s="11"/>
      <c r="AG404" s="11"/>
      <c r="AH404" s="11"/>
      <c r="AI404" s="11"/>
      <c r="AJ404" s="11"/>
      <c r="AK404" s="11"/>
      <c r="AL404" s="11"/>
      <c r="AM404" s="11"/>
      <c r="AN404" s="11"/>
      <c r="AO404" s="11"/>
      <c r="AP404" s="11"/>
      <c r="AQ404" s="275"/>
      <c r="AR404" s="11"/>
      <c r="AS404" s="11"/>
      <c r="AT404" s="11"/>
      <c r="AU404" s="11"/>
      <c r="AV404" s="275"/>
      <c r="AW404" s="11"/>
      <c r="AX404" s="11"/>
      <c r="AY404" s="20"/>
      <c r="AZ404" s="11"/>
      <c r="BA404" s="275"/>
      <c r="BB404" s="11"/>
      <c r="BC404" s="11"/>
      <c r="BD404" s="11"/>
      <c r="BE404" s="11"/>
      <c r="BF404" s="275"/>
      <c r="BG404" s="11"/>
      <c r="BH404" s="11"/>
      <c r="BI404" s="11"/>
      <c r="BJ404" s="11"/>
      <c r="BK404" s="275"/>
    </row>
    <row r="405" spans="1:63" ht="15.75" outlineLevel="2">
      <c r="A405" s="418">
        <f>ROW()</f>
        <v>405</v>
      </c>
      <c r="B405" s="4" t="s">
        <v>462</v>
      </c>
      <c r="D405" s="20"/>
      <c r="E405" s="20"/>
      <c r="F405" s="11"/>
      <c r="G405" s="11"/>
      <c r="H405" s="11"/>
      <c r="I405" s="11"/>
      <c r="J405" s="11"/>
      <c r="K405" s="11"/>
      <c r="L405" s="11"/>
      <c r="M405" s="11"/>
      <c r="N405" s="11"/>
      <c r="O405" s="11"/>
      <c r="P405" s="11"/>
      <c r="Q405" s="11"/>
      <c r="R405" s="9"/>
      <c r="S405" s="9"/>
      <c r="T405" s="11"/>
      <c r="U405" s="11"/>
      <c r="V405" s="11"/>
      <c r="W405" s="11"/>
      <c r="X405" s="11"/>
      <c r="Y405" s="11"/>
      <c r="Z405" s="11"/>
      <c r="AA405" s="11"/>
      <c r="AB405" s="11"/>
      <c r="AC405" s="11"/>
      <c r="AD405" s="11"/>
      <c r="AE405" s="11"/>
      <c r="AF405" s="11"/>
      <c r="AG405" s="11"/>
      <c r="AH405" s="11"/>
      <c r="AI405" s="11"/>
      <c r="AJ405" s="11"/>
      <c r="AK405" s="11"/>
      <c r="AL405" s="11"/>
      <c r="AM405" s="11"/>
      <c r="AN405" s="11"/>
      <c r="AO405" s="11"/>
      <c r="AP405" s="11"/>
      <c r="AQ405" s="275"/>
      <c r="AR405" s="11"/>
      <c r="AS405" s="11"/>
      <c r="AT405" s="11"/>
      <c r="AU405" s="11"/>
      <c r="AV405" s="275"/>
      <c r="AW405" s="11"/>
      <c r="AX405" s="11"/>
      <c r="AY405" s="20"/>
      <c r="AZ405" s="11"/>
      <c r="BA405" s="275"/>
      <c r="BB405" s="11"/>
      <c r="BC405" s="11"/>
      <c r="BD405" s="11"/>
      <c r="BE405" s="11"/>
      <c r="BF405" s="275"/>
      <c r="BG405" s="11"/>
      <c r="BH405" s="11"/>
      <c r="BI405" s="11"/>
      <c r="BJ405" s="11"/>
      <c r="BK405" s="275"/>
    </row>
    <row r="406" spans="1:63" ht="15.75" outlineLevel="2">
      <c r="A406" s="418">
        <f>ROW()</f>
        <v>406</v>
      </c>
      <c r="B406" s="71" t="s">
        <v>0</v>
      </c>
      <c r="C406" s="24"/>
      <c r="D406" s="25">
        <f>SUM(D393:D405)</f>
        <v>0</v>
      </c>
      <c r="E406" s="25">
        <f t="shared" ref="E406:BK406" si="1526">SUM(E393:E405)</f>
        <v>0.91103296499999997</v>
      </c>
      <c r="F406" s="25">
        <f t="shared" si="1526"/>
        <v>0</v>
      </c>
      <c r="G406" s="25">
        <f t="shared" si="1526"/>
        <v>0</v>
      </c>
      <c r="H406" s="25">
        <f t="shared" si="1526"/>
        <v>0</v>
      </c>
      <c r="I406" s="25">
        <f t="shared" si="1526"/>
        <v>0</v>
      </c>
      <c r="J406" s="25">
        <f t="shared" si="1526"/>
        <v>0</v>
      </c>
      <c r="K406" s="25">
        <f t="shared" si="1526"/>
        <v>0</v>
      </c>
      <c r="L406" s="25">
        <f t="shared" si="1526"/>
        <v>0</v>
      </c>
      <c r="M406" s="25">
        <f t="shared" si="1526"/>
        <v>0</v>
      </c>
      <c r="N406" s="25">
        <f t="shared" si="1526"/>
        <v>0</v>
      </c>
      <c r="O406" s="25">
        <f t="shared" si="1526"/>
        <v>0</v>
      </c>
      <c r="P406" s="25">
        <f t="shared" si="1526"/>
        <v>0</v>
      </c>
      <c r="Q406" s="25">
        <f t="shared" si="1526"/>
        <v>0</v>
      </c>
      <c r="R406" s="25">
        <f t="shared" si="1526"/>
        <v>0</v>
      </c>
      <c r="S406" s="25">
        <f t="shared" si="1526"/>
        <v>0</v>
      </c>
      <c r="T406" s="25">
        <f t="shared" si="1526"/>
        <v>0</v>
      </c>
      <c r="U406" s="25">
        <f t="shared" si="1526"/>
        <v>0</v>
      </c>
      <c r="V406" s="25">
        <f t="shared" si="1526"/>
        <v>0</v>
      </c>
      <c r="W406" s="25">
        <f t="shared" si="1526"/>
        <v>0</v>
      </c>
      <c r="X406" s="25">
        <f t="shared" si="1526"/>
        <v>0</v>
      </c>
      <c r="Y406" s="25">
        <f t="shared" si="1526"/>
        <v>0</v>
      </c>
      <c r="Z406" s="25">
        <f t="shared" si="1526"/>
        <v>0</v>
      </c>
      <c r="AA406" s="25">
        <f t="shared" si="1526"/>
        <v>0</v>
      </c>
      <c r="AB406" s="25">
        <f t="shared" si="1526"/>
        <v>0</v>
      </c>
      <c r="AC406" s="25">
        <f t="shared" si="1526"/>
        <v>0</v>
      </c>
      <c r="AD406" s="25">
        <f t="shared" si="1526"/>
        <v>0</v>
      </c>
      <c r="AE406" s="25">
        <f t="shared" si="1526"/>
        <v>0</v>
      </c>
      <c r="AF406" s="25">
        <f t="shared" si="1526"/>
        <v>0</v>
      </c>
      <c r="AG406" s="25">
        <f t="shared" si="1526"/>
        <v>0</v>
      </c>
      <c r="AH406" s="25">
        <f t="shared" si="1526"/>
        <v>0</v>
      </c>
      <c r="AI406" s="25">
        <f t="shared" si="1526"/>
        <v>0</v>
      </c>
      <c r="AJ406" s="25">
        <f t="shared" si="1526"/>
        <v>0</v>
      </c>
      <c r="AK406" s="25">
        <f t="shared" si="1526"/>
        <v>0</v>
      </c>
      <c r="AL406" s="25">
        <f t="shared" si="1526"/>
        <v>0</v>
      </c>
      <c r="AM406" s="25">
        <f t="shared" si="1526"/>
        <v>0</v>
      </c>
      <c r="AN406" s="25">
        <f t="shared" si="1526"/>
        <v>0</v>
      </c>
      <c r="AO406" s="25">
        <f t="shared" si="1526"/>
        <v>0</v>
      </c>
      <c r="AP406" s="25">
        <f t="shared" si="1526"/>
        <v>0</v>
      </c>
      <c r="AQ406" s="269">
        <f t="shared" si="1526"/>
        <v>0</v>
      </c>
      <c r="AR406" s="25">
        <f t="shared" si="1526"/>
        <v>0</v>
      </c>
      <c r="AS406" s="25">
        <f t="shared" si="1526"/>
        <v>0</v>
      </c>
      <c r="AT406" s="25">
        <f t="shared" si="1526"/>
        <v>0</v>
      </c>
      <c r="AU406" s="25">
        <f t="shared" si="1526"/>
        <v>0</v>
      </c>
      <c r="AV406" s="269">
        <f t="shared" si="1526"/>
        <v>0</v>
      </c>
      <c r="AW406" s="25">
        <f t="shared" si="1526"/>
        <v>0</v>
      </c>
      <c r="AX406" s="25">
        <f t="shared" si="1526"/>
        <v>0</v>
      </c>
      <c r="AY406" s="25">
        <f t="shared" si="1526"/>
        <v>0</v>
      </c>
      <c r="AZ406" s="25">
        <f t="shared" si="1526"/>
        <v>0</v>
      </c>
      <c r="BA406" s="269">
        <f t="shared" si="1526"/>
        <v>0</v>
      </c>
      <c r="BB406" s="25">
        <f t="shared" si="1526"/>
        <v>0</v>
      </c>
      <c r="BC406" s="25">
        <f t="shared" si="1526"/>
        <v>0</v>
      </c>
      <c r="BD406" s="25">
        <f t="shared" si="1526"/>
        <v>0</v>
      </c>
      <c r="BE406" s="25">
        <f t="shared" si="1526"/>
        <v>0</v>
      </c>
      <c r="BF406" s="269">
        <f t="shared" si="1526"/>
        <v>0</v>
      </c>
      <c r="BG406" s="25">
        <f t="shared" si="1526"/>
        <v>0</v>
      </c>
      <c r="BH406" s="25">
        <f t="shared" si="1526"/>
        <v>0</v>
      </c>
      <c r="BI406" s="25">
        <f t="shared" si="1526"/>
        <v>0</v>
      </c>
      <c r="BJ406" s="25">
        <f t="shared" si="1526"/>
        <v>0</v>
      </c>
      <c r="BK406" s="269">
        <f t="shared" si="1526"/>
        <v>0</v>
      </c>
    </row>
    <row r="407" spans="1:63" s="8" customFormat="1" ht="15.75" outlineLevel="2">
      <c r="A407" s="418">
        <f>ROW()</f>
        <v>407</v>
      </c>
      <c r="B407" s="96" t="s">
        <v>10</v>
      </c>
      <c r="C407" s="96"/>
      <c r="D407" s="96"/>
      <c r="E407" s="96"/>
      <c r="F407" s="96"/>
      <c r="G407" s="96"/>
      <c r="H407" s="96"/>
      <c r="I407" s="96"/>
      <c r="J407" s="96"/>
      <c r="K407" s="96"/>
      <c r="L407" s="96"/>
      <c r="M407" s="96"/>
      <c r="N407" s="96"/>
      <c r="O407" s="96"/>
      <c r="P407" s="96"/>
      <c r="Q407" s="96"/>
      <c r="R407" s="96"/>
      <c r="S407" s="96"/>
      <c r="T407" s="96"/>
      <c r="U407" s="96"/>
      <c r="V407" s="96"/>
      <c r="W407" s="96"/>
      <c r="X407" s="96"/>
      <c r="Y407" s="96"/>
      <c r="Z407" s="96"/>
      <c r="AA407" s="96"/>
      <c r="AB407" s="96"/>
      <c r="AC407" s="96"/>
      <c r="AD407" s="96"/>
      <c r="AE407" s="96"/>
      <c r="AF407" s="96"/>
      <c r="AG407" s="96"/>
      <c r="AH407" s="96"/>
      <c r="AI407" s="96"/>
      <c r="AJ407" s="96"/>
      <c r="AK407" s="96"/>
      <c r="AL407" s="96"/>
      <c r="AM407" s="96"/>
      <c r="AN407" s="96"/>
      <c r="AO407" s="96"/>
      <c r="AP407" s="96"/>
      <c r="AQ407" s="270"/>
      <c r="AR407" s="96"/>
      <c r="AS407" s="96"/>
      <c r="AT407" s="96"/>
      <c r="AU407" s="96"/>
      <c r="AV407" s="270"/>
      <c r="AW407" s="96"/>
      <c r="AX407" s="96"/>
      <c r="AY407" s="96"/>
      <c r="AZ407" s="96"/>
      <c r="BA407" s="270"/>
      <c r="BB407" s="96"/>
      <c r="BC407" s="96"/>
      <c r="BD407" s="96"/>
      <c r="BE407" s="96"/>
      <c r="BF407" s="270"/>
      <c r="BG407" s="96"/>
      <c r="BH407" s="96"/>
      <c r="BI407" s="96"/>
      <c r="BJ407" s="96"/>
      <c r="BK407" s="270"/>
    </row>
    <row r="408" spans="1:63" ht="15.75" outlineLevel="2">
      <c r="A408" s="418">
        <f>ROW()</f>
        <v>408</v>
      </c>
      <c r="B408" s="4" t="s">
        <v>33</v>
      </c>
      <c r="C408" s="116"/>
      <c r="D408" s="117"/>
      <c r="E408" s="117"/>
      <c r="F408" s="29">
        <f>Inputs!I161*F$12</f>
        <v>0</v>
      </c>
      <c r="G408" s="29">
        <f>Inputs!J161*G$12</f>
        <v>0</v>
      </c>
      <c r="H408" s="29">
        <f>Inputs!K161*H$12</f>
        <v>0</v>
      </c>
      <c r="I408" s="29">
        <f>Inputs!L161*I$12</f>
        <v>0</v>
      </c>
      <c r="J408" s="29">
        <f>Inputs!M161*J$12</f>
        <v>0</v>
      </c>
      <c r="K408" s="29">
        <f>Inputs!N161*K$12</f>
        <v>0</v>
      </c>
      <c r="L408" s="29">
        <f>Inputs!O161*L$12</f>
        <v>0</v>
      </c>
      <c r="M408" s="29">
        <f>Inputs!P161*M$12</f>
        <v>0</v>
      </c>
      <c r="N408" s="29">
        <f>Inputs!Q161*N$12</f>
        <v>0</v>
      </c>
      <c r="O408" s="29">
        <f>Inputs!R161*O$12</f>
        <v>0</v>
      </c>
      <c r="P408" s="29">
        <f>Inputs!S161*P$12</f>
        <v>0</v>
      </c>
      <c r="Q408" s="29">
        <f>Inputs!T161*Q$12</f>
        <v>0</v>
      </c>
      <c r="R408" s="29">
        <f>Inputs!U161*R$12</f>
        <v>0</v>
      </c>
      <c r="S408" s="29">
        <f>Inputs!V161*S$12</f>
        <v>0</v>
      </c>
      <c r="T408" s="29">
        <f>Inputs!W161*T$12</f>
        <v>0</v>
      </c>
      <c r="U408" s="29">
        <f>Inputs!X161*U$12</f>
        <v>0</v>
      </c>
      <c r="V408" s="29">
        <f>Inputs!Y161*V$12</f>
        <v>0</v>
      </c>
      <c r="W408" s="29">
        <f>Inputs!Z161*W$12</f>
        <v>0</v>
      </c>
      <c r="X408" s="29">
        <f>Inputs!AA161*X$12</f>
        <v>0</v>
      </c>
      <c r="Y408" s="29">
        <f>Inputs!AB161*Y$12</f>
        <v>0</v>
      </c>
      <c r="Z408" s="29">
        <f>Inputs!AC161*Z$12</f>
        <v>0</v>
      </c>
      <c r="AA408" s="29">
        <f>Inputs!AD161*AA$12</f>
        <v>0</v>
      </c>
      <c r="AB408" s="29">
        <f>Inputs!AE161*AB$12</f>
        <v>0</v>
      </c>
      <c r="AC408" s="29">
        <f>Inputs!AF161*AC$12</f>
        <v>0</v>
      </c>
      <c r="AD408" s="29">
        <f>Inputs!AG161*AD$12</f>
        <v>0</v>
      </c>
      <c r="AE408" s="29">
        <f>Inputs!AH161*AE$12</f>
        <v>0</v>
      </c>
      <c r="AF408" s="29">
        <f>Inputs!AI161*AF$12</f>
        <v>0</v>
      </c>
      <c r="AG408" s="29">
        <f>Inputs!AJ161*AG$12</f>
        <v>0</v>
      </c>
      <c r="AH408" s="29">
        <f>Inputs!AK161*AH$12</f>
        <v>0</v>
      </c>
      <c r="AI408" s="29">
        <f>Inputs!AL161*AI$12</f>
        <v>0</v>
      </c>
      <c r="AJ408" s="29">
        <f>Inputs!AM161*AJ$12</f>
        <v>0</v>
      </c>
      <c r="AK408" s="29">
        <f>Inputs!AN161*AK$12</f>
        <v>0</v>
      </c>
      <c r="AL408" s="29">
        <f>Inputs!AO161*AL$12</f>
        <v>0</v>
      </c>
      <c r="AM408" s="29">
        <f>Inputs!AP161*AM$12</f>
        <v>0</v>
      </c>
      <c r="AN408" s="29">
        <f>Inputs!AQ161*AN$12</f>
        <v>0</v>
      </c>
      <c r="AO408" s="29">
        <f>Inputs!AR161*AO$12</f>
        <v>0</v>
      </c>
      <c r="AP408" s="29">
        <f>Inputs!AS161*AP$12</f>
        <v>0</v>
      </c>
      <c r="AQ408" s="276">
        <f>Inputs!AT161*AQ$12</f>
        <v>0</v>
      </c>
      <c r="AR408" s="29">
        <f>Inputs!AU161*AR$12</f>
        <v>0</v>
      </c>
      <c r="AS408" s="29">
        <f>Inputs!AV161*AS$12</f>
        <v>0</v>
      </c>
      <c r="AT408" s="29">
        <f>Inputs!AW161*AT$12</f>
        <v>0</v>
      </c>
      <c r="AU408" s="29">
        <f>Inputs!AX161*AU$12</f>
        <v>0</v>
      </c>
      <c r="AV408" s="276">
        <f>Inputs!AY161*AV$12</f>
        <v>0</v>
      </c>
      <c r="AW408" s="29">
        <f>Inputs!AZ1003*AW$12</f>
        <v>0</v>
      </c>
      <c r="AX408" s="29">
        <f>Inputs!BA1003*AX$12</f>
        <v>0</v>
      </c>
      <c r="AY408" s="29">
        <f>Inputs!BB1003*AY$12</f>
        <v>0</v>
      </c>
      <c r="AZ408" s="29">
        <f>Inputs!BC1003*AZ$12</f>
        <v>0</v>
      </c>
      <c r="BA408" s="276">
        <f>Inputs!BD1003*BA$12</f>
        <v>0</v>
      </c>
      <c r="BB408" s="29">
        <f>Inputs!BE1003*BB$12</f>
        <v>0</v>
      </c>
      <c r="BC408" s="29">
        <f>Inputs!BF1003*BC$12</f>
        <v>0</v>
      </c>
      <c r="BD408" s="29">
        <f>Inputs!BG1003*BD$12</f>
        <v>0</v>
      </c>
      <c r="BE408" s="29">
        <f>Inputs!BH1003*BE$12</f>
        <v>0</v>
      </c>
      <c r="BF408" s="276">
        <f>Inputs!BI1003*BF$12</f>
        <v>0</v>
      </c>
      <c r="BG408" s="614">
        <f t="shared" ref="BG408:BK417" si="1527">IF($B378="Non-depreciable assets",0,MIN(BG378,IF(BG363&gt;1,BG378/BG363,BG378)))*BG$12</f>
        <v>0</v>
      </c>
      <c r="BH408" s="614">
        <f t="shared" si="1527"/>
        <v>0</v>
      </c>
      <c r="BI408" s="614">
        <f t="shared" si="1527"/>
        <v>0</v>
      </c>
      <c r="BJ408" s="614">
        <f t="shared" si="1527"/>
        <v>0</v>
      </c>
      <c r="BK408" s="633">
        <f t="shared" si="1527"/>
        <v>0</v>
      </c>
    </row>
    <row r="409" spans="1:63" ht="15.75" outlineLevel="2">
      <c r="A409" s="418">
        <f>ROW()</f>
        <v>409</v>
      </c>
      <c r="B409" s="4" t="s">
        <v>34</v>
      </c>
      <c r="C409" s="116"/>
      <c r="D409" s="117"/>
      <c r="E409" s="117"/>
      <c r="F409" s="29">
        <f>Inputs!I162*F$12</f>
        <v>0</v>
      </c>
      <c r="G409" s="29">
        <f>Inputs!J162*G$12</f>
        <v>0</v>
      </c>
      <c r="H409" s="29">
        <f>Inputs!K162*H$12</f>
        <v>0</v>
      </c>
      <c r="I409" s="29">
        <f>Inputs!L162*I$12</f>
        <v>0</v>
      </c>
      <c r="J409" s="29">
        <f>Inputs!M162*J$12</f>
        <v>0</v>
      </c>
      <c r="K409" s="29">
        <f>Inputs!N162*K$12</f>
        <v>0</v>
      </c>
      <c r="L409" s="29">
        <f>Inputs!O162*L$12</f>
        <v>0</v>
      </c>
      <c r="M409" s="29">
        <f>Inputs!P162*M$12</f>
        <v>0</v>
      </c>
      <c r="N409" s="29">
        <f>Inputs!Q162*N$12</f>
        <v>0</v>
      </c>
      <c r="O409" s="29">
        <f>Inputs!R162*O$12</f>
        <v>0</v>
      </c>
      <c r="P409" s="29">
        <f>Inputs!S162*P$12</f>
        <v>0</v>
      </c>
      <c r="Q409" s="29">
        <f>Inputs!T162*Q$12</f>
        <v>0</v>
      </c>
      <c r="R409" s="29">
        <f>Inputs!U162*R$12</f>
        <v>0</v>
      </c>
      <c r="S409" s="29">
        <f>Inputs!V162*S$12</f>
        <v>0</v>
      </c>
      <c r="T409" s="29">
        <f>Inputs!W162*T$12</f>
        <v>0</v>
      </c>
      <c r="U409" s="29">
        <f>Inputs!X162*U$12</f>
        <v>0</v>
      </c>
      <c r="V409" s="29">
        <f>Inputs!Y162*V$12</f>
        <v>0</v>
      </c>
      <c r="W409" s="29">
        <f>Inputs!Z162*W$12</f>
        <v>0</v>
      </c>
      <c r="X409" s="29">
        <f>Inputs!AA162*X$12</f>
        <v>0</v>
      </c>
      <c r="Y409" s="29">
        <f>Inputs!AB162*Y$12</f>
        <v>0</v>
      </c>
      <c r="Z409" s="29">
        <f>Inputs!AC162*Z$12</f>
        <v>0</v>
      </c>
      <c r="AA409" s="29">
        <f>Inputs!AD162*AA$12</f>
        <v>0</v>
      </c>
      <c r="AB409" s="29">
        <f>Inputs!AE162*AB$12</f>
        <v>0</v>
      </c>
      <c r="AC409" s="29">
        <f>Inputs!AF162*AC$12</f>
        <v>0</v>
      </c>
      <c r="AD409" s="29">
        <f>Inputs!AG162*AD$12</f>
        <v>0</v>
      </c>
      <c r="AE409" s="29">
        <f>Inputs!AH162*AE$12</f>
        <v>0</v>
      </c>
      <c r="AF409" s="29">
        <f>Inputs!AI162*AF$12</f>
        <v>0</v>
      </c>
      <c r="AG409" s="29">
        <f>Inputs!AJ162*AG$12</f>
        <v>0</v>
      </c>
      <c r="AH409" s="29">
        <f>Inputs!AK162*AH$12</f>
        <v>0</v>
      </c>
      <c r="AI409" s="29">
        <f>Inputs!AL162*AI$12</f>
        <v>0</v>
      </c>
      <c r="AJ409" s="29">
        <f>Inputs!AM162*AJ$12</f>
        <v>0</v>
      </c>
      <c r="AK409" s="29">
        <f>Inputs!AN162*AK$12</f>
        <v>0</v>
      </c>
      <c r="AL409" s="29">
        <f>Inputs!AO162*AL$12</f>
        <v>0</v>
      </c>
      <c r="AM409" s="29">
        <f>Inputs!AP162*AM$12</f>
        <v>0</v>
      </c>
      <c r="AN409" s="29">
        <f>Inputs!AQ162*AN$12</f>
        <v>0</v>
      </c>
      <c r="AO409" s="29">
        <f>Inputs!AR162*AO$12</f>
        <v>0</v>
      </c>
      <c r="AP409" s="29">
        <f>Inputs!AS162*AP$12</f>
        <v>0</v>
      </c>
      <c r="AQ409" s="276">
        <f>Inputs!AT162*AQ$12</f>
        <v>0</v>
      </c>
      <c r="AR409" s="29">
        <f>Inputs!AU162*AR$12</f>
        <v>0</v>
      </c>
      <c r="AS409" s="29">
        <f>Inputs!AV162*AS$12</f>
        <v>0</v>
      </c>
      <c r="AT409" s="29">
        <f>Inputs!AW162*AT$12</f>
        <v>0</v>
      </c>
      <c r="AU409" s="29">
        <f>Inputs!AX162*AU$12</f>
        <v>0</v>
      </c>
      <c r="AV409" s="276">
        <f>Inputs!AY162*AV$12</f>
        <v>0</v>
      </c>
      <c r="AW409" s="29">
        <f>Inputs!AZ1004*AW$12</f>
        <v>0</v>
      </c>
      <c r="AX409" s="29">
        <f>Inputs!BA1004*AX$12</f>
        <v>0</v>
      </c>
      <c r="AY409" s="29">
        <f>Inputs!BB1004*AY$12</f>
        <v>0</v>
      </c>
      <c r="AZ409" s="29">
        <f>Inputs!BC1004*AZ$12</f>
        <v>0</v>
      </c>
      <c r="BA409" s="276">
        <f>Inputs!BD1004*BA$12</f>
        <v>0</v>
      </c>
      <c r="BB409" s="29">
        <f>Inputs!BE1004*BB$12</f>
        <v>0</v>
      </c>
      <c r="BC409" s="29">
        <f>Inputs!BF1004*BC$12</f>
        <v>0</v>
      </c>
      <c r="BD409" s="29">
        <f>Inputs!BG1004*BD$12</f>
        <v>0</v>
      </c>
      <c r="BE409" s="29">
        <f>Inputs!BH1004*BE$12</f>
        <v>0</v>
      </c>
      <c r="BF409" s="276">
        <f>Inputs!BI1004*BF$12</f>
        <v>0</v>
      </c>
      <c r="BG409" s="614">
        <f t="shared" si="1527"/>
        <v>0</v>
      </c>
      <c r="BH409" s="614">
        <f t="shared" si="1527"/>
        <v>0</v>
      </c>
      <c r="BI409" s="614">
        <f t="shared" si="1527"/>
        <v>0</v>
      </c>
      <c r="BJ409" s="614">
        <f t="shared" si="1527"/>
        <v>0</v>
      </c>
      <c r="BK409" s="633">
        <f t="shared" si="1527"/>
        <v>0</v>
      </c>
    </row>
    <row r="410" spans="1:63" ht="15.75" outlineLevel="2">
      <c r="A410" s="418">
        <f>ROW()</f>
        <v>410</v>
      </c>
      <c r="B410" s="4" t="s">
        <v>35</v>
      </c>
      <c r="C410" s="116"/>
      <c r="D410" s="117"/>
      <c r="E410" s="117"/>
      <c r="F410" s="29">
        <f>Inputs!I163*F$12</f>
        <v>6.0550650625000001E-3</v>
      </c>
      <c r="G410" s="29">
        <f>Inputs!J163*G$12</f>
        <v>6.0550650625000001E-3</v>
      </c>
      <c r="H410" s="29">
        <f>Inputs!K163*H$12</f>
        <v>6.0550650625000001E-3</v>
      </c>
      <c r="I410" s="29">
        <f>Inputs!L163*I$12</f>
        <v>6.0550650625000001E-3</v>
      </c>
      <c r="J410" s="29">
        <f>Inputs!M163*J$12</f>
        <v>6.0550650625000001E-3</v>
      </c>
      <c r="K410" s="29">
        <f>Inputs!N163*K$12</f>
        <v>6.0550650625000001E-3</v>
      </c>
      <c r="L410" s="29">
        <f>Inputs!O163*L$12</f>
        <v>6.0550650625000001E-3</v>
      </c>
      <c r="M410" s="29">
        <f>Inputs!P163*M$12</f>
        <v>6.0550650625000001E-3</v>
      </c>
      <c r="N410" s="29">
        <f>Inputs!Q163*N$12</f>
        <v>6.0550650625000001E-3</v>
      </c>
      <c r="O410" s="29">
        <f>Inputs!R163*O$12</f>
        <v>6.0550650625000001E-3</v>
      </c>
      <c r="P410" s="29">
        <f>Inputs!S163*P$12</f>
        <v>6.0550650625000001E-3</v>
      </c>
      <c r="Q410" s="29">
        <f>Inputs!T163*Q$12</f>
        <v>6.0550650625000001E-3</v>
      </c>
      <c r="R410" s="29">
        <f>Inputs!U163*R$12</f>
        <v>6.0550650625000001E-3</v>
      </c>
      <c r="S410" s="29">
        <f>Inputs!V163*S$12</f>
        <v>6.0550650625000001E-3</v>
      </c>
      <c r="T410" s="29">
        <f>Inputs!W163*T$12</f>
        <v>6.0550650625000001E-3</v>
      </c>
      <c r="U410" s="29">
        <f>Inputs!X163*U$12</f>
        <v>6.0550650625000001E-3</v>
      </c>
      <c r="V410" s="29">
        <f>Inputs!Y163*V$12</f>
        <v>6.0550650625000001E-3</v>
      </c>
      <c r="W410" s="29">
        <f>Inputs!Z163*W$12</f>
        <v>6.0550650625000001E-3</v>
      </c>
      <c r="X410" s="29">
        <f>Inputs!AA163*X$12</f>
        <v>6.0550650625000001E-3</v>
      </c>
      <c r="Y410" s="29">
        <f>Inputs!AB163*Y$12</f>
        <v>6.0550650625000009E-3</v>
      </c>
      <c r="Z410" s="29">
        <f>Inputs!AC163*Z$12</f>
        <v>6.0550650625000001E-3</v>
      </c>
      <c r="AA410" s="29">
        <f>Inputs!AD163*AA$12</f>
        <v>6.0550650625000009E-3</v>
      </c>
      <c r="AB410" s="29">
        <f>Inputs!AE163*AB$12</f>
        <v>6.0550650624999992E-3</v>
      </c>
      <c r="AC410" s="29">
        <f>Inputs!AF163*AC$12</f>
        <v>6.0550650625000001E-3</v>
      </c>
      <c r="AD410" s="29">
        <f>Inputs!AG163*AD$12</f>
        <v>6.0550650625000001E-3</v>
      </c>
      <c r="AE410" s="29">
        <f>Inputs!AH163*AE$12</f>
        <v>6.0550650624999992E-3</v>
      </c>
      <c r="AF410" s="29">
        <f>Inputs!AI163*AF$12</f>
        <v>6.0550650624999992E-3</v>
      </c>
      <c r="AG410" s="29">
        <f>Inputs!AJ163*AG$12</f>
        <v>6.0550650625000001E-3</v>
      </c>
      <c r="AH410" s="29">
        <f>Inputs!AK163*AH$12</f>
        <v>6.0550650625000009E-3</v>
      </c>
      <c r="AI410" s="29">
        <f>Inputs!AL163*AI$12</f>
        <v>6.0550650625000001E-3</v>
      </c>
      <c r="AJ410" s="29">
        <f>Inputs!AM163*AJ$12</f>
        <v>6.0550650625000001E-3</v>
      </c>
      <c r="AK410" s="29">
        <f>Inputs!AN163*AK$12</f>
        <v>6.0550650625000009E-3</v>
      </c>
      <c r="AL410" s="29">
        <f>Inputs!AO163*AL$12</f>
        <v>6.0550650625000001E-3</v>
      </c>
      <c r="AM410" s="29">
        <f>Inputs!AP163*AM$12</f>
        <v>6.0550650625000001E-3</v>
      </c>
      <c r="AN410" s="29">
        <f>Inputs!AQ163*AN$12</f>
        <v>6.0550650625000001E-3</v>
      </c>
      <c r="AO410" s="29">
        <f>Inputs!AR163*AO$12</f>
        <v>6.0550650625000001E-3</v>
      </c>
      <c r="AP410" s="29">
        <f>Inputs!AS163*AP$12</f>
        <v>6.0550650625000001E-3</v>
      </c>
      <c r="AQ410" s="276">
        <f>Inputs!AT163*AQ$12</f>
        <v>6.0550650625000001E-3</v>
      </c>
      <c r="AR410" s="29">
        <f>Inputs!AU163*AR$12</f>
        <v>2.4220260249999997E-2</v>
      </c>
      <c r="AS410" s="29">
        <f>Inputs!AV163*AS$12</f>
        <v>2.4220260249999997E-2</v>
      </c>
      <c r="AT410" s="29">
        <f>Inputs!AW163*AT$12</f>
        <v>2.422026025E-2</v>
      </c>
      <c r="AU410" s="29">
        <f>Inputs!AX163*AU$12</f>
        <v>2.4220260249999997E-2</v>
      </c>
      <c r="AV410" s="276">
        <f>Inputs!AY163*AV$12</f>
        <v>2.4220260249999997E-2</v>
      </c>
      <c r="AW410" s="29">
        <f>Inputs!AZ1005*AW$12</f>
        <v>3.0922865103424079E-2</v>
      </c>
      <c r="AX410" s="29">
        <f>Inputs!BA1005*AX$12</f>
        <v>3.0922865103424079E-2</v>
      </c>
      <c r="AY410" s="29">
        <f>Inputs!BB1005*AY$12</f>
        <v>3.0922865103424079E-2</v>
      </c>
      <c r="AZ410" s="29">
        <f>Inputs!BC1005*AZ$12</f>
        <v>3.0922865103424076E-2</v>
      </c>
      <c r="BA410" s="276">
        <f>Inputs!BD1005*BA$12</f>
        <v>3.0922865103424076E-2</v>
      </c>
      <c r="BB410" s="29">
        <f>Inputs!BE1005*BB$12</f>
        <v>3.0922865103424093E-2</v>
      </c>
      <c r="BC410" s="29">
        <f>Inputs!BF1005*BC$12</f>
        <v>3.0922865103424093E-2</v>
      </c>
      <c r="BD410" s="29">
        <f>Inputs!BG1005*BD$12</f>
        <v>3.0922865103424096E-2</v>
      </c>
      <c r="BE410" s="29">
        <f>Inputs!BH1005*BE$12</f>
        <v>3.0922865103424096E-2</v>
      </c>
      <c r="BF410" s="276">
        <f>Inputs!BI1005*BF$12</f>
        <v>3.09228651034241E-2</v>
      </c>
      <c r="BG410" s="614">
        <f t="shared" si="1527"/>
        <v>3.092286510342409E-2</v>
      </c>
      <c r="BH410" s="614">
        <f t="shared" si="1527"/>
        <v>3.0922865103424086E-2</v>
      </c>
      <c r="BI410" s="614">
        <f t="shared" si="1527"/>
        <v>3.092286510342409E-2</v>
      </c>
      <c r="BJ410" s="614">
        <f t="shared" si="1527"/>
        <v>3.092286510342409E-2</v>
      </c>
      <c r="BK410" s="633">
        <f t="shared" si="1527"/>
        <v>3.0922865103424093E-2</v>
      </c>
    </row>
    <row r="411" spans="1:63" ht="15.75" outlineLevel="2">
      <c r="A411" s="418">
        <f>ROW()</f>
        <v>411</v>
      </c>
      <c r="B411" s="4" t="s">
        <v>36</v>
      </c>
      <c r="C411" s="116"/>
      <c r="D411" s="117"/>
      <c r="E411" s="117"/>
      <c r="F411" s="29">
        <f>Inputs!I164*F$12</f>
        <v>3.338255E-4</v>
      </c>
      <c r="G411" s="29">
        <f>Inputs!J164*G$12</f>
        <v>3.338255E-4</v>
      </c>
      <c r="H411" s="29">
        <f>Inputs!K164*H$12</f>
        <v>3.338255E-4</v>
      </c>
      <c r="I411" s="29">
        <f>Inputs!L164*I$12</f>
        <v>3.338255E-4</v>
      </c>
      <c r="J411" s="29">
        <f>Inputs!M164*J$12</f>
        <v>3.338255E-4</v>
      </c>
      <c r="K411" s="29">
        <f>Inputs!N164*K$12</f>
        <v>3.338255E-4</v>
      </c>
      <c r="L411" s="29">
        <f>Inputs!O164*L$12</f>
        <v>3.338255E-4</v>
      </c>
      <c r="M411" s="29">
        <f>Inputs!P164*M$12</f>
        <v>3.338255E-4</v>
      </c>
      <c r="N411" s="29">
        <f>Inputs!Q164*N$12</f>
        <v>3.338255E-4</v>
      </c>
      <c r="O411" s="29">
        <f>Inputs!R164*O$12</f>
        <v>3.338255E-4</v>
      </c>
      <c r="P411" s="29">
        <f>Inputs!S164*P$12</f>
        <v>3.338255E-4</v>
      </c>
      <c r="Q411" s="29">
        <f>Inputs!T164*Q$12</f>
        <v>3.338255E-4</v>
      </c>
      <c r="R411" s="29">
        <f>Inputs!U164*R$12</f>
        <v>3.338255E-4</v>
      </c>
      <c r="S411" s="29">
        <f>Inputs!V164*S$12</f>
        <v>3.338255E-4</v>
      </c>
      <c r="T411" s="29">
        <f>Inputs!W164*T$12</f>
        <v>3.338255E-4</v>
      </c>
      <c r="U411" s="29">
        <f>Inputs!X164*U$12</f>
        <v>3.338255E-4</v>
      </c>
      <c r="V411" s="29">
        <f>Inputs!Y164*V$12</f>
        <v>3.338255E-4</v>
      </c>
      <c r="W411" s="29">
        <f>Inputs!Z164*W$12</f>
        <v>3.338255E-4</v>
      </c>
      <c r="X411" s="29">
        <f>Inputs!AA164*X$12</f>
        <v>3.338255E-4</v>
      </c>
      <c r="Y411" s="29">
        <f>Inputs!AB164*Y$12</f>
        <v>3.338255E-4</v>
      </c>
      <c r="Z411" s="29">
        <f>Inputs!AC164*Z$12</f>
        <v>3.338255E-4</v>
      </c>
      <c r="AA411" s="29">
        <f>Inputs!AD164*AA$12</f>
        <v>3.338255E-4</v>
      </c>
      <c r="AB411" s="29">
        <f>Inputs!AE164*AB$12</f>
        <v>3.338255E-4</v>
      </c>
      <c r="AC411" s="29">
        <f>Inputs!AF164*AC$12</f>
        <v>3.338255E-4</v>
      </c>
      <c r="AD411" s="29">
        <f>Inputs!AG164*AD$12</f>
        <v>3.338255E-4</v>
      </c>
      <c r="AE411" s="29">
        <f>Inputs!AH164*AE$12</f>
        <v>3.338255E-4</v>
      </c>
      <c r="AF411" s="29">
        <f>Inputs!AI164*AF$12</f>
        <v>3.338255E-4</v>
      </c>
      <c r="AG411" s="29">
        <f>Inputs!AJ164*AG$12</f>
        <v>3.338255E-4</v>
      </c>
      <c r="AH411" s="29">
        <f>Inputs!AK164*AH$12</f>
        <v>3.338255E-4</v>
      </c>
      <c r="AI411" s="29">
        <f>Inputs!AL164*AI$12</f>
        <v>3.338255E-4</v>
      </c>
      <c r="AJ411" s="29">
        <f>Inputs!AM164*AJ$12</f>
        <v>3.338255E-4</v>
      </c>
      <c r="AK411" s="29">
        <f>Inputs!AN164*AK$12</f>
        <v>3.338255E-4</v>
      </c>
      <c r="AL411" s="29">
        <f>Inputs!AO164*AL$12</f>
        <v>3.338255E-4</v>
      </c>
      <c r="AM411" s="29">
        <f>Inputs!AP164*AM$12</f>
        <v>3.338255E-4</v>
      </c>
      <c r="AN411" s="29">
        <f>Inputs!AQ164*AN$12</f>
        <v>3.338255E-4</v>
      </c>
      <c r="AO411" s="29">
        <f>Inputs!AR164*AO$12</f>
        <v>3.338255E-4</v>
      </c>
      <c r="AP411" s="29">
        <f>Inputs!AS164*AP$12</f>
        <v>3.338255E-4</v>
      </c>
      <c r="AQ411" s="276">
        <f>Inputs!AT164*AQ$12</f>
        <v>3.3382550000000006E-4</v>
      </c>
      <c r="AR411" s="29">
        <f>Inputs!AU164*AR$12</f>
        <v>1.3353020000000002E-3</v>
      </c>
      <c r="AS411" s="29">
        <f>Inputs!AV164*AS$12</f>
        <v>1.3353020000000002E-3</v>
      </c>
      <c r="AT411" s="29">
        <f>Inputs!AW164*AT$12</f>
        <v>1.3353020000000005E-3</v>
      </c>
      <c r="AU411" s="29">
        <f>Inputs!AX164*AU$12</f>
        <v>1.3353020000000002E-3</v>
      </c>
      <c r="AV411" s="276">
        <f>Inputs!AY164*AV$12</f>
        <v>1.3353020000000002E-3</v>
      </c>
      <c r="AW411" s="29">
        <f>Inputs!AZ1006*AW$12</f>
        <v>1.7048274127579683E-3</v>
      </c>
      <c r="AX411" s="29">
        <f>Inputs!BA1006*AX$12</f>
        <v>1.7048274127579683E-3</v>
      </c>
      <c r="AY411" s="29">
        <f>Inputs!BB1006*AY$12</f>
        <v>1.7048274127579681E-3</v>
      </c>
      <c r="AZ411" s="29">
        <f>Inputs!BC1006*AZ$12</f>
        <v>1.7048274127579681E-3</v>
      </c>
      <c r="BA411" s="276">
        <f>Inputs!BD1006*BA$12</f>
        <v>1.7048274127579681E-3</v>
      </c>
      <c r="BB411" s="29">
        <f>Inputs!BE1006*BB$12</f>
        <v>1.7048274127579686E-3</v>
      </c>
      <c r="BC411" s="29">
        <f>Inputs!BF1006*BC$12</f>
        <v>1.7048274127579686E-3</v>
      </c>
      <c r="BD411" s="29">
        <f>Inputs!BG1006*BD$12</f>
        <v>1.7048274127579686E-3</v>
      </c>
      <c r="BE411" s="29">
        <f>Inputs!BH1006*BE$12</f>
        <v>1.7048274127579686E-3</v>
      </c>
      <c r="BF411" s="276">
        <f>Inputs!BI1006*BF$12</f>
        <v>1.7048274127579686E-3</v>
      </c>
      <c r="BG411" s="614">
        <f t="shared" si="1527"/>
        <v>1.704827412757967E-3</v>
      </c>
      <c r="BH411" s="614">
        <f t="shared" si="1527"/>
        <v>1.7048274127579668E-3</v>
      </c>
      <c r="BI411" s="614">
        <f t="shared" si="1527"/>
        <v>1.704827412757967E-3</v>
      </c>
      <c r="BJ411" s="614">
        <f t="shared" si="1527"/>
        <v>1.704827412757967E-3</v>
      </c>
      <c r="BK411" s="633">
        <f t="shared" si="1527"/>
        <v>1.7048274127579673E-3</v>
      </c>
    </row>
    <row r="412" spans="1:63" ht="15.75" outlineLevel="2">
      <c r="A412" s="418">
        <f>ROW()</f>
        <v>412</v>
      </c>
      <c r="B412" s="4" t="s">
        <v>37</v>
      </c>
      <c r="C412" s="116"/>
      <c r="D412" s="117"/>
      <c r="E412" s="117"/>
      <c r="F412" s="29">
        <f>Inputs!I165*F$12</f>
        <v>1.1641858333333331E-4</v>
      </c>
      <c r="G412" s="29">
        <f>Inputs!J165*G$12</f>
        <v>1.1641858333333332E-4</v>
      </c>
      <c r="H412" s="29">
        <f>Inputs!K165*H$12</f>
        <v>1.1641858333333331E-4</v>
      </c>
      <c r="I412" s="29">
        <f>Inputs!L165*I$12</f>
        <v>1.1641858333333331E-4</v>
      </c>
      <c r="J412" s="29">
        <f>Inputs!M165*J$12</f>
        <v>1.1641858333333332E-4</v>
      </c>
      <c r="K412" s="29">
        <f>Inputs!N165*K$12</f>
        <v>1.1641858333333333E-4</v>
      </c>
      <c r="L412" s="29">
        <f>Inputs!O165*L$12</f>
        <v>1.1641858333333331E-4</v>
      </c>
      <c r="M412" s="29">
        <f>Inputs!P165*M$12</f>
        <v>1.1641858333333331E-4</v>
      </c>
      <c r="N412" s="29">
        <f>Inputs!Q165*N$12</f>
        <v>1.1641858333333331E-4</v>
      </c>
      <c r="O412" s="29">
        <f>Inputs!R165*O$12</f>
        <v>1.1641858333333333E-4</v>
      </c>
      <c r="P412" s="29">
        <f>Inputs!S165*P$12</f>
        <v>1.1641858333333333E-4</v>
      </c>
      <c r="Q412" s="29">
        <f>Inputs!T165*Q$12</f>
        <v>1.1641858333333333E-4</v>
      </c>
      <c r="R412" s="29">
        <f>Inputs!U165*R$12</f>
        <v>1.1641858333333332E-4</v>
      </c>
      <c r="S412" s="29">
        <f>Inputs!V165*S$12</f>
        <v>1.1641858333333332E-4</v>
      </c>
      <c r="T412" s="29">
        <f>Inputs!W165*T$12</f>
        <v>1.1641858333333333E-4</v>
      </c>
      <c r="U412" s="29">
        <f>Inputs!X165*U$12</f>
        <v>1.1641858333333332E-4</v>
      </c>
      <c r="V412" s="29">
        <f>Inputs!Y165*V$12</f>
        <v>1.1641858333333332E-4</v>
      </c>
      <c r="W412" s="29">
        <f>Inputs!Z165*W$12</f>
        <v>1.1641858333333332E-4</v>
      </c>
      <c r="X412" s="29">
        <f>Inputs!AA165*X$12</f>
        <v>1.1641858333333332E-4</v>
      </c>
      <c r="Y412" s="29">
        <f>Inputs!AB165*Y$12</f>
        <v>1.1641858333333332E-4</v>
      </c>
      <c r="Z412" s="29">
        <f>Inputs!AC165*Z$12</f>
        <v>1.1641858333333333E-4</v>
      </c>
      <c r="AA412" s="29">
        <f>Inputs!AD165*AA$12</f>
        <v>1.1641858333333332E-4</v>
      </c>
      <c r="AB412" s="29">
        <f>Inputs!AE165*AB$12</f>
        <v>1.1641858333333333E-4</v>
      </c>
      <c r="AC412" s="29">
        <f>Inputs!AF165*AC$12</f>
        <v>1.1641858333333332E-4</v>
      </c>
      <c r="AD412" s="29">
        <f>Inputs!AG165*AD$12</f>
        <v>1.1641858333333331E-4</v>
      </c>
      <c r="AE412" s="29">
        <f>Inputs!AH165*AE$12</f>
        <v>1.1641858333333333E-4</v>
      </c>
      <c r="AF412" s="29">
        <f>Inputs!AI165*AF$12</f>
        <v>1.1641858333333333E-4</v>
      </c>
      <c r="AG412" s="29">
        <f>Inputs!AJ165*AG$12</f>
        <v>1.1641858333333333E-4</v>
      </c>
      <c r="AH412" s="29">
        <f>Inputs!AK165*AH$12</f>
        <v>1.1641858333333331E-4</v>
      </c>
      <c r="AI412" s="29">
        <f>Inputs!AL165*AI$12</f>
        <v>1.1641858333333332E-4</v>
      </c>
      <c r="AJ412" s="29">
        <f>Inputs!AM165*AJ$12</f>
        <v>1.1641858333333332E-4</v>
      </c>
      <c r="AK412" s="29">
        <f>Inputs!AN165*AK$12</f>
        <v>1.1641858333333332E-4</v>
      </c>
      <c r="AL412" s="29">
        <f>Inputs!AO165*AL$12</f>
        <v>1.1641858333333332E-4</v>
      </c>
      <c r="AM412" s="29">
        <f>Inputs!AP165*AM$12</f>
        <v>1.1641858333333332E-4</v>
      </c>
      <c r="AN412" s="29">
        <f>Inputs!AQ165*AN$12</f>
        <v>1.1641858333333333E-4</v>
      </c>
      <c r="AO412" s="29">
        <f>Inputs!AR165*AO$12</f>
        <v>1.1641858333333332E-4</v>
      </c>
      <c r="AP412" s="29">
        <f>Inputs!AS165*AP$12</f>
        <v>1.1641858333333332E-4</v>
      </c>
      <c r="AQ412" s="276">
        <f>Inputs!AT165*AQ$12</f>
        <v>1.1641858333333332E-4</v>
      </c>
      <c r="AR412" s="29">
        <f>Inputs!AU165*AR$12</f>
        <v>2.5612088333333378E-3</v>
      </c>
      <c r="AS412" s="29">
        <f>Inputs!AV165*AS$12</f>
        <v>0</v>
      </c>
      <c r="AT412" s="29">
        <f>Inputs!AW165*AT$12</f>
        <v>0</v>
      </c>
      <c r="AU412" s="29">
        <f>Inputs!AX165*AU$12</f>
        <v>0</v>
      </c>
      <c r="AV412" s="276">
        <f>Inputs!AY165*AV$12</f>
        <v>0</v>
      </c>
      <c r="AW412" s="29">
        <f>Inputs!AZ1007*AW$12</f>
        <v>2.2147829744882123E-18</v>
      </c>
      <c r="AX412" s="29">
        <f>Inputs!BA1007*AX$12</f>
        <v>0</v>
      </c>
      <c r="AY412" s="29">
        <f>Inputs!BB1007*AY$12</f>
        <v>0</v>
      </c>
      <c r="AZ412" s="29">
        <f>Inputs!BC1007*AZ$12</f>
        <v>0</v>
      </c>
      <c r="BA412" s="276">
        <f>Inputs!BD1007*BA$12</f>
        <v>0</v>
      </c>
      <c r="BB412" s="29">
        <f>Inputs!BE1007*BB$12</f>
        <v>0</v>
      </c>
      <c r="BC412" s="29">
        <f>Inputs!BF1007*BC$12</f>
        <v>0</v>
      </c>
      <c r="BD412" s="29">
        <f>Inputs!BG1007*BD$12</f>
        <v>0</v>
      </c>
      <c r="BE412" s="29">
        <f>Inputs!BH1007*BE$12</f>
        <v>0</v>
      </c>
      <c r="BF412" s="276">
        <f>Inputs!BI1007*BF$12</f>
        <v>0</v>
      </c>
      <c r="BG412" s="614">
        <f t="shared" si="1527"/>
        <v>0</v>
      </c>
      <c r="BH412" s="614">
        <f t="shared" si="1527"/>
        <v>0</v>
      </c>
      <c r="BI412" s="614">
        <f t="shared" si="1527"/>
        <v>0</v>
      </c>
      <c r="BJ412" s="614">
        <f t="shared" si="1527"/>
        <v>0</v>
      </c>
      <c r="BK412" s="633">
        <f t="shared" si="1527"/>
        <v>0</v>
      </c>
    </row>
    <row r="413" spans="1:63" ht="15.75" outlineLevel="2">
      <c r="A413" s="418">
        <f>ROW()</f>
        <v>413</v>
      </c>
      <c r="B413" s="4" t="s">
        <v>38</v>
      </c>
      <c r="C413" s="116"/>
      <c r="D413" s="117"/>
      <c r="E413" s="117"/>
      <c r="F413" s="29">
        <f>Inputs!I166*F$12</f>
        <v>0</v>
      </c>
      <c r="G413" s="29">
        <f>Inputs!J166*G$12</f>
        <v>0</v>
      </c>
      <c r="H413" s="29">
        <f>Inputs!K166*H$12</f>
        <v>0</v>
      </c>
      <c r="I413" s="29">
        <f>Inputs!L166*I$12</f>
        <v>0</v>
      </c>
      <c r="J413" s="29">
        <f>Inputs!M166*J$12</f>
        <v>0</v>
      </c>
      <c r="K413" s="29">
        <f>Inputs!N166*K$12</f>
        <v>0</v>
      </c>
      <c r="L413" s="29">
        <f>Inputs!O166*L$12</f>
        <v>0</v>
      </c>
      <c r="M413" s="29">
        <f>Inputs!P166*M$12</f>
        <v>0</v>
      </c>
      <c r="N413" s="29">
        <f>Inputs!Q166*N$12</f>
        <v>0</v>
      </c>
      <c r="O413" s="29">
        <f>Inputs!R166*O$12</f>
        <v>0</v>
      </c>
      <c r="P413" s="29">
        <f>Inputs!S166*P$12</f>
        <v>0</v>
      </c>
      <c r="Q413" s="29">
        <f>Inputs!T166*Q$12</f>
        <v>0</v>
      </c>
      <c r="R413" s="29">
        <f>Inputs!U166*R$12</f>
        <v>0</v>
      </c>
      <c r="S413" s="29">
        <f>Inputs!V166*S$12</f>
        <v>0</v>
      </c>
      <c r="T413" s="29">
        <f>Inputs!W166*T$12</f>
        <v>0</v>
      </c>
      <c r="U413" s="29">
        <f>Inputs!X166*U$12</f>
        <v>0</v>
      </c>
      <c r="V413" s="29">
        <f>Inputs!Y166*V$12</f>
        <v>0</v>
      </c>
      <c r="W413" s="29">
        <f>Inputs!Z166*W$12</f>
        <v>0</v>
      </c>
      <c r="X413" s="29">
        <f>Inputs!AA166*X$12</f>
        <v>0</v>
      </c>
      <c r="Y413" s="29">
        <f>Inputs!AB166*Y$12</f>
        <v>0</v>
      </c>
      <c r="Z413" s="29">
        <f>Inputs!AC166*Z$12</f>
        <v>0</v>
      </c>
      <c r="AA413" s="29">
        <f>Inputs!AD166*AA$12</f>
        <v>0</v>
      </c>
      <c r="AB413" s="29">
        <f>Inputs!AE166*AB$12</f>
        <v>0</v>
      </c>
      <c r="AC413" s="29">
        <f>Inputs!AF166*AC$12</f>
        <v>0</v>
      </c>
      <c r="AD413" s="29">
        <f>Inputs!AG166*AD$12</f>
        <v>0</v>
      </c>
      <c r="AE413" s="29">
        <f>Inputs!AH166*AE$12</f>
        <v>0</v>
      </c>
      <c r="AF413" s="29">
        <f>Inputs!AI166*AF$12</f>
        <v>0</v>
      </c>
      <c r="AG413" s="29">
        <f>Inputs!AJ166*AG$12</f>
        <v>0</v>
      </c>
      <c r="AH413" s="29">
        <f>Inputs!AK166*AH$12</f>
        <v>0</v>
      </c>
      <c r="AI413" s="29">
        <f>Inputs!AL166*AI$12</f>
        <v>0</v>
      </c>
      <c r="AJ413" s="29">
        <f>Inputs!AM166*AJ$12</f>
        <v>0</v>
      </c>
      <c r="AK413" s="29">
        <f>Inputs!AN166*AK$12</f>
        <v>0</v>
      </c>
      <c r="AL413" s="29">
        <f>Inputs!AO166*AL$12</f>
        <v>0</v>
      </c>
      <c r="AM413" s="29">
        <f>Inputs!AP166*AM$12</f>
        <v>0</v>
      </c>
      <c r="AN413" s="29">
        <f>Inputs!AQ166*AN$12</f>
        <v>0</v>
      </c>
      <c r="AO413" s="29">
        <f>Inputs!AR166*AO$12</f>
        <v>0</v>
      </c>
      <c r="AP413" s="29">
        <f>Inputs!AS166*AP$12</f>
        <v>0</v>
      </c>
      <c r="AQ413" s="276">
        <f>Inputs!AT166*AQ$12</f>
        <v>0</v>
      </c>
      <c r="AR413" s="29">
        <f>Inputs!AU166*AR$12</f>
        <v>0</v>
      </c>
      <c r="AS413" s="29">
        <f>Inputs!AV166*AS$12</f>
        <v>0</v>
      </c>
      <c r="AT413" s="29">
        <f>Inputs!AW166*AT$12</f>
        <v>0</v>
      </c>
      <c r="AU413" s="29">
        <f>Inputs!AX166*AU$12</f>
        <v>0</v>
      </c>
      <c r="AV413" s="276">
        <f>Inputs!AY166*AV$12</f>
        <v>0</v>
      </c>
      <c r="AW413" s="29">
        <f>Inputs!AZ1008*AW$12</f>
        <v>0</v>
      </c>
      <c r="AX413" s="29">
        <f>Inputs!BA1008*AX$12</f>
        <v>0</v>
      </c>
      <c r="AY413" s="29">
        <f>Inputs!BB1008*AY$12</f>
        <v>0</v>
      </c>
      <c r="AZ413" s="29">
        <f>Inputs!BC1008*AZ$12</f>
        <v>0</v>
      </c>
      <c r="BA413" s="276">
        <f>Inputs!BD1008*BA$12</f>
        <v>0</v>
      </c>
      <c r="BB413" s="29">
        <f>Inputs!BE1008*BB$12</f>
        <v>0</v>
      </c>
      <c r="BC413" s="29">
        <f>Inputs!BF1008*BC$12</f>
        <v>0</v>
      </c>
      <c r="BD413" s="29">
        <f>Inputs!BG1008*BD$12</f>
        <v>0</v>
      </c>
      <c r="BE413" s="29">
        <f>Inputs!BH1008*BE$12</f>
        <v>0</v>
      </c>
      <c r="BF413" s="276">
        <f>Inputs!BI1008*BF$12</f>
        <v>0</v>
      </c>
      <c r="BG413" s="614">
        <f t="shared" si="1527"/>
        <v>0</v>
      </c>
      <c r="BH413" s="614">
        <f t="shared" si="1527"/>
        <v>0</v>
      </c>
      <c r="BI413" s="614">
        <f t="shared" si="1527"/>
        <v>0</v>
      </c>
      <c r="BJ413" s="614">
        <f t="shared" si="1527"/>
        <v>0</v>
      </c>
      <c r="BK413" s="633">
        <f t="shared" si="1527"/>
        <v>0</v>
      </c>
    </row>
    <row r="414" spans="1:63" ht="15.75" outlineLevel="2">
      <c r="A414" s="418">
        <f>ROW()</f>
        <v>414</v>
      </c>
      <c r="B414" s="4" t="s">
        <v>39</v>
      </c>
      <c r="C414" s="116"/>
      <c r="D414" s="117"/>
      <c r="E414" s="117"/>
      <c r="F414" s="29">
        <f>Inputs!I167*F$12</f>
        <v>9.1147499999999994E-6</v>
      </c>
      <c r="G414" s="29">
        <f>Inputs!J167*G$12</f>
        <v>9.1147499999999994E-6</v>
      </c>
      <c r="H414" s="29">
        <f>Inputs!K167*H$12</f>
        <v>9.1147499999999994E-6</v>
      </c>
      <c r="I414" s="29">
        <f>Inputs!L167*I$12</f>
        <v>9.1147499999999994E-6</v>
      </c>
      <c r="J414" s="29">
        <f>Inputs!M167*J$12</f>
        <v>9.1147499999999994E-6</v>
      </c>
      <c r="K414" s="29">
        <f>Inputs!N167*K$12</f>
        <v>9.1147499999999994E-6</v>
      </c>
      <c r="L414" s="29">
        <f>Inputs!O167*L$12</f>
        <v>9.1147499999999994E-6</v>
      </c>
      <c r="M414" s="29">
        <f>Inputs!P167*M$12</f>
        <v>9.1147499999999994E-6</v>
      </c>
      <c r="N414" s="29">
        <f>Inputs!Q167*N$12</f>
        <v>9.1147499999999994E-6</v>
      </c>
      <c r="O414" s="29">
        <f>Inputs!R167*O$12</f>
        <v>9.1147499999999994E-6</v>
      </c>
      <c r="P414" s="29">
        <f>Inputs!S167*P$12</f>
        <v>9.1147499999999994E-6</v>
      </c>
      <c r="Q414" s="29">
        <f>Inputs!T167*Q$12</f>
        <v>9.1147499999999994E-6</v>
      </c>
      <c r="R414" s="29">
        <f>Inputs!U167*R$12</f>
        <v>9.1147499999999994E-6</v>
      </c>
      <c r="S414" s="29">
        <f>Inputs!V167*S$12</f>
        <v>9.1147499999999994E-6</v>
      </c>
      <c r="T414" s="29">
        <f>Inputs!W167*T$12</f>
        <v>9.1147499999999994E-6</v>
      </c>
      <c r="U414" s="29">
        <f>Inputs!X167*U$12</f>
        <v>9.1147499999999994E-6</v>
      </c>
      <c r="V414" s="29">
        <f>Inputs!Y167*V$12</f>
        <v>9.1147499999999994E-6</v>
      </c>
      <c r="W414" s="29">
        <f>Inputs!Z167*W$12</f>
        <v>9.1147499999999994E-6</v>
      </c>
      <c r="X414" s="29">
        <f>Inputs!AA167*X$12</f>
        <v>9.1147499999999994E-6</v>
      </c>
      <c r="Y414" s="29">
        <f>Inputs!AB167*Y$12</f>
        <v>9.1147499999999994E-6</v>
      </c>
      <c r="Z414" s="29">
        <f>Inputs!AC167*Z$12</f>
        <v>9.1147499999999994E-6</v>
      </c>
      <c r="AA414" s="29">
        <f>Inputs!AD167*AA$12</f>
        <v>9.1147499999999994E-6</v>
      </c>
      <c r="AB414" s="29">
        <f>Inputs!AE167*AB$12</f>
        <v>9.1147499999999994E-6</v>
      </c>
      <c r="AC414" s="29">
        <f>Inputs!AF167*AC$12</f>
        <v>9.1147499999999994E-6</v>
      </c>
      <c r="AD414" s="29">
        <f>Inputs!AG167*AD$12</f>
        <v>9.1147499999999994E-6</v>
      </c>
      <c r="AE414" s="29">
        <f>Inputs!AH167*AE$12</f>
        <v>9.1147499999999994E-6</v>
      </c>
      <c r="AF414" s="29">
        <f>Inputs!AI167*AF$12</f>
        <v>9.1147499999999994E-6</v>
      </c>
      <c r="AG414" s="29">
        <f>Inputs!AJ167*AG$12</f>
        <v>9.1147499999999994E-6</v>
      </c>
      <c r="AH414" s="29">
        <f>Inputs!AK167*AH$12</f>
        <v>9.1147499999999994E-6</v>
      </c>
      <c r="AI414" s="29">
        <f>Inputs!AL167*AI$12</f>
        <v>9.1147499999999994E-6</v>
      </c>
      <c r="AJ414" s="29">
        <f>Inputs!AM167*AJ$12</f>
        <v>9.1147499999999994E-6</v>
      </c>
      <c r="AK414" s="29">
        <f>Inputs!AN167*AK$12</f>
        <v>9.1147499999999994E-6</v>
      </c>
      <c r="AL414" s="29">
        <f>Inputs!AO167*AL$12</f>
        <v>9.1147499999999994E-6</v>
      </c>
      <c r="AM414" s="29">
        <f>Inputs!AP167*AM$12</f>
        <v>9.1147499999999994E-6</v>
      </c>
      <c r="AN414" s="29">
        <f>Inputs!AQ167*AN$12</f>
        <v>9.1147499999999994E-6</v>
      </c>
      <c r="AO414" s="29">
        <f>Inputs!AR167*AO$12</f>
        <v>9.1147499999999994E-6</v>
      </c>
      <c r="AP414" s="29">
        <f>Inputs!AS167*AP$12</f>
        <v>9.1147499999999994E-6</v>
      </c>
      <c r="AQ414" s="276">
        <f>Inputs!AT167*AQ$12</f>
        <v>9.1147499999999994E-6</v>
      </c>
      <c r="AR414" s="29">
        <f>Inputs!AU167*AR$12</f>
        <v>3.6459000000000004E-5</v>
      </c>
      <c r="AS414" s="29">
        <f>Inputs!AV167*AS$12</f>
        <v>3.6459000000000004E-5</v>
      </c>
      <c r="AT414" s="29">
        <f>Inputs!AW167*AT$12</f>
        <v>3.6459000000000004E-5</v>
      </c>
      <c r="AU414" s="29">
        <f>Inputs!AX167*AU$12</f>
        <v>3.6459000000000004E-5</v>
      </c>
      <c r="AV414" s="276">
        <f>Inputs!AY167*AV$12</f>
        <v>3.6459000000000004E-5</v>
      </c>
      <c r="AW414" s="29">
        <f>Inputs!AZ1009*AW$12</f>
        <v>4.6548498123827392E-5</v>
      </c>
      <c r="AX414" s="29">
        <f>Inputs!BA1009*AX$12</f>
        <v>4.6548498123827392E-5</v>
      </c>
      <c r="AY414" s="29">
        <f>Inputs!BB1009*AY$12</f>
        <v>4.6548498123827392E-5</v>
      </c>
      <c r="AZ414" s="29">
        <f>Inputs!BC1009*AZ$12</f>
        <v>4.6548498123827392E-5</v>
      </c>
      <c r="BA414" s="276">
        <f>Inputs!BD1009*BA$12</f>
        <v>4.6548498123827392E-5</v>
      </c>
      <c r="BB414" s="29">
        <f>Inputs!BE1009*BB$12</f>
        <v>4.6548498123827399E-5</v>
      </c>
      <c r="BC414" s="29">
        <f>Inputs!BF1009*BC$12</f>
        <v>4.6548498123827385E-5</v>
      </c>
      <c r="BD414" s="29">
        <f>Inputs!BG1009*BD$12</f>
        <v>4.6548498123827385E-5</v>
      </c>
      <c r="BE414" s="29">
        <f>Inputs!BH1009*BE$12</f>
        <v>4.6548498123827385E-5</v>
      </c>
      <c r="BF414" s="276">
        <f>Inputs!BI1009*BF$12</f>
        <v>4.6548498123827385E-5</v>
      </c>
      <c r="BG414" s="614">
        <f t="shared" si="1527"/>
        <v>4.6548498123827419E-5</v>
      </c>
      <c r="BH414" s="614">
        <f t="shared" si="1527"/>
        <v>4.6548498123827419E-5</v>
      </c>
      <c r="BI414" s="614">
        <f t="shared" si="1527"/>
        <v>4.6548498123827426E-5</v>
      </c>
      <c r="BJ414" s="614">
        <f t="shared" si="1527"/>
        <v>4.6548498123827426E-5</v>
      </c>
      <c r="BK414" s="633">
        <f t="shared" si="1527"/>
        <v>4.6548498123827433E-5</v>
      </c>
    </row>
    <row r="415" spans="1:63" ht="15.75" outlineLevel="2">
      <c r="A415" s="418">
        <f>ROW()</f>
        <v>415</v>
      </c>
      <c r="B415" s="4" t="s">
        <v>40</v>
      </c>
      <c r="C415" s="116"/>
      <c r="D415" s="117"/>
      <c r="E415" s="117"/>
      <c r="F415" s="29">
        <f>Inputs!I168*F$12</f>
        <v>3.3889508124999995E-3</v>
      </c>
      <c r="G415" s="29">
        <f>Inputs!J168*G$12</f>
        <v>3.3889508124999995E-3</v>
      </c>
      <c r="H415" s="29">
        <f>Inputs!K168*H$12</f>
        <v>3.3889508124999995E-3</v>
      </c>
      <c r="I415" s="29">
        <f>Inputs!L168*I$12</f>
        <v>3.3889508124999991E-3</v>
      </c>
      <c r="J415" s="29">
        <f>Inputs!M168*J$12</f>
        <v>3.3889508124999995E-3</v>
      </c>
      <c r="K415" s="29">
        <f>Inputs!N168*K$12</f>
        <v>3.3889508125E-3</v>
      </c>
      <c r="L415" s="29">
        <f>Inputs!O168*L$12</f>
        <v>3.3889508124999991E-3</v>
      </c>
      <c r="M415" s="29">
        <f>Inputs!P168*M$12</f>
        <v>3.3889508124999991E-3</v>
      </c>
      <c r="N415" s="29">
        <f>Inputs!Q168*N$12</f>
        <v>3.3889508124999995E-3</v>
      </c>
      <c r="O415" s="29">
        <f>Inputs!R168*O$12</f>
        <v>3.3889508124999995E-3</v>
      </c>
      <c r="P415" s="29">
        <f>Inputs!S168*P$12</f>
        <v>3.3889508124999995E-3</v>
      </c>
      <c r="Q415" s="29">
        <f>Inputs!T168*Q$12</f>
        <v>3.3889508124999995E-3</v>
      </c>
      <c r="R415" s="29">
        <f>Inputs!U168*R$12</f>
        <v>3.3889508125E-3</v>
      </c>
      <c r="S415" s="29">
        <f>Inputs!V168*S$12</f>
        <v>3.3889508124999995E-3</v>
      </c>
      <c r="T415" s="29">
        <f>Inputs!W168*T$12</f>
        <v>3.3889508124999995E-3</v>
      </c>
      <c r="U415" s="29">
        <f>Inputs!X168*U$12</f>
        <v>3.3889508124999995E-3</v>
      </c>
      <c r="V415" s="29">
        <f>Inputs!Y168*V$12</f>
        <v>3.3889508124999991E-3</v>
      </c>
      <c r="W415" s="29">
        <f>Inputs!Z168*W$12</f>
        <v>3.3889508125E-3</v>
      </c>
      <c r="X415" s="29">
        <f>Inputs!AA168*X$12</f>
        <v>3.3889508124999995E-3</v>
      </c>
      <c r="Y415" s="29">
        <f>Inputs!AB168*Y$12</f>
        <v>3.3889508124999995E-3</v>
      </c>
      <c r="Z415" s="29">
        <f>Inputs!AC168*Z$12</f>
        <v>3.3889508124999995E-3</v>
      </c>
      <c r="AA415" s="29">
        <f>Inputs!AD168*AA$12</f>
        <v>3.3889508124999995E-3</v>
      </c>
      <c r="AB415" s="29">
        <f>Inputs!AE168*AB$12</f>
        <v>3.3889508124999995E-3</v>
      </c>
      <c r="AC415" s="29">
        <f>Inputs!AF168*AC$12</f>
        <v>3.3889508124999995E-3</v>
      </c>
      <c r="AD415" s="29">
        <f>Inputs!AG168*AD$12</f>
        <v>3.3889508124999995E-3</v>
      </c>
      <c r="AE415" s="29">
        <f>Inputs!AH168*AE$12</f>
        <v>3.3889508124999995E-3</v>
      </c>
      <c r="AF415" s="29">
        <f>Inputs!AI168*AF$12</f>
        <v>3.3889508124999995E-3</v>
      </c>
      <c r="AG415" s="29">
        <f>Inputs!AJ168*AG$12</f>
        <v>3.3889508124999995E-3</v>
      </c>
      <c r="AH415" s="29">
        <f>Inputs!AK168*AH$12</f>
        <v>3.3889508124999995E-3</v>
      </c>
      <c r="AI415" s="29">
        <f>Inputs!AL168*AI$12</f>
        <v>3.3889508124999995E-3</v>
      </c>
      <c r="AJ415" s="29">
        <f>Inputs!AM168*AJ$12</f>
        <v>3.3889508124999995E-3</v>
      </c>
      <c r="AK415" s="29">
        <f>Inputs!AN168*AK$12</f>
        <v>3.3889508125E-3</v>
      </c>
      <c r="AL415" s="29">
        <f>Inputs!AO168*AL$12</f>
        <v>3.3889508125E-3</v>
      </c>
      <c r="AM415" s="29">
        <f>Inputs!AP168*AM$12</f>
        <v>3.3889508124999991E-3</v>
      </c>
      <c r="AN415" s="29">
        <f>Inputs!AQ168*AN$12</f>
        <v>3.3889508124999995E-3</v>
      </c>
      <c r="AO415" s="29">
        <f>Inputs!AR168*AO$12</f>
        <v>3.3889508124999995E-3</v>
      </c>
      <c r="AP415" s="29">
        <f>Inputs!AS168*AP$12</f>
        <v>3.3889508124999995E-3</v>
      </c>
      <c r="AQ415" s="276">
        <f>Inputs!AT168*AQ$12</f>
        <v>3.3889508124999995E-3</v>
      </c>
      <c r="AR415" s="29">
        <f>Inputs!AU168*AR$12</f>
        <v>6.777901624999999E-3</v>
      </c>
      <c r="AS415" s="29">
        <f>Inputs!AV168*AS$12</f>
        <v>0</v>
      </c>
      <c r="AT415" s="29">
        <f>Inputs!AW168*AT$12</f>
        <v>0</v>
      </c>
      <c r="AU415" s="29">
        <f>Inputs!AX168*AU$12</f>
        <v>0</v>
      </c>
      <c r="AV415" s="276">
        <f>Inputs!AY168*AV$12</f>
        <v>0</v>
      </c>
      <c r="AW415" s="29">
        <f>Inputs!AZ1010*AW$12</f>
        <v>1.7718263795905698E-17</v>
      </c>
      <c r="AX415" s="29">
        <f>Inputs!BA1010*AX$12</f>
        <v>0</v>
      </c>
      <c r="AY415" s="29">
        <f>Inputs!BB1010*AY$12</f>
        <v>0</v>
      </c>
      <c r="AZ415" s="29">
        <f>Inputs!BC1010*AZ$12</f>
        <v>0</v>
      </c>
      <c r="BA415" s="276">
        <f>Inputs!BD1010*BA$12</f>
        <v>0</v>
      </c>
      <c r="BB415" s="29">
        <f>Inputs!BE1010*BB$12</f>
        <v>0</v>
      </c>
      <c r="BC415" s="29">
        <f>Inputs!BF1010*BC$12</f>
        <v>0</v>
      </c>
      <c r="BD415" s="29">
        <f>Inputs!BG1010*BD$12</f>
        <v>0</v>
      </c>
      <c r="BE415" s="29">
        <f>Inputs!BH1010*BE$12</f>
        <v>0</v>
      </c>
      <c r="BF415" s="276">
        <f>Inputs!BI1010*BF$12</f>
        <v>0</v>
      </c>
      <c r="BG415" s="614">
        <f t="shared" si="1527"/>
        <v>0</v>
      </c>
      <c r="BH415" s="614">
        <f t="shared" si="1527"/>
        <v>0</v>
      </c>
      <c r="BI415" s="614">
        <f t="shared" si="1527"/>
        <v>0</v>
      </c>
      <c r="BJ415" s="614">
        <f t="shared" si="1527"/>
        <v>0</v>
      </c>
      <c r="BK415" s="633">
        <f t="shared" si="1527"/>
        <v>0</v>
      </c>
    </row>
    <row r="416" spans="1:63" ht="15.75" outlineLevel="2">
      <c r="A416" s="418">
        <f>ROW()</f>
        <v>416</v>
      </c>
      <c r="B416" s="4" t="s">
        <v>306</v>
      </c>
      <c r="C416" s="116"/>
      <c r="D416" s="117"/>
      <c r="E416" s="117"/>
      <c r="F416" s="29">
        <f>Inputs!I169*F$12</f>
        <v>0</v>
      </c>
      <c r="G416" s="29">
        <f>Inputs!J169*G$12</f>
        <v>0</v>
      </c>
      <c r="H416" s="29">
        <f>Inputs!K169*H$12</f>
        <v>0</v>
      </c>
      <c r="I416" s="29">
        <f>Inputs!L169*I$12</f>
        <v>0</v>
      </c>
      <c r="J416" s="29">
        <f>Inputs!M169*J$12</f>
        <v>0</v>
      </c>
      <c r="K416" s="29">
        <f>Inputs!N169*K$12</f>
        <v>0</v>
      </c>
      <c r="L416" s="29">
        <f>Inputs!O169*L$12</f>
        <v>0</v>
      </c>
      <c r="M416" s="29">
        <f>Inputs!P169*M$12</f>
        <v>0</v>
      </c>
      <c r="N416" s="29">
        <f>Inputs!Q169*N$12</f>
        <v>0</v>
      </c>
      <c r="O416" s="29">
        <f>Inputs!R169*O$12</f>
        <v>0</v>
      </c>
      <c r="P416" s="29">
        <f>Inputs!S169*P$12</f>
        <v>0</v>
      </c>
      <c r="Q416" s="29">
        <f>Inputs!T169*Q$12</f>
        <v>0</v>
      </c>
      <c r="R416" s="29">
        <f>Inputs!U169*R$12</f>
        <v>0</v>
      </c>
      <c r="S416" s="29">
        <f>Inputs!V169*S$12</f>
        <v>0</v>
      </c>
      <c r="T416" s="29">
        <f>Inputs!W169*T$12</f>
        <v>0</v>
      </c>
      <c r="U416" s="29">
        <f>Inputs!X169*U$12</f>
        <v>0</v>
      </c>
      <c r="V416" s="29">
        <f>Inputs!Y169*V$12</f>
        <v>0</v>
      </c>
      <c r="W416" s="29">
        <f>Inputs!Z169*W$12</f>
        <v>0</v>
      </c>
      <c r="X416" s="29">
        <f>Inputs!AA169*X$12</f>
        <v>0</v>
      </c>
      <c r="Y416" s="29">
        <f>Inputs!AB169*Y$12</f>
        <v>0</v>
      </c>
      <c r="Z416" s="29">
        <f>Inputs!AC169*Z$12</f>
        <v>0</v>
      </c>
      <c r="AA416" s="29">
        <f>Inputs!AD169*AA$12</f>
        <v>0</v>
      </c>
      <c r="AB416" s="29">
        <f>Inputs!AE169*AB$12</f>
        <v>0</v>
      </c>
      <c r="AC416" s="29">
        <f>Inputs!AF169*AC$12</f>
        <v>0</v>
      </c>
      <c r="AD416" s="29">
        <f>Inputs!AG169*AD$12</f>
        <v>0</v>
      </c>
      <c r="AE416" s="29">
        <f>Inputs!AH169*AE$12</f>
        <v>0</v>
      </c>
      <c r="AF416" s="29">
        <f>Inputs!AI169*AF$12</f>
        <v>0</v>
      </c>
      <c r="AG416" s="29">
        <f>Inputs!AJ169*AG$12</f>
        <v>0</v>
      </c>
      <c r="AH416" s="29">
        <f>Inputs!AK169*AH$12</f>
        <v>0</v>
      </c>
      <c r="AI416" s="29">
        <f>Inputs!AL169*AI$12</f>
        <v>0</v>
      </c>
      <c r="AJ416" s="29">
        <f>Inputs!AM169*AJ$12</f>
        <v>0</v>
      </c>
      <c r="AK416" s="29">
        <f>Inputs!AN169*AK$12</f>
        <v>0</v>
      </c>
      <c r="AL416" s="29">
        <f>Inputs!AO169*AL$12</f>
        <v>0</v>
      </c>
      <c r="AM416" s="29">
        <f>Inputs!AP169*AM$12</f>
        <v>0</v>
      </c>
      <c r="AN416" s="29">
        <f>Inputs!AQ169*AN$12</f>
        <v>0</v>
      </c>
      <c r="AO416" s="29">
        <f>Inputs!AR169*AO$12</f>
        <v>0</v>
      </c>
      <c r="AP416" s="29">
        <f>Inputs!AS169*AP$12</f>
        <v>0</v>
      </c>
      <c r="AQ416" s="276">
        <f>Inputs!AT169*AQ$12</f>
        <v>0</v>
      </c>
      <c r="AR416" s="29">
        <f>Inputs!AU169*AR$12</f>
        <v>0</v>
      </c>
      <c r="AS416" s="29">
        <f>Inputs!AV169*AS$12</f>
        <v>0</v>
      </c>
      <c r="AT416" s="29">
        <f>Inputs!AW169*AT$12</f>
        <v>0</v>
      </c>
      <c r="AU416" s="29">
        <f>Inputs!AX169*AU$12</f>
        <v>0</v>
      </c>
      <c r="AV416" s="276">
        <f>Inputs!AY169*AV$12</f>
        <v>0</v>
      </c>
      <c r="AW416" s="29">
        <f>Inputs!AZ1011*AW$12</f>
        <v>0</v>
      </c>
      <c r="AX416" s="29">
        <f>Inputs!BA1011*AX$12</f>
        <v>0</v>
      </c>
      <c r="AY416" s="29">
        <f>Inputs!BB1011*AY$12</f>
        <v>0</v>
      </c>
      <c r="AZ416" s="29">
        <f>Inputs!BC1011*AZ$12</f>
        <v>0</v>
      </c>
      <c r="BA416" s="276">
        <f>Inputs!BD1011*BA$12</f>
        <v>0</v>
      </c>
      <c r="BB416" s="29">
        <f>Inputs!BE1011*BB$12</f>
        <v>0</v>
      </c>
      <c r="BC416" s="29">
        <f>Inputs!BF1011*BC$12</f>
        <v>0</v>
      </c>
      <c r="BD416" s="29">
        <f>Inputs!BG1011*BD$12</f>
        <v>0</v>
      </c>
      <c r="BE416" s="29">
        <f>Inputs!BH1011*BE$12</f>
        <v>0</v>
      </c>
      <c r="BF416" s="276">
        <f>Inputs!BI1011*BF$12</f>
        <v>0</v>
      </c>
      <c r="BG416" s="614">
        <f t="shared" si="1527"/>
        <v>0</v>
      </c>
      <c r="BH416" s="614">
        <f t="shared" si="1527"/>
        <v>0</v>
      </c>
      <c r="BI416" s="614">
        <f t="shared" si="1527"/>
        <v>0</v>
      </c>
      <c r="BJ416" s="614">
        <f t="shared" si="1527"/>
        <v>0</v>
      </c>
      <c r="BK416" s="633">
        <f t="shared" si="1527"/>
        <v>0</v>
      </c>
    </row>
    <row r="417" spans="1:63" ht="15.75" outlineLevel="2">
      <c r="A417" s="418">
        <f>ROW()</f>
        <v>417</v>
      </c>
      <c r="B417" s="4" t="s">
        <v>256</v>
      </c>
      <c r="C417" s="116"/>
      <c r="D417" s="117"/>
      <c r="E417" s="117"/>
      <c r="F417" s="29">
        <f>Inputs!I170*F$12</f>
        <v>0</v>
      </c>
      <c r="G417" s="29">
        <f>Inputs!J170*G$12</f>
        <v>0</v>
      </c>
      <c r="H417" s="29">
        <f>Inputs!K170*H$12</f>
        <v>0</v>
      </c>
      <c r="I417" s="29">
        <f>Inputs!L170*I$12</f>
        <v>0</v>
      </c>
      <c r="J417" s="29">
        <f>Inputs!M170*J$12</f>
        <v>0</v>
      </c>
      <c r="K417" s="29">
        <f>Inputs!N170*K$12</f>
        <v>0</v>
      </c>
      <c r="L417" s="29">
        <f>Inputs!O170*L$12</f>
        <v>0</v>
      </c>
      <c r="M417" s="29">
        <f>Inputs!P170*M$12</f>
        <v>0</v>
      </c>
      <c r="N417" s="29">
        <f>Inputs!Q170*N$12</f>
        <v>0</v>
      </c>
      <c r="O417" s="29">
        <f>Inputs!R170*O$12</f>
        <v>0</v>
      </c>
      <c r="P417" s="29">
        <f>Inputs!S170*P$12</f>
        <v>0</v>
      </c>
      <c r="Q417" s="29">
        <f>Inputs!T170*Q$12</f>
        <v>0</v>
      </c>
      <c r="R417" s="29">
        <f>Inputs!U170*R$12</f>
        <v>0</v>
      </c>
      <c r="S417" s="29">
        <f>Inputs!V170*S$12</f>
        <v>0</v>
      </c>
      <c r="T417" s="29">
        <f>Inputs!W170*T$12</f>
        <v>0</v>
      </c>
      <c r="U417" s="29">
        <f>Inputs!X170*U$12</f>
        <v>0</v>
      </c>
      <c r="V417" s="29">
        <f>Inputs!Y170*V$12</f>
        <v>0</v>
      </c>
      <c r="W417" s="29">
        <f>Inputs!Z170*W$12</f>
        <v>0</v>
      </c>
      <c r="X417" s="29">
        <f>Inputs!AA170*X$12</f>
        <v>0</v>
      </c>
      <c r="Y417" s="29">
        <f>Inputs!AB170*Y$12</f>
        <v>0</v>
      </c>
      <c r="Z417" s="29">
        <f>Inputs!AC170*Z$12</f>
        <v>0</v>
      </c>
      <c r="AA417" s="29">
        <f>Inputs!AD170*AA$12</f>
        <v>0</v>
      </c>
      <c r="AB417" s="29">
        <f>Inputs!AE170*AB$12</f>
        <v>0</v>
      </c>
      <c r="AC417" s="29">
        <f>Inputs!AF170*AC$12</f>
        <v>0</v>
      </c>
      <c r="AD417" s="29">
        <f>Inputs!AG170*AD$12</f>
        <v>0</v>
      </c>
      <c r="AE417" s="29">
        <f>Inputs!AH170*AE$12</f>
        <v>0</v>
      </c>
      <c r="AF417" s="29">
        <f>Inputs!AI170*AF$12</f>
        <v>0</v>
      </c>
      <c r="AG417" s="29">
        <f>Inputs!AJ170*AG$12</f>
        <v>0</v>
      </c>
      <c r="AH417" s="29">
        <f>Inputs!AK170*AH$12</f>
        <v>0</v>
      </c>
      <c r="AI417" s="29">
        <f>Inputs!AL170*AI$12</f>
        <v>0</v>
      </c>
      <c r="AJ417" s="29">
        <f>Inputs!AM170*AJ$12</f>
        <v>0</v>
      </c>
      <c r="AK417" s="29">
        <f>Inputs!AN170*AK$12</f>
        <v>0</v>
      </c>
      <c r="AL417" s="29">
        <f>Inputs!AO170*AL$12</f>
        <v>0</v>
      </c>
      <c r="AM417" s="29">
        <f>Inputs!AP170*AM$12</f>
        <v>0</v>
      </c>
      <c r="AN417" s="29">
        <f>Inputs!AQ170*AN$12</f>
        <v>0</v>
      </c>
      <c r="AO417" s="29">
        <f>Inputs!AR170*AO$12</f>
        <v>0</v>
      </c>
      <c r="AP417" s="29">
        <f>Inputs!AS170*AP$12</f>
        <v>0</v>
      </c>
      <c r="AQ417" s="276">
        <f>Inputs!AT170*AQ$12</f>
        <v>0</v>
      </c>
      <c r="AR417" s="29">
        <f>Inputs!AU170*AR$12</f>
        <v>0</v>
      </c>
      <c r="AS417" s="29">
        <f>Inputs!AV170*AS$12</f>
        <v>0</v>
      </c>
      <c r="AT417" s="29">
        <f>Inputs!AW170*AT$12</f>
        <v>0</v>
      </c>
      <c r="AU417" s="29">
        <f>Inputs!AX170*AU$12</f>
        <v>0</v>
      </c>
      <c r="AV417" s="276">
        <f>Inputs!AY170*AV$12</f>
        <v>0</v>
      </c>
      <c r="AW417" s="29">
        <f>Inputs!AZ1012*AW$12</f>
        <v>0</v>
      </c>
      <c r="AX417" s="29">
        <f>Inputs!BA1012*AX$12</f>
        <v>0</v>
      </c>
      <c r="AY417" s="29">
        <f>Inputs!BB1012*AY$12</f>
        <v>0</v>
      </c>
      <c r="AZ417" s="29">
        <f>Inputs!BC1012*AZ$12</f>
        <v>0</v>
      </c>
      <c r="BA417" s="276">
        <f>Inputs!BD1012*BA$12</f>
        <v>0</v>
      </c>
      <c r="BB417" s="29">
        <f>Inputs!BE1012*BB$12</f>
        <v>0</v>
      </c>
      <c r="BC417" s="29">
        <f>Inputs!BF1012*BC$12</f>
        <v>0</v>
      </c>
      <c r="BD417" s="29">
        <f>Inputs!BG1012*BD$12</f>
        <v>0</v>
      </c>
      <c r="BE417" s="29">
        <f>Inputs!BH1012*BE$12</f>
        <v>0</v>
      </c>
      <c r="BF417" s="276">
        <f>Inputs!BI1012*BF$12</f>
        <v>0</v>
      </c>
      <c r="BG417" s="614">
        <f t="shared" si="1527"/>
        <v>0</v>
      </c>
      <c r="BH417" s="614">
        <f t="shared" si="1527"/>
        <v>0</v>
      </c>
      <c r="BI417" s="614">
        <f t="shared" si="1527"/>
        <v>0</v>
      </c>
      <c r="BJ417" s="614">
        <f t="shared" si="1527"/>
        <v>0</v>
      </c>
      <c r="BK417" s="633">
        <f t="shared" si="1527"/>
        <v>0</v>
      </c>
    </row>
    <row r="418" spans="1:63" ht="15.75" outlineLevel="2">
      <c r="A418" s="418">
        <f>ROW()</f>
        <v>418</v>
      </c>
      <c r="B418" s="4" t="s">
        <v>460</v>
      </c>
      <c r="C418" s="116"/>
      <c r="D418" s="117"/>
      <c r="E418" s="117"/>
      <c r="F418" s="29"/>
      <c r="G418" s="29"/>
      <c r="H418" s="29"/>
      <c r="I418" s="29"/>
      <c r="J418" s="29"/>
      <c r="K418" s="29"/>
      <c r="L418" s="29"/>
      <c r="M418" s="29"/>
      <c r="N418" s="29"/>
      <c r="O418" s="29"/>
      <c r="P418" s="29"/>
      <c r="Q418" s="29"/>
      <c r="R418" s="29"/>
      <c r="S418" s="29"/>
      <c r="T418" s="29"/>
      <c r="U418" s="29"/>
      <c r="V418" s="29"/>
      <c r="W418" s="29"/>
      <c r="X418" s="29"/>
      <c r="Y418" s="29"/>
      <c r="Z418" s="29"/>
      <c r="AA418" s="29"/>
      <c r="AB418" s="29"/>
      <c r="AC418" s="29"/>
      <c r="AD418" s="29"/>
      <c r="AE418" s="29"/>
      <c r="AF418" s="29"/>
      <c r="AG418" s="29"/>
      <c r="AH418" s="29"/>
      <c r="AI418" s="29"/>
      <c r="AJ418" s="29"/>
      <c r="AK418" s="29"/>
      <c r="AL418" s="29"/>
      <c r="AM418" s="29"/>
      <c r="AN418" s="29"/>
      <c r="AO418" s="29"/>
      <c r="AP418" s="29"/>
      <c r="AQ418" s="276"/>
      <c r="AR418" s="29"/>
      <c r="AS418" s="29"/>
      <c r="AT418" s="29"/>
      <c r="AU418" s="29"/>
      <c r="AV418" s="276"/>
      <c r="AW418" s="29"/>
      <c r="AX418" s="29"/>
      <c r="AY418" s="29"/>
      <c r="AZ418" s="29"/>
      <c r="BA418" s="276"/>
      <c r="BB418" s="614"/>
      <c r="BC418" s="614"/>
      <c r="BD418" s="614"/>
      <c r="BE418" s="614"/>
      <c r="BF418" s="633"/>
      <c r="BG418" s="614"/>
      <c r="BH418" s="614"/>
      <c r="BI418" s="614"/>
      <c r="BJ418" s="614"/>
      <c r="BK418" s="633"/>
    </row>
    <row r="419" spans="1:63" ht="15.75" outlineLevel="2">
      <c r="A419" s="418">
        <f>ROW()</f>
        <v>419</v>
      </c>
      <c r="B419" s="4" t="s">
        <v>461</v>
      </c>
      <c r="C419" s="116"/>
      <c r="D419" s="117"/>
      <c r="E419" s="117"/>
      <c r="F419" s="29"/>
      <c r="G419" s="29"/>
      <c r="H419" s="29"/>
      <c r="I419" s="29"/>
      <c r="J419" s="29"/>
      <c r="K419" s="29"/>
      <c r="L419" s="29"/>
      <c r="M419" s="29"/>
      <c r="N419" s="29"/>
      <c r="O419" s="29"/>
      <c r="P419" s="29"/>
      <c r="Q419" s="29"/>
      <c r="R419" s="29"/>
      <c r="S419" s="29"/>
      <c r="T419" s="29"/>
      <c r="U419" s="29"/>
      <c r="V419" s="29"/>
      <c r="W419" s="29"/>
      <c r="X419" s="29"/>
      <c r="Y419" s="29"/>
      <c r="Z419" s="29"/>
      <c r="AA419" s="29"/>
      <c r="AB419" s="29"/>
      <c r="AC419" s="29"/>
      <c r="AD419" s="29"/>
      <c r="AE419" s="29"/>
      <c r="AF419" s="29"/>
      <c r="AG419" s="29"/>
      <c r="AH419" s="29"/>
      <c r="AI419" s="29"/>
      <c r="AJ419" s="29"/>
      <c r="AK419" s="29"/>
      <c r="AL419" s="29"/>
      <c r="AM419" s="29"/>
      <c r="AN419" s="29"/>
      <c r="AO419" s="29"/>
      <c r="AP419" s="29"/>
      <c r="AQ419" s="276"/>
      <c r="AR419" s="29"/>
      <c r="AS419" s="29"/>
      <c r="AT419" s="29"/>
      <c r="AU419" s="29"/>
      <c r="AV419" s="276"/>
      <c r="AW419" s="29"/>
      <c r="AX419" s="29"/>
      <c r="AY419" s="29"/>
      <c r="AZ419" s="29"/>
      <c r="BA419" s="276"/>
      <c r="BB419" s="614"/>
      <c r="BC419" s="614"/>
      <c r="BD419" s="614"/>
      <c r="BE419" s="614"/>
      <c r="BF419" s="633"/>
      <c r="BG419" s="614"/>
      <c r="BH419" s="614"/>
      <c r="BI419" s="614"/>
      <c r="BJ419" s="614"/>
      <c r="BK419" s="633"/>
    </row>
    <row r="420" spans="1:63" ht="15.75" outlineLevel="2">
      <c r="A420" s="418">
        <f>ROW()</f>
        <v>420</v>
      </c>
      <c r="B420" s="4" t="s">
        <v>462</v>
      </c>
      <c r="C420" s="116"/>
      <c r="D420" s="117"/>
      <c r="E420" s="117"/>
      <c r="F420" s="29"/>
      <c r="G420" s="29"/>
      <c r="H420" s="29"/>
      <c r="I420" s="29"/>
      <c r="J420" s="29"/>
      <c r="K420" s="29"/>
      <c r="L420" s="29"/>
      <c r="M420" s="29"/>
      <c r="N420" s="29"/>
      <c r="O420" s="29"/>
      <c r="P420" s="29"/>
      <c r="Q420" s="29"/>
      <c r="R420" s="29"/>
      <c r="S420" s="29"/>
      <c r="T420" s="29"/>
      <c r="U420" s="29"/>
      <c r="V420" s="29"/>
      <c r="W420" s="29"/>
      <c r="X420" s="29"/>
      <c r="Y420" s="29"/>
      <c r="Z420" s="29"/>
      <c r="AA420" s="29"/>
      <c r="AB420" s="29"/>
      <c r="AC420" s="29"/>
      <c r="AD420" s="29"/>
      <c r="AE420" s="29"/>
      <c r="AF420" s="29"/>
      <c r="AG420" s="29"/>
      <c r="AH420" s="29"/>
      <c r="AI420" s="29"/>
      <c r="AJ420" s="29"/>
      <c r="AK420" s="29"/>
      <c r="AL420" s="29"/>
      <c r="AM420" s="29"/>
      <c r="AN420" s="29"/>
      <c r="AO420" s="29"/>
      <c r="AP420" s="29"/>
      <c r="AQ420" s="276"/>
      <c r="AR420" s="29"/>
      <c r="AS420" s="29"/>
      <c r="AT420" s="29"/>
      <c r="AU420" s="29"/>
      <c r="AV420" s="276"/>
      <c r="AW420" s="29"/>
      <c r="AX420" s="29"/>
      <c r="AY420" s="29"/>
      <c r="AZ420" s="29"/>
      <c r="BA420" s="276"/>
      <c r="BB420" s="614"/>
      <c r="BC420" s="614"/>
      <c r="BD420" s="614"/>
      <c r="BE420" s="614"/>
      <c r="BF420" s="633"/>
      <c r="BG420" s="614"/>
      <c r="BH420" s="614"/>
      <c r="BI420" s="614"/>
      <c r="BJ420" s="614"/>
      <c r="BK420" s="633"/>
    </row>
    <row r="421" spans="1:63" s="23" customFormat="1" ht="15.75" outlineLevel="2">
      <c r="A421" s="418">
        <f>ROW()</f>
        <v>421</v>
      </c>
      <c r="B421" s="71" t="s">
        <v>0</v>
      </c>
      <c r="C421" s="24"/>
      <c r="D421" s="25">
        <f>SUM(D408:D420)</f>
        <v>0</v>
      </c>
      <c r="E421" s="25">
        <f t="shared" ref="E421:BK421" si="1528">SUM(E408:E420)</f>
        <v>0</v>
      </c>
      <c r="F421" s="25">
        <f t="shared" si="1528"/>
        <v>9.9033747083333325E-3</v>
      </c>
      <c r="G421" s="25">
        <f t="shared" si="1528"/>
        <v>9.9033747083333325E-3</v>
      </c>
      <c r="H421" s="25">
        <f t="shared" si="1528"/>
        <v>9.9033747083333325E-3</v>
      </c>
      <c r="I421" s="25">
        <f t="shared" si="1528"/>
        <v>9.9033747083333325E-3</v>
      </c>
      <c r="J421" s="25">
        <f t="shared" si="1528"/>
        <v>9.9033747083333325E-3</v>
      </c>
      <c r="K421" s="25">
        <f t="shared" si="1528"/>
        <v>9.9033747083333325E-3</v>
      </c>
      <c r="L421" s="25">
        <f t="shared" si="1528"/>
        <v>9.9033747083333325E-3</v>
      </c>
      <c r="M421" s="25">
        <f t="shared" si="1528"/>
        <v>9.9033747083333325E-3</v>
      </c>
      <c r="N421" s="25">
        <f t="shared" si="1528"/>
        <v>9.9033747083333325E-3</v>
      </c>
      <c r="O421" s="25">
        <f t="shared" si="1528"/>
        <v>9.9033747083333325E-3</v>
      </c>
      <c r="P421" s="25">
        <f t="shared" si="1528"/>
        <v>9.9033747083333325E-3</v>
      </c>
      <c r="Q421" s="25">
        <f t="shared" si="1528"/>
        <v>9.9033747083333325E-3</v>
      </c>
      <c r="R421" s="25">
        <f t="shared" si="1528"/>
        <v>9.9033747083333325E-3</v>
      </c>
      <c r="S421" s="25">
        <f t="shared" si="1528"/>
        <v>9.9033747083333325E-3</v>
      </c>
      <c r="T421" s="25">
        <f t="shared" si="1528"/>
        <v>9.9033747083333325E-3</v>
      </c>
      <c r="U421" s="25">
        <f t="shared" si="1528"/>
        <v>9.9033747083333325E-3</v>
      </c>
      <c r="V421" s="25">
        <f t="shared" si="1528"/>
        <v>9.9033747083333325E-3</v>
      </c>
      <c r="W421" s="25">
        <f t="shared" si="1528"/>
        <v>9.9033747083333325E-3</v>
      </c>
      <c r="X421" s="25">
        <f t="shared" si="1528"/>
        <v>9.9033747083333325E-3</v>
      </c>
      <c r="Y421" s="25">
        <f t="shared" si="1528"/>
        <v>9.9033747083333325E-3</v>
      </c>
      <c r="Z421" s="25">
        <f t="shared" si="1528"/>
        <v>9.9033747083333325E-3</v>
      </c>
      <c r="AA421" s="25">
        <f t="shared" si="1528"/>
        <v>9.9033747083333325E-3</v>
      </c>
      <c r="AB421" s="25">
        <f t="shared" si="1528"/>
        <v>9.9033747083333325E-3</v>
      </c>
      <c r="AC421" s="25">
        <f t="shared" si="1528"/>
        <v>9.9033747083333325E-3</v>
      </c>
      <c r="AD421" s="25">
        <f t="shared" si="1528"/>
        <v>9.9033747083333325E-3</v>
      </c>
      <c r="AE421" s="25">
        <f t="shared" si="1528"/>
        <v>9.9033747083333325E-3</v>
      </c>
      <c r="AF421" s="25">
        <f t="shared" si="1528"/>
        <v>9.9033747083333325E-3</v>
      </c>
      <c r="AG421" s="25">
        <f t="shared" si="1528"/>
        <v>9.9033747083333325E-3</v>
      </c>
      <c r="AH421" s="25">
        <f t="shared" si="1528"/>
        <v>9.9033747083333325E-3</v>
      </c>
      <c r="AI421" s="25">
        <f t="shared" si="1528"/>
        <v>9.9033747083333325E-3</v>
      </c>
      <c r="AJ421" s="25">
        <f t="shared" si="1528"/>
        <v>9.9033747083333325E-3</v>
      </c>
      <c r="AK421" s="25">
        <f t="shared" si="1528"/>
        <v>9.9033747083333342E-3</v>
      </c>
      <c r="AL421" s="25">
        <f t="shared" si="1528"/>
        <v>9.9033747083333325E-3</v>
      </c>
      <c r="AM421" s="25">
        <f t="shared" si="1528"/>
        <v>9.9033747083333325E-3</v>
      </c>
      <c r="AN421" s="25">
        <f t="shared" si="1528"/>
        <v>9.9033747083333325E-3</v>
      </c>
      <c r="AO421" s="25">
        <f t="shared" si="1528"/>
        <v>9.9033747083333325E-3</v>
      </c>
      <c r="AP421" s="25">
        <f t="shared" si="1528"/>
        <v>9.9033747083333325E-3</v>
      </c>
      <c r="AQ421" s="269">
        <f t="shared" si="1528"/>
        <v>9.9033747083333325E-3</v>
      </c>
      <c r="AR421" s="25">
        <f t="shared" si="1528"/>
        <v>3.4931131708333334E-2</v>
      </c>
      <c r="AS421" s="25">
        <f t="shared" si="1528"/>
        <v>2.5592021249999996E-2</v>
      </c>
      <c r="AT421" s="25">
        <f t="shared" si="1528"/>
        <v>2.5592021249999999E-2</v>
      </c>
      <c r="AU421" s="25">
        <f t="shared" si="1528"/>
        <v>2.5592021249999996E-2</v>
      </c>
      <c r="AV421" s="269">
        <f t="shared" si="1528"/>
        <v>2.5592021249999996E-2</v>
      </c>
      <c r="AW421" s="25">
        <f t="shared" si="1528"/>
        <v>3.2674241014305896E-2</v>
      </c>
      <c r="AX421" s="25">
        <f t="shared" si="1528"/>
        <v>3.2674241014305876E-2</v>
      </c>
      <c r="AY421" s="25">
        <f t="shared" si="1528"/>
        <v>3.2674241014305876E-2</v>
      </c>
      <c r="AZ421" s="25">
        <f t="shared" si="1528"/>
        <v>3.2674241014305869E-2</v>
      </c>
      <c r="BA421" s="269">
        <f t="shared" si="1528"/>
        <v>3.2674241014305869E-2</v>
      </c>
      <c r="BB421" s="25">
        <f t="shared" si="1528"/>
        <v>3.267424101430589E-2</v>
      </c>
      <c r="BC421" s="25">
        <f t="shared" si="1528"/>
        <v>3.267424101430589E-2</v>
      </c>
      <c r="BD421" s="25">
        <f t="shared" si="1528"/>
        <v>3.267424101430589E-2</v>
      </c>
      <c r="BE421" s="25">
        <f t="shared" si="1528"/>
        <v>3.267424101430589E-2</v>
      </c>
      <c r="BF421" s="269">
        <f t="shared" si="1528"/>
        <v>3.2674241014305896E-2</v>
      </c>
      <c r="BG421" s="25">
        <f t="shared" si="1528"/>
        <v>3.2674241014305883E-2</v>
      </c>
      <c r="BH421" s="25">
        <f t="shared" si="1528"/>
        <v>3.2674241014305883E-2</v>
      </c>
      <c r="BI421" s="25">
        <f t="shared" si="1528"/>
        <v>3.2674241014305883E-2</v>
      </c>
      <c r="BJ421" s="25">
        <f t="shared" si="1528"/>
        <v>3.2674241014305883E-2</v>
      </c>
      <c r="BK421" s="269">
        <f t="shared" si="1528"/>
        <v>3.267424101430589E-2</v>
      </c>
    </row>
    <row r="422" spans="1:63" s="8" customFormat="1" ht="15.75" outlineLevel="2">
      <c r="A422" s="418">
        <f>ROW()</f>
        <v>422</v>
      </c>
      <c r="B422" s="96" t="s">
        <v>100</v>
      </c>
      <c r="C422" s="96"/>
      <c r="D422" s="96"/>
      <c r="E422" s="96"/>
      <c r="F422" s="96"/>
      <c r="G422" s="96"/>
      <c r="H422" s="96"/>
      <c r="I422" s="96"/>
      <c r="J422" s="96"/>
      <c r="K422" s="96"/>
      <c r="L422" s="96"/>
      <c r="M422" s="96"/>
      <c r="N422" s="96"/>
      <c r="O422" s="96"/>
      <c r="P422" s="96"/>
      <c r="Q422" s="96"/>
      <c r="R422" s="96"/>
      <c r="S422" s="96"/>
      <c r="T422" s="96"/>
      <c r="U422" s="96"/>
      <c r="V422" s="96"/>
      <c r="W422" s="96"/>
      <c r="X422" s="96"/>
      <c r="Y422" s="96"/>
      <c r="Z422" s="96"/>
      <c r="AA422" s="96"/>
      <c r="AB422" s="96"/>
      <c r="AC422" s="96"/>
      <c r="AD422" s="96"/>
      <c r="AE422" s="96"/>
      <c r="AF422" s="96"/>
      <c r="AG422" s="96"/>
      <c r="AH422" s="96"/>
      <c r="AI422" s="96"/>
      <c r="AJ422" s="96"/>
      <c r="AK422" s="96"/>
      <c r="AL422" s="96"/>
      <c r="AM422" s="96"/>
      <c r="AN422" s="96"/>
      <c r="AO422" s="96"/>
      <c r="AP422" s="96"/>
      <c r="AQ422" s="270"/>
      <c r="AR422" s="96"/>
      <c r="AS422" s="96"/>
      <c r="AT422" s="96"/>
      <c r="AU422" s="96"/>
      <c r="AV422" s="270"/>
      <c r="AW422" s="96"/>
      <c r="AX422" s="96"/>
      <c r="AY422" s="96"/>
      <c r="AZ422" s="96"/>
      <c r="BA422" s="270"/>
      <c r="BB422" s="96"/>
      <c r="BC422" s="96"/>
      <c r="BD422" s="96"/>
      <c r="BE422" s="96"/>
      <c r="BF422" s="270"/>
      <c r="BG422" s="96"/>
      <c r="BH422" s="96"/>
      <c r="BI422" s="96"/>
      <c r="BJ422" s="96"/>
      <c r="BK422" s="270"/>
    </row>
    <row r="423" spans="1:63" ht="15.75" outlineLevel="2">
      <c r="A423" s="418">
        <f>ROW()</f>
        <v>423</v>
      </c>
      <c r="B423" s="4" t="s">
        <v>33</v>
      </c>
      <c r="D423" s="20"/>
      <c r="E423" s="20">
        <f t="shared" ref="E423:AJ423" si="1529">MAX(E378+E393-E408,0)</f>
        <v>0</v>
      </c>
      <c r="F423" s="20">
        <f t="shared" si="1529"/>
        <v>0</v>
      </c>
      <c r="G423" s="20">
        <f t="shared" si="1529"/>
        <v>0</v>
      </c>
      <c r="H423" s="20">
        <f t="shared" si="1529"/>
        <v>0</v>
      </c>
      <c r="I423" s="20">
        <f t="shared" si="1529"/>
        <v>0</v>
      </c>
      <c r="J423" s="20">
        <f t="shared" si="1529"/>
        <v>0</v>
      </c>
      <c r="K423" s="20">
        <f t="shared" si="1529"/>
        <v>0</v>
      </c>
      <c r="L423" s="20">
        <f t="shared" si="1529"/>
        <v>0</v>
      </c>
      <c r="M423" s="20">
        <f t="shared" si="1529"/>
        <v>0</v>
      </c>
      <c r="N423" s="20">
        <f t="shared" si="1529"/>
        <v>0</v>
      </c>
      <c r="O423" s="20">
        <f t="shared" si="1529"/>
        <v>0</v>
      </c>
      <c r="P423" s="20">
        <f t="shared" si="1529"/>
        <v>0</v>
      </c>
      <c r="Q423" s="20">
        <f t="shared" si="1529"/>
        <v>0</v>
      </c>
      <c r="R423" s="20">
        <f t="shared" si="1529"/>
        <v>0</v>
      </c>
      <c r="S423" s="20">
        <f t="shared" si="1529"/>
        <v>0</v>
      </c>
      <c r="T423" s="20">
        <f t="shared" si="1529"/>
        <v>0</v>
      </c>
      <c r="U423" s="20">
        <f t="shared" si="1529"/>
        <v>0</v>
      </c>
      <c r="V423" s="20">
        <f t="shared" si="1529"/>
        <v>0</v>
      </c>
      <c r="W423" s="20">
        <f t="shared" si="1529"/>
        <v>0</v>
      </c>
      <c r="X423" s="20">
        <f t="shared" si="1529"/>
        <v>0</v>
      </c>
      <c r="Y423" s="20">
        <f t="shared" si="1529"/>
        <v>0</v>
      </c>
      <c r="Z423" s="20">
        <f t="shared" si="1529"/>
        <v>0</v>
      </c>
      <c r="AA423" s="20">
        <f t="shared" si="1529"/>
        <v>0</v>
      </c>
      <c r="AB423" s="20">
        <f t="shared" si="1529"/>
        <v>0</v>
      </c>
      <c r="AC423" s="20">
        <f t="shared" si="1529"/>
        <v>0</v>
      </c>
      <c r="AD423" s="20">
        <f t="shared" si="1529"/>
        <v>0</v>
      </c>
      <c r="AE423" s="20">
        <f t="shared" si="1529"/>
        <v>0</v>
      </c>
      <c r="AF423" s="20">
        <f t="shared" si="1529"/>
        <v>0</v>
      </c>
      <c r="AG423" s="20">
        <f t="shared" si="1529"/>
        <v>0</v>
      </c>
      <c r="AH423" s="20">
        <f t="shared" si="1529"/>
        <v>0</v>
      </c>
      <c r="AI423" s="20">
        <f t="shared" si="1529"/>
        <v>0</v>
      </c>
      <c r="AJ423" s="20">
        <f t="shared" si="1529"/>
        <v>0</v>
      </c>
      <c r="AK423" s="20">
        <f t="shared" ref="AK423:BC423" si="1530">MAX(AK378+AK393-AK408,0)</f>
        <v>0</v>
      </c>
      <c r="AL423" s="20">
        <f t="shared" si="1530"/>
        <v>0</v>
      </c>
      <c r="AM423" s="20">
        <f t="shared" si="1530"/>
        <v>0</v>
      </c>
      <c r="AN423" s="20">
        <f t="shared" si="1530"/>
        <v>0</v>
      </c>
      <c r="AO423" s="20">
        <f t="shared" si="1530"/>
        <v>0</v>
      </c>
      <c r="AP423" s="20">
        <f t="shared" si="1530"/>
        <v>0</v>
      </c>
      <c r="AQ423" s="272">
        <f t="shared" si="1530"/>
        <v>0</v>
      </c>
      <c r="AR423" s="20">
        <f t="shared" si="1530"/>
        <v>0</v>
      </c>
      <c r="AS423" s="20">
        <f t="shared" si="1530"/>
        <v>0</v>
      </c>
      <c r="AT423" s="20">
        <f t="shared" si="1530"/>
        <v>0</v>
      </c>
      <c r="AU423" s="20">
        <f t="shared" si="1530"/>
        <v>0</v>
      </c>
      <c r="AV423" s="272">
        <f t="shared" si="1530"/>
        <v>0</v>
      </c>
      <c r="AW423" s="20">
        <f t="shared" si="1530"/>
        <v>0</v>
      </c>
      <c r="AX423" s="20">
        <f t="shared" si="1530"/>
        <v>0</v>
      </c>
      <c r="AY423" s="20">
        <f t="shared" si="1530"/>
        <v>0</v>
      </c>
      <c r="AZ423" s="20">
        <f t="shared" si="1530"/>
        <v>0</v>
      </c>
      <c r="BA423" s="272">
        <f t="shared" si="1530"/>
        <v>0</v>
      </c>
      <c r="BB423" s="20">
        <f t="shared" si="1530"/>
        <v>0</v>
      </c>
      <c r="BC423" s="20">
        <f t="shared" si="1530"/>
        <v>0</v>
      </c>
      <c r="BD423" s="20">
        <f t="shared" ref="BD423:BE423" si="1531">MAX(BD378+BD393-BD408,0)</f>
        <v>0</v>
      </c>
      <c r="BE423" s="20">
        <f t="shared" si="1531"/>
        <v>0</v>
      </c>
      <c r="BF423" s="272">
        <f t="shared" ref="BF423:BK432" si="1532">MAX(BF378+BF393-BF408,0)</f>
        <v>0</v>
      </c>
      <c r="BG423" s="20">
        <f t="shared" si="1532"/>
        <v>0</v>
      </c>
      <c r="BH423" s="20">
        <f t="shared" si="1532"/>
        <v>0</v>
      </c>
      <c r="BI423" s="20">
        <f t="shared" si="1532"/>
        <v>0</v>
      </c>
      <c r="BJ423" s="20">
        <f t="shared" si="1532"/>
        <v>0</v>
      </c>
      <c r="BK423" s="272">
        <f t="shared" si="1532"/>
        <v>0</v>
      </c>
    </row>
    <row r="424" spans="1:63" ht="15.75" outlineLevel="2">
      <c r="A424" s="418">
        <f>ROW()</f>
        <v>424</v>
      </c>
      <c r="B424" s="4" t="s">
        <v>34</v>
      </c>
      <c r="D424" s="20"/>
      <c r="E424" s="20">
        <f t="shared" ref="E424:AJ424" si="1533">MAX(E379+E394-E409,0)</f>
        <v>0</v>
      </c>
      <c r="F424" s="20">
        <f t="shared" si="1533"/>
        <v>0</v>
      </c>
      <c r="G424" s="20">
        <f t="shared" si="1533"/>
        <v>0</v>
      </c>
      <c r="H424" s="20">
        <f t="shared" si="1533"/>
        <v>0</v>
      </c>
      <c r="I424" s="20">
        <f t="shared" si="1533"/>
        <v>0</v>
      </c>
      <c r="J424" s="20">
        <f t="shared" si="1533"/>
        <v>0</v>
      </c>
      <c r="K424" s="20">
        <f t="shared" si="1533"/>
        <v>0</v>
      </c>
      <c r="L424" s="20">
        <f t="shared" si="1533"/>
        <v>0</v>
      </c>
      <c r="M424" s="20">
        <f t="shared" si="1533"/>
        <v>0</v>
      </c>
      <c r="N424" s="20">
        <f t="shared" si="1533"/>
        <v>0</v>
      </c>
      <c r="O424" s="20">
        <f t="shared" si="1533"/>
        <v>0</v>
      </c>
      <c r="P424" s="20">
        <f t="shared" si="1533"/>
        <v>0</v>
      </c>
      <c r="Q424" s="20">
        <f t="shared" si="1533"/>
        <v>0</v>
      </c>
      <c r="R424" s="20">
        <f t="shared" si="1533"/>
        <v>0</v>
      </c>
      <c r="S424" s="20">
        <f t="shared" si="1533"/>
        <v>0</v>
      </c>
      <c r="T424" s="20">
        <f t="shared" si="1533"/>
        <v>0</v>
      </c>
      <c r="U424" s="20">
        <f t="shared" si="1533"/>
        <v>0</v>
      </c>
      <c r="V424" s="20">
        <f t="shared" si="1533"/>
        <v>0</v>
      </c>
      <c r="W424" s="20">
        <f t="shared" si="1533"/>
        <v>0</v>
      </c>
      <c r="X424" s="20">
        <f t="shared" si="1533"/>
        <v>0</v>
      </c>
      <c r="Y424" s="20">
        <f t="shared" si="1533"/>
        <v>0</v>
      </c>
      <c r="Z424" s="20">
        <f t="shared" si="1533"/>
        <v>0</v>
      </c>
      <c r="AA424" s="20">
        <f t="shared" si="1533"/>
        <v>0</v>
      </c>
      <c r="AB424" s="20">
        <f t="shared" si="1533"/>
        <v>0</v>
      </c>
      <c r="AC424" s="20">
        <f t="shared" si="1533"/>
        <v>0</v>
      </c>
      <c r="AD424" s="20">
        <f t="shared" si="1533"/>
        <v>0</v>
      </c>
      <c r="AE424" s="20">
        <f t="shared" si="1533"/>
        <v>0</v>
      </c>
      <c r="AF424" s="20">
        <f t="shared" si="1533"/>
        <v>0</v>
      </c>
      <c r="AG424" s="20">
        <f t="shared" si="1533"/>
        <v>0</v>
      </c>
      <c r="AH424" s="20">
        <f t="shared" si="1533"/>
        <v>0</v>
      </c>
      <c r="AI424" s="20">
        <f t="shared" si="1533"/>
        <v>0</v>
      </c>
      <c r="AJ424" s="20">
        <f t="shared" si="1533"/>
        <v>0</v>
      </c>
      <c r="AK424" s="20">
        <f t="shared" ref="AK424:BC424" si="1534">MAX(AK379+AK394-AK409,0)</f>
        <v>0</v>
      </c>
      <c r="AL424" s="20">
        <f t="shared" si="1534"/>
        <v>0</v>
      </c>
      <c r="AM424" s="20">
        <f t="shared" si="1534"/>
        <v>0</v>
      </c>
      <c r="AN424" s="20">
        <f t="shared" si="1534"/>
        <v>0</v>
      </c>
      <c r="AO424" s="20">
        <f t="shared" si="1534"/>
        <v>0</v>
      </c>
      <c r="AP424" s="20">
        <f t="shared" si="1534"/>
        <v>0</v>
      </c>
      <c r="AQ424" s="272">
        <f t="shared" si="1534"/>
        <v>0</v>
      </c>
      <c r="AR424" s="20">
        <f t="shared" si="1534"/>
        <v>0</v>
      </c>
      <c r="AS424" s="20">
        <f t="shared" si="1534"/>
        <v>0</v>
      </c>
      <c r="AT424" s="20">
        <f t="shared" si="1534"/>
        <v>0</v>
      </c>
      <c r="AU424" s="20">
        <f t="shared" si="1534"/>
        <v>0</v>
      </c>
      <c r="AV424" s="272">
        <f t="shared" si="1534"/>
        <v>0</v>
      </c>
      <c r="AW424" s="20">
        <f t="shared" si="1534"/>
        <v>0</v>
      </c>
      <c r="AX424" s="20">
        <f t="shared" si="1534"/>
        <v>0</v>
      </c>
      <c r="AY424" s="20">
        <f t="shared" si="1534"/>
        <v>0</v>
      </c>
      <c r="AZ424" s="20">
        <f t="shared" si="1534"/>
        <v>0</v>
      </c>
      <c r="BA424" s="272">
        <f t="shared" si="1534"/>
        <v>0</v>
      </c>
      <c r="BB424" s="20">
        <f t="shared" si="1534"/>
        <v>0</v>
      </c>
      <c r="BC424" s="20">
        <f t="shared" si="1534"/>
        <v>0</v>
      </c>
      <c r="BD424" s="20">
        <f t="shared" ref="BD424:BE424" si="1535">MAX(BD379+BD394-BD409,0)</f>
        <v>0</v>
      </c>
      <c r="BE424" s="20">
        <f t="shared" si="1535"/>
        <v>0</v>
      </c>
      <c r="BF424" s="272">
        <f t="shared" ref="BF424" si="1536">MAX(BF379+BF394-BF409,0)</f>
        <v>0</v>
      </c>
      <c r="BG424" s="20">
        <f t="shared" si="1532"/>
        <v>0</v>
      </c>
      <c r="BH424" s="20">
        <f t="shared" si="1532"/>
        <v>0</v>
      </c>
      <c r="BI424" s="20">
        <f t="shared" si="1532"/>
        <v>0</v>
      </c>
      <c r="BJ424" s="20">
        <f t="shared" si="1532"/>
        <v>0</v>
      </c>
      <c r="BK424" s="272">
        <f t="shared" si="1532"/>
        <v>0</v>
      </c>
    </row>
    <row r="425" spans="1:63" ht="15.75" outlineLevel="2">
      <c r="A425" s="418">
        <f>ROW()</f>
        <v>425</v>
      </c>
      <c r="B425" s="4" t="s">
        <v>35</v>
      </c>
      <c r="D425" s="20"/>
      <c r="E425" s="20">
        <f t="shared" ref="E425:AJ425" si="1537">MAX(E380+E395-E410,0)</f>
        <v>0.72660780749999998</v>
      </c>
      <c r="F425" s="20">
        <f t="shared" si="1537"/>
        <v>0.7205527424375</v>
      </c>
      <c r="G425" s="20">
        <f t="shared" si="1537"/>
        <v>0.71449767737500003</v>
      </c>
      <c r="H425" s="20">
        <f t="shared" si="1537"/>
        <v>0.70844261231250005</v>
      </c>
      <c r="I425" s="20">
        <f t="shared" si="1537"/>
        <v>0.70238754725000008</v>
      </c>
      <c r="J425" s="20">
        <f t="shared" si="1537"/>
        <v>0.6963324821875001</v>
      </c>
      <c r="K425" s="20">
        <f t="shared" si="1537"/>
        <v>0.69027741712500013</v>
      </c>
      <c r="L425" s="20">
        <f t="shared" si="1537"/>
        <v>0.68422235206250015</v>
      </c>
      <c r="M425" s="20">
        <f t="shared" si="1537"/>
        <v>0.67816728700000017</v>
      </c>
      <c r="N425" s="20">
        <f t="shared" si="1537"/>
        <v>0.6721122219375002</v>
      </c>
      <c r="O425" s="20">
        <f t="shared" si="1537"/>
        <v>0.66605715687500022</v>
      </c>
      <c r="P425" s="20">
        <f t="shared" si="1537"/>
        <v>0.66000209181250025</v>
      </c>
      <c r="Q425" s="20">
        <f t="shared" si="1537"/>
        <v>0.65394702675000027</v>
      </c>
      <c r="R425" s="20">
        <f t="shared" si="1537"/>
        <v>0.6478919616875003</v>
      </c>
      <c r="S425" s="20">
        <f t="shared" si="1537"/>
        <v>0.64183689662500032</v>
      </c>
      <c r="T425" s="20">
        <f t="shared" si="1537"/>
        <v>0.63578183156250034</v>
      </c>
      <c r="U425" s="20">
        <f t="shared" si="1537"/>
        <v>0.62972676650000037</v>
      </c>
      <c r="V425" s="20">
        <f t="shared" si="1537"/>
        <v>0.62367170143750039</v>
      </c>
      <c r="W425" s="20">
        <f t="shared" si="1537"/>
        <v>0.61761663637500042</v>
      </c>
      <c r="X425" s="20">
        <f t="shared" si="1537"/>
        <v>0.61156157131250044</v>
      </c>
      <c r="Y425" s="20">
        <f t="shared" si="1537"/>
        <v>0.60550650625000046</v>
      </c>
      <c r="Z425" s="20">
        <f t="shared" si="1537"/>
        <v>0.59945144118750049</v>
      </c>
      <c r="AA425" s="20">
        <f t="shared" si="1537"/>
        <v>0.59339637612500051</v>
      </c>
      <c r="AB425" s="20">
        <f t="shared" si="1537"/>
        <v>0.58734131106250054</v>
      </c>
      <c r="AC425" s="20">
        <f t="shared" si="1537"/>
        <v>0.58128624600000056</v>
      </c>
      <c r="AD425" s="20">
        <f t="shared" si="1537"/>
        <v>0.57523118093750059</v>
      </c>
      <c r="AE425" s="20">
        <f t="shared" si="1537"/>
        <v>0.56917611587500061</v>
      </c>
      <c r="AF425" s="20">
        <f t="shared" si="1537"/>
        <v>0.56312105081250063</v>
      </c>
      <c r="AG425" s="20">
        <f t="shared" si="1537"/>
        <v>0.55706598575000066</v>
      </c>
      <c r="AH425" s="20">
        <f t="shared" si="1537"/>
        <v>0.55101092068750068</v>
      </c>
      <c r="AI425" s="20">
        <f t="shared" si="1537"/>
        <v>0.54495585562500071</v>
      </c>
      <c r="AJ425" s="20">
        <f t="shared" si="1537"/>
        <v>0.53890079056250073</v>
      </c>
      <c r="AK425" s="20">
        <f t="shared" ref="AK425:BC425" si="1538">MAX(AK380+AK395-AK410,0)</f>
        <v>0.53284572550000076</v>
      </c>
      <c r="AL425" s="20">
        <f t="shared" si="1538"/>
        <v>0.52679066043750078</v>
      </c>
      <c r="AM425" s="20">
        <f t="shared" si="1538"/>
        <v>0.5207355953750008</v>
      </c>
      <c r="AN425" s="20">
        <f t="shared" si="1538"/>
        <v>0.51468053031250083</v>
      </c>
      <c r="AO425" s="20">
        <f t="shared" si="1538"/>
        <v>0.50862546525000085</v>
      </c>
      <c r="AP425" s="20">
        <f t="shared" si="1538"/>
        <v>0.50257040018750088</v>
      </c>
      <c r="AQ425" s="272">
        <f t="shared" si="1538"/>
        <v>0.4965153351250009</v>
      </c>
      <c r="AR425" s="20">
        <f t="shared" si="1538"/>
        <v>0.47229507487500089</v>
      </c>
      <c r="AS425" s="20">
        <f t="shared" si="1538"/>
        <v>0.44807481462500087</v>
      </c>
      <c r="AT425" s="20">
        <f t="shared" si="1538"/>
        <v>0.42385455437500086</v>
      </c>
      <c r="AU425" s="20">
        <f t="shared" si="1538"/>
        <v>0.39963429412500084</v>
      </c>
      <c r="AV425" s="272">
        <f t="shared" si="1538"/>
        <v>0.37541403387500083</v>
      </c>
      <c r="AW425" s="20">
        <f t="shared" si="1538"/>
        <v>0.44838154399964919</v>
      </c>
      <c r="AX425" s="20">
        <f t="shared" si="1538"/>
        <v>0.41745867889622512</v>
      </c>
      <c r="AY425" s="20">
        <f t="shared" si="1538"/>
        <v>0.38653581379280105</v>
      </c>
      <c r="AZ425" s="20">
        <f t="shared" si="1538"/>
        <v>0.35561294868937698</v>
      </c>
      <c r="BA425" s="272">
        <f t="shared" si="1538"/>
        <v>0.32469008358595292</v>
      </c>
      <c r="BB425" s="20">
        <f t="shared" si="1538"/>
        <v>0.29376721848252885</v>
      </c>
      <c r="BC425" s="20">
        <f t="shared" si="1538"/>
        <v>0.26284435337910478</v>
      </c>
      <c r="BD425" s="20">
        <f t="shared" ref="BD425:BE425" si="1539">MAX(BD380+BD395-BD410,0)</f>
        <v>0.23192148827568068</v>
      </c>
      <c r="BE425" s="20">
        <f t="shared" si="1539"/>
        <v>0.20099862317225659</v>
      </c>
      <c r="BF425" s="272">
        <f t="shared" ref="BF425" si="1540">MAX(BF380+BF395-BF410,0)</f>
        <v>0.17007575806883249</v>
      </c>
      <c r="BG425" s="20">
        <f t="shared" si="1532"/>
        <v>0.13915289296540839</v>
      </c>
      <c r="BH425" s="20">
        <f t="shared" si="1532"/>
        <v>0.10823002786198431</v>
      </c>
      <c r="BI425" s="20">
        <f t="shared" si="1532"/>
        <v>7.7307162758560227E-2</v>
      </c>
      <c r="BJ425" s="20">
        <f t="shared" si="1532"/>
        <v>4.6384297655136138E-2</v>
      </c>
      <c r="BK425" s="272">
        <f t="shared" si="1532"/>
        <v>1.5461432551712045E-2</v>
      </c>
    </row>
    <row r="426" spans="1:63" ht="15.75" outlineLevel="2">
      <c r="A426" s="418">
        <f>ROW()</f>
        <v>426</v>
      </c>
      <c r="B426" s="4" t="s">
        <v>36</v>
      </c>
      <c r="D426" s="20"/>
      <c r="E426" s="20">
        <f t="shared" ref="E426:AJ426" si="1541">MAX(E381+E396-E411,0)</f>
        <v>4.0059059999999994E-2</v>
      </c>
      <c r="F426" s="20">
        <f t="shared" si="1541"/>
        <v>3.9725234499999991E-2</v>
      </c>
      <c r="G426" s="20">
        <f t="shared" si="1541"/>
        <v>3.9391408999999988E-2</v>
      </c>
      <c r="H426" s="20">
        <f t="shared" si="1541"/>
        <v>3.9057583499999986E-2</v>
      </c>
      <c r="I426" s="20">
        <f t="shared" si="1541"/>
        <v>3.8723757999999983E-2</v>
      </c>
      <c r="J426" s="20">
        <f t="shared" si="1541"/>
        <v>3.8389932499999981E-2</v>
      </c>
      <c r="K426" s="20">
        <f t="shared" si="1541"/>
        <v>3.8056106999999978E-2</v>
      </c>
      <c r="L426" s="20">
        <f t="shared" si="1541"/>
        <v>3.7722281499999975E-2</v>
      </c>
      <c r="M426" s="20">
        <f t="shared" si="1541"/>
        <v>3.7388455999999973E-2</v>
      </c>
      <c r="N426" s="20">
        <f t="shared" si="1541"/>
        <v>3.705463049999997E-2</v>
      </c>
      <c r="O426" s="20">
        <f t="shared" si="1541"/>
        <v>3.6720804999999967E-2</v>
      </c>
      <c r="P426" s="20">
        <f t="shared" si="1541"/>
        <v>3.6386979499999965E-2</v>
      </c>
      <c r="Q426" s="20">
        <f t="shared" si="1541"/>
        <v>3.6053153999999962E-2</v>
      </c>
      <c r="R426" s="20">
        <f t="shared" si="1541"/>
        <v>3.571932849999996E-2</v>
      </c>
      <c r="S426" s="20">
        <f t="shared" si="1541"/>
        <v>3.5385502999999957E-2</v>
      </c>
      <c r="T426" s="20">
        <f t="shared" si="1541"/>
        <v>3.5051677499999954E-2</v>
      </c>
      <c r="U426" s="20">
        <f t="shared" si="1541"/>
        <v>3.4717851999999952E-2</v>
      </c>
      <c r="V426" s="20">
        <f t="shared" si="1541"/>
        <v>3.4384026499999949E-2</v>
      </c>
      <c r="W426" s="20">
        <f t="shared" si="1541"/>
        <v>3.4050200999999947E-2</v>
      </c>
      <c r="X426" s="20">
        <f t="shared" si="1541"/>
        <v>3.3716375499999944E-2</v>
      </c>
      <c r="Y426" s="20">
        <f t="shared" si="1541"/>
        <v>3.3382549999999941E-2</v>
      </c>
      <c r="Z426" s="20">
        <f t="shared" si="1541"/>
        <v>3.3048724499999939E-2</v>
      </c>
      <c r="AA426" s="20">
        <f t="shared" si="1541"/>
        <v>3.2714898999999936E-2</v>
      </c>
      <c r="AB426" s="20">
        <f t="shared" si="1541"/>
        <v>3.2381073499999934E-2</v>
      </c>
      <c r="AC426" s="20">
        <f t="shared" si="1541"/>
        <v>3.2047247999999931E-2</v>
      </c>
      <c r="AD426" s="20">
        <f t="shared" si="1541"/>
        <v>3.1713422499999928E-2</v>
      </c>
      <c r="AE426" s="20">
        <f t="shared" si="1541"/>
        <v>3.1379596999999926E-2</v>
      </c>
      <c r="AF426" s="20">
        <f t="shared" si="1541"/>
        <v>3.1045771499999927E-2</v>
      </c>
      <c r="AG426" s="20">
        <f t="shared" si="1541"/>
        <v>3.0711945999999928E-2</v>
      </c>
      <c r="AH426" s="20">
        <f t="shared" si="1541"/>
        <v>3.0378120499999928E-2</v>
      </c>
      <c r="AI426" s="20">
        <f t="shared" si="1541"/>
        <v>3.0044294999999929E-2</v>
      </c>
      <c r="AJ426" s="20">
        <f t="shared" si="1541"/>
        <v>2.971046949999993E-2</v>
      </c>
      <c r="AK426" s="20">
        <f t="shared" ref="AK426:BC426" si="1542">MAX(AK381+AK396-AK411,0)</f>
        <v>2.9376643999999931E-2</v>
      </c>
      <c r="AL426" s="20">
        <f t="shared" si="1542"/>
        <v>2.9042818499999932E-2</v>
      </c>
      <c r="AM426" s="20">
        <f t="shared" si="1542"/>
        <v>2.8708992999999933E-2</v>
      </c>
      <c r="AN426" s="20">
        <f t="shared" si="1542"/>
        <v>2.8375167499999934E-2</v>
      </c>
      <c r="AO426" s="20">
        <f t="shared" si="1542"/>
        <v>2.8041341999999934E-2</v>
      </c>
      <c r="AP426" s="20">
        <f t="shared" si="1542"/>
        <v>2.7707516499999935E-2</v>
      </c>
      <c r="AQ426" s="272">
        <f t="shared" si="1542"/>
        <v>2.7373690999999936E-2</v>
      </c>
      <c r="AR426" s="20">
        <f t="shared" si="1542"/>
        <v>2.6038388999999936E-2</v>
      </c>
      <c r="AS426" s="20">
        <f t="shared" si="1542"/>
        <v>2.4703086999999936E-2</v>
      </c>
      <c r="AT426" s="20">
        <f t="shared" si="1542"/>
        <v>2.3367784999999936E-2</v>
      </c>
      <c r="AU426" s="20">
        <f t="shared" si="1542"/>
        <v>2.2032482999999936E-2</v>
      </c>
      <c r="AV426" s="272">
        <f t="shared" si="1542"/>
        <v>2.0697180999999936E-2</v>
      </c>
      <c r="AW426" s="20">
        <f t="shared" si="1542"/>
        <v>2.4719997484990541E-2</v>
      </c>
      <c r="AX426" s="20">
        <f t="shared" si="1542"/>
        <v>2.3015170072232572E-2</v>
      </c>
      <c r="AY426" s="20">
        <f t="shared" si="1542"/>
        <v>2.1310342659474603E-2</v>
      </c>
      <c r="AZ426" s="20">
        <f t="shared" si="1542"/>
        <v>1.9605515246716634E-2</v>
      </c>
      <c r="BA426" s="272">
        <f t="shared" si="1542"/>
        <v>1.7900687833958664E-2</v>
      </c>
      <c r="BB426" s="20">
        <f t="shared" si="1542"/>
        <v>1.6195860421200695E-2</v>
      </c>
      <c r="BC426" s="20">
        <f t="shared" si="1542"/>
        <v>1.4491033008442726E-2</v>
      </c>
      <c r="BD426" s="20">
        <f t="shared" ref="BD426:BE426" si="1543">MAX(BD381+BD396-BD411,0)</f>
        <v>1.2786205595684757E-2</v>
      </c>
      <c r="BE426" s="20">
        <f t="shared" si="1543"/>
        <v>1.1081378182926788E-2</v>
      </c>
      <c r="BF426" s="272">
        <f t="shared" ref="BF426" si="1544">MAX(BF381+BF396-BF411,0)</f>
        <v>9.3765507701688185E-3</v>
      </c>
      <c r="BG426" s="20">
        <f t="shared" si="1532"/>
        <v>7.671723357410851E-3</v>
      </c>
      <c r="BH426" s="20">
        <f t="shared" si="1532"/>
        <v>5.9668959446528844E-3</v>
      </c>
      <c r="BI426" s="20">
        <f t="shared" si="1532"/>
        <v>4.2620685318949178E-3</v>
      </c>
      <c r="BJ426" s="20">
        <f t="shared" si="1532"/>
        <v>2.5572411191369508E-3</v>
      </c>
      <c r="BK426" s="272">
        <f t="shared" si="1532"/>
        <v>8.5241370637898352E-4</v>
      </c>
    </row>
    <row r="427" spans="1:63" ht="15.75" outlineLevel="2">
      <c r="A427" s="418">
        <f>ROW()</f>
        <v>427</v>
      </c>
      <c r="B427" s="4" t="s">
        <v>37</v>
      </c>
      <c r="D427" s="20"/>
      <c r="E427" s="20">
        <f t="shared" ref="E427:AJ427" si="1545">MAX(E382+E397-E412,0)</f>
        <v>6.9851149999999992E-3</v>
      </c>
      <c r="F427" s="20">
        <f t="shared" si="1545"/>
        <v>6.8686964166666661E-3</v>
      </c>
      <c r="G427" s="20">
        <f t="shared" si="1545"/>
        <v>6.752277833333333E-3</v>
      </c>
      <c r="H427" s="20">
        <f t="shared" si="1545"/>
        <v>6.6358592499999999E-3</v>
      </c>
      <c r="I427" s="20">
        <f t="shared" si="1545"/>
        <v>6.5194406666666668E-3</v>
      </c>
      <c r="J427" s="20">
        <f t="shared" si="1545"/>
        <v>6.4030220833333337E-3</v>
      </c>
      <c r="K427" s="20">
        <f t="shared" si="1545"/>
        <v>6.2866035000000006E-3</v>
      </c>
      <c r="L427" s="20">
        <f t="shared" si="1545"/>
        <v>6.1701849166666675E-3</v>
      </c>
      <c r="M427" s="20">
        <f t="shared" si="1545"/>
        <v>6.0537663333333344E-3</v>
      </c>
      <c r="N427" s="20">
        <f t="shared" si="1545"/>
        <v>5.9373477500000013E-3</v>
      </c>
      <c r="O427" s="20">
        <f t="shared" si="1545"/>
        <v>5.8209291666666682E-3</v>
      </c>
      <c r="P427" s="20">
        <f t="shared" si="1545"/>
        <v>5.7045105833333351E-3</v>
      </c>
      <c r="Q427" s="20">
        <f t="shared" si="1545"/>
        <v>5.588092000000002E-3</v>
      </c>
      <c r="R427" s="20">
        <f t="shared" si="1545"/>
        <v>5.4716734166666689E-3</v>
      </c>
      <c r="S427" s="20">
        <f t="shared" si="1545"/>
        <v>5.3552548333333358E-3</v>
      </c>
      <c r="T427" s="20">
        <f t="shared" si="1545"/>
        <v>5.2388362500000027E-3</v>
      </c>
      <c r="U427" s="20">
        <f t="shared" si="1545"/>
        <v>5.1224176666666696E-3</v>
      </c>
      <c r="V427" s="20">
        <f t="shared" si="1545"/>
        <v>5.0059990833333365E-3</v>
      </c>
      <c r="W427" s="20">
        <f t="shared" si="1545"/>
        <v>4.8895805000000033E-3</v>
      </c>
      <c r="X427" s="20">
        <f t="shared" si="1545"/>
        <v>4.7731619166666702E-3</v>
      </c>
      <c r="Y427" s="20">
        <f t="shared" si="1545"/>
        <v>4.6567433333333371E-3</v>
      </c>
      <c r="Z427" s="20">
        <f t="shared" si="1545"/>
        <v>4.540324750000004E-3</v>
      </c>
      <c r="AA427" s="20">
        <f t="shared" si="1545"/>
        <v>4.4239061666666709E-3</v>
      </c>
      <c r="AB427" s="20">
        <f t="shared" si="1545"/>
        <v>4.3074875833333378E-3</v>
      </c>
      <c r="AC427" s="20">
        <f t="shared" si="1545"/>
        <v>4.1910690000000047E-3</v>
      </c>
      <c r="AD427" s="20">
        <f t="shared" si="1545"/>
        <v>4.0746504166666716E-3</v>
      </c>
      <c r="AE427" s="20">
        <f t="shared" si="1545"/>
        <v>3.9582318333333385E-3</v>
      </c>
      <c r="AF427" s="20">
        <f t="shared" si="1545"/>
        <v>3.841813250000005E-3</v>
      </c>
      <c r="AG427" s="20">
        <f t="shared" si="1545"/>
        <v>3.7253946666666714E-3</v>
      </c>
      <c r="AH427" s="20">
        <f t="shared" si="1545"/>
        <v>3.6089760833333383E-3</v>
      </c>
      <c r="AI427" s="20">
        <f t="shared" si="1545"/>
        <v>3.4925575000000052E-3</v>
      </c>
      <c r="AJ427" s="20">
        <f t="shared" si="1545"/>
        <v>3.3761389166666721E-3</v>
      </c>
      <c r="AK427" s="20">
        <f t="shared" ref="AK427:BC427" si="1546">MAX(AK382+AK397-AK412,0)</f>
        <v>3.259720333333339E-3</v>
      </c>
      <c r="AL427" s="20">
        <f t="shared" si="1546"/>
        <v>3.1433017500000059E-3</v>
      </c>
      <c r="AM427" s="20">
        <f t="shared" si="1546"/>
        <v>3.0268831666666728E-3</v>
      </c>
      <c r="AN427" s="20">
        <f t="shared" si="1546"/>
        <v>2.9104645833333393E-3</v>
      </c>
      <c r="AO427" s="20">
        <f t="shared" si="1546"/>
        <v>2.7940460000000058E-3</v>
      </c>
      <c r="AP427" s="20">
        <f t="shared" si="1546"/>
        <v>2.6776274166666727E-3</v>
      </c>
      <c r="AQ427" s="272">
        <f t="shared" si="1546"/>
        <v>2.5612088333333395E-3</v>
      </c>
      <c r="AR427" s="20">
        <f t="shared" si="1546"/>
        <v>1.7347234759768071E-18</v>
      </c>
      <c r="AS427" s="20">
        <f t="shared" si="1546"/>
        <v>1.7347234759768071E-18</v>
      </c>
      <c r="AT427" s="20">
        <f t="shared" si="1546"/>
        <v>1.7347234759768071E-18</v>
      </c>
      <c r="AU427" s="20">
        <f t="shared" si="1546"/>
        <v>1.7347234759768071E-18</v>
      </c>
      <c r="AV427" s="272">
        <f t="shared" si="1546"/>
        <v>1.7347234759768071E-18</v>
      </c>
      <c r="AW427" s="20">
        <f t="shared" si="1546"/>
        <v>0</v>
      </c>
      <c r="AX427" s="20">
        <f t="shared" si="1546"/>
        <v>0</v>
      </c>
      <c r="AY427" s="20">
        <f t="shared" si="1546"/>
        <v>0</v>
      </c>
      <c r="AZ427" s="20">
        <f t="shared" si="1546"/>
        <v>0</v>
      </c>
      <c r="BA427" s="272">
        <f t="shared" si="1546"/>
        <v>0</v>
      </c>
      <c r="BB427" s="20">
        <f t="shared" si="1546"/>
        <v>0</v>
      </c>
      <c r="BC427" s="20">
        <f t="shared" si="1546"/>
        <v>0</v>
      </c>
      <c r="BD427" s="20">
        <f t="shared" ref="BD427:BE427" si="1547">MAX(BD382+BD397-BD412,0)</f>
        <v>0</v>
      </c>
      <c r="BE427" s="20">
        <f t="shared" si="1547"/>
        <v>0</v>
      </c>
      <c r="BF427" s="272">
        <f t="shared" ref="BF427" si="1548">MAX(BF382+BF397-BF412,0)</f>
        <v>0</v>
      </c>
      <c r="BG427" s="20">
        <f t="shared" si="1532"/>
        <v>0</v>
      </c>
      <c r="BH427" s="20">
        <f t="shared" si="1532"/>
        <v>0</v>
      </c>
      <c r="BI427" s="20">
        <f t="shared" si="1532"/>
        <v>0</v>
      </c>
      <c r="BJ427" s="20">
        <f t="shared" si="1532"/>
        <v>0</v>
      </c>
      <c r="BK427" s="272">
        <f t="shared" si="1532"/>
        <v>0</v>
      </c>
    </row>
    <row r="428" spans="1:63" ht="15.75" outlineLevel="2">
      <c r="A428" s="418">
        <f>ROW()</f>
        <v>428</v>
      </c>
      <c r="B428" s="4" t="s">
        <v>38</v>
      </c>
      <c r="D428" s="20"/>
      <c r="E428" s="20">
        <f t="shared" ref="E428:AJ428" si="1549">MAX(E383+E398-E413,0)</f>
        <v>0</v>
      </c>
      <c r="F428" s="20">
        <f t="shared" si="1549"/>
        <v>0</v>
      </c>
      <c r="G428" s="20">
        <f t="shared" si="1549"/>
        <v>0</v>
      </c>
      <c r="H428" s="20">
        <f t="shared" si="1549"/>
        <v>0</v>
      </c>
      <c r="I428" s="20">
        <f t="shared" si="1549"/>
        <v>0</v>
      </c>
      <c r="J428" s="20">
        <f t="shared" si="1549"/>
        <v>0</v>
      </c>
      <c r="K428" s="20">
        <f t="shared" si="1549"/>
        <v>0</v>
      </c>
      <c r="L428" s="20">
        <f t="shared" si="1549"/>
        <v>0</v>
      </c>
      <c r="M428" s="20">
        <f t="shared" si="1549"/>
        <v>0</v>
      </c>
      <c r="N428" s="20">
        <f t="shared" si="1549"/>
        <v>0</v>
      </c>
      <c r="O428" s="20">
        <f t="shared" si="1549"/>
        <v>0</v>
      </c>
      <c r="P428" s="20">
        <f t="shared" si="1549"/>
        <v>0</v>
      </c>
      <c r="Q428" s="20">
        <f t="shared" si="1549"/>
        <v>0</v>
      </c>
      <c r="R428" s="20">
        <f t="shared" si="1549"/>
        <v>0</v>
      </c>
      <c r="S428" s="20">
        <f t="shared" si="1549"/>
        <v>0</v>
      </c>
      <c r="T428" s="20">
        <f t="shared" si="1549"/>
        <v>0</v>
      </c>
      <c r="U428" s="20">
        <f t="shared" si="1549"/>
        <v>0</v>
      </c>
      <c r="V428" s="20">
        <f t="shared" si="1549"/>
        <v>0</v>
      </c>
      <c r="W428" s="20">
        <f t="shared" si="1549"/>
        <v>0</v>
      </c>
      <c r="X428" s="20">
        <f t="shared" si="1549"/>
        <v>0</v>
      </c>
      <c r="Y428" s="20">
        <f t="shared" si="1549"/>
        <v>0</v>
      </c>
      <c r="Z428" s="20">
        <f t="shared" si="1549"/>
        <v>0</v>
      </c>
      <c r="AA428" s="20">
        <f t="shared" si="1549"/>
        <v>0</v>
      </c>
      <c r="AB428" s="20">
        <f t="shared" si="1549"/>
        <v>0</v>
      </c>
      <c r="AC428" s="20">
        <f t="shared" si="1549"/>
        <v>0</v>
      </c>
      <c r="AD428" s="20">
        <f t="shared" si="1549"/>
        <v>0</v>
      </c>
      <c r="AE428" s="20">
        <f t="shared" si="1549"/>
        <v>0</v>
      </c>
      <c r="AF428" s="20">
        <f t="shared" si="1549"/>
        <v>0</v>
      </c>
      <c r="AG428" s="20">
        <f t="shared" si="1549"/>
        <v>0</v>
      </c>
      <c r="AH428" s="20">
        <f t="shared" si="1549"/>
        <v>0</v>
      </c>
      <c r="AI428" s="20">
        <f t="shared" si="1549"/>
        <v>0</v>
      </c>
      <c r="AJ428" s="20">
        <f t="shared" si="1549"/>
        <v>0</v>
      </c>
      <c r="AK428" s="20">
        <f t="shared" ref="AK428:BA428" si="1550">MAX(AK383+AK398-AK413,0)</f>
        <v>0</v>
      </c>
      <c r="AL428" s="20">
        <f t="shared" si="1550"/>
        <v>0</v>
      </c>
      <c r="AM428" s="20">
        <f t="shared" si="1550"/>
        <v>0</v>
      </c>
      <c r="AN428" s="20">
        <f t="shared" si="1550"/>
        <v>0</v>
      </c>
      <c r="AO428" s="20">
        <f t="shared" si="1550"/>
        <v>0</v>
      </c>
      <c r="AP428" s="20">
        <f t="shared" si="1550"/>
        <v>0</v>
      </c>
      <c r="AQ428" s="272">
        <f t="shared" si="1550"/>
        <v>0</v>
      </c>
      <c r="AR428" s="20">
        <f t="shared" si="1550"/>
        <v>0</v>
      </c>
      <c r="AS428" s="20">
        <f t="shared" si="1550"/>
        <v>0</v>
      </c>
      <c r="AT428" s="20">
        <f t="shared" si="1550"/>
        <v>0</v>
      </c>
      <c r="AU428" s="20">
        <f t="shared" si="1550"/>
        <v>0</v>
      </c>
      <c r="AV428" s="272">
        <f t="shared" si="1550"/>
        <v>0</v>
      </c>
      <c r="AW428" s="20">
        <f t="shared" si="1550"/>
        <v>0</v>
      </c>
      <c r="AX428" s="20">
        <f t="shared" si="1550"/>
        <v>0</v>
      </c>
      <c r="AY428" s="20">
        <f t="shared" si="1550"/>
        <v>0</v>
      </c>
      <c r="AZ428" s="20">
        <f t="shared" si="1550"/>
        <v>0</v>
      </c>
      <c r="BA428" s="272">
        <f t="shared" si="1550"/>
        <v>0</v>
      </c>
      <c r="BB428" s="20">
        <f t="shared" ref="BB428:BC428" si="1551">MAX(BB383+BB398-BB413,0)</f>
        <v>0</v>
      </c>
      <c r="BC428" s="20">
        <f t="shared" si="1551"/>
        <v>0</v>
      </c>
      <c r="BD428" s="20">
        <f t="shared" ref="BD428:BE428" si="1552">MAX(BD383+BD398-BD413,0)</f>
        <v>0</v>
      </c>
      <c r="BE428" s="20">
        <f t="shared" si="1552"/>
        <v>0</v>
      </c>
      <c r="BF428" s="272">
        <f t="shared" ref="BF428" si="1553">MAX(BF383+BF398-BF413,0)</f>
        <v>0</v>
      </c>
      <c r="BG428" s="20">
        <f t="shared" si="1532"/>
        <v>0</v>
      </c>
      <c r="BH428" s="20">
        <f t="shared" si="1532"/>
        <v>0</v>
      </c>
      <c r="BI428" s="20">
        <f t="shared" si="1532"/>
        <v>0</v>
      </c>
      <c r="BJ428" s="20">
        <f t="shared" si="1532"/>
        <v>0</v>
      </c>
      <c r="BK428" s="272">
        <f t="shared" si="1532"/>
        <v>0</v>
      </c>
    </row>
    <row r="429" spans="1:63" ht="15.75" outlineLevel="2">
      <c r="A429" s="418">
        <f>ROW()</f>
        <v>429</v>
      </c>
      <c r="B429" s="4" t="s">
        <v>39</v>
      </c>
      <c r="D429" s="20"/>
      <c r="E429" s="20">
        <f t="shared" ref="E429:AJ429" si="1554">MAX(E384+E399-E414,0)</f>
        <v>1.8229499999999996E-3</v>
      </c>
      <c r="F429" s="20">
        <f t="shared" si="1554"/>
        <v>1.8138352499999996E-3</v>
      </c>
      <c r="G429" s="20">
        <f t="shared" si="1554"/>
        <v>1.8047204999999996E-3</v>
      </c>
      <c r="H429" s="20">
        <f t="shared" si="1554"/>
        <v>1.7956057499999996E-3</v>
      </c>
      <c r="I429" s="20">
        <f t="shared" si="1554"/>
        <v>1.7864909999999996E-3</v>
      </c>
      <c r="J429" s="20">
        <f t="shared" si="1554"/>
        <v>1.7773762499999997E-3</v>
      </c>
      <c r="K429" s="20">
        <f t="shared" si="1554"/>
        <v>1.7682614999999997E-3</v>
      </c>
      <c r="L429" s="20">
        <f t="shared" si="1554"/>
        <v>1.7591467499999997E-3</v>
      </c>
      <c r="M429" s="20">
        <f t="shared" si="1554"/>
        <v>1.7500319999999997E-3</v>
      </c>
      <c r="N429" s="20">
        <f t="shared" si="1554"/>
        <v>1.7409172499999997E-3</v>
      </c>
      <c r="O429" s="20">
        <f t="shared" si="1554"/>
        <v>1.7318024999999997E-3</v>
      </c>
      <c r="P429" s="20">
        <f t="shared" si="1554"/>
        <v>1.7226877499999997E-3</v>
      </c>
      <c r="Q429" s="20">
        <f t="shared" si="1554"/>
        <v>1.7135729999999997E-3</v>
      </c>
      <c r="R429" s="20">
        <f t="shared" si="1554"/>
        <v>1.7044582499999997E-3</v>
      </c>
      <c r="S429" s="20">
        <f t="shared" si="1554"/>
        <v>1.6953434999999997E-3</v>
      </c>
      <c r="T429" s="20">
        <f t="shared" si="1554"/>
        <v>1.6862287499999997E-3</v>
      </c>
      <c r="U429" s="20">
        <f t="shared" si="1554"/>
        <v>1.6771139999999997E-3</v>
      </c>
      <c r="V429" s="20">
        <f t="shared" si="1554"/>
        <v>1.6679992499999997E-3</v>
      </c>
      <c r="W429" s="20">
        <f t="shared" si="1554"/>
        <v>1.6588844999999997E-3</v>
      </c>
      <c r="X429" s="20">
        <f t="shared" si="1554"/>
        <v>1.6497697499999998E-3</v>
      </c>
      <c r="Y429" s="20">
        <f t="shared" si="1554"/>
        <v>1.6406549999999998E-3</v>
      </c>
      <c r="Z429" s="20">
        <f t="shared" si="1554"/>
        <v>1.6315402499999998E-3</v>
      </c>
      <c r="AA429" s="20">
        <f t="shared" si="1554"/>
        <v>1.6224254999999998E-3</v>
      </c>
      <c r="AB429" s="20">
        <f t="shared" si="1554"/>
        <v>1.6133107499999998E-3</v>
      </c>
      <c r="AC429" s="20">
        <f t="shared" si="1554"/>
        <v>1.6041959999999998E-3</v>
      </c>
      <c r="AD429" s="20">
        <f t="shared" si="1554"/>
        <v>1.5950812499999998E-3</v>
      </c>
      <c r="AE429" s="20">
        <f t="shared" si="1554"/>
        <v>1.5859664999999998E-3</v>
      </c>
      <c r="AF429" s="20">
        <f t="shared" si="1554"/>
        <v>1.5768517499999998E-3</v>
      </c>
      <c r="AG429" s="20">
        <f t="shared" si="1554"/>
        <v>1.5677369999999998E-3</v>
      </c>
      <c r="AH429" s="20">
        <f t="shared" si="1554"/>
        <v>1.5586222499999998E-3</v>
      </c>
      <c r="AI429" s="20">
        <f t="shared" si="1554"/>
        <v>1.5495074999999998E-3</v>
      </c>
      <c r="AJ429" s="20">
        <f t="shared" si="1554"/>
        <v>1.5403927499999998E-3</v>
      </c>
      <c r="AK429" s="20">
        <f t="shared" ref="AK429:BA429" si="1555">MAX(AK384+AK399-AK414,0)</f>
        <v>1.5312779999999998E-3</v>
      </c>
      <c r="AL429" s="20">
        <f t="shared" si="1555"/>
        <v>1.5221632499999999E-3</v>
      </c>
      <c r="AM429" s="20">
        <f t="shared" si="1555"/>
        <v>1.5130484999999999E-3</v>
      </c>
      <c r="AN429" s="20">
        <f t="shared" si="1555"/>
        <v>1.5039337499999999E-3</v>
      </c>
      <c r="AO429" s="20">
        <f t="shared" si="1555"/>
        <v>1.4948189999999999E-3</v>
      </c>
      <c r="AP429" s="20">
        <f t="shared" si="1555"/>
        <v>1.4857042499999999E-3</v>
      </c>
      <c r="AQ429" s="272">
        <f t="shared" si="1555"/>
        <v>1.4765894999999999E-3</v>
      </c>
      <c r="AR429" s="20">
        <f t="shared" si="1555"/>
        <v>1.4401304999999999E-3</v>
      </c>
      <c r="AS429" s="20">
        <f t="shared" si="1555"/>
        <v>1.4036715E-3</v>
      </c>
      <c r="AT429" s="20">
        <f t="shared" si="1555"/>
        <v>1.3672125E-3</v>
      </c>
      <c r="AU429" s="20">
        <f t="shared" si="1555"/>
        <v>1.3307535E-3</v>
      </c>
      <c r="AV429" s="272">
        <f t="shared" si="1555"/>
        <v>1.2942945E-3</v>
      </c>
      <c r="AW429" s="20">
        <f t="shared" si="1555"/>
        <v>1.6059231852720451E-3</v>
      </c>
      <c r="AX429" s="20">
        <f t="shared" si="1555"/>
        <v>1.5593746871482178E-3</v>
      </c>
      <c r="AY429" s="20">
        <f t="shared" si="1555"/>
        <v>1.5128261890243904E-3</v>
      </c>
      <c r="AZ429" s="20">
        <f t="shared" si="1555"/>
        <v>1.4662776909005631E-3</v>
      </c>
      <c r="BA429" s="272">
        <f t="shared" si="1555"/>
        <v>1.4197291927767358E-3</v>
      </c>
      <c r="BB429" s="20">
        <f t="shared" ref="BB429:BC429" si="1556">MAX(BB384+BB399-BB414,0)</f>
        <v>1.3731806946529084E-3</v>
      </c>
      <c r="BC429" s="20">
        <f t="shared" si="1556"/>
        <v>1.3266321965290811E-3</v>
      </c>
      <c r="BD429" s="20">
        <f t="shared" ref="BD429:BE429" si="1557">MAX(BD384+BD399-BD414,0)</f>
        <v>1.2800836984052538E-3</v>
      </c>
      <c r="BE429" s="20">
        <f t="shared" si="1557"/>
        <v>1.2335352002814264E-3</v>
      </c>
      <c r="BF429" s="272">
        <f t="shared" ref="BF429" si="1558">MAX(BF384+BF399-BF414,0)</f>
        <v>1.1869867021575991E-3</v>
      </c>
      <c r="BG429" s="20">
        <f t="shared" si="1532"/>
        <v>1.1404382040337718E-3</v>
      </c>
      <c r="BH429" s="20">
        <f t="shared" si="1532"/>
        <v>1.0938897059099444E-3</v>
      </c>
      <c r="BI429" s="20">
        <f t="shared" si="1532"/>
        <v>1.0473412077861171E-3</v>
      </c>
      <c r="BJ429" s="20">
        <f t="shared" si="1532"/>
        <v>1.0007927096622898E-3</v>
      </c>
      <c r="BK429" s="272">
        <f t="shared" si="1532"/>
        <v>9.5424421153846235E-4</v>
      </c>
    </row>
    <row r="430" spans="1:63" ht="15.75" outlineLevel="2">
      <c r="A430" s="418">
        <f>ROW()</f>
        <v>430</v>
      </c>
      <c r="B430" s="4" t="s">
        <v>40</v>
      </c>
      <c r="D430" s="20"/>
      <c r="E430" s="20">
        <f t="shared" ref="E430:AJ430" si="1559">MAX(E385+E400-E415,0)</f>
        <v>0.13555803250000001</v>
      </c>
      <c r="F430" s="20">
        <f t="shared" si="1559"/>
        <v>0.13216908168750002</v>
      </c>
      <c r="G430" s="20">
        <f t="shared" si="1559"/>
        <v>0.12878013087500001</v>
      </c>
      <c r="H430" s="20">
        <f t="shared" si="1559"/>
        <v>0.1253911800625</v>
      </c>
      <c r="I430" s="20">
        <f t="shared" si="1559"/>
        <v>0.12200222925</v>
      </c>
      <c r="J430" s="20">
        <f t="shared" si="1559"/>
        <v>0.1186132784375</v>
      </c>
      <c r="K430" s="20">
        <f t="shared" si="1559"/>
        <v>0.115224327625</v>
      </c>
      <c r="L430" s="20">
        <f t="shared" si="1559"/>
        <v>0.1118353768125</v>
      </c>
      <c r="M430" s="20">
        <f t="shared" si="1559"/>
        <v>0.108446426</v>
      </c>
      <c r="N430" s="20">
        <f t="shared" si="1559"/>
        <v>0.1050574751875</v>
      </c>
      <c r="O430" s="20">
        <f t="shared" si="1559"/>
        <v>0.101668524375</v>
      </c>
      <c r="P430" s="20">
        <f t="shared" si="1559"/>
        <v>9.82795735625E-2</v>
      </c>
      <c r="Q430" s="20">
        <f t="shared" si="1559"/>
        <v>9.489062275E-2</v>
      </c>
      <c r="R430" s="20">
        <f t="shared" si="1559"/>
        <v>9.1501671937500001E-2</v>
      </c>
      <c r="S430" s="20">
        <f t="shared" si="1559"/>
        <v>8.8112721125000001E-2</v>
      </c>
      <c r="T430" s="20">
        <f t="shared" si="1559"/>
        <v>8.4723770312500002E-2</v>
      </c>
      <c r="U430" s="20">
        <f t="shared" si="1559"/>
        <v>8.1334819500000002E-2</v>
      </c>
      <c r="V430" s="20">
        <f t="shared" si="1559"/>
        <v>7.7945868687500003E-2</v>
      </c>
      <c r="W430" s="20">
        <f t="shared" si="1559"/>
        <v>7.4556917875000003E-2</v>
      </c>
      <c r="X430" s="20">
        <f t="shared" si="1559"/>
        <v>7.1167967062500004E-2</v>
      </c>
      <c r="Y430" s="20">
        <f t="shared" si="1559"/>
        <v>6.7779016250000004E-2</v>
      </c>
      <c r="Z430" s="20">
        <f t="shared" si="1559"/>
        <v>6.4390065437500005E-2</v>
      </c>
      <c r="AA430" s="20">
        <f t="shared" si="1559"/>
        <v>6.1001114625000005E-2</v>
      </c>
      <c r="AB430" s="20">
        <f t="shared" si="1559"/>
        <v>5.7612163812500006E-2</v>
      </c>
      <c r="AC430" s="20">
        <f t="shared" si="1559"/>
        <v>5.4223213000000006E-2</v>
      </c>
      <c r="AD430" s="20">
        <f t="shared" si="1559"/>
        <v>5.0834262187500007E-2</v>
      </c>
      <c r="AE430" s="20">
        <f t="shared" si="1559"/>
        <v>4.7445311375000007E-2</v>
      </c>
      <c r="AF430" s="20">
        <f t="shared" si="1559"/>
        <v>4.4056360562500008E-2</v>
      </c>
      <c r="AG430" s="20">
        <f t="shared" si="1559"/>
        <v>4.0667409750000008E-2</v>
      </c>
      <c r="AH430" s="20">
        <f t="shared" si="1559"/>
        <v>3.7278458937500009E-2</v>
      </c>
      <c r="AI430" s="20">
        <f t="shared" si="1559"/>
        <v>3.3889508125000009E-2</v>
      </c>
      <c r="AJ430" s="20">
        <f t="shared" si="1559"/>
        <v>3.050055731250001E-2</v>
      </c>
      <c r="AK430" s="20">
        <f t="shared" ref="AK430:BF430" si="1560">MAX(AK385+AK400-AK415,0)</f>
        <v>2.711160650000001E-2</v>
      </c>
      <c r="AL430" s="20">
        <f t="shared" si="1560"/>
        <v>2.3722655687500011E-2</v>
      </c>
      <c r="AM430" s="20">
        <f t="shared" si="1560"/>
        <v>2.0333704875000011E-2</v>
      </c>
      <c r="AN430" s="20">
        <f t="shared" si="1560"/>
        <v>1.6944754062500011E-2</v>
      </c>
      <c r="AO430" s="20">
        <f t="shared" si="1560"/>
        <v>1.3555803250000012E-2</v>
      </c>
      <c r="AP430" s="20">
        <f t="shared" si="1560"/>
        <v>1.0166852437500012E-2</v>
      </c>
      <c r="AQ430" s="272">
        <f t="shared" si="1560"/>
        <v>6.7779016250000129E-3</v>
      </c>
      <c r="AR430" s="20">
        <f t="shared" si="1560"/>
        <v>1.3877787807814457E-17</v>
      </c>
      <c r="AS430" s="20">
        <f t="shared" si="1560"/>
        <v>1.3877787807814457E-17</v>
      </c>
      <c r="AT430" s="20">
        <f t="shared" si="1560"/>
        <v>1.3877787807814457E-17</v>
      </c>
      <c r="AU430" s="20">
        <f t="shared" si="1560"/>
        <v>1.3877787807814457E-17</v>
      </c>
      <c r="AV430" s="272">
        <f t="shared" si="1560"/>
        <v>1.3877787807814457E-17</v>
      </c>
      <c r="AW430" s="20">
        <f t="shared" si="1560"/>
        <v>0</v>
      </c>
      <c r="AX430" s="20">
        <f t="shared" si="1560"/>
        <v>0</v>
      </c>
      <c r="AY430" s="20">
        <f t="shared" si="1560"/>
        <v>0</v>
      </c>
      <c r="AZ430" s="20">
        <f t="shared" si="1560"/>
        <v>0</v>
      </c>
      <c r="BA430" s="272">
        <f t="shared" si="1560"/>
        <v>0</v>
      </c>
      <c r="BB430" s="20">
        <f t="shared" si="1560"/>
        <v>0</v>
      </c>
      <c r="BC430" s="20">
        <f t="shared" si="1560"/>
        <v>0</v>
      </c>
      <c r="BD430" s="20">
        <f t="shared" si="1560"/>
        <v>0</v>
      </c>
      <c r="BE430" s="20">
        <f t="shared" si="1560"/>
        <v>0</v>
      </c>
      <c r="BF430" s="272">
        <f t="shared" si="1560"/>
        <v>0</v>
      </c>
      <c r="BG430" s="20">
        <f t="shared" si="1532"/>
        <v>0</v>
      </c>
      <c r="BH430" s="20">
        <f t="shared" si="1532"/>
        <v>0</v>
      </c>
      <c r="BI430" s="20">
        <f t="shared" si="1532"/>
        <v>0</v>
      </c>
      <c r="BJ430" s="20">
        <f t="shared" si="1532"/>
        <v>0</v>
      </c>
      <c r="BK430" s="272">
        <f t="shared" si="1532"/>
        <v>0</v>
      </c>
    </row>
    <row r="431" spans="1:63" ht="15.75" outlineLevel="2">
      <c r="A431" s="418">
        <f>ROW()</f>
        <v>431</v>
      </c>
      <c r="B431" s="4" t="s">
        <v>306</v>
      </c>
      <c r="D431" s="20"/>
      <c r="E431" s="20">
        <f t="shared" ref="E431:AJ431" si="1561">MAX(E386+E401-E416,0)</f>
        <v>0</v>
      </c>
      <c r="F431" s="20">
        <f t="shared" si="1561"/>
        <v>0</v>
      </c>
      <c r="G431" s="20">
        <f t="shared" si="1561"/>
        <v>0</v>
      </c>
      <c r="H431" s="20">
        <f t="shared" si="1561"/>
        <v>0</v>
      </c>
      <c r="I431" s="20">
        <f t="shared" si="1561"/>
        <v>0</v>
      </c>
      <c r="J431" s="20">
        <f t="shared" si="1561"/>
        <v>0</v>
      </c>
      <c r="K431" s="20">
        <f t="shared" si="1561"/>
        <v>0</v>
      </c>
      <c r="L431" s="20">
        <f t="shared" si="1561"/>
        <v>0</v>
      </c>
      <c r="M431" s="20">
        <f t="shared" si="1561"/>
        <v>0</v>
      </c>
      <c r="N431" s="20">
        <f t="shared" si="1561"/>
        <v>0</v>
      </c>
      <c r="O431" s="20">
        <f t="shared" si="1561"/>
        <v>0</v>
      </c>
      <c r="P431" s="20">
        <f t="shared" si="1561"/>
        <v>0</v>
      </c>
      <c r="Q431" s="20">
        <f t="shared" si="1561"/>
        <v>0</v>
      </c>
      <c r="R431" s="20">
        <f t="shared" si="1561"/>
        <v>0</v>
      </c>
      <c r="S431" s="20">
        <f t="shared" si="1561"/>
        <v>0</v>
      </c>
      <c r="T431" s="20">
        <f t="shared" si="1561"/>
        <v>0</v>
      </c>
      <c r="U431" s="20">
        <f t="shared" si="1561"/>
        <v>0</v>
      </c>
      <c r="V431" s="20">
        <f t="shared" si="1561"/>
        <v>0</v>
      </c>
      <c r="W431" s="20">
        <f t="shared" si="1561"/>
        <v>0</v>
      </c>
      <c r="X431" s="20">
        <f t="shared" si="1561"/>
        <v>0</v>
      </c>
      <c r="Y431" s="20">
        <f t="shared" si="1561"/>
        <v>0</v>
      </c>
      <c r="Z431" s="20">
        <f t="shared" si="1561"/>
        <v>0</v>
      </c>
      <c r="AA431" s="20">
        <f t="shared" si="1561"/>
        <v>0</v>
      </c>
      <c r="AB431" s="20">
        <f t="shared" si="1561"/>
        <v>0</v>
      </c>
      <c r="AC431" s="20">
        <f t="shared" si="1561"/>
        <v>0</v>
      </c>
      <c r="AD431" s="20">
        <f t="shared" si="1561"/>
        <v>0</v>
      </c>
      <c r="AE431" s="20">
        <f t="shared" si="1561"/>
        <v>0</v>
      </c>
      <c r="AF431" s="20">
        <f t="shared" si="1561"/>
        <v>0</v>
      </c>
      <c r="AG431" s="20">
        <f t="shared" si="1561"/>
        <v>0</v>
      </c>
      <c r="AH431" s="20">
        <f t="shared" si="1561"/>
        <v>0</v>
      </c>
      <c r="AI431" s="20">
        <f t="shared" si="1561"/>
        <v>0</v>
      </c>
      <c r="AJ431" s="20">
        <f t="shared" si="1561"/>
        <v>0</v>
      </c>
      <c r="AK431" s="20">
        <f t="shared" ref="AK431:BF431" si="1562">MAX(AK386+AK401-AK416,0)</f>
        <v>0</v>
      </c>
      <c r="AL431" s="20">
        <f t="shared" si="1562"/>
        <v>0</v>
      </c>
      <c r="AM431" s="20">
        <f t="shared" si="1562"/>
        <v>0</v>
      </c>
      <c r="AN431" s="20">
        <f t="shared" si="1562"/>
        <v>0</v>
      </c>
      <c r="AO431" s="20">
        <f t="shared" si="1562"/>
        <v>0</v>
      </c>
      <c r="AP431" s="20">
        <f t="shared" si="1562"/>
        <v>0</v>
      </c>
      <c r="AQ431" s="272">
        <f t="shared" si="1562"/>
        <v>0</v>
      </c>
      <c r="AR431" s="20">
        <f t="shared" si="1562"/>
        <v>0</v>
      </c>
      <c r="AS431" s="20">
        <f t="shared" si="1562"/>
        <v>0</v>
      </c>
      <c r="AT431" s="20">
        <f t="shared" si="1562"/>
        <v>0</v>
      </c>
      <c r="AU431" s="20">
        <f t="shared" si="1562"/>
        <v>0</v>
      </c>
      <c r="AV431" s="272">
        <f t="shared" si="1562"/>
        <v>0</v>
      </c>
      <c r="AW431" s="20">
        <f t="shared" si="1562"/>
        <v>0</v>
      </c>
      <c r="AX431" s="20">
        <f t="shared" si="1562"/>
        <v>0</v>
      </c>
      <c r="AY431" s="20">
        <f t="shared" si="1562"/>
        <v>0</v>
      </c>
      <c r="AZ431" s="20">
        <f t="shared" si="1562"/>
        <v>0</v>
      </c>
      <c r="BA431" s="272">
        <f t="shared" si="1562"/>
        <v>0</v>
      </c>
      <c r="BB431" s="20">
        <f t="shared" si="1562"/>
        <v>0</v>
      </c>
      <c r="BC431" s="20">
        <f t="shared" si="1562"/>
        <v>0</v>
      </c>
      <c r="BD431" s="20">
        <f t="shared" si="1562"/>
        <v>0</v>
      </c>
      <c r="BE431" s="20">
        <f t="shared" si="1562"/>
        <v>0</v>
      </c>
      <c r="BF431" s="272">
        <f t="shared" si="1562"/>
        <v>0</v>
      </c>
      <c r="BG431" s="20">
        <f t="shared" si="1532"/>
        <v>0</v>
      </c>
      <c r="BH431" s="20">
        <f t="shared" si="1532"/>
        <v>0</v>
      </c>
      <c r="BI431" s="20">
        <f t="shared" si="1532"/>
        <v>0</v>
      </c>
      <c r="BJ431" s="20">
        <f t="shared" si="1532"/>
        <v>0</v>
      </c>
      <c r="BK431" s="272">
        <f t="shared" si="1532"/>
        <v>0</v>
      </c>
    </row>
    <row r="432" spans="1:63" ht="15.75" outlineLevel="2">
      <c r="A432" s="418">
        <f>ROW()</f>
        <v>432</v>
      </c>
      <c r="B432" s="4" t="s">
        <v>256</v>
      </c>
      <c r="D432" s="20"/>
      <c r="E432" s="20">
        <f t="shared" ref="E432:AJ432" si="1563">MAX(E387+E402-E417,0)</f>
        <v>0</v>
      </c>
      <c r="F432" s="20">
        <f t="shared" si="1563"/>
        <v>0</v>
      </c>
      <c r="G432" s="20">
        <f t="shared" si="1563"/>
        <v>0</v>
      </c>
      <c r="H432" s="20">
        <f t="shared" si="1563"/>
        <v>0</v>
      </c>
      <c r="I432" s="20">
        <f t="shared" si="1563"/>
        <v>0</v>
      </c>
      <c r="J432" s="20">
        <f t="shared" si="1563"/>
        <v>0</v>
      </c>
      <c r="K432" s="20">
        <f t="shared" si="1563"/>
        <v>0</v>
      </c>
      <c r="L432" s="20">
        <f t="shared" si="1563"/>
        <v>0</v>
      </c>
      <c r="M432" s="20">
        <f t="shared" si="1563"/>
        <v>0</v>
      </c>
      <c r="N432" s="20">
        <f t="shared" si="1563"/>
        <v>0</v>
      </c>
      <c r="O432" s="20">
        <f t="shared" si="1563"/>
        <v>0</v>
      </c>
      <c r="P432" s="20">
        <f t="shared" si="1563"/>
        <v>0</v>
      </c>
      <c r="Q432" s="20">
        <f t="shared" si="1563"/>
        <v>0</v>
      </c>
      <c r="R432" s="20">
        <f t="shared" si="1563"/>
        <v>0</v>
      </c>
      <c r="S432" s="20">
        <f t="shared" si="1563"/>
        <v>0</v>
      </c>
      <c r="T432" s="20">
        <f t="shared" si="1563"/>
        <v>0</v>
      </c>
      <c r="U432" s="20">
        <f t="shared" si="1563"/>
        <v>0</v>
      </c>
      <c r="V432" s="20">
        <f t="shared" si="1563"/>
        <v>0</v>
      </c>
      <c r="W432" s="20">
        <f t="shared" si="1563"/>
        <v>0</v>
      </c>
      <c r="X432" s="20">
        <f t="shared" si="1563"/>
        <v>0</v>
      </c>
      <c r="Y432" s="20">
        <f t="shared" si="1563"/>
        <v>0</v>
      </c>
      <c r="Z432" s="20">
        <f t="shared" si="1563"/>
        <v>0</v>
      </c>
      <c r="AA432" s="20">
        <f t="shared" si="1563"/>
        <v>0</v>
      </c>
      <c r="AB432" s="20">
        <f t="shared" si="1563"/>
        <v>0</v>
      </c>
      <c r="AC432" s="20">
        <f t="shared" si="1563"/>
        <v>0</v>
      </c>
      <c r="AD432" s="20">
        <f t="shared" si="1563"/>
        <v>0</v>
      </c>
      <c r="AE432" s="20">
        <f t="shared" si="1563"/>
        <v>0</v>
      </c>
      <c r="AF432" s="20">
        <f t="shared" si="1563"/>
        <v>0</v>
      </c>
      <c r="AG432" s="20">
        <f t="shared" si="1563"/>
        <v>0</v>
      </c>
      <c r="AH432" s="20">
        <f t="shared" si="1563"/>
        <v>0</v>
      </c>
      <c r="AI432" s="20">
        <f t="shared" si="1563"/>
        <v>0</v>
      </c>
      <c r="AJ432" s="20">
        <f t="shared" si="1563"/>
        <v>0</v>
      </c>
      <c r="AK432" s="20">
        <f t="shared" ref="AK432:BF432" si="1564">MAX(AK387+AK402-AK417,0)</f>
        <v>0</v>
      </c>
      <c r="AL432" s="20">
        <f t="shared" si="1564"/>
        <v>0</v>
      </c>
      <c r="AM432" s="20">
        <f t="shared" si="1564"/>
        <v>0</v>
      </c>
      <c r="AN432" s="20">
        <f t="shared" si="1564"/>
        <v>0</v>
      </c>
      <c r="AO432" s="20">
        <f t="shared" si="1564"/>
        <v>0</v>
      </c>
      <c r="AP432" s="20">
        <f t="shared" si="1564"/>
        <v>0</v>
      </c>
      <c r="AQ432" s="272">
        <f t="shared" si="1564"/>
        <v>0</v>
      </c>
      <c r="AR432" s="20">
        <f t="shared" si="1564"/>
        <v>0</v>
      </c>
      <c r="AS432" s="20">
        <f t="shared" si="1564"/>
        <v>0</v>
      </c>
      <c r="AT432" s="20">
        <f t="shared" si="1564"/>
        <v>0</v>
      </c>
      <c r="AU432" s="20">
        <f t="shared" si="1564"/>
        <v>0</v>
      </c>
      <c r="AV432" s="272">
        <f t="shared" si="1564"/>
        <v>0</v>
      </c>
      <c r="AW432" s="20">
        <f t="shared" si="1564"/>
        <v>0</v>
      </c>
      <c r="AX432" s="20">
        <f t="shared" si="1564"/>
        <v>0</v>
      </c>
      <c r="AY432" s="20">
        <f t="shared" si="1564"/>
        <v>0</v>
      </c>
      <c r="AZ432" s="20">
        <f t="shared" si="1564"/>
        <v>0</v>
      </c>
      <c r="BA432" s="272">
        <f t="shared" si="1564"/>
        <v>0</v>
      </c>
      <c r="BB432" s="20">
        <f t="shared" si="1564"/>
        <v>0</v>
      </c>
      <c r="BC432" s="20">
        <f t="shared" si="1564"/>
        <v>0</v>
      </c>
      <c r="BD432" s="20">
        <f t="shared" si="1564"/>
        <v>0</v>
      </c>
      <c r="BE432" s="20">
        <f t="shared" si="1564"/>
        <v>0</v>
      </c>
      <c r="BF432" s="272">
        <f t="shared" si="1564"/>
        <v>0</v>
      </c>
      <c r="BG432" s="20">
        <f t="shared" si="1532"/>
        <v>0</v>
      </c>
      <c r="BH432" s="20">
        <f t="shared" si="1532"/>
        <v>0</v>
      </c>
      <c r="BI432" s="20">
        <f t="shared" si="1532"/>
        <v>0</v>
      </c>
      <c r="BJ432" s="20">
        <f t="shared" si="1532"/>
        <v>0</v>
      </c>
      <c r="BK432" s="272">
        <f t="shared" si="1532"/>
        <v>0</v>
      </c>
    </row>
    <row r="433" spans="1:63" ht="15.75" outlineLevel="2">
      <c r="A433" s="418">
        <f>ROW()</f>
        <v>433</v>
      </c>
      <c r="B433" s="4" t="s">
        <v>460</v>
      </c>
      <c r="D433" s="20"/>
      <c r="E433" s="20"/>
      <c r="F433" s="20"/>
      <c r="G433" s="20"/>
      <c r="H433" s="20"/>
      <c r="I433" s="20"/>
      <c r="J433" s="20"/>
      <c r="K433" s="20"/>
      <c r="L433" s="20"/>
      <c r="M433" s="20"/>
      <c r="N433" s="20"/>
      <c r="O433" s="20"/>
      <c r="P433" s="20"/>
      <c r="Q433" s="20"/>
      <c r="R433" s="20"/>
      <c r="S433" s="20"/>
      <c r="T433" s="20"/>
      <c r="U433" s="20"/>
      <c r="V433" s="20"/>
      <c r="W433" s="20"/>
      <c r="X433" s="20"/>
      <c r="Y433" s="20"/>
      <c r="Z433" s="20"/>
      <c r="AA433" s="20"/>
      <c r="AB433" s="20"/>
      <c r="AC433" s="20"/>
      <c r="AD433" s="20"/>
      <c r="AE433" s="20"/>
      <c r="AF433" s="20"/>
      <c r="AG433" s="20"/>
      <c r="AH433" s="20"/>
      <c r="AI433" s="20"/>
      <c r="AJ433" s="20"/>
      <c r="AK433" s="20"/>
      <c r="AL433" s="20"/>
      <c r="AM433" s="20"/>
      <c r="AN433" s="20"/>
      <c r="AO433" s="20"/>
      <c r="AP433" s="20"/>
      <c r="AQ433" s="272"/>
      <c r="AR433" s="20"/>
      <c r="AS433" s="20"/>
      <c r="AT433" s="20"/>
      <c r="AU433" s="20"/>
      <c r="AV433" s="272"/>
      <c r="AW433" s="20"/>
      <c r="AX433" s="20"/>
      <c r="AY433" s="20"/>
      <c r="AZ433" s="20"/>
      <c r="BA433" s="272"/>
      <c r="BB433" s="20"/>
      <c r="BC433" s="20"/>
      <c r="BD433" s="20"/>
      <c r="BE433" s="20"/>
      <c r="BF433" s="272"/>
      <c r="BG433" s="20"/>
      <c r="BH433" s="20"/>
      <c r="BI433" s="20"/>
      <c r="BJ433" s="20"/>
      <c r="BK433" s="272"/>
    </row>
    <row r="434" spans="1:63" ht="15.75" outlineLevel="2">
      <c r="A434" s="418">
        <f>ROW()</f>
        <v>434</v>
      </c>
      <c r="B434" s="4" t="s">
        <v>461</v>
      </c>
      <c r="D434" s="20"/>
      <c r="E434" s="20"/>
      <c r="F434" s="20"/>
      <c r="G434" s="20"/>
      <c r="H434" s="20"/>
      <c r="I434" s="20"/>
      <c r="J434" s="20"/>
      <c r="K434" s="20"/>
      <c r="L434" s="20"/>
      <c r="M434" s="20"/>
      <c r="N434" s="20"/>
      <c r="O434" s="20"/>
      <c r="P434" s="20"/>
      <c r="Q434" s="20"/>
      <c r="R434" s="20"/>
      <c r="S434" s="20"/>
      <c r="T434" s="20"/>
      <c r="U434" s="20"/>
      <c r="V434" s="20"/>
      <c r="W434" s="20"/>
      <c r="X434" s="20"/>
      <c r="Y434" s="20"/>
      <c r="Z434" s="20"/>
      <c r="AA434" s="20"/>
      <c r="AB434" s="20"/>
      <c r="AC434" s="20"/>
      <c r="AD434" s="20"/>
      <c r="AE434" s="20"/>
      <c r="AF434" s="20"/>
      <c r="AG434" s="20"/>
      <c r="AH434" s="20"/>
      <c r="AI434" s="20"/>
      <c r="AJ434" s="20"/>
      <c r="AK434" s="20"/>
      <c r="AL434" s="20"/>
      <c r="AM434" s="20"/>
      <c r="AN434" s="20"/>
      <c r="AO434" s="20"/>
      <c r="AP434" s="20"/>
      <c r="AQ434" s="272"/>
      <c r="AR434" s="20"/>
      <c r="AS434" s="20"/>
      <c r="AT434" s="20"/>
      <c r="AU434" s="20"/>
      <c r="AV434" s="272"/>
      <c r="AW434" s="20"/>
      <c r="AX434" s="20"/>
      <c r="AY434" s="20"/>
      <c r="AZ434" s="20"/>
      <c r="BA434" s="272"/>
      <c r="BB434" s="20"/>
      <c r="BC434" s="20"/>
      <c r="BD434" s="20"/>
      <c r="BE434" s="20"/>
      <c r="BF434" s="272"/>
      <c r="BG434" s="20"/>
      <c r="BH434" s="20"/>
      <c r="BI434" s="20"/>
      <c r="BJ434" s="20"/>
      <c r="BK434" s="272"/>
    </row>
    <row r="435" spans="1:63" ht="15.75" outlineLevel="2">
      <c r="A435" s="418">
        <f>ROW()</f>
        <v>435</v>
      </c>
      <c r="B435" s="4" t="s">
        <v>462</v>
      </c>
      <c r="D435" s="20"/>
      <c r="E435" s="20"/>
      <c r="F435" s="20"/>
      <c r="G435" s="20"/>
      <c r="H435" s="20"/>
      <c r="I435" s="20"/>
      <c r="J435" s="20"/>
      <c r="K435" s="20"/>
      <c r="L435" s="20"/>
      <c r="M435" s="20"/>
      <c r="N435" s="20"/>
      <c r="O435" s="20"/>
      <c r="P435" s="20"/>
      <c r="Q435" s="20"/>
      <c r="R435" s="20"/>
      <c r="S435" s="20"/>
      <c r="T435" s="20"/>
      <c r="U435" s="20"/>
      <c r="V435" s="20"/>
      <c r="W435" s="20"/>
      <c r="X435" s="20"/>
      <c r="Y435" s="20"/>
      <c r="Z435" s="20"/>
      <c r="AA435" s="20"/>
      <c r="AB435" s="20"/>
      <c r="AC435" s="20"/>
      <c r="AD435" s="20"/>
      <c r="AE435" s="20"/>
      <c r="AF435" s="20"/>
      <c r="AG435" s="20"/>
      <c r="AH435" s="20"/>
      <c r="AI435" s="20"/>
      <c r="AJ435" s="20"/>
      <c r="AK435" s="20"/>
      <c r="AL435" s="20"/>
      <c r="AM435" s="20"/>
      <c r="AN435" s="20"/>
      <c r="AO435" s="20"/>
      <c r="AP435" s="20"/>
      <c r="AQ435" s="272"/>
      <c r="AR435" s="20"/>
      <c r="AS435" s="20"/>
      <c r="AT435" s="20"/>
      <c r="AU435" s="20"/>
      <c r="AV435" s="272"/>
      <c r="AW435" s="20"/>
      <c r="AX435" s="20"/>
      <c r="AY435" s="20"/>
      <c r="AZ435" s="20"/>
      <c r="BA435" s="272"/>
      <c r="BB435" s="20"/>
      <c r="BC435" s="20"/>
      <c r="BD435" s="20"/>
      <c r="BE435" s="20"/>
      <c r="BF435" s="272"/>
      <c r="BG435" s="20"/>
      <c r="BH435" s="20"/>
      <c r="BI435" s="20"/>
      <c r="BJ435" s="20"/>
      <c r="BK435" s="272"/>
    </row>
    <row r="436" spans="1:63" ht="15.75" outlineLevel="2">
      <c r="A436" s="418">
        <f>ROW()</f>
        <v>436</v>
      </c>
      <c r="B436" s="81" t="s">
        <v>0</v>
      </c>
      <c r="C436" s="24"/>
      <c r="D436" s="25">
        <f>SUM(D423:D435)</f>
        <v>0</v>
      </c>
      <c r="E436" s="25">
        <f t="shared" ref="E436:BK436" si="1565">SUM(E423:E435)</f>
        <v>0.91103296499999997</v>
      </c>
      <c r="F436" s="25">
        <f t="shared" si="1565"/>
        <v>0.90112959029166673</v>
      </c>
      <c r="G436" s="25">
        <f t="shared" si="1565"/>
        <v>0.89122621558333348</v>
      </c>
      <c r="H436" s="25">
        <f t="shared" si="1565"/>
        <v>0.88132284087500001</v>
      </c>
      <c r="I436" s="25">
        <f t="shared" si="1565"/>
        <v>0.87141946616666666</v>
      </c>
      <c r="J436" s="25">
        <f t="shared" si="1565"/>
        <v>0.86151609145833341</v>
      </c>
      <c r="K436" s="25">
        <f t="shared" si="1565"/>
        <v>0.85161271675000005</v>
      </c>
      <c r="L436" s="25">
        <f t="shared" si="1565"/>
        <v>0.84170934204166681</v>
      </c>
      <c r="M436" s="25">
        <f t="shared" si="1565"/>
        <v>0.83180596733333345</v>
      </c>
      <c r="N436" s="25">
        <f t="shared" si="1565"/>
        <v>0.82190259262500021</v>
      </c>
      <c r="O436" s="25">
        <f t="shared" si="1565"/>
        <v>0.81199921791666685</v>
      </c>
      <c r="P436" s="25">
        <f t="shared" si="1565"/>
        <v>0.80209584320833338</v>
      </c>
      <c r="Q436" s="25">
        <f t="shared" si="1565"/>
        <v>0.79219246850000025</v>
      </c>
      <c r="R436" s="25">
        <f t="shared" si="1565"/>
        <v>0.78228909379166689</v>
      </c>
      <c r="S436" s="25">
        <f t="shared" si="1565"/>
        <v>0.77238571908333364</v>
      </c>
      <c r="T436" s="25">
        <f t="shared" si="1565"/>
        <v>0.76248234437500029</v>
      </c>
      <c r="U436" s="25">
        <f t="shared" si="1565"/>
        <v>0.75257896966666704</v>
      </c>
      <c r="V436" s="25">
        <f t="shared" si="1565"/>
        <v>0.74267559495833368</v>
      </c>
      <c r="W436" s="25">
        <f t="shared" si="1565"/>
        <v>0.73277222025000022</v>
      </c>
      <c r="X436" s="25">
        <f t="shared" si="1565"/>
        <v>0.72286884554166697</v>
      </c>
      <c r="Y436" s="25">
        <f t="shared" si="1565"/>
        <v>0.71296547083333373</v>
      </c>
      <c r="Z436" s="25">
        <f t="shared" si="1565"/>
        <v>0.70306209612500048</v>
      </c>
      <c r="AA436" s="25">
        <f t="shared" si="1565"/>
        <v>0.69315872141666712</v>
      </c>
      <c r="AB436" s="25">
        <f t="shared" si="1565"/>
        <v>0.68325534670833388</v>
      </c>
      <c r="AC436" s="25">
        <f t="shared" si="1565"/>
        <v>0.67335197200000041</v>
      </c>
      <c r="AD436" s="25">
        <f t="shared" si="1565"/>
        <v>0.66344859729166716</v>
      </c>
      <c r="AE436" s="25">
        <f t="shared" si="1565"/>
        <v>0.65354522258333381</v>
      </c>
      <c r="AF436" s="25">
        <f t="shared" si="1565"/>
        <v>0.64364184787500056</v>
      </c>
      <c r="AG436" s="25">
        <f t="shared" si="1565"/>
        <v>0.63373847316666732</v>
      </c>
      <c r="AH436" s="25">
        <f t="shared" si="1565"/>
        <v>0.62383509845833396</v>
      </c>
      <c r="AI436" s="25">
        <f t="shared" si="1565"/>
        <v>0.61393172375000071</v>
      </c>
      <c r="AJ436" s="25">
        <f t="shared" si="1565"/>
        <v>0.60402834904166725</v>
      </c>
      <c r="AK436" s="25">
        <f t="shared" si="1565"/>
        <v>0.594124974333334</v>
      </c>
      <c r="AL436" s="25">
        <f t="shared" si="1565"/>
        <v>0.58422159962500064</v>
      </c>
      <c r="AM436" s="25">
        <f t="shared" si="1565"/>
        <v>0.5743182249166674</v>
      </c>
      <c r="AN436" s="25">
        <f t="shared" si="1565"/>
        <v>0.56441485020833415</v>
      </c>
      <c r="AO436" s="25">
        <f t="shared" si="1565"/>
        <v>0.55451147550000091</v>
      </c>
      <c r="AP436" s="25">
        <f t="shared" si="1565"/>
        <v>0.54460810079166755</v>
      </c>
      <c r="AQ436" s="269">
        <f t="shared" si="1565"/>
        <v>0.53470472608333419</v>
      </c>
      <c r="AR436" s="25">
        <f t="shared" si="1565"/>
        <v>0.49977359437500085</v>
      </c>
      <c r="AS436" s="25">
        <f t="shared" si="1565"/>
        <v>0.47418157312500081</v>
      </c>
      <c r="AT436" s="25">
        <f t="shared" si="1565"/>
        <v>0.44858955187500077</v>
      </c>
      <c r="AU436" s="25">
        <f t="shared" si="1565"/>
        <v>0.42299753062500078</v>
      </c>
      <c r="AV436" s="269">
        <f t="shared" si="1565"/>
        <v>0.3974055093750008</v>
      </c>
      <c r="AW436" s="25">
        <f t="shared" si="1565"/>
        <v>0.47470746466991176</v>
      </c>
      <c r="AX436" s="25">
        <f t="shared" si="1565"/>
        <v>0.44203322365560593</v>
      </c>
      <c r="AY436" s="25">
        <f t="shared" si="1565"/>
        <v>0.40935898264130005</v>
      </c>
      <c r="AZ436" s="25">
        <f t="shared" si="1565"/>
        <v>0.37668474162699417</v>
      </c>
      <c r="BA436" s="269">
        <f t="shared" si="1565"/>
        <v>0.34401050061268829</v>
      </c>
      <c r="BB436" s="25">
        <f t="shared" si="1565"/>
        <v>0.31133625959838246</v>
      </c>
      <c r="BC436" s="25">
        <f t="shared" si="1565"/>
        <v>0.27866201858407658</v>
      </c>
      <c r="BD436" s="25">
        <f t="shared" si="1565"/>
        <v>0.24598777756977069</v>
      </c>
      <c r="BE436" s="25">
        <f t="shared" si="1565"/>
        <v>0.21331353655546481</v>
      </c>
      <c r="BF436" s="269">
        <f t="shared" si="1565"/>
        <v>0.18063929554115893</v>
      </c>
      <c r="BG436" s="25">
        <f t="shared" si="1565"/>
        <v>0.14796505452685302</v>
      </c>
      <c r="BH436" s="25">
        <f t="shared" si="1565"/>
        <v>0.11529081351254714</v>
      </c>
      <c r="BI436" s="25">
        <f t="shared" si="1565"/>
        <v>8.2616572498241267E-2</v>
      </c>
      <c r="BJ436" s="25">
        <f t="shared" si="1565"/>
        <v>4.9942331483935377E-2</v>
      </c>
      <c r="BK436" s="269">
        <f t="shared" si="1565"/>
        <v>1.7268090469629491E-2</v>
      </c>
    </row>
    <row r="437" spans="1:63" s="8" customFormat="1" ht="18" outlineLevel="1">
      <c r="A437" s="418">
        <f>ROW()</f>
        <v>437</v>
      </c>
      <c r="B437" s="282" t="str">
        <f>TEXT(EOMONTH(LEFT(B361,10),3),"dd/mm/yyyy")&amp;" Capex"</f>
        <v>30/09/2000 Capex</v>
      </c>
      <c r="C437" s="283"/>
      <c r="D437" s="283"/>
      <c r="E437" s="283"/>
      <c r="F437" s="283"/>
      <c r="G437" s="283"/>
      <c r="H437" s="283"/>
      <c r="I437" s="283"/>
      <c r="J437" s="283"/>
      <c r="K437" s="283"/>
      <c r="L437" s="283"/>
      <c r="M437" s="283"/>
      <c r="N437" s="283"/>
      <c r="O437" s="283"/>
      <c r="P437" s="283"/>
      <c r="Q437" s="283"/>
      <c r="R437" s="283"/>
      <c r="S437" s="283"/>
      <c r="T437" s="283"/>
      <c r="U437" s="283"/>
      <c r="V437" s="283"/>
      <c r="W437" s="283"/>
      <c r="X437" s="283"/>
      <c r="Y437" s="283"/>
      <c r="Z437" s="283"/>
      <c r="AA437" s="283"/>
      <c r="AB437" s="283"/>
      <c r="AC437" s="283"/>
      <c r="AD437" s="283"/>
      <c r="AE437" s="283"/>
      <c r="AF437" s="283"/>
      <c r="AG437" s="283"/>
      <c r="AH437" s="283"/>
      <c r="AI437" s="283"/>
      <c r="AJ437" s="283"/>
      <c r="AK437" s="283"/>
      <c r="AL437" s="283"/>
      <c r="AM437" s="283"/>
      <c r="AN437" s="283"/>
      <c r="AO437" s="283"/>
      <c r="AP437" s="283"/>
      <c r="AQ437" s="284"/>
      <c r="AR437" s="283"/>
      <c r="AS437" s="283"/>
      <c r="AT437" s="283"/>
      <c r="AU437" s="283"/>
      <c r="AV437" s="284"/>
      <c r="AW437" s="283"/>
      <c r="AX437" s="283"/>
      <c r="AY437" s="283"/>
      <c r="AZ437" s="283"/>
      <c r="BA437" s="284"/>
      <c r="BB437" s="283"/>
      <c r="BC437" s="283"/>
      <c r="BD437" s="283"/>
      <c r="BE437" s="283"/>
      <c r="BF437" s="284"/>
      <c r="BG437" s="283"/>
      <c r="BH437" s="283"/>
      <c r="BI437" s="283"/>
      <c r="BJ437" s="283"/>
      <c r="BK437" s="284"/>
    </row>
    <row r="438" spans="1:63" s="8" customFormat="1" ht="15.75" outlineLevel="2">
      <c r="A438" s="418">
        <f>ROW()</f>
        <v>438</v>
      </c>
      <c r="B438" s="96" t="s">
        <v>198</v>
      </c>
      <c r="C438" s="96"/>
      <c r="D438" s="96"/>
      <c r="E438" s="96"/>
      <c r="F438" s="96"/>
      <c r="G438" s="96"/>
      <c r="H438" s="96"/>
      <c r="I438" s="96"/>
      <c r="J438" s="96"/>
      <c r="K438" s="96"/>
      <c r="L438" s="96"/>
      <c r="M438" s="96"/>
      <c r="N438" s="96"/>
      <c r="O438" s="96"/>
      <c r="P438" s="96"/>
      <c r="Q438" s="96"/>
      <c r="R438" s="96"/>
      <c r="S438" s="96"/>
      <c r="T438" s="96"/>
      <c r="U438" s="96"/>
      <c r="V438" s="96"/>
      <c r="W438" s="96"/>
      <c r="X438" s="96"/>
      <c r="Y438" s="96"/>
      <c r="Z438" s="96"/>
      <c r="AA438" s="96"/>
      <c r="AB438" s="96"/>
      <c r="AC438" s="96"/>
      <c r="AD438" s="96"/>
      <c r="AE438" s="96"/>
      <c r="AF438" s="96"/>
      <c r="AG438" s="96"/>
      <c r="AH438" s="96"/>
      <c r="AI438" s="96"/>
      <c r="AJ438" s="96"/>
      <c r="AK438" s="96"/>
      <c r="AL438" s="96"/>
      <c r="AM438" s="96"/>
      <c r="AN438" s="96"/>
      <c r="AO438" s="96"/>
      <c r="AP438" s="96"/>
      <c r="AQ438" s="270"/>
      <c r="AR438" s="96"/>
      <c r="AS438" s="96"/>
      <c r="AT438" s="96"/>
      <c r="AU438" s="96"/>
      <c r="AV438" s="270"/>
      <c r="AW438" s="96"/>
      <c r="AX438" s="96"/>
      <c r="AY438" s="96"/>
      <c r="AZ438" s="96"/>
      <c r="BA438" s="270"/>
      <c r="BB438" s="96"/>
      <c r="BC438" s="96"/>
      <c r="BD438" s="96"/>
      <c r="BE438" s="96"/>
      <c r="BF438" s="270"/>
      <c r="BG438" s="96"/>
      <c r="BH438" s="96"/>
      <c r="BI438" s="96"/>
      <c r="BJ438" s="96"/>
      <c r="BK438" s="270"/>
    </row>
    <row r="439" spans="1:63" ht="15.75" outlineLevel="2">
      <c r="A439" s="418">
        <f>ROW()</f>
        <v>439</v>
      </c>
      <c r="B439" s="4" t="s">
        <v>33</v>
      </c>
      <c r="D439" s="11"/>
      <c r="E439" s="11"/>
      <c r="F439" s="11"/>
      <c r="G439" s="119">
        <f>Inputs!$D$33</f>
        <v>70</v>
      </c>
      <c r="H439" s="118">
        <f t="shared" ref="H439:AR446" si="1566">MAX(G439-0.25,0)</f>
        <v>69.75</v>
      </c>
      <c r="I439" s="118">
        <f t="shared" si="1566"/>
        <v>69.5</v>
      </c>
      <c r="J439" s="118">
        <f t="shared" si="1566"/>
        <v>69.25</v>
      </c>
      <c r="K439" s="118">
        <f t="shared" si="1566"/>
        <v>69</v>
      </c>
      <c r="L439" s="118">
        <f t="shared" si="1566"/>
        <v>68.75</v>
      </c>
      <c r="M439" s="118">
        <f t="shared" si="1566"/>
        <v>68.5</v>
      </c>
      <c r="N439" s="118">
        <f t="shared" si="1566"/>
        <v>68.25</v>
      </c>
      <c r="O439" s="118">
        <f t="shared" si="1566"/>
        <v>68</v>
      </c>
      <c r="P439" s="118">
        <f t="shared" si="1566"/>
        <v>67.75</v>
      </c>
      <c r="Q439" s="118">
        <f t="shared" si="1566"/>
        <v>67.5</v>
      </c>
      <c r="R439" s="118">
        <f t="shared" si="1566"/>
        <v>67.25</v>
      </c>
      <c r="S439" s="118">
        <f t="shared" si="1566"/>
        <v>67</v>
      </c>
      <c r="T439" s="118">
        <f t="shared" si="1566"/>
        <v>66.75</v>
      </c>
      <c r="U439" s="118">
        <f t="shared" si="1566"/>
        <v>66.5</v>
      </c>
      <c r="V439" s="118">
        <f t="shared" si="1566"/>
        <v>66.25</v>
      </c>
      <c r="W439" s="118">
        <f t="shared" si="1566"/>
        <v>66</v>
      </c>
      <c r="X439" s="118">
        <f t="shared" si="1566"/>
        <v>65.75</v>
      </c>
      <c r="Y439" s="118">
        <f t="shared" si="1566"/>
        <v>65.5</v>
      </c>
      <c r="Z439" s="118">
        <f t="shared" si="1566"/>
        <v>65.25</v>
      </c>
      <c r="AA439" s="118">
        <f t="shared" si="1566"/>
        <v>65</v>
      </c>
      <c r="AB439" s="118">
        <f t="shared" si="1566"/>
        <v>64.75</v>
      </c>
      <c r="AC439" s="118">
        <f t="shared" si="1566"/>
        <v>64.5</v>
      </c>
      <c r="AD439" s="118">
        <f t="shared" si="1566"/>
        <v>64.25</v>
      </c>
      <c r="AE439" s="118">
        <f t="shared" si="1566"/>
        <v>64</v>
      </c>
      <c r="AF439" s="118">
        <f t="shared" si="1566"/>
        <v>63.75</v>
      </c>
      <c r="AG439" s="118">
        <f t="shared" si="1566"/>
        <v>63.5</v>
      </c>
      <c r="AH439" s="118">
        <f t="shared" si="1566"/>
        <v>63.25</v>
      </c>
      <c r="AI439" s="118">
        <f t="shared" si="1566"/>
        <v>63</v>
      </c>
      <c r="AJ439" s="118">
        <f t="shared" si="1566"/>
        <v>62.75</v>
      </c>
      <c r="AK439" s="118">
        <f t="shared" si="1566"/>
        <v>62.5</v>
      </c>
      <c r="AL439" s="118">
        <f t="shared" si="1566"/>
        <v>62.25</v>
      </c>
      <c r="AM439" s="118">
        <f t="shared" si="1566"/>
        <v>62</v>
      </c>
      <c r="AN439" s="118">
        <f t="shared" si="1566"/>
        <v>61.75</v>
      </c>
      <c r="AO439" s="118">
        <f t="shared" si="1566"/>
        <v>61.5</v>
      </c>
      <c r="AP439" s="118">
        <f t="shared" si="1566"/>
        <v>61.25</v>
      </c>
      <c r="AQ439" s="629">
        <f t="shared" si="1566"/>
        <v>61</v>
      </c>
      <c r="AR439" s="118">
        <f t="shared" si="1566"/>
        <v>60.75</v>
      </c>
      <c r="AS439" s="138">
        <f>MAX(AR439-1,0)</f>
        <v>59.75</v>
      </c>
      <c r="AT439" s="138">
        <f t="shared" ref="AT439:BF439" si="1567">MAX(AS439-1,0)</f>
        <v>58.75</v>
      </c>
      <c r="AU439" s="138">
        <f t="shared" si="1567"/>
        <v>57.75</v>
      </c>
      <c r="AV439" s="643">
        <f t="shared" si="1567"/>
        <v>56.75</v>
      </c>
      <c r="AW439" s="138">
        <f t="shared" si="1567"/>
        <v>55.75</v>
      </c>
      <c r="AX439" s="138">
        <f t="shared" si="1567"/>
        <v>54.75</v>
      </c>
      <c r="AY439" s="138">
        <f t="shared" si="1567"/>
        <v>53.75</v>
      </c>
      <c r="AZ439" s="138">
        <f t="shared" si="1567"/>
        <v>52.75</v>
      </c>
      <c r="BA439" s="643">
        <f t="shared" si="1567"/>
        <v>51.75</v>
      </c>
      <c r="BB439" s="138">
        <f t="shared" si="1567"/>
        <v>50.75</v>
      </c>
      <c r="BC439" s="138">
        <f t="shared" si="1567"/>
        <v>49.75</v>
      </c>
      <c r="BD439" s="138">
        <f t="shared" si="1567"/>
        <v>48.75</v>
      </c>
      <c r="BE439" s="138">
        <f t="shared" si="1567"/>
        <v>47.75</v>
      </c>
      <c r="BF439" s="643">
        <f t="shared" si="1567"/>
        <v>46.75</v>
      </c>
      <c r="BG439" s="644">
        <f>MAX(MIN(BF439-1,Assets!BG$192),0)</f>
        <v>41</v>
      </c>
      <c r="BH439" s="138">
        <f t="shared" ref="BH439:BK446" si="1568">MAX(BG439-1,0)</f>
        <v>40</v>
      </c>
      <c r="BI439" s="138">
        <f t="shared" si="1568"/>
        <v>39</v>
      </c>
      <c r="BJ439" s="138">
        <f t="shared" si="1568"/>
        <v>38</v>
      </c>
      <c r="BK439" s="643">
        <f t="shared" si="1568"/>
        <v>37</v>
      </c>
    </row>
    <row r="440" spans="1:63" ht="15.75" outlineLevel="2">
      <c r="A440" s="418">
        <f>ROW()</f>
        <v>440</v>
      </c>
      <c r="B440" s="4" t="s">
        <v>34</v>
      </c>
      <c r="D440" s="11"/>
      <c r="E440" s="11"/>
      <c r="F440" s="11"/>
      <c r="G440" s="119">
        <f>Inputs!$D$34</f>
        <v>50</v>
      </c>
      <c r="H440" s="118">
        <f t="shared" ref="H440:U440" si="1569">MAX(G440-0.25,0)</f>
        <v>49.75</v>
      </c>
      <c r="I440" s="118">
        <f t="shared" si="1569"/>
        <v>49.5</v>
      </c>
      <c r="J440" s="118">
        <f t="shared" si="1569"/>
        <v>49.25</v>
      </c>
      <c r="K440" s="118">
        <f t="shared" si="1569"/>
        <v>49</v>
      </c>
      <c r="L440" s="118">
        <f t="shared" si="1569"/>
        <v>48.75</v>
      </c>
      <c r="M440" s="118">
        <f t="shared" si="1569"/>
        <v>48.5</v>
      </c>
      <c r="N440" s="118">
        <f t="shared" si="1569"/>
        <v>48.25</v>
      </c>
      <c r="O440" s="118">
        <f t="shared" si="1569"/>
        <v>48</v>
      </c>
      <c r="P440" s="118">
        <f t="shared" si="1569"/>
        <v>47.75</v>
      </c>
      <c r="Q440" s="118">
        <f t="shared" si="1569"/>
        <v>47.5</v>
      </c>
      <c r="R440" s="118">
        <f t="shared" si="1569"/>
        <v>47.25</v>
      </c>
      <c r="S440" s="118">
        <f t="shared" si="1569"/>
        <v>47</v>
      </c>
      <c r="T440" s="118">
        <f t="shared" si="1569"/>
        <v>46.75</v>
      </c>
      <c r="U440" s="118">
        <f t="shared" si="1569"/>
        <v>46.5</v>
      </c>
      <c r="V440" s="118">
        <f t="shared" si="1566"/>
        <v>46.25</v>
      </c>
      <c r="W440" s="118">
        <f t="shared" si="1566"/>
        <v>46</v>
      </c>
      <c r="X440" s="118">
        <f t="shared" si="1566"/>
        <v>45.75</v>
      </c>
      <c r="Y440" s="118">
        <f t="shared" si="1566"/>
        <v>45.5</v>
      </c>
      <c r="Z440" s="118">
        <f t="shared" si="1566"/>
        <v>45.25</v>
      </c>
      <c r="AA440" s="118">
        <f t="shared" si="1566"/>
        <v>45</v>
      </c>
      <c r="AB440" s="118">
        <f t="shared" si="1566"/>
        <v>44.75</v>
      </c>
      <c r="AC440" s="118">
        <f t="shared" si="1566"/>
        <v>44.5</v>
      </c>
      <c r="AD440" s="118">
        <f t="shared" si="1566"/>
        <v>44.25</v>
      </c>
      <c r="AE440" s="118">
        <f t="shared" si="1566"/>
        <v>44</v>
      </c>
      <c r="AF440" s="118">
        <f t="shared" si="1566"/>
        <v>43.75</v>
      </c>
      <c r="AG440" s="118">
        <f t="shared" si="1566"/>
        <v>43.5</v>
      </c>
      <c r="AH440" s="118">
        <f t="shared" si="1566"/>
        <v>43.25</v>
      </c>
      <c r="AI440" s="118">
        <f t="shared" si="1566"/>
        <v>43</v>
      </c>
      <c r="AJ440" s="118">
        <f t="shared" si="1566"/>
        <v>42.75</v>
      </c>
      <c r="AK440" s="118">
        <f t="shared" si="1566"/>
        <v>42.5</v>
      </c>
      <c r="AL440" s="118">
        <f t="shared" si="1566"/>
        <v>42.25</v>
      </c>
      <c r="AM440" s="118">
        <f t="shared" si="1566"/>
        <v>42</v>
      </c>
      <c r="AN440" s="118">
        <f t="shared" si="1566"/>
        <v>41.75</v>
      </c>
      <c r="AO440" s="118">
        <f t="shared" si="1566"/>
        <v>41.5</v>
      </c>
      <c r="AP440" s="118">
        <f t="shared" si="1566"/>
        <v>41.25</v>
      </c>
      <c r="AQ440" s="629">
        <f t="shared" si="1566"/>
        <v>41</v>
      </c>
      <c r="AR440" s="118">
        <f t="shared" si="1566"/>
        <v>40.75</v>
      </c>
      <c r="AS440" s="138">
        <f t="shared" ref="AS440:BF440" si="1570">MAX(AR440-1,0)</f>
        <v>39.75</v>
      </c>
      <c r="AT440" s="138">
        <f t="shared" si="1570"/>
        <v>38.75</v>
      </c>
      <c r="AU440" s="138">
        <f t="shared" si="1570"/>
        <v>37.75</v>
      </c>
      <c r="AV440" s="643">
        <f t="shared" si="1570"/>
        <v>36.75</v>
      </c>
      <c r="AW440" s="138">
        <f t="shared" si="1570"/>
        <v>35.75</v>
      </c>
      <c r="AX440" s="138">
        <f t="shared" si="1570"/>
        <v>34.75</v>
      </c>
      <c r="AY440" s="138">
        <f t="shared" si="1570"/>
        <v>33.75</v>
      </c>
      <c r="AZ440" s="138">
        <f t="shared" si="1570"/>
        <v>32.75</v>
      </c>
      <c r="BA440" s="643">
        <f t="shared" si="1570"/>
        <v>31.75</v>
      </c>
      <c r="BB440" s="138">
        <f t="shared" si="1570"/>
        <v>30.75</v>
      </c>
      <c r="BC440" s="138">
        <f t="shared" si="1570"/>
        <v>29.75</v>
      </c>
      <c r="BD440" s="138">
        <f t="shared" si="1570"/>
        <v>28.75</v>
      </c>
      <c r="BE440" s="138">
        <f t="shared" si="1570"/>
        <v>27.75</v>
      </c>
      <c r="BF440" s="643">
        <f t="shared" si="1570"/>
        <v>26.75</v>
      </c>
      <c r="BG440" s="644">
        <f>MAX(MIN(BF440-1,Assets!BG$192),0)</f>
        <v>25.75</v>
      </c>
      <c r="BH440" s="138">
        <f t="shared" si="1568"/>
        <v>24.75</v>
      </c>
      <c r="BI440" s="138">
        <f t="shared" si="1568"/>
        <v>23.75</v>
      </c>
      <c r="BJ440" s="138">
        <f t="shared" si="1568"/>
        <v>22.75</v>
      </c>
      <c r="BK440" s="643">
        <f t="shared" si="1568"/>
        <v>21.75</v>
      </c>
    </row>
    <row r="441" spans="1:63" ht="15.75" outlineLevel="2">
      <c r="A441" s="418">
        <f>ROW()</f>
        <v>441</v>
      </c>
      <c r="B441" s="4" t="s">
        <v>35</v>
      </c>
      <c r="D441" s="11"/>
      <c r="E441" s="11"/>
      <c r="F441" s="11"/>
      <c r="G441" s="119">
        <f>Inputs!$D$35</f>
        <v>30</v>
      </c>
      <c r="H441" s="118">
        <f t="shared" si="1566"/>
        <v>29.75</v>
      </c>
      <c r="I441" s="118">
        <f t="shared" si="1566"/>
        <v>29.5</v>
      </c>
      <c r="J441" s="118">
        <f t="shared" si="1566"/>
        <v>29.25</v>
      </c>
      <c r="K441" s="118">
        <f t="shared" si="1566"/>
        <v>29</v>
      </c>
      <c r="L441" s="118">
        <f t="shared" si="1566"/>
        <v>28.75</v>
      </c>
      <c r="M441" s="118">
        <f t="shared" si="1566"/>
        <v>28.5</v>
      </c>
      <c r="N441" s="118">
        <f t="shared" si="1566"/>
        <v>28.25</v>
      </c>
      <c r="O441" s="118">
        <f t="shared" si="1566"/>
        <v>28</v>
      </c>
      <c r="P441" s="118">
        <f t="shared" si="1566"/>
        <v>27.75</v>
      </c>
      <c r="Q441" s="118">
        <f t="shared" si="1566"/>
        <v>27.5</v>
      </c>
      <c r="R441" s="118">
        <f t="shared" si="1566"/>
        <v>27.25</v>
      </c>
      <c r="S441" s="118">
        <f t="shared" si="1566"/>
        <v>27</v>
      </c>
      <c r="T441" s="118">
        <f t="shared" si="1566"/>
        <v>26.75</v>
      </c>
      <c r="U441" s="118">
        <f t="shared" si="1566"/>
        <v>26.5</v>
      </c>
      <c r="V441" s="118">
        <f t="shared" si="1566"/>
        <v>26.25</v>
      </c>
      <c r="W441" s="118">
        <f t="shared" si="1566"/>
        <v>26</v>
      </c>
      <c r="X441" s="118">
        <f t="shared" si="1566"/>
        <v>25.75</v>
      </c>
      <c r="Y441" s="118">
        <f t="shared" si="1566"/>
        <v>25.5</v>
      </c>
      <c r="Z441" s="118">
        <f t="shared" si="1566"/>
        <v>25.25</v>
      </c>
      <c r="AA441" s="118">
        <f t="shared" si="1566"/>
        <v>25</v>
      </c>
      <c r="AB441" s="118">
        <f t="shared" si="1566"/>
        <v>24.75</v>
      </c>
      <c r="AC441" s="118">
        <f t="shared" si="1566"/>
        <v>24.5</v>
      </c>
      <c r="AD441" s="118">
        <f t="shared" si="1566"/>
        <v>24.25</v>
      </c>
      <c r="AE441" s="118">
        <f t="shared" si="1566"/>
        <v>24</v>
      </c>
      <c r="AF441" s="118">
        <f t="shared" si="1566"/>
        <v>23.75</v>
      </c>
      <c r="AG441" s="118">
        <f t="shared" si="1566"/>
        <v>23.5</v>
      </c>
      <c r="AH441" s="118">
        <f t="shared" si="1566"/>
        <v>23.25</v>
      </c>
      <c r="AI441" s="118">
        <f t="shared" si="1566"/>
        <v>23</v>
      </c>
      <c r="AJ441" s="118">
        <f t="shared" si="1566"/>
        <v>22.75</v>
      </c>
      <c r="AK441" s="118">
        <f t="shared" si="1566"/>
        <v>22.5</v>
      </c>
      <c r="AL441" s="118">
        <f t="shared" si="1566"/>
        <v>22.25</v>
      </c>
      <c r="AM441" s="118">
        <f t="shared" si="1566"/>
        <v>22</v>
      </c>
      <c r="AN441" s="118">
        <f t="shared" si="1566"/>
        <v>21.75</v>
      </c>
      <c r="AO441" s="118">
        <f t="shared" si="1566"/>
        <v>21.5</v>
      </c>
      <c r="AP441" s="118">
        <f t="shared" si="1566"/>
        <v>21.25</v>
      </c>
      <c r="AQ441" s="629">
        <f t="shared" si="1566"/>
        <v>21</v>
      </c>
      <c r="AR441" s="118">
        <f t="shared" si="1566"/>
        <v>20.75</v>
      </c>
      <c r="AS441" s="138">
        <f t="shared" ref="AS441:BF441" si="1571">MAX(AR441-1,0)</f>
        <v>19.75</v>
      </c>
      <c r="AT441" s="138">
        <f t="shared" si="1571"/>
        <v>18.75</v>
      </c>
      <c r="AU441" s="138">
        <f t="shared" si="1571"/>
        <v>17.75</v>
      </c>
      <c r="AV441" s="643">
        <f t="shared" si="1571"/>
        <v>16.75</v>
      </c>
      <c r="AW441" s="138">
        <f t="shared" si="1571"/>
        <v>15.75</v>
      </c>
      <c r="AX441" s="138">
        <f t="shared" si="1571"/>
        <v>14.75</v>
      </c>
      <c r="AY441" s="138">
        <f t="shared" si="1571"/>
        <v>13.75</v>
      </c>
      <c r="AZ441" s="138">
        <f t="shared" si="1571"/>
        <v>12.75</v>
      </c>
      <c r="BA441" s="643">
        <f t="shared" si="1571"/>
        <v>11.75</v>
      </c>
      <c r="BB441" s="138">
        <f t="shared" si="1571"/>
        <v>10.75</v>
      </c>
      <c r="BC441" s="138">
        <f t="shared" si="1571"/>
        <v>9.75</v>
      </c>
      <c r="BD441" s="138">
        <f t="shared" si="1571"/>
        <v>8.75</v>
      </c>
      <c r="BE441" s="138">
        <f t="shared" si="1571"/>
        <v>7.75</v>
      </c>
      <c r="BF441" s="643">
        <f t="shared" si="1571"/>
        <v>6.75</v>
      </c>
      <c r="BG441" s="644">
        <f>MAX(MIN(BF441-1,Assets!BG$192),0)</f>
        <v>5.75</v>
      </c>
      <c r="BH441" s="138">
        <f t="shared" si="1568"/>
        <v>4.75</v>
      </c>
      <c r="BI441" s="138">
        <f t="shared" si="1568"/>
        <v>3.75</v>
      </c>
      <c r="BJ441" s="138">
        <f t="shared" si="1568"/>
        <v>2.75</v>
      </c>
      <c r="BK441" s="643">
        <f t="shared" si="1568"/>
        <v>1.75</v>
      </c>
    </row>
    <row r="442" spans="1:63" ht="15.75" outlineLevel="2">
      <c r="A442" s="418">
        <f>ROW()</f>
        <v>442</v>
      </c>
      <c r="B442" s="4" t="s">
        <v>36</v>
      </c>
      <c r="D442" s="11"/>
      <c r="E442" s="11"/>
      <c r="F442" s="11"/>
      <c r="G442" s="119">
        <f>Inputs!$D$36</f>
        <v>30</v>
      </c>
      <c r="H442" s="118">
        <f t="shared" si="1566"/>
        <v>29.75</v>
      </c>
      <c r="I442" s="118">
        <f t="shared" si="1566"/>
        <v>29.5</v>
      </c>
      <c r="J442" s="118">
        <f t="shared" si="1566"/>
        <v>29.25</v>
      </c>
      <c r="K442" s="118">
        <f t="shared" si="1566"/>
        <v>29</v>
      </c>
      <c r="L442" s="118">
        <f t="shared" si="1566"/>
        <v>28.75</v>
      </c>
      <c r="M442" s="118">
        <f t="shared" si="1566"/>
        <v>28.5</v>
      </c>
      <c r="N442" s="118">
        <f t="shared" si="1566"/>
        <v>28.25</v>
      </c>
      <c r="O442" s="118">
        <f t="shared" si="1566"/>
        <v>28</v>
      </c>
      <c r="P442" s="118">
        <f t="shared" si="1566"/>
        <v>27.75</v>
      </c>
      <c r="Q442" s="118">
        <f t="shared" si="1566"/>
        <v>27.5</v>
      </c>
      <c r="R442" s="118">
        <f t="shared" si="1566"/>
        <v>27.25</v>
      </c>
      <c r="S442" s="118">
        <f t="shared" si="1566"/>
        <v>27</v>
      </c>
      <c r="T442" s="118">
        <f t="shared" si="1566"/>
        <v>26.75</v>
      </c>
      <c r="U442" s="118">
        <f t="shared" si="1566"/>
        <v>26.5</v>
      </c>
      <c r="V442" s="118">
        <f t="shared" si="1566"/>
        <v>26.25</v>
      </c>
      <c r="W442" s="118">
        <f t="shared" si="1566"/>
        <v>26</v>
      </c>
      <c r="X442" s="118">
        <f t="shared" si="1566"/>
        <v>25.75</v>
      </c>
      <c r="Y442" s="118">
        <f t="shared" si="1566"/>
        <v>25.5</v>
      </c>
      <c r="Z442" s="118">
        <f t="shared" si="1566"/>
        <v>25.25</v>
      </c>
      <c r="AA442" s="118">
        <f t="shared" si="1566"/>
        <v>25</v>
      </c>
      <c r="AB442" s="118">
        <f t="shared" si="1566"/>
        <v>24.75</v>
      </c>
      <c r="AC442" s="118">
        <f t="shared" si="1566"/>
        <v>24.5</v>
      </c>
      <c r="AD442" s="118">
        <f t="shared" si="1566"/>
        <v>24.25</v>
      </c>
      <c r="AE442" s="118">
        <f t="shared" si="1566"/>
        <v>24</v>
      </c>
      <c r="AF442" s="118">
        <f t="shared" si="1566"/>
        <v>23.75</v>
      </c>
      <c r="AG442" s="118">
        <f t="shared" si="1566"/>
        <v>23.5</v>
      </c>
      <c r="AH442" s="118">
        <f t="shared" si="1566"/>
        <v>23.25</v>
      </c>
      <c r="AI442" s="118">
        <f t="shared" si="1566"/>
        <v>23</v>
      </c>
      <c r="AJ442" s="118">
        <f t="shared" si="1566"/>
        <v>22.75</v>
      </c>
      <c r="AK442" s="118">
        <f t="shared" si="1566"/>
        <v>22.5</v>
      </c>
      <c r="AL442" s="118">
        <f t="shared" si="1566"/>
        <v>22.25</v>
      </c>
      <c r="AM442" s="118">
        <f t="shared" si="1566"/>
        <v>22</v>
      </c>
      <c r="AN442" s="118">
        <f t="shared" si="1566"/>
        <v>21.75</v>
      </c>
      <c r="AO442" s="118">
        <f t="shared" si="1566"/>
        <v>21.5</v>
      </c>
      <c r="AP442" s="118">
        <f t="shared" si="1566"/>
        <v>21.25</v>
      </c>
      <c r="AQ442" s="629">
        <f t="shared" si="1566"/>
        <v>21</v>
      </c>
      <c r="AR442" s="118">
        <f t="shared" si="1566"/>
        <v>20.75</v>
      </c>
      <c r="AS442" s="138">
        <f t="shared" ref="AS442:BF442" si="1572">MAX(AR442-1,0)</f>
        <v>19.75</v>
      </c>
      <c r="AT442" s="138">
        <f t="shared" si="1572"/>
        <v>18.75</v>
      </c>
      <c r="AU442" s="138">
        <f t="shared" si="1572"/>
        <v>17.75</v>
      </c>
      <c r="AV442" s="643">
        <f t="shared" si="1572"/>
        <v>16.75</v>
      </c>
      <c r="AW442" s="138">
        <f t="shared" si="1572"/>
        <v>15.75</v>
      </c>
      <c r="AX442" s="138">
        <f t="shared" si="1572"/>
        <v>14.75</v>
      </c>
      <c r="AY442" s="138">
        <f t="shared" si="1572"/>
        <v>13.75</v>
      </c>
      <c r="AZ442" s="138">
        <f t="shared" si="1572"/>
        <v>12.75</v>
      </c>
      <c r="BA442" s="643">
        <f t="shared" si="1572"/>
        <v>11.75</v>
      </c>
      <c r="BB442" s="138">
        <f t="shared" si="1572"/>
        <v>10.75</v>
      </c>
      <c r="BC442" s="138">
        <f t="shared" si="1572"/>
        <v>9.75</v>
      </c>
      <c r="BD442" s="138">
        <f t="shared" si="1572"/>
        <v>8.75</v>
      </c>
      <c r="BE442" s="138">
        <f t="shared" si="1572"/>
        <v>7.75</v>
      </c>
      <c r="BF442" s="643">
        <f t="shared" si="1572"/>
        <v>6.75</v>
      </c>
      <c r="BG442" s="644">
        <f>MAX(MIN(BF442-1,Assets!BG$192),0)</f>
        <v>5.75</v>
      </c>
      <c r="BH442" s="138">
        <f t="shared" si="1568"/>
        <v>4.75</v>
      </c>
      <c r="BI442" s="138">
        <f t="shared" si="1568"/>
        <v>3.75</v>
      </c>
      <c r="BJ442" s="138">
        <f t="shared" si="1568"/>
        <v>2.75</v>
      </c>
      <c r="BK442" s="643">
        <f t="shared" si="1568"/>
        <v>1.75</v>
      </c>
    </row>
    <row r="443" spans="1:63" ht="15.75" outlineLevel="2">
      <c r="A443" s="418">
        <f>ROW()</f>
        <v>443</v>
      </c>
      <c r="B443" s="4" t="s">
        <v>37</v>
      </c>
      <c r="D443" s="11"/>
      <c r="E443" s="11"/>
      <c r="F443" s="11"/>
      <c r="G443" s="119">
        <f>Inputs!$D$37</f>
        <v>10</v>
      </c>
      <c r="H443" s="118">
        <f t="shared" si="1566"/>
        <v>9.75</v>
      </c>
      <c r="I443" s="118">
        <f t="shared" si="1566"/>
        <v>9.5</v>
      </c>
      <c r="J443" s="118">
        <f t="shared" si="1566"/>
        <v>9.25</v>
      </c>
      <c r="K443" s="118">
        <f t="shared" si="1566"/>
        <v>9</v>
      </c>
      <c r="L443" s="118">
        <f t="shared" si="1566"/>
        <v>8.75</v>
      </c>
      <c r="M443" s="118">
        <f t="shared" si="1566"/>
        <v>8.5</v>
      </c>
      <c r="N443" s="118">
        <f t="shared" si="1566"/>
        <v>8.25</v>
      </c>
      <c r="O443" s="118">
        <f t="shared" si="1566"/>
        <v>8</v>
      </c>
      <c r="P443" s="118">
        <f t="shared" si="1566"/>
        <v>7.75</v>
      </c>
      <c r="Q443" s="118">
        <f t="shared" si="1566"/>
        <v>7.5</v>
      </c>
      <c r="R443" s="118">
        <f t="shared" si="1566"/>
        <v>7.25</v>
      </c>
      <c r="S443" s="118">
        <f t="shared" si="1566"/>
        <v>7</v>
      </c>
      <c r="T443" s="118">
        <f t="shared" si="1566"/>
        <v>6.75</v>
      </c>
      <c r="U443" s="118">
        <f t="shared" si="1566"/>
        <v>6.5</v>
      </c>
      <c r="V443" s="118">
        <f t="shared" si="1566"/>
        <v>6.25</v>
      </c>
      <c r="W443" s="118">
        <f t="shared" si="1566"/>
        <v>6</v>
      </c>
      <c r="X443" s="118">
        <f t="shared" si="1566"/>
        <v>5.75</v>
      </c>
      <c r="Y443" s="118">
        <f t="shared" si="1566"/>
        <v>5.5</v>
      </c>
      <c r="Z443" s="118">
        <f t="shared" si="1566"/>
        <v>5.25</v>
      </c>
      <c r="AA443" s="118">
        <f t="shared" si="1566"/>
        <v>5</v>
      </c>
      <c r="AB443" s="118">
        <f t="shared" si="1566"/>
        <v>4.75</v>
      </c>
      <c r="AC443" s="118">
        <f t="shared" si="1566"/>
        <v>4.5</v>
      </c>
      <c r="AD443" s="118">
        <f t="shared" si="1566"/>
        <v>4.25</v>
      </c>
      <c r="AE443" s="118">
        <f t="shared" si="1566"/>
        <v>4</v>
      </c>
      <c r="AF443" s="118">
        <f t="shared" si="1566"/>
        <v>3.75</v>
      </c>
      <c r="AG443" s="118">
        <f t="shared" si="1566"/>
        <v>3.5</v>
      </c>
      <c r="AH443" s="118">
        <f t="shared" si="1566"/>
        <v>3.25</v>
      </c>
      <c r="AI443" s="118">
        <f t="shared" si="1566"/>
        <v>3</v>
      </c>
      <c r="AJ443" s="118">
        <f t="shared" si="1566"/>
        <v>2.75</v>
      </c>
      <c r="AK443" s="118">
        <f t="shared" si="1566"/>
        <v>2.5</v>
      </c>
      <c r="AL443" s="118">
        <f t="shared" si="1566"/>
        <v>2.25</v>
      </c>
      <c r="AM443" s="118">
        <f t="shared" si="1566"/>
        <v>2</v>
      </c>
      <c r="AN443" s="118">
        <f t="shared" si="1566"/>
        <v>1.75</v>
      </c>
      <c r="AO443" s="118">
        <f t="shared" si="1566"/>
        <v>1.5</v>
      </c>
      <c r="AP443" s="118">
        <f t="shared" si="1566"/>
        <v>1.25</v>
      </c>
      <c r="AQ443" s="629">
        <f t="shared" si="1566"/>
        <v>1</v>
      </c>
      <c r="AR443" s="118">
        <f t="shared" si="1566"/>
        <v>0.75</v>
      </c>
      <c r="AS443" s="138">
        <f t="shared" ref="AS443:BF443" si="1573">MAX(AR443-1,0)</f>
        <v>0</v>
      </c>
      <c r="AT443" s="138">
        <f t="shared" si="1573"/>
        <v>0</v>
      </c>
      <c r="AU443" s="138">
        <f t="shared" si="1573"/>
        <v>0</v>
      </c>
      <c r="AV443" s="643">
        <f t="shared" si="1573"/>
        <v>0</v>
      </c>
      <c r="AW443" s="138">
        <f t="shared" si="1573"/>
        <v>0</v>
      </c>
      <c r="AX443" s="138">
        <f t="shared" si="1573"/>
        <v>0</v>
      </c>
      <c r="AY443" s="138">
        <f t="shared" si="1573"/>
        <v>0</v>
      </c>
      <c r="AZ443" s="138">
        <f t="shared" si="1573"/>
        <v>0</v>
      </c>
      <c r="BA443" s="643">
        <f t="shared" si="1573"/>
        <v>0</v>
      </c>
      <c r="BB443" s="138">
        <f t="shared" si="1573"/>
        <v>0</v>
      </c>
      <c r="BC443" s="138">
        <f t="shared" si="1573"/>
        <v>0</v>
      </c>
      <c r="BD443" s="138">
        <f t="shared" si="1573"/>
        <v>0</v>
      </c>
      <c r="BE443" s="138">
        <f t="shared" si="1573"/>
        <v>0</v>
      </c>
      <c r="BF443" s="643">
        <f t="shared" si="1573"/>
        <v>0</v>
      </c>
      <c r="BG443" s="644">
        <f>MAX(MIN(BF443-1,Assets!BG$192),0)</f>
        <v>0</v>
      </c>
      <c r="BH443" s="138">
        <f t="shared" si="1568"/>
        <v>0</v>
      </c>
      <c r="BI443" s="138">
        <f t="shared" si="1568"/>
        <v>0</v>
      </c>
      <c r="BJ443" s="138">
        <f t="shared" si="1568"/>
        <v>0</v>
      </c>
      <c r="BK443" s="643">
        <f t="shared" si="1568"/>
        <v>0</v>
      </c>
    </row>
    <row r="444" spans="1:63" ht="15.75" outlineLevel="2">
      <c r="A444" s="418">
        <f>ROW()</f>
        <v>444</v>
      </c>
      <c r="B444" s="4" t="s">
        <v>38</v>
      </c>
      <c r="D444" s="11"/>
      <c r="E444" s="11"/>
      <c r="F444" s="11"/>
      <c r="G444" s="119">
        <f>Inputs!$D$38</f>
        <v>15</v>
      </c>
      <c r="H444" s="118">
        <f t="shared" si="1566"/>
        <v>14.75</v>
      </c>
      <c r="I444" s="118">
        <f t="shared" si="1566"/>
        <v>14.5</v>
      </c>
      <c r="J444" s="118">
        <f t="shared" si="1566"/>
        <v>14.25</v>
      </c>
      <c r="K444" s="118">
        <f t="shared" si="1566"/>
        <v>14</v>
      </c>
      <c r="L444" s="118">
        <f t="shared" si="1566"/>
        <v>13.75</v>
      </c>
      <c r="M444" s="118">
        <f t="shared" si="1566"/>
        <v>13.5</v>
      </c>
      <c r="N444" s="118">
        <f t="shared" si="1566"/>
        <v>13.25</v>
      </c>
      <c r="O444" s="118">
        <f t="shared" si="1566"/>
        <v>13</v>
      </c>
      <c r="P444" s="118">
        <f t="shared" si="1566"/>
        <v>12.75</v>
      </c>
      <c r="Q444" s="118">
        <f t="shared" si="1566"/>
        <v>12.5</v>
      </c>
      <c r="R444" s="118">
        <f t="shared" si="1566"/>
        <v>12.25</v>
      </c>
      <c r="S444" s="118">
        <f t="shared" si="1566"/>
        <v>12</v>
      </c>
      <c r="T444" s="118">
        <f t="shared" si="1566"/>
        <v>11.75</v>
      </c>
      <c r="U444" s="118">
        <f t="shared" si="1566"/>
        <v>11.5</v>
      </c>
      <c r="V444" s="118">
        <f t="shared" si="1566"/>
        <v>11.25</v>
      </c>
      <c r="W444" s="118">
        <f t="shared" si="1566"/>
        <v>11</v>
      </c>
      <c r="X444" s="118">
        <f t="shared" si="1566"/>
        <v>10.75</v>
      </c>
      <c r="Y444" s="118">
        <f t="shared" si="1566"/>
        <v>10.5</v>
      </c>
      <c r="Z444" s="118">
        <f t="shared" si="1566"/>
        <v>10.25</v>
      </c>
      <c r="AA444" s="118">
        <f t="shared" si="1566"/>
        <v>10</v>
      </c>
      <c r="AB444" s="118">
        <f t="shared" si="1566"/>
        <v>9.75</v>
      </c>
      <c r="AC444" s="118">
        <f t="shared" si="1566"/>
        <v>9.5</v>
      </c>
      <c r="AD444" s="118">
        <f t="shared" si="1566"/>
        <v>9.25</v>
      </c>
      <c r="AE444" s="118">
        <f t="shared" si="1566"/>
        <v>9</v>
      </c>
      <c r="AF444" s="118">
        <f t="shared" si="1566"/>
        <v>8.75</v>
      </c>
      <c r="AG444" s="118">
        <f t="shared" si="1566"/>
        <v>8.5</v>
      </c>
      <c r="AH444" s="118">
        <f t="shared" si="1566"/>
        <v>8.25</v>
      </c>
      <c r="AI444" s="118">
        <f t="shared" si="1566"/>
        <v>8</v>
      </c>
      <c r="AJ444" s="118">
        <f t="shared" si="1566"/>
        <v>7.75</v>
      </c>
      <c r="AK444" s="118">
        <f t="shared" si="1566"/>
        <v>7.5</v>
      </c>
      <c r="AL444" s="118">
        <f t="shared" si="1566"/>
        <v>7.25</v>
      </c>
      <c r="AM444" s="118">
        <f t="shared" si="1566"/>
        <v>7</v>
      </c>
      <c r="AN444" s="118">
        <f t="shared" si="1566"/>
        <v>6.75</v>
      </c>
      <c r="AO444" s="118">
        <f t="shared" si="1566"/>
        <v>6.5</v>
      </c>
      <c r="AP444" s="118">
        <f t="shared" si="1566"/>
        <v>6.25</v>
      </c>
      <c r="AQ444" s="629">
        <f t="shared" si="1566"/>
        <v>6</v>
      </c>
      <c r="AR444" s="118">
        <f t="shared" si="1566"/>
        <v>5.75</v>
      </c>
      <c r="AS444" s="138">
        <f t="shared" ref="AS444:BF444" si="1574">MAX(AR444-1,0)</f>
        <v>4.75</v>
      </c>
      <c r="AT444" s="138">
        <f t="shared" si="1574"/>
        <v>3.75</v>
      </c>
      <c r="AU444" s="138">
        <f t="shared" si="1574"/>
        <v>2.75</v>
      </c>
      <c r="AV444" s="643">
        <f t="shared" si="1574"/>
        <v>1.75</v>
      </c>
      <c r="AW444" s="138">
        <f t="shared" si="1574"/>
        <v>0.75</v>
      </c>
      <c r="AX444" s="138">
        <f t="shared" si="1574"/>
        <v>0</v>
      </c>
      <c r="AY444" s="138">
        <f t="shared" si="1574"/>
        <v>0</v>
      </c>
      <c r="AZ444" s="138">
        <f t="shared" si="1574"/>
        <v>0</v>
      </c>
      <c r="BA444" s="643">
        <f t="shared" si="1574"/>
        <v>0</v>
      </c>
      <c r="BB444" s="138">
        <f t="shared" si="1574"/>
        <v>0</v>
      </c>
      <c r="BC444" s="138">
        <f t="shared" si="1574"/>
        <v>0</v>
      </c>
      <c r="BD444" s="138">
        <f t="shared" si="1574"/>
        <v>0</v>
      </c>
      <c r="BE444" s="138">
        <f t="shared" si="1574"/>
        <v>0</v>
      </c>
      <c r="BF444" s="643">
        <f t="shared" si="1574"/>
        <v>0</v>
      </c>
      <c r="BG444" s="644">
        <f>MAX(MIN(BF444-1,Assets!BG$192),0)</f>
        <v>0</v>
      </c>
      <c r="BH444" s="138">
        <f t="shared" si="1568"/>
        <v>0</v>
      </c>
      <c r="BI444" s="138">
        <f t="shared" si="1568"/>
        <v>0</v>
      </c>
      <c r="BJ444" s="138">
        <f t="shared" si="1568"/>
        <v>0</v>
      </c>
      <c r="BK444" s="643">
        <f t="shared" si="1568"/>
        <v>0</v>
      </c>
    </row>
    <row r="445" spans="1:63" ht="15.75" outlineLevel="2">
      <c r="A445" s="418">
        <f>ROW()</f>
        <v>445</v>
      </c>
      <c r="B445" s="4" t="s">
        <v>39</v>
      </c>
      <c r="D445" s="11"/>
      <c r="E445" s="11"/>
      <c r="F445" s="11"/>
      <c r="G445" s="119">
        <f>Inputs!$D$39</f>
        <v>50</v>
      </c>
      <c r="H445" s="118">
        <f t="shared" si="1566"/>
        <v>49.75</v>
      </c>
      <c r="I445" s="118">
        <f t="shared" si="1566"/>
        <v>49.5</v>
      </c>
      <c r="J445" s="118">
        <f t="shared" si="1566"/>
        <v>49.25</v>
      </c>
      <c r="K445" s="118">
        <f t="shared" si="1566"/>
        <v>49</v>
      </c>
      <c r="L445" s="118">
        <f t="shared" si="1566"/>
        <v>48.75</v>
      </c>
      <c r="M445" s="118">
        <f t="shared" si="1566"/>
        <v>48.5</v>
      </c>
      <c r="N445" s="118">
        <f t="shared" si="1566"/>
        <v>48.25</v>
      </c>
      <c r="O445" s="118">
        <f t="shared" si="1566"/>
        <v>48</v>
      </c>
      <c r="P445" s="118">
        <f t="shared" si="1566"/>
        <v>47.75</v>
      </c>
      <c r="Q445" s="118">
        <f t="shared" si="1566"/>
        <v>47.5</v>
      </c>
      <c r="R445" s="118">
        <f t="shared" si="1566"/>
        <v>47.25</v>
      </c>
      <c r="S445" s="118">
        <f t="shared" si="1566"/>
        <v>47</v>
      </c>
      <c r="T445" s="118">
        <f t="shared" si="1566"/>
        <v>46.75</v>
      </c>
      <c r="U445" s="118">
        <f t="shared" si="1566"/>
        <v>46.5</v>
      </c>
      <c r="V445" s="118">
        <f t="shared" si="1566"/>
        <v>46.25</v>
      </c>
      <c r="W445" s="118">
        <f t="shared" si="1566"/>
        <v>46</v>
      </c>
      <c r="X445" s="118">
        <f t="shared" si="1566"/>
        <v>45.75</v>
      </c>
      <c r="Y445" s="118">
        <f t="shared" si="1566"/>
        <v>45.5</v>
      </c>
      <c r="Z445" s="118">
        <f t="shared" si="1566"/>
        <v>45.25</v>
      </c>
      <c r="AA445" s="118">
        <f t="shared" si="1566"/>
        <v>45</v>
      </c>
      <c r="AB445" s="118">
        <f t="shared" si="1566"/>
        <v>44.75</v>
      </c>
      <c r="AC445" s="118">
        <f t="shared" si="1566"/>
        <v>44.5</v>
      </c>
      <c r="AD445" s="118">
        <f t="shared" si="1566"/>
        <v>44.25</v>
      </c>
      <c r="AE445" s="118">
        <f t="shared" si="1566"/>
        <v>44</v>
      </c>
      <c r="AF445" s="118">
        <f t="shared" si="1566"/>
        <v>43.75</v>
      </c>
      <c r="AG445" s="118">
        <f t="shared" si="1566"/>
        <v>43.5</v>
      </c>
      <c r="AH445" s="118">
        <f t="shared" si="1566"/>
        <v>43.25</v>
      </c>
      <c r="AI445" s="118">
        <f t="shared" si="1566"/>
        <v>43</v>
      </c>
      <c r="AJ445" s="118">
        <f t="shared" si="1566"/>
        <v>42.75</v>
      </c>
      <c r="AK445" s="118">
        <f t="shared" si="1566"/>
        <v>42.5</v>
      </c>
      <c r="AL445" s="118">
        <f t="shared" si="1566"/>
        <v>42.25</v>
      </c>
      <c r="AM445" s="118">
        <f t="shared" si="1566"/>
        <v>42</v>
      </c>
      <c r="AN445" s="118">
        <f t="shared" si="1566"/>
        <v>41.75</v>
      </c>
      <c r="AO445" s="118">
        <f t="shared" si="1566"/>
        <v>41.5</v>
      </c>
      <c r="AP445" s="118">
        <f t="shared" si="1566"/>
        <v>41.25</v>
      </c>
      <c r="AQ445" s="629">
        <f t="shared" si="1566"/>
        <v>41</v>
      </c>
      <c r="AR445" s="118">
        <f t="shared" si="1566"/>
        <v>40.75</v>
      </c>
      <c r="AS445" s="138">
        <f t="shared" ref="AS445:BF445" si="1575">MAX(AR445-1,0)</f>
        <v>39.75</v>
      </c>
      <c r="AT445" s="138">
        <f t="shared" si="1575"/>
        <v>38.75</v>
      </c>
      <c r="AU445" s="138">
        <f t="shared" si="1575"/>
        <v>37.75</v>
      </c>
      <c r="AV445" s="643">
        <f t="shared" si="1575"/>
        <v>36.75</v>
      </c>
      <c r="AW445" s="138">
        <f t="shared" si="1575"/>
        <v>35.75</v>
      </c>
      <c r="AX445" s="138">
        <f t="shared" si="1575"/>
        <v>34.75</v>
      </c>
      <c r="AY445" s="138">
        <f t="shared" si="1575"/>
        <v>33.75</v>
      </c>
      <c r="AZ445" s="138">
        <f t="shared" si="1575"/>
        <v>32.75</v>
      </c>
      <c r="BA445" s="643">
        <f t="shared" si="1575"/>
        <v>31.75</v>
      </c>
      <c r="BB445" s="138">
        <f t="shared" si="1575"/>
        <v>30.75</v>
      </c>
      <c r="BC445" s="138">
        <f t="shared" si="1575"/>
        <v>29.75</v>
      </c>
      <c r="BD445" s="138">
        <f t="shared" si="1575"/>
        <v>28.75</v>
      </c>
      <c r="BE445" s="138">
        <f t="shared" si="1575"/>
        <v>27.75</v>
      </c>
      <c r="BF445" s="643">
        <f t="shared" si="1575"/>
        <v>26.75</v>
      </c>
      <c r="BG445" s="644">
        <f>MAX(MIN(BF445-1,Assets!BG$192),0)</f>
        <v>25.75</v>
      </c>
      <c r="BH445" s="138">
        <f t="shared" si="1568"/>
        <v>24.75</v>
      </c>
      <c r="BI445" s="138">
        <f t="shared" si="1568"/>
        <v>23.75</v>
      </c>
      <c r="BJ445" s="138">
        <f t="shared" si="1568"/>
        <v>22.75</v>
      </c>
      <c r="BK445" s="643">
        <f t="shared" si="1568"/>
        <v>21.75</v>
      </c>
    </row>
    <row r="446" spans="1:63" ht="15.75" outlineLevel="2">
      <c r="A446" s="418">
        <f>ROW()</f>
        <v>446</v>
      </c>
      <c r="B446" s="4" t="s">
        <v>40</v>
      </c>
      <c r="D446" s="11"/>
      <c r="E446" s="11"/>
      <c r="F446" s="11"/>
      <c r="G446" s="119">
        <f>Inputs!$D$40</f>
        <v>10</v>
      </c>
      <c r="H446" s="118">
        <f t="shared" si="1566"/>
        <v>9.75</v>
      </c>
      <c r="I446" s="118">
        <f t="shared" si="1566"/>
        <v>9.5</v>
      </c>
      <c r="J446" s="118">
        <f t="shared" si="1566"/>
        <v>9.25</v>
      </c>
      <c r="K446" s="118">
        <f t="shared" si="1566"/>
        <v>9</v>
      </c>
      <c r="L446" s="118">
        <f t="shared" si="1566"/>
        <v>8.75</v>
      </c>
      <c r="M446" s="118">
        <f t="shared" si="1566"/>
        <v>8.5</v>
      </c>
      <c r="N446" s="118">
        <f t="shared" si="1566"/>
        <v>8.25</v>
      </c>
      <c r="O446" s="118">
        <f t="shared" si="1566"/>
        <v>8</v>
      </c>
      <c r="P446" s="118">
        <f t="shared" si="1566"/>
        <v>7.75</v>
      </c>
      <c r="Q446" s="118">
        <f t="shared" si="1566"/>
        <v>7.5</v>
      </c>
      <c r="R446" s="118">
        <f t="shared" ref="R446:AR446" si="1576">MAX(Q446-0.25,0)</f>
        <v>7.25</v>
      </c>
      <c r="S446" s="118">
        <f t="shared" si="1576"/>
        <v>7</v>
      </c>
      <c r="T446" s="118">
        <f t="shared" si="1576"/>
        <v>6.75</v>
      </c>
      <c r="U446" s="118">
        <f t="shared" si="1576"/>
        <v>6.5</v>
      </c>
      <c r="V446" s="118">
        <f t="shared" si="1576"/>
        <v>6.25</v>
      </c>
      <c r="W446" s="118">
        <f t="shared" si="1576"/>
        <v>6</v>
      </c>
      <c r="X446" s="118">
        <f t="shared" si="1576"/>
        <v>5.75</v>
      </c>
      <c r="Y446" s="118">
        <f t="shared" si="1576"/>
        <v>5.5</v>
      </c>
      <c r="Z446" s="118">
        <f t="shared" si="1576"/>
        <v>5.25</v>
      </c>
      <c r="AA446" s="118">
        <f t="shared" si="1576"/>
        <v>5</v>
      </c>
      <c r="AB446" s="118">
        <f t="shared" si="1576"/>
        <v>4.75</v>
      </c>
      <c r="AC446" s="118">
        <f t="shared" si="1576"/>
        <v>4.5</v>
      </c>
      <c r="AD446" s="118">
        <f t="shared" si="1576"/>
        <v>4.25</v>
      </c>
      <c r="AE446" s="118">
        <f t="shared" si="1576"/>
        <v>4</v>
      </c>
      <c r="AF446" s="118">
        <f t="shared" si="1576"/>
        <v>3.75</v>
      </c>
      <c r="AG446" s="118">
        <f t="shared" si="1576"/>
        <v>3.5</v>
      </c>
      <c r="AH446" s="118">
        <f t="shared" si="1576"/>
        <v>3.25</v>
      </c>
      <c r="AI446" s="118">
        <f t="shared" si="1576"/>
        <v>3</v>
      </c>
      <c r="AJ446" s="118">
        <f t="shared" si="1576"/>
        <v>2.75</v>
      </c>
      <c r="AK446" s="118">
        <f t="shared" si="1576"/>
        <v>2.5</v>
      </c>
      <c r="AL446" s="118">
        <f t="shared" si="1576"/>
        <v>2.25</v>
      </c>
      <c r="AM446" s="118">
        <f t="shared" si="1576"/>
        <v>2</v>
      </c>
      <c r="AN446" s="118">
        <f t="shared" si="1576"/>
        <v>1.75</v>
      </c>
      <c r="AO446" s="118">
        <f t="shared" si="1576"/>
        <v>1.5</v>
      </c>
      <c r="AP446" s="118">
        <f t="shared" si="1576"/>
        <v>1.25</v>
      </c>
      <c r="AQ446" s="629">
        <f t="shared" si="1576"/>
        <v>1</v>
      </c>
      <c r="AR446" s="118">
        <f t="shared" si="1576"/>
        <v>0.75</v>
      </c>
      <c r="AS446" s="138">
        <f t="shared" ref="AS446:BF446" si="1577">MAX(AR446-1,0)</f>
        <v>0</v>
      </c>
      <c r="AT446" s="138">
        <f t="shared" si="1577"/>
        <v>0</v>
      </c>
      <c r="AU446" s="138">
        <f t="shared" si="1577"/>
        <v>0</v>
      </c>
      <c r="AV446" s="643">
        <f t="shared" si="1577"/>
        <v>0</v>
      </c>
      <c r="AW446" s="138">
        <f t="shared" si="1577"/>
        <v>0</v>
      </c>
      <c r="AX446" s="138">
        <f t="shared" si="1577"/>
        <v>0</v>
      </c>
      <c r="AY446" s="138">
        <f t="shared" si="1577"/>
        <v>0</v>
      </c>
      <c r="AZ446" s="138">
        <f t="shared" si="1577"/>
        <v>0</v>
      </c>
      <c r="BA446" s="643">
        <f t="shared" si="1577"/>
        <v>0</v>
      </c>
      <c r="BB446" s="138">
        <f t="shared" si="1577"/>
        <v>0</v>
      </c>
      <c r="BC446" s="138">
        <f t="shared" si="1577"/>
        <v>0</v>
      </c>
      <c r="BD446" s="138">
        <f t="shared" si="1577"/>
        <v>0</v>
      </c>
      <c r="BE446" s="138">
        <f t="shared" si="1577"/>
        <v>0</v>
      </c>
      <c r="BF446" s="643">
        <f t="shared" si="1577"/>
        <v>0</v>
      </c>
      <c r="BG446" s="644">
        <f>MAX(MIN(BF446-1,Assets!BG$192),0)</f>
        <v>0</v>
      </c>
      <c r="BH446" s="138">
        <f t="shared" si="1568"/>
        <v>0</v>
      </c>
      <c r="BI446" s="138">
        <f t="shared" si="1568"/>
        <v>0</v>
      </c>
      <c r="BJ446" s="138">
        <f t="shared" si="1568"/>
        <v>0</v>
      </c>
      <c r="BK446" s="643">
        <f t="shared" si="1568"/>
        <v>0</v>
      </c>
    </row>
    <row r="447" spans="1:63" ht="15.75" outlineLevel="2">
      <c r="A447" s="418">
        <f>ROW()</f>
        <v>447</v>
      </c>
      <c r="B447" s="4" t="s">
        <v>306</v>
      </c>
      <c r="D447" s="11"/>
      <c r="E447" s="11"/>
      <c r="F447" s="11"/>
      <c r="G447" s="119">
        <f>Inputs!$D$41</f>
        <v>0</v>
      </c>
      <c r="H447" s="118"/>
      <c r="I447" s="118"/>
      <c r="J447" s="118"/>
      <c r="K447" s="118"/>
      <c r="L447" s="118"/>
      <c r="M447" s="118"/>
      <c r="N447" s="118"/>
      <c r="O447" s="118"/>
      <c r="P447" s="118"/>
      <c r="Q447" s="118"/>
      <c r="R447" s="118"/>
      <c r="S447" s="118"/>
      <c r="T447" s="118"/>
      <c r="U447" s="118"/>
      <c r="V447" s="118"/>
      <c r="W447" s="118"/>
      <c r="X447" s="118"/>
      <c r="Y447" s="118"/>
      <c r="Z447" s="118"/>
      <c r="AA447" s="118"/>
      <c r="AB447" s="118"/>
      <c r="AC447" s="118"/>
      <c r="AD447" s="118"/>
      <c r="AE447" s="118"/>
      <c r="AF447" s="118"/>
      <c r="AG447" s="118"/>
      <c r="AH447" s="118"/>
      <c r="AI447" s="118"/>
      <c r="AJ447" s="118"/>
      <c r="AK447" s="118"/>
      <c r="AL447" s="118"/>
      <c r="AM447" s="118"/>
      <c r="AN447" s="118"/>
      <c r="AO447" s="118"/>
      <c r="AP447" s="118"/>
      <c r="AQ447" s="629"/>
      <c r="AR447" s="118"/>
      <c r="AS447" s="138"/>
      <c r="AT447" s="138"/>
      <c r="AU447" s="138"/>
      <c r="AV447" s="643"/>
      <c r="AW447" s="138"/>
      <c r="AX447" s="138"/>
      <c r="AY447" s="138"/>
      <c r="AZ447" s="138"/>
      <c r="BA447" s="643"/>
      <c r="BB447" s="138"/>
      <c r="BC447" s="138"/>
      <c r="BD447" s="138"/>
      <c r="BE447" s="138"/>
      <c r="BF447" s="643"/>
      <c r="BG447" s="644"/>
      <c r="BH447" s="138"/>
      <c r="BI447" s="138"/>
      <c r="BJ447" s="138"/>
      <c r="BK447" s="643"/>
    </row>
    <row r="448" spans="1:63" ht="15.75" outlineLevel="2">
      <c r="A448" s="418">
        <f>ROW()</f>
        <v>448</v>
      </c>
      <c r="B448" s="4" t="s">
        <v>256</v>
      </c>
      <c r="D448" s="11"/>
      <c r="F448" s="118"/>
      <c r="G448" s="119">
        <f>Inputs!$D$42</f>
        <v>0</v>
      </c>
      <c r="H448" s="118"/>
      <c r="I448" s="118"/>
      <c r="J448" s="118"/>
      <c r="K448" s="118"/>
      <c r="L448" s="118"/>
      <c r="M448" s="118"/>
      <c r="N448" s="118"/>
      <c r="O448" s="118"/>
      <c r="P448" s="118"/>
      <c r="Q448" s="118"/>
      <c r="R448" s="118"/>
      <c r="S448" s="118"/>
      <c r="T448" s="118"/>
      <c r="U448" s="118"/>
      <c r="V448" s="118"/>
      <c r="W448" s="118"/>
      <c r="X448" s="118"/>
      <c r="Y448" s="118"/>
      <c r="Z448" s="118"/>
      <c r="AA448" s="118"/>
      <c r="AB448" s="118"/>
      <c r="AC448" s="118"/>
      <c r="AD448" s="118"/>
      <c r="AE448" s="118"/>
      <c r="AF448" s="118"/>
      <c r="AG448" s="118"/>
      <c r="AH448" s="118"/>
      <c r="AI448" s="118"/>
      <c r="AJ448" s="118"/>
      <c r="AK448" s="118"/>
      <c r="AL448" s="118"/>
      <c r="AM448" s="118"/>
      <c r="AN448" s="118"/>
      <c r="AO448" s="118"/>
      <c r="AP448" s="118"/>
      <c r="AQ448" s="629"/>
      <c r="AR448" s="118"/>
      <c r="AS448" s="138"/>
      <c r="AT448" s="138"/>
      <c r="AU448" s="138"/>
      <c r="AV448" s="643"/>
      <c r="AW448" s="138"/>
      <c r="AX448" s="138"/>
      <c r="AY448" s="138"/>
      <c r="AZ448" s="138"/>
      <c r="BA448" s="643"/>
      <c r="BB448" s="138"/>
      <c r="BC448" s="138"/>
      <c r="BD448" s="138"/>
      <c r="BE448" s="138"/>
      <c r="BF448" s="643"/>
      <c r="BG448" s="644"/>
      <c r="BH448" s="138"/>
      <c r="BI448" s="138"/>
      <c r="BJ448" s="138"/>
      <c r="BK448" s="643"/>
    </row>
    <row r="449" spans="1:63" ht="15.75" outlineLevel="2">
      <c r="A449" s="418">
        <f>ROW()</f>
        <v>449</v>
      </c>
      <c r="B449" s="4" t="s">
        <v>460</v>
      </c>
      <c r="D449" s="11"/>
      <c r="F449" s="118"/>
      <c r="G449" s="119">
        <f>Inputs!$D$43</f>
        <v>0</v>
      </c>
      <c r="H449" s="118"/>
      <c r="I449" s="118"/>
      <c r="J449" s="118"/>
      <c r="K449" s="118"/>
      <c r="L449" s="118"/>
      <c r="M449" s="118"/>
      <c r="N449" s="118"/>
      <c r="O449" s="118"/>
      <c r="P449" s="118"/>
      <c r="Q449" s="118"/>
      <c r="R449" s="118"/>
      <c r="S449" s="118"/>
      <c r="T449" s="118"/>
      <c r="U449" s="118"/>
      <c r="V449" s="118"/>
      <c r="W449" s="118"/>
      <c r="X449" s="118"/>
      <c r="Y449" s="118"/>
      <c r="Z449" s="118"/>
      <c r="AA449" s="118"/>
      <c r="AB449" s="118"/>
      <c r="AC449" s="118"/>
      <c r="AD449" s="118"/>
      <c r="AE449" s="118"/>
      <c r="AF449" s="118"/>
      <c r="AG449" s="118"/>
      <c r="AH449" s="118"/>
      <c r="AI449" s="118"/>
      <c r="AJ449" s="118"/>
      <c r="AK449" s="118"/>
      <c r="AL449" s="118"/>
      <c r="AM449" s="118"/>
      <c r="AN449" s="118"/>
      <c r="AO449" s="118"/>
      <c r="AP449" s="118"/>
      <c r="AQ449" s="629"/>
      <c r="AR449" s="118"/>
      <c r="AS449" s="138"/>
      <c r="AT449" s="138"/>
      <c r="AU449" s="138"/>
      <c r="AV449" s="643"/>
      <c r="AW449" s="138"/>
      <c r="AX449" s="138"/>
      <c r="AY449" s="138"/>
      <c r="AZ449" s="138"/>
      <c r="BA449" s="643"/>
      <c r="BB449" s="138"/>
      <c r="BC449" s="138"/>
      <c r="BD449" s="138"/>
      <c r="BE449" s="138"/>
      <c r="BF449" s="643"/>
      <c r="BG449" s="644"/>
      <c r="BH449" s="138"/>
      <c r="BI449" s="138"/>
      <c r="BJ449" s="138"/>
      <c r="BK449" s="643"/>
    </row>
    <row r="450" spans="1:63" ht="15.75" outlineLevel="2">
      <c r="A450" s="418">
        <f>ROW()</f>
        <v>450</v>
      </c>
      <c r="B450" s="4" t="s">
        <v>461</v>
      </c>
      <c r="D450" s="11"/>
      <c r="F450" s="118"/>
      <c r="G450" s="119">
        <f>Inputs!$D$44</f>
        <v>0</v>
      </c>
      <c r="H450" s="118"/>
      <c r="I450" s="118"/>
      <c r="J450" s="118"/>
      <c r="K450" s="118"/>
      <c r="L450" s="118"/>
      <c r="M450" s="118"/>
      <c r="N450" s="118"/>
      <c r="O450" s="118"/>
      <c r="P450" s="118"/>
      <c r="Q450" s="118"/>
      <c r="R450" s="118"/>
      <c r="S450" s="118"/>
      <c r="T450" s="118"/>
      <c r="U450" s="118"/>
      <c r="V450" s="118"/>
      <c r="W450" s="118"/>
      <c r="X450" s="118"/>
      <c r="Y450" s="118"/>
      <c r="Z450" s="118"/>
      <c r="AA450" s="118"/>
      <c r="AB450" s="118"/>
      <c r="AC450" s="118"/>
      <c r="AD450" s="118"/>
      <c r="AE450" s="118"/>
      <c r="AF450" s="118"/>
      <c r="AG450" s="118"/>
      <c r="AH450" s="118"/>
      <c r="AI450" s="118"/>
      <c r="AJ450" s="118"/>
      <c r="AK450" s="118"/>
      <c r="AL450" s="118"/>
      <c r="AM450" s="118"/>
      <c r="AN450" s="118"/>
      <c r="AO450" s="118"/>
      <c r="AP450" s="118"/>
      <c r="AQ450" s="629"/>
      <c r="AR450" s="118"/>
      <c r="AS450" s="138"/>
      <c r="AT450" s="138"/>
      <c r="AU450" s="138"/>
      <c r="AV450" s="643"/>
      <c r="AW450" s="138"/>
      <c r="AX450" s="138"/>
      <c r="AY450" s="138"/>
      <c r="AZ450" s="138"/>
      <c r="BA450" s="643"/>
      <c r="BB450" s="138"/>
      <c r="BC450" s="138"/>
      <c r="BD450" s="138"/>
      <c r="BE450" s="138"/>
      <c r="BF450" s="643"/>
      <c r="BG450" s="644"/>
      <c r="BH450" s="138"/>
      <c r="BI450" s="138"/>
      <c r="BJ450" s="138"/>
      <c r="BK450" s="643"/>
    </row>
    <row r="451" spans="1:63" ht="15.75" outlineLevel="2">
      <c r="A451" s="418">
        <f>ROW()</f>
        <v>451</v>
      </c>
      <c r="B451" s="4" t="s">
        <v>462</v>
      </c>
      <c r="D451" s="11"/>
      <c r="F451" s="118"/>
      <c r="G451" s="119">
        <f>Inputs!$D$45</f>
        <v>0</v>
      </c>
      <c r="H451" s="118"/>
      <c r="I451" s="118"/>
      <c r="J451" s="118"/>
      <c r="K451" s="118"/>
      <c r="L451" s="118"/>
      <c r="M451" s="118"/>
      <c r="N451" s="118"/>
      <c r="O451" s="118"/>
      <c r="P451" s="118"/>
      <c r="Q451" s="118"/>
      <c r="R451" s="118"/>
      <c r="S451" s="118"/>
      <c r="T451" s="118"/>
      <c r="U451" s="118"/>
      <c r="V451" s="118"/>
      <c r="W451" s="118"/>
      <c r="X451" s="118"/>
      <c r="Y451" s="118"/>
      <c r="Z451" s="118"/>
      <c r="AA451" s="118"/>
      <c r="AB451" s="118"/>
      <c r="AC451" s="118"/>
      <c r="AD451" s="118"/>
      <c r="AE451" s="118"/>
      <c r="AF451" s="118"/>
      <c r="AG451" s="118"/>
      <c r="AH451" s="118"/>
      <c r="AI451" s="118"/>
      <c r="AJ451" s="118"/>
      <c r="AK451" s="118"/>
      <c r="AL451" s="118"/>
      <c r="AM451" s="118"/>
      <c r="AN451" s="118"/>
      <c r="AO451" s="118"/>
      <c r="AP451" s="118"/>
      <c r="AQ451" s="629"/>
      <c r="AR451" s="118"/>
      <c r="AS451" s="138"/>
      <c r="AT451" s="138"/>
      <c r="AU451" s="138"/>
      <c r="AV451" s="643"/>
      <c r="AW451" s="138"/>
      <c r="AX451" s="138"/>
      <c r="AY451" s="138"/>
      <c r="AZ451" s="138"/>
      <c r="BA451" s="643"/>
      <c r="BB451" s="138"/>
      <c r="BC451" s="138"/>
      <c r="BD451" s="138"/>
      <c r="BE451" s="138"/>
      <c r="BF451" s="643"/>
      <c r="BG451" s="644"/>
      <c r="BH451" s="138"/>
      <c r="BI451" s="138"/>
      <c r="BJ451" s="138"/>
      <c r="BK451" s="643"/>
    </row>
    <row r="452" spans="1:63" ht="15.75" outlineLevel="2">
      <c r="A452" s="418">
        <f>ROW()</f>
        <v>452</v>
      </c>
      <c r="B452" s="71"/>
      <c r="C452" s="24"/>
      <c r="D452" s="25"/>
      <c r="E452" s="25"/>
      <c r="F452" s="25"/>
      <c r="G452" s="25"/>
      <c r="H452" s="25"/>
      <c r="I452" s="25"/>
      <c r="J452" s="25"/>
      <c r="K452" s="25"/>
      <c r="L452" s="25"/>
      <c r="M452" s="25"/>
      <c r="N452" s="25"/>
      <c r="O452" s="25"/>
      <c r="P452" s="25"/>
      <c r="Q452" s="25"/>
      <c r="R452" s="25"/>
      <c r="S452" s="25"/>
      <c r="T452" s="25"/>
      <c r="U452" s="25"/>
      <c r="V452" s="25"/>
      <c r="W452" s="25"/>
      <c r="X452" s="25"/>
      <c r="Y452" s="25"/>
      <c r="Z452" s="25"/>
      <c r="AA452" s="25"/>
      <c r="AB452" s="25"/>
      <c r="AC452" s="25"/>
      <c r="AD452" s="25"/>
      <c r="AE452" s="25"/>
      <c r="AF452" s="25"/>
      <c r="AG452" s="25"/>
      <c r="AH452" s="25"/>
      <c r="AI452" s="25"/>
      <c r="AJ452" s="25"/>
      <c r="AK452" s="25"/>
      <c r="AL452" s="25"/>
      <c r="AM452" s="25"/>
      <c r="AN452" s="25"/>
      <c r="AO452" s="25"/>
      <c r="AP452" s="25"/>
      <c r="AQ452" s="269"/>
      <c r="AR452" s="25"/>
      <c r="AS452" s="25"/>
      <c r="AT452" s="25"/>
      <c r="AU452" s="25"/>
      <c r="AV452" s="269"/>
      <c r="AW452" s="25"/>
      <c r="AX452" s="25"/>
      <c r="AY452" s="25"/>
      <c r="AZ452" s="25"/>
      <c r="BA452" s="269"/>
      <c r="BB452" s="25"/>
      <c r="BC452" s="25"/>
      <c r="BD452" s="25"/>
      <c r="BE452" s="25"/>
      <c r="BF452" s="269"/>
      <c r="BG452" s="25"/>
      <c r="BH452" s="25"/>
      <c r="BI452" s="25"/>
      <c r="BJ452" s="25"/>
      <c r="BK452" s="269"/>
    </row>
    <row r="453" spans="1:63" s="8" customFormat="1" ht="15.75" outlineLevel="2">
      <c r="A453" s="418">
        <f>ROW()</f>
        <v>453</v>
      </c>
      <c r="B453" s="96" t="s">
        <v>99</v>
      </c>
      <c r="C453" s="96"/>
      <c r="D453" s="96"/>
      <c r="E453" s="96"/>
      <c r="F453" s="96"/>
      <c r="G453" s="96"/>
      <c r="H453" s="96"/>
      <c r="I453" s="96"/>
      <c r="J453" s="96"/>
      <c r="K453" s="96"/>
      <c r="L453" s="96"/>
      <c r="M453" s="96"/>
      <c r="N453" s="96"/>
      <c r="O453" s="96"/>
      <c r="P453" s="96"/>
      <c r="Q453" s="96"/>
      <c r="R453" s="96"/>
      <c r="S453" s="96"/>
      <c r="T453" s="96"/>
      <c r="U453" s="96"/>
      <c r="V453" s="96"/>
      <c r="W453" s="96"/>
      <c r="X453" s="96"/>
      <c r="Y453" s="96"/>
      <c r="Z453" s="96"/>
      <c r="AA453" s="96"/>
      <c r="AB453" s="96"/>
      <c r="AC453" s="96"/>
      <c r="AD453" s="96"/>
      <c r="AE453" s="96"/>
      <c r="AF453" s="96"/>
      <c r="AG453" s="96"/>
      <c r="AH453" s="96"/>
      <c r="AI453" s="96"/>
      <c r="AJ453" s="96"/>
      <c r="AK453" s="96"/>
      <c r="AL453" s="96"/>
      <c r="AM453" s="96"/>
      <c r="AN453" s="96"/>
      <c r="AO453" s="96"/>
      <c r="AP453" s="96"/>
      <c r="AQ453" s="270"/>
      <c r="AR453" s="96"/>
      <c r="AS453" s="96"/>
      <c r="AT453" s="96"/>
      <c r="AU453" s="96"/>
      <c r="AV453" s="270"/>
      <c r="AW453" s="96"/>
      <c r="AX453" s="96"/>
      <c r="AY453" s="96"/>
      <c r="AZ453" s="96"/>
      <c r="BA453" s="270"/>
      <c r="BB453" s="96"/>
      <c r="BC453" s="96"/>
      <c r="BD453" s="96"/>
      <c r="BE453" s="96"/>
      <c r="BF453" s="270"/>
      <c r="BG453" s="96"/>
      <c r="BH453" s="96"/>
      <c r="BI453" s="96"/>
      <c r="BJ453" s="96"/>
      <c r="BK453" s="270"/>
    </row>
    <row r="454" spans="1:63" ht="15.75" outlineLevel="2">
      <c r="A454" s="418">
        <f>ROW()</f>
        <v>454</v>
      </c>
      <c r="B454" s="4" t="s">
        <v>33</v>
      </c>
      <c r="C454" s="116"/>
      <c r="D454" s="117"/>
      <c r="E454" s="117"/>
      <c r="F454" s="20"/>
      <c r="G454" s="20">
        <f>F499</f>
        <v>0</v>
      </c>
      <c r="H454" s="20">
        <f t="shared" ref="H454:BB459" si="1578">G499</f>
        <v>0</v>
      </c>
      <c r="I454" s="20">
        <f t="shared" si="1578"/>
        <v>0</v>
      </c>
      <c r="J454" s="20">
        <f t="shared" si="1578"/>
        <v>0</v>
      </c>
      <c r="K454" s="20">
        <f t="shared" si="1578"/>
        <v>0</v>
      </c>
      <c r="L454" s="20">
        <f t="shared" si="1578"/>
        <v>0</v>
      </c>
      <c r="M454" s="20">
        <f t="shared" si="1578"/>
        <v>0</v>
      </c>
      <c r="N454" s="20">
        <f t="shared" si="1578"/>
        <v>0</v>
      </c>
      <c r="O454" s="20">
        <f t="shared" si="1578"/>
        <v>0</v>
      </c>
      <c r="P454" s="20">
        <f t="shared" si="1578"/>
        <v>0</v>
      </c>
      <c r="Q454" s="20">
        <f t="shared" si="1578"/>
        <v>0</v>
      </c>
      <c r="R454" s="20">
        <f t="shared" si="1578"/>
        <v>0</v>
      </c>
      <c r="S454" s="20">
        <f t="shared" si="1578"/>
        <v>0</v>
      </c>
      <c r="T454" s="20">
        <f t="shared" si="1578"/>
        <v>0</v>
      </c>
      <c r="U454" s="20">
        <f t="shared" si="1578"/>
        <v>0</v>
      </c>
      <c r="V454" s="20">
        <f t="shared" si="1578"/>
        <v>0</v>
      </c>
      <c r="W454" s="20">
        <f t="shared" si="1578"/>
        <v>0</v>
      </c>
      <c r="X454" s="20">
        <f t="shared" si="1578"/>
        <v>0</v>
      </c>
      <c r="Y454" s="20">
        <f t="shared" si="1578"/>
        <v>0</v>
      </c>
      <c r="Z454" s="20">
        <f t="shared" si="1578"/>
        <v>0</v>
      </c>
      <c r="AA454" s="20">
        <f t="shared" si="1578"/>
        <v>0</v>
      </c>
      <c r="AB454" s="20">
        <f t="shared" si="1578"/>
        <v>0</v>
      </c>
      <c r="AC454" s="20">
        <f t="shared" si="1578"/>
        <v>0</v>
      </c>
      <c r="AD454" s="20">
        <f t="shared" si="1578"/>
        <v>0</v>
      </c>
      <c r="AE454" s="20">
        <f t="shared" si="1578"/>
        <v>0</v>
      </c>
      <c r="AF454" s="20">
        <f t="shared" si="1578"/>
        <v>0</v>
      </c>
      <c r="AG454" s="20">
        <f t="shared" si="1578"/>
        <v>0</v>
      </c>
      <c r="AH454" s="20">
        <f t="shared" si="1578"/>
        <v>0</v>
      </c>
      <c r="AI454" s="20">
        <f t="shared" si="1578"/>
        <v>0</v>
      </c>
      <c r="AJ454" s="20">
        <f t="shared" si="1578"/>
        <v>0</v>
      </c>
      <c r="AK454" s="20">
        <f t="shared" si="1578"/>
        <v>0</v>
      </c>
      <c r="AL454" s="20">
        <f t="shared" si="1578"/>
        <v>0</v>
      </c>
      <c r="AM454" s="20">
        <f t="shared" si="1578"/>
        <v>0</v>
      </c>
      <c r="AN454" s="20">
        <f t="shared" si="1578"/>
        <v>0</v>
      </c>
      <c r="AO454" s="20">
        <f t="shared" si="1578"/>
        <v>0</v>
      </c>
      <c r="AP454" s="20">
        <f t="shared" si="1578"/>
        <v>0</v>
      </c>
      <c r="AQ454" s="272">
        <f t="shared" si="1578"/>
        <v>0</v>
      </c>
      <c r="AR454" s="20">
        <f t="shared" si="1578"/>
        <v>0</v>
      </c>
      <c r="AS454" s="20">
        <f t="shared" si="1578"/>
        <v>0</v>
      </c>
      <c r="AT454" s="20">
        <f t="shared" si="1578"/>
        <v>0</v>
      </c>
      <c r="AU454" s="20">
        <f t="shared" si="1578"/>
        <v>0</v>
      </c>
      <c r="AV454" s="272">
        <f t="shared" si="1578"/>
        <v>0</v>
      </c>
      <c r="AW454" s="614">
        <f t="shared" ref="AW454:AW463" si="1579">AV499*AV$15</f>
        <v>0</v>
      </c>
      <c r="AX454" s="20">
        <f t="shared" si="1578"/>
        <v>0</v>
      </c>
      <c r="AY454" s="20">
        <f t="shared" si="1578"/>
        <v>0</v>
      </c>
      <c r="AZ454" s="20">
        <f t="shared" si="1578"/>
        <v>0</v>
      </c>
      <c r="BA454" s="272">
        <f t="shared" si="1578"/>
        <v>0</v>
      </c>
      <c r="BB454" s="20">
        <f t="shared" si="1578"/>
        <v>0</v>
      </c>
      <c r="BC454" s="20">
        <f t="shared" ref="BC454:BK463" si="1580">BB499</f>
        <v>0</v>
      </c>
      <c r="BD454" s="20">
        <f t="shared" si="1580"/>
        <v>0</v>
      </c>
      <c r="BE454" s="20">
        <f t="shared" si="1580"/>
        <v>0</v>
      </c>
      <c r="BF454" s="272">
        <f t="shared" si="1580"/>
        <v>0</v>
      </c>
      <c r="BG454" s="20">
        <f t="shared" si="1580"/>
        <v>0</v>
      </c>
      <c r="BH454" s="20">
        <f t="shared" si="1580"/>
        <v>0</v>
      </c>
      <c r="BI454" s="20">
        <f t="shared" si="1580"/>
        <v>0</v>
      </c>
      <c r="BJ454" s="20">
        <f t="shared" si="1580"/>
        <v>0</v>
      </c>
      <c r="BK454" s="272">
        <f t="shared" si="1580"/>
        <v>0</v>
      </c>
    </row>
    <row r="455" spans="1:63" ht="15.75" outlineLevel="2">
      <c r="A455" s="418">
        <f>ROW()</f>
        <v>455</v>
      </c>
      <c r="B455" s="4" t="s">
        <v>34</v>
      </c>
      <c r="C455" s="116"/>
      <c r="D455" s="117"/>
      <c r="E455" s="117"/>
      <c r="F455" s="20"/>
      <c r="G455" s="20">
        <f t="shared" ref="G455:V461" si="1581">F500</f>
        <v>0</v>
      </c>
      <c r="H455" s="20">
        <f t="shared" si="1581"/>
        <v>0</v>
      </c>
      <c r="I455" s="20">
        <f t="shared" si="1581"/>
        <v>0</v>
      </c>
      <c r="J455" s="20">
        <f t="shared" si="1581"/>
        <v>0</v>
      </c>
      <c r="K455" s="20">
        <f t="shared" si="1581"/>
        <v>0</v>
      </c>
      <c r="L455" s="20">
        <f t="shared" si="1581"/>
        <v>0</v>
      </c>
      <c r="M455" s="20">
        <f t="shared" si="1581"/>
        <v>0</v>
      </c>
      <c r="N455" s="20">
        <f t="shared" si="1581"/>
        <v>0</v>
      </c>
      <c r="O455" s="20">
        <f t="shared" si="1581"/>
        <v>0</v>
      </c>
      <c r="P455" s="20">
        <f t="shared" si="1581"/>
        <v>0</v>
      </c>
      <c r="Q455" s="20">
        <f t="shared" si="1581"/>
        <v>0</v>
      </c>
      <c r="R455" s="20">
        <f t="shared" si="1581"/>
        <v>0</v>
      </c>
      <c r="S455" s="20">
        <f t="shared" si="1581"/>
        <v>0</v>
      </c>
      <c r="T455" s="20">
        <f t="shared" si="1581"/>
        <v>0</v>
      </c>
      <c r="U455" s="20">
        <f t="shared" si="1581"/>
        <v>0</v>
      </c>
      <c r="V455" s="20">
        <f t="shared" si="1581"/>
        <v>0</v>
      </c>
      <c r="W455" s="20">
        <f t="shared" si="1578"/>
        <v>0</v>
      </c>
      <c r="X455" s="20">
        <f t="shared" si="1578"/>
        <v>0</v>
      </c>
      <c r="Y455" s="20">
        <f t="shared" si="1578"/>
        <v>0</v>
      </c>
      <c r="Z455" s="20">
        <f t="shared" si="1578"/>
        <v>0</v>
      </c>
      <c r="AA455" s="20">
        <f t="shared" si="1578"/>
        <v>0</v>
      </c>
      <c r="AB455" s="20">
        <f t="shared" si="1578"/>
        <v>0</v>
      </c>
      <c r="AC455" s="20">
        <f t="shared" si="1578"/>
        <v>0</v>
      </c>
      <c r="AD455" s="20">
        <f t="shared" si="1578"/>
        <v>0</v>
      </c>
      <c r="AE455" s="20">
        <f t="shared" si="1578"/>
        <v>0</v>
      </c>
      <c r="AF455" s="20">
        <f t="shared" si="1578"/>
        <v>0</v>
      </c>
      <c r="AG455" s="20">
        <f t="shared" si="1578"/>
        <v>0</v>
      </c>
      <c r="AH455" s="20">
        <f t="shared" si="1578"/>
        <v>0</v>
      </c>
      <c r="AI455" s="20">
        <f t="shared" si="1578"/>
        <v>0</v>
      </c>
      <c r="AJ455" s="20">
        <f t="shared" si="1578"/>
        <v>0</v>
      </c>
      <c r="AK455" s="20">
        <f t="shared" si="1578"/>
        <v>0</v>
      </c>
      <c r="AL455" s="20">
        <f t="shared" si="1578"/>
        <v>0</v>
      </c>
      <c r="AM455" s="20">
        <f t="shared" si="1578"/>
        <v>0</v>
      </c>
      <c r="AN455" s="20">
        <f t="shared" si="1578"/>
        <v>0</v>
      </c>
      <c r="AO455" s="20">
        <f t="shared" si="1578"/>
        <v>0</v>
      </c>
      <c r="AP455" s="20">
        <f t="shared" si="1578"/>
        <v>0</v>
      </c>
      <c r="AQ455" s="272">
        <f t="shared" si="1578"/>
        <v>0</v>
      </c>
      <c r="AR455" s="20">
        <f t="shared" si="1578"/>
        <v>0</v>
      </c>
      <c r="AS455" s="20">
        <f t="shared" si="1578"/>
        <v>0</v>
      </c>
      <c r="AT455" s="20">
        <f t="shared" si="1578"/>
        <v>0</v>
      </c>
      <c r="AU455" s="20">
        <f t="shared" si="1578"/>
        <v>0</v>
      </c>
      <c r="AV455" s="272">
        <f t="shared" si="1578"/>
        <v>0</v>
      </c>
      <c r="AW455" s="614">
        <f t="shared" si="1579"/>
        <v>0</v>
      </c>
      <c r="AX455" s="20">
        <f t="shared" si="1578"/>
        <v>0</v>
      </c>
      <c r="AY455" s="20">
        <f t="shared" si="1578"/>
        <v>0</v>
      </c>
      <c r="AZ455" s="20">
        <f t="shared" si="1578"/>
        <v>0</v>
      </c>
      <c r="BA455" s="272">
        <f t="shared" si="1578"/>
        <v>0</v>
      </c>
      <c r="BB455" s="20">
        <f t="shared" si="1578"/>
        <v>0</v>
      </c>
      <c r="BC455" s="20">
        <f t="shared" si="1580"/>
        <v>0</v>
      </c>
      <c r="BD455" s="20">
        <f t="shared" si="1580"/>
        <v>0</v>
      </c>
      <c r="BE455" s="20">
        <f t="shared" si="1580"/>
        <v>0</v>
      </c>
      <c r="BF455" s="272">
        <f t="shared" si="1580"/>
        <v>0</v>
      </c>
      <c r="BG455" s="20">
        <f t="shared" si="1580"/>
        <v>0</v>
      </c>
      <c r="BH455" s="20">
        <f t="shared" si="1580"/>
        <v>0</v>
      </c>
      <c r="BI455" s="20">
        <f t="shared" si="1580"/>
        <v>0</v>
      </c>
      <c r="BJ455" s="20">
        <f t="shared" si="1580"/>
        <v>0</v>
      </c>
      <c r="BK455" s="272">
        <f t="shared" si="1580"/>
        <v>0</v>
      </c>
    </row>
    <row r="456" spans="1:63" ht="15.75" outlineLevel="2">
      <c r="A456" s="418">
        <f>ROW()</f>
        <v>456</v>
      </c>
      <c r="B456" s="4" t="s">
        <v>35</v>
      </c>
      <c r="C456" s="116"/>
      <c r="D456" s="117"/>
      <c r="E456" s="117"/>
      <c r="F456" s="20"/>
      <c r="G456" s="20">
        <f t="shared" si="1581"/>
        <v>0.72660780749999998</v>
      </c>
      <c r="H456" s="20">
        <f t="shared" si="1578"/>
        <v>0.7205527424375</v>
      </c>
      <c r="I456" s="20">
        <f t="shared" si="1578"/>
        <v>0.71449767737500003</v>
      </c>
      <c r="J456" s="20">
        <f t="shared" si="1578"/>
        <v>0.70844261231250005</v>
      </c>
      <c r="K456" s="20">
        <f t="shared" si="1578"/>
        <v>0.70238754725000008</v>
      </c>
      <c r="L456" s="20">
        <f t="shared" si="1578"/>
        <v>0.6963324821875001</v>
      </c>
      <c r="M456" s="20">
        <f t="shared" si="1578"/>
        <v>0.69027741712500013</v>
      </c>
      <c r="N456" s="20">
        <f t="shared" si="1578"/>
        <v>0.68422235206250015</v>
      </c>
      <c r="O456" s="20">
        <f t="shared" si="1578"/>
        <v>0.67816728700000017</v>
      </c>
      <c r="P456" s="20">
        <f t="shared" si="1578"/>
        <v>0.6721122219375002</v>
      </c>
      <c r="Q456" s="20">
        <f t="shared" si="1578"/>
        <v>0.66605715687500022</v>
      </c>
      <c r="R456" s="20">
        <f t="shared" si="1578"/>
        <v>0.66000209181250025</v>
      </c>
      <c r="S456" s="20">
        <f t="shared" si="1578"/>
        <v>0.65394702675000027</v>
      </c>
      <c r="T456" s="20">
        <f t="shared" si="1578"/>
        <v>0.6478919616875003</v>
      </c>
      <c r="U456" s="20">
        <f t="shared" si="1578"/>
        <v>0.64183689662500032</v>
      </c>
      <c r="V456" s="20">
        <f t="shared" si="1578"/>
        <v>0.63578183156250034</v>
      </c>
      <c r="W456" s="20">
        <f t="shared" si="1578"/>
        <v>0.62972676650000037</v>
      </c>
      <c r="X456" s="20">
        <f t="shared" si="1578"/>
        <v>0.62367170143750039</v>
      </c>
      <c r="Y456" s="20">
        <f t="shared" si="1578"/>
        <v>0.61761663637500042</v>
      </c>
      <c r="Z456" s="20">
        <f t="shared" si="1578"/>
        <v>0.61156157131250044</v>
      </c>
      <c r="AA456" s="20">
        <f t="shared" si="1578"/>
        <v>0.60550650625000046</v>
      </c>
      <c r="AB456" s="20">
        <f t="shared" si="1578"/>
        <v>0.59945144118750049</v>
      </c>
      <c r="AC456" s="20">
        <f t="shared" si="1578"/>
        <v>0.59339637612500051</v>
      </c>
      <c r="AD456" s="20">
        <f t="shared" si="1578"/>
        <v>0.58734131106250054</v>
      </c>
      <c r="AE456" s="20">
        <f t="shared" si="1578"/>
        <v>0.58128624600000056</v>
      </c>
      <c r="AF456" s="20">
        <f t="shared" si="1578"/>
        <v>0.57523118093750059</v>
      </c>
      <c r="AG456" s="20">
        <f t="shared" si="1578"/>
        <v>0.56917611587500061</v>
      </c>
      <c r="AH456" s="20">
        <f t="shared" si="1578"/>
        <v>0.56312105081250063</v>
      </c>
      <c r="AI456" s="20">
        <f t="shared" si="1578"/>
        <v>0.55706598575000066</v>
      </c>
      <c r="AJ456" s="20">
        <f t="shared" si="1578"/>
        <v>0.55101092068750068</v>
      </c>
      <c r="AK456" s="20">
        <f t="shared" si="1578"/>
        <v>0.54495585562500071</v>
      </c>
      <c r="AL456" s="20">
        <f t="shared" si="1578"/>
        <v>0.53890079056250073</v>
      </c>
      <c r="AM456" s="20">
        <f t="shared" si="1578"/>
        <v>0.53284572550000076</v>
      </c>
      <c r="AN456" s="20">
        <f t="shared" si="1578"/>
        <v>0.52679066043750078</v>
      </c>
      <c r="AO456" s="20">
        <f t="shared" si="1578"/>
        <v>0.5207355953750008</v>
      </c>
      <c r="AP456" s="20">
        <f t="shared" si="1578"/>
        <v>0.51468053031250083</v>
      </c>
      <c r="AQ456" s="272">
        <f t="shared" si="1578"/>
        <v>0.50862546525000085</v>
      </c>
      <c r="AR456" s="20">
        <f t="shared" si="1578"/>
        <v>0.50257040018750088</v>
      </c>
      <c r="AS456" s="20">
        <f t="shared" si="1578"/>
        <v>0.47835013993750086</v>
      </c>
      <c r="AT456" s="20">
        <f t="shared" si="1578"/>
        <v>0.45412987968750085</v>
      </c>
      <c r="AU456" s="20">
        <f t="shared" si="1578"/>
        <v>0.42990961943750083</v>
      </c>
      <c r="AV456" s="272">
        <f t="shared" si="1578"/>
        <v>0.40568935918750082</v>
      </c>
      <c r="AW456" s="614">
        <f t="shared" si="1579"/>
        <v>0.48703512537892923</v>
      </c>
      <c r="AX456" s="20">
        <f t="shared" si="1578"/>
        <v>0.45611226027550517</v>
      </c>
      <c r="AY456" s="20">
        <f t="shared" si="1578"/>
        <v>0.4251893951720811</v>
      </c>
      <c r="AZ456" s="20">
        <f t="shared" si="1578"/>
        <v>0.39426653006865703</v>
      </c>
      <c r="BA456" s="272">
        <f t="shared" si="1578"/>
        <v>0.36334366496523296</v>
      </c>
      <c r="BB456" s="20">
        <f t="shared" si="1578"/>
        <v>0.33242079986180889</v>
      </c>
      <c r="BC456" s="20">
        <f t="shared" si="1580"/>
        <v>0.30149793475838482</v>
      </c>
      <c r="BD456" s="20">
        <f t="shared" si="1580"/>
        <v>0.27057506965496075</v>
      </c>
      <c r="BE456" s="20">
        <f t="shared" si="1580"/>
        <v>0.23965220455153666</v>
      </c>
      <c r="BF456" s="272">
        <f t="shared" si="1580"/>
        <v>0.20872933944811256</v>
      </c>
      <c r="BG456" s="20">
        <f t="shared" si="1580"/>
        <v>0.17780647434468846</v>
      </c>
      <c r="BH456" s="20">
        <f t="shared" si="1580"/>
        <v>0.1468836092412644</v>
      </c>
      <c r="BI456" s="20">
        <f t="shared" si="1580"/>
        <v>0.11596074413784031</v>
      </c>
      <c r="BJ456" s="20">
        <f t="shared" si="1580"/>
        <v>8.5037879034416231E-2</v>
      </c>
      <c r="BK456" s="272">
        <f t="shared" si="1580"/>
        <v>5.4115013930992148E-2</v>
      </c>
    </row>
    <row r="457" spans="1:63" ht="15.75" outlineLevel="2">
      <c r="A457" s="418">
        <f>ROW()</f>
        <v>457</v>
      </c>
      <c r="B457" s="4" t="s">
        <v>36</v>
      </c>
      <c r="C457" s="116"/>
      <c r="D457" s="117"/>
      <c r="E457" s="117"/>
      <c r="F457" s="20"/>
      <c r="G457" s="20">
        <f t="shared" si="1581"/>
        <v>4.0059059999999994E-2</v>
      </c>
      <c r="H457" s="20">
        <f t="shared" si="1578"/>
        <v>3.9725234499999991E-2</v>
      </c>
      <c r="I457" s="20">
        <f t="shared" si="1578"/>
        <v>3.9391408999999988E-2</v>
      </c>
      <c r="J457" s="20">
        <f t="shared" si="1578"/>
        <v>3.9057583499999986E-2</v>
      </c>
      <c r="K457" s="20">
        <f t="shared" si="1578"/>
        <v>3.8723757999999983E-2</v>
      </c>
      <c r="L457" s="20">
        <f t="shared" si="1578"/>
        <v>3.8389932499999981E-2</v>
      </c>
      <c r="M457" s="20">
        <f t="shared" si="1578"/>
        <v>3.8056106999999978E-2</v>
      </c>
      <c r="N457" s="20">
        <f t="shared" si="1578"/>
        <v>3.7722281499999975E-2</v>
      </c>
      <c r="O457" s="20">
        <f t="shared" si="1578"/>
        <v>3.7388455999999973E-2</v>
      </c>
      <c r="P457" s="20">
        <f t="shared" si="1578"/>
        <v>3.705463049999997E-2</v>
      </c>
      <c r="Q457" s="20">
        <f t="shared" si="1578"/>
        <v>3.6720804999999967E-2</v>
      </c>
      <c r="R457" s="20">
        <f t="shared" si="1578"/>
        <v>3.6386979499999965E-2</v>
      </c>
      <c r="S457" s="20">
        <f t="shared" si="1578"/>
        <v>3.6053153999999962E-2</v>
      </c>
      <c r="T457" s="20">
        <f t="shared" si="1578"/>
        <v>3.571932849999996E-2</v>
      </c>
      <c r="U457" s="20">
        <f t="shared" si="1578"/>
        <v>3.5385502999999957E-2</v>
      </c>
      <c r="V457" s="20">
        <f t="shared" si="1578"/>
        <v>3.5051677499999954E-2</v>
      </c>
      <c r="W457" s="20">
        <f t="shared" si="1578"/>
        <v>3.4717851999999952E-2</v>
      </c>
      <c r="X457" s="20">
        <f t="shared" si="1578"/>
        <v>3.4384026499999949E-2</v>
      </c>
      <c r="Y457" s="20">
        <f t="shared" si="1578"/>
        <v>3.4050200999999947E-2</v>
      </c>
      <c r="Z457" s="20">
        <f t="shared" si="1578"/>
        <v>3.3716375499999944E-2</v>
      </c>
      <c r="AA457" s="20">
        <f t="shared" si="1578"/>
        <v>3.3382549999999941E-2</v>
      </c>
      <c r="AB457" s="20">
        <f t="shared" si="1578"/>
        <v>3.3048724499999939E-2</v>
      </c>
      <c r="AC457" s="20">
        <f t="shared" si="1578"/>
        <v>3.2714898999999936E-2</v>
      </c>
      <c r="AD457" s="20">
        <f t="shared" si="1578"/>
        <v>3.2381073499999934E-2</v>
      </c>
      <c r="AE457" s="20">
        <f t="shared" si="1578"/>
        <v>3.2047247999999931E-2</v>
      </c>
      <c r="AF457" s="20">
        <f t="shared" si="1578"/>
        <v>3.1713422499999928E-2</v>
      </c>
      <c r="AG457" s="20">
        <f t="shared" si="1578"/>
        <v>3.1379596999999926E-2</v>
      </c>
      <c r="AH457" s="20">
        <f t="shared" si="1578"/>
        <v>3.1045771499999927E-2</v>
      </c>
      <c r="AI457" s="20">
        <f t="shared" si="1578"/>
        <v>3.0711945999999928E-2</v>
      </c>
      <c r="AJ457" s="20">
        <f t="shared" si="1578"/>
        <v>3.0378120499999928E-2</v>
      </c>
      <c r="AK457" s="20">
        <f t="shared" si="1578"/>
        <v>3.0044294999999929E-2</v>
      </c>
      <c r="AL457" s="20">
        <f t="shared" si="1578"/>
        <v>2.971046949999993E-2</v>
      </c>
      <c r="AM457" s="20">
        <f t="shared" si="1578"/>
        <v>2.9376643999999931E-2</v>
      </c>
      <c r="AN457" s="20">
        <f t="shared" si="1578"/>
        <v>2.9042818499999932E-2</v>
      </c>
      <c r="AO457" s="20">
        <f t="shared" si="1578"/>
        <v>2.8708992999999933E-2</v>
      </c>
      <c r="AP457" s="20">
        <f t="shared" si="1578"/>
        <v>2.8375167499999934E-2</v>
      </c>
      <c r="AQ457" s="272">
        <f t="shared" si="1578"/>
        <v>2.8041341999999934E-2</v>
      </c>
      <c r="AR457" s="20">
        <f t="shared" si="1578"/>
        <v>2.7707516499999935E-2</v>
      </c>
      <c r="AS457" s="20">
        <f t="shared" si="1578"/>
        <v>2.6372214499999935E-2</v>
      </c>
      <c r="AT457" s="20">
        <f t="shared" si="1578"/>
        <v>2.5036912499999935E-2</v>
      </c>
      <c r="AU457" s="20">
        <f t="shared" si="1578"/>
        <v>2.3701610499999935E-2</v>
      </c>
      <c r="AV457" s="272">
        <f t="shared" si="1578"/>
        <v>2.2366308499999935E-2</v>
      </c>
      <c r="AW457" s="614">
        <f t="shared" si="1579"/>
        <v>2.6851031750938004E-2</v>
      </c>
      <c r="AX457" s="20">
        <f t="shared" si="1578"/>
        <v>2.5146204338180034E-2</v>
      </c>
      <c r="AY457" s="20">
        <f t="shared" si="1578"/>
        <v>2.3441376925422065E-2</v>
      </c>
      <c r="AZ457" s="20">
        <f t="shared" si="1578"/>
        <v>2.1736549512664096E-2</v>
      </c>
      <c r="BA457" s="272">
        <f t="shared" si="1578"/>
        <v>2.0031722099906127E-2</v>
      </c>
      <c r="BB457" s="20">
        <f t="shared" si="1578"/>
        <v>1.8326894687148158E-2</v>
      </c>
      <c r="BC457" s="20">
        <f t="shared" si="1580"/>
        <v>1.6622067274390188E-2</v>
      </c>
      <c r="BD457" s="20">
        <f t="shared" si="1580"/>
        <v>1.4917239861632219E-2</v>
      </c>
      <c r="BE457" s="20">
        <f t="shared" si="1580"/>
        <v>1.321241244887425E-2</v>
      </c>
      <c r="BF457" s="272">
        <f t="shared" si="1580"/>
        <v>1.1507585036116281E-2</v>
      </c>
      <c r="BG457" s="20">
        <f t="shared" si="1580"/>
        <v>9.8027576233583116E-3</v>
      </c>
      <c r="BH457" s="20">
        <f t="shared" si="1580"/>
        <v>8.0979302106003442E-3</v>
      </c>
      <c r="BI457" s="20">
        <f t="shared" si="1580"/>
        <v>6.3931027978423767E-3</v>
      </c>
      <c r="BJ457" s="20">
        <f t="shared" si="1580"/>
        <v>4.6882753850844092E-3</v>
      </c>
      <c r="BK457" s="272">
        <f t="shared" si="1580"/>
        <v>2.9834479723264422E-3</v>
      </c>
    </row>
    <row r="458" spans="1:63" ht="15.75" outlineLevel="2">
      <c r="A458" s="418">
        <f>ROW()</f>
        <v>458</v>
      </c>
      <c r="B458" s="4" t="s">
        <v>37</v>
      </c>
      <c r="C458" s="116"/>
      <c r="D458" s="117"/>
      <c r="E458" s="117"/>
      <c r="F458" s="20"/>
      <c r="G458" s="20">
        <f t="shared" si="1581"/>
        <v>6.9851149999999992E-3</v>
      </c>
      <c r="H458" s="20">
        <f t="shared" si="1578"/>
        <v>6.8686964166666661E-3</v>
      </c>
      <c r="I458" s="20">
        <f t="shared" si="1578"/>
        <v>6.752277833333333E-3</v>
      </c>
      <c r="J458" s="20">
        <f t="shared" si="1578"/>
        <v>6.6358592499999999E-3</v>
      </c>
      <c r="K458" s="20">
        <f t="shared" si="1578"/>
        <v>6.5194406666666668E-3</v>
      </c>
      <c r="L458" s="20">
        <f t="shared" si="1578"/>
        <v>6.4030220833333337E-3</v>
      </c>
      <c r="M458" s="20">
        <f t="shared" si="1578"/>
        <v>6.2866035000000006E-3</v>
      </c>
      <c r="N458" s="20">
        <f t="shared" si="1578"/>
        <v>6.1701849166666675E-3</v>
      </c>
      <c r="O458" s="20">
        <f t="shared" si="1578"/>
        <v>6.0537663333333344E-3</v>
      </c>
      <c r="P458" s="20">
        <f t="shared" si="1578"/>
        <v>5.9373477500000013E-3</v>
      </c>
      <c r="Q458" s="20">
        <f t="shared" si="1578"/>
        <v>5.8209291666666682E-3</v>
      </c>
      <c r="R458" s="20">
        <f t="shared" si="1578"/>
        <v>5.7045105833333351E-3</v>
      </c>
      <c r="S458" s="20">
        <f t="shared" si="1578"/>
        <v>5.588092000000002E-3</v>
      </c>
      <c r="T458" s="20">
        <f t="shared" si="1578"/>
        <v>5.4716734166666689E-3</v>
      </c>
      <c r="U458" s="20">
        <f t="shared" si="1578"/>
        <v>5.3552548333333358E-3</v>
      </c>
      <c r="V458" s="20">
        <f t="shared" si="1578"/>
        <v>5.2388362500000027E-3</v>
      </c>
      <c r="W458" s="20">
        <f t="shared" si="1578"/>
        <v>5.1224176666666696E-3</v>
      </c>
      <c r="X458" s="20">
        <f t="shared" si="1578"/>
        <v>5.0059990833333365E-3</v>
      </c>
      <c r="Y458" s="20">
        <f t="shared" si="1578"/>
        <v>4.8895805000000033E-3</v>
      </c>
      <c r="Z458" s="20">
        <f t="shared" si="1578"/>
        <v>4.7731619166666702E-3</v>
      </c>
      <c r="AA458" s="20">
        <f t="shared" si="1578"/>
        <v>4.6567433333333371E-3</v>
      </c>
      <c r="AB458" s="20">
        <f t="shared" si="1578"/>
        <v>4.540324750000004E-3</v>
      </c>
      <c r="AC458" s="20">
        <f t="shared" si="1578"/>
        <v>4.4239061666666709E-3</v>
      </c>
      <c r="AD458" s="20">
        <f t="shared" si="1578"/>
        <v>4.3074875833333378E-3</v>
      </c>
      <c r="AE458" s="20">
        <f t="shared" si="1578"/>
        <v>4.1910690000000047E-3</v>
      </c>
      <c r="AF458" s="20">
        <f t="shared" si="1578"/>
        <v>4.0746504166666716E-3</v>
      </c>
      <c r="AG458" s="20">
        <f t="shared" si="1578"/>
        <v>3.9582318333333385E-3</v>
      </c>
      <c r="AH458" s="20">
        <f t="shared" si="1578"/>
        <v>3.841813250000005E-3</v>
      </c>
      <c r="AI458" s="20">
        <f t="shared" si="1578"/>
        <v>3.7253946666666719E-3</v>
      </c>
      <c r="AJ458" s="20">
        <f t="shared" si="1578"/>
        <v>3.6089760833333383E-3</v>
      </c>
      <c r="AK458" s="20">
        <f t="shared" si="1578"/>
        <v>3.4925575000000052E-3</v>
      </c>
      <c r="AL458" s="20">
        <f t="shared" si="1578"/>
        <v>3.3761389166666721E-3</v>
      </c>
      <c r="AM458" s="20">
        <f t="shared" si="1578"/>
        <v>3.259720333333339E-3</v>
      </c>
      <c r="AN458" s="20">
        <f t="shared" si="1578"/>
        <v>3.1433017500000059E-3</v>
      </c>
      <c r="AO458" s="20">
        <f t="shared" si="1578"/>
        <v>3.0268831666666724E-3</v>
      </c>
      <c r="AP458" s="20">
        <f t="shared" si="1578"/>
        <v>2.9104645833333389E-3</v>
      </c>
      <c r="AQ458" s="272">
        <f t="shared" si="1578"/>
        <v>2.7940460000000058E-3</v>
      </c>
      <c r="AR458" s="20">
        <f t="shared" si="1578"/>
        <v>2.6776274166666727E-3</v>
      </c>
      <c r="AS458" s="20">
        <f t="shared" si="1578"/>
        <v>1.7347234759768071E-18</v>
      </c>
      <c r="AT458" s="20">
        <f t="shared" si="1578"/>
        <v>1.7347234759768071E-18</v>
      </c>
      <c r="AU458" s="20">
        <f t="shared" si="1578"/>
        <v>1.7347234759768071E-18</v>
      </c>
      <c r="AV458" s="272">
        <f t="shared" si="1578"/>
        <v>1.7347234759768071E-18</v>
      </c>
      <c r="AW458" s="614">
        <f t="shared" si="1579"/>
        <v>2.2147829744882123E-18</v>
      </c>
      <c r="AX458" s="20">
        <f t="shared" si="1578"/>
        <v>0</v>
      </c>
      <c r="AY458" s="20">
        <f t="shared" si="1578"/>
        <v>0</v>
      </c>
      <c r="AZ458" s="20">
        <f t="shared" si="1578"/>
        <v>0</v>
      </c>
      <c r="BA458" s="272">
        <f t="shared" si="1578"/>
        <v>0</v>
      </c>
      <c r="BB458" s="20">
        <f t="shared" si="1578"/>
        <v>0</v>
      </c>
      <c r="BC458" s="20">
        <f t="shared" si="1580"/>
        <v>0</v>
      </c>
      <c r="BD458" s="20">
        <f t="shared" si="1580"/>
        <v>0</v>
      </c>
      <c r="BE458" s="20">
        <f t="shared" si="1580"/>
        <v>0</v>
      </c>
      <c r="BF458" s="272">
        <f t="shared" si="1580"/>
        <v>0</v>
      </c>
      <c r="BG458" s="20">
        <f t="shared" si="1580"/>
        <v>0</v>
      </c>
      <c r="BH458" s="20">
        <f t="shared" si="1580"/>
        <v>0</v>
      </c>
      <c r="BI458" s="20">
        <f t="shared" si="1580"/>
        <v>0</v>
      </c>
      <c r="BJ458" s="20">
        <f t="shared" si="1580"/>
        <v>0</v>
      </c>
      <c r="BK458" s="272">
        <f t="shared" si="1580"/>
        <v>0</v>
      </c>
    </row>
    <row r="459" spans="1:63" ht="15.75" outlineLevel="2">
      <c r="A459" s="418">
        <f>ROW()</f>
        <v>459</v>
      </c>
      <c r="B459" s="4" t="s">
        <v>38</v>
      </c>
      <c r="C459" s="116"/>
      <c r="D459" s="117"/>
      <c r="E459" s="117"/>
      <c r="F459" s="20"/>
      <c r="G459" s="20">
        <f t="shared" si="1581"/>
        <v>0</v>
      </c>
      <c r="H459" s="20">
        <f t="shared" si="1578"/>
        <v>0</v>
      </c>
      <c r="I459" s="20">
        <f t="shared" si="1578"/>
        <v>0</v>
      </c>
      <c r="J459" s="20">
        <f t="shared" si="1578"/>
        <v>0</v>
      </c>
      <c r="K459" s="20">
        <f t="shared" si="1578"/>
        <v>0</v>
      </c>
      <c r="L459" s="20">
        <f t="shared" si="1578"/>
        <v>0</v>
      </c>
      <c r="M459" s="20">
        <f t="shared" si="1578"/>
        <v>0</v>
      </c>
      <c r="N459" s="20">
        <f t="shared" si="1578"/>
        <v>0</v>
      </c>
      <c r="O459" s="20">
        <f t="shared" si="1578"/>
        <v>0</v>
      </c>
      <c r="P459" s="20">
        <f t="shared" si="1578"/>
        <v>0</v>
      </c>
      <c r="Q459" s="20">
        <f t="shared" si="1578"/>
        <v>0</v>
      </c>
      <c r="R459" s="20">
        <f t="shared" si="1578"/>
        <v>0</v>
      </c>
      <c r="S459" s="20">
        <f t="shared" si="1578"/>
        <v>0</v>
      </c>
      <c r="T459" s="20">
        <f t="shared" si="1578"/>
        <v>0</v>
      </c>
      <c r="U459" s="20">
        <f t="shared" si="1578"/>
        <v>0</v>
      </c>
      <c r="V459" s="20">
        <f t="shared" si="1578"/>
        <v>0</v>
      </c>
      <c r="W459" s="20">
        <f t="shared" si="1578"/>
        <v>0</v>
      </c>
      <c r="X459" s="20">
        <f t="shared" si="1578"/>
        <v>0</v>
      </c>
      <c r="Y459" s="20">
        <f t="shared" si="1578"/>
        <v>0</v>
      </c>
      <c r="Z459" s="20">
        <f t="shared" si="1578"/>
        <v>0</v>
      </c>
      <c r="AA459" s="20">
        <f t="shared" si="1578"/>
        <v>0</v>
      </c>
      <c r="AB459" s="20">
        <f t="shared" si="1578"/>
        <v>0</v>
      </c>
      <c r="AC459" s="20">
        <f t="shared" si="1578"/>
        <v>0</v>
      </c>
      <c r="AD459" s="20">
        <f t="shared" si="1578"/>
        <v>0</v>
      </c>
      <c r="AE459" s="20">
        <f t="shared" si="1578"/>
        <v>0</v>
      </c>
      <c r="AF459" s="20">
        <f t="shared" si="1578"/>
        <v>0</v>
      </c>
      <c r="AG459" s="20">
        <f t="shared" si="1578"/>
        <v>0</v>
      </c>
      <c r="AH459" s="20">
        <f t="shared" si="1578"/>
        <v>0</v>
      </c>
      <c r="AI459" s="20">
        <f t="shared" si="1578"/>
        <v>0</v>
      </c>
      <c r="AJ459" s="20">
        <f t="shared" si="1578"/>
        <v>0</v>
      </c>
      <c r="AK459" s="20">
        <f t="shared" si="1578"/>
        <v>0</v>
      </c>
      <c r="AL459" s="20">
        <f t="shared" si="1578"/>
        <v>0</v>
      </c>
      <c r="AM459" s="20">
        <f t="shared" si="1578"/>
        <v>0</v>
      </c>
      <c r="AN459" s="20">
        <f t="shared" si="1578"/>
        <v>0</v>
      </c>
      <c r="AO459" s="20">
        <f t="shared" si="1578"/>
        <v>0</v>
      </c>
      <c r="AP459" s="20">
        <f t="shared" si="1578"/>
        <v>0</v>
      </c>
      <c r="AQ459" s="272">
        <f t="shared" si="1578"/>
        <v>0</v>
      </c>
      <c r="AR459" s="20">
        <f t="shared" si="1578"/>
        <v>0</v>
      </c>
      <c r="AS459" s="20">
        <f t="shared" si="1578"/>
        <v>0</v>
      </c>
      <c r="AT459" s="20">
        <f t="shared" si="1578"/>
        <v>0</v>
      </c>
      <c r="AU459" s="20">
        <f t="shared" si="1578"/>
        <v>0</v>
      </c>
      <c r="AV459" s="272">
        <f t="shared" ref="H459:BF461" si="1582">AU504</f>
        <v>0</v>
      </c>
      <c r="AW459" s="614">
        <f t="shared" si="1579"/>
        <v>0</v>
      </c>
      <c r="AX459" s="20">
        <f t="shared" si="1582"/>
        <v>0</v>
      </c>
      <c r="AY459" s="20">
        <f t="shared" si="1582"/>
        <v>0</v>
      </c>
      <c r="AZ459" s="20">
        <f t="shared" si="1582"/>
        <v>0</v>
      </c>
      <c r="BA459" s="272">
        <f t="shared" si="1582"/>
        <v>0</v>
      </c>
      <c r="BB459" s="20">
        <f t="shared" si="1582"/>
        <v>0</v>
      </c>
      <c r="BC459" s="20">
        <f t="shared" si="1582"/>
        <v>0</v>
      </c>
      <c r="BD459" s="20">
        <f t="shared" si="1582"/>
        <v>0</v>
      </c>
      <c r="BE459" s="20">
        <f t="shared" si="1582"/>
        <v>0</v>
      </c>
      <c r="BF459" s="272">
        <f t="shared" si="1582"/>
        <v>0</v>
      </c>
      <c r="BG459" s="20">
        <f t="shared" si="1580"/>
        <v>0</v>
      </c>
      <c r="BH459" s="20">
        <f t="shared" si="1580"/>
        <v>0</v>
      </c>
      <c r="BI459" s="20">
        <f t="shared" si="1580"/>
        <v>0</v>
      </c>
      <c r="BJ459" s="20">
        <f t="shared" si="1580"/>
        <v>0</v>
      </c>
      <c r="BK459" s="272">
        <f t="shared" si="1580"/>
        <v>0</v>
      </c>
    </row>
    <row r="460" spans="1:63" ht="15.75" outlineLevel="2">
      <c r="A460" s="418">
        <f>ROW()</f>
        <v>460</v>
      </c>
      <c r="B460" s="4" t="s">
        <v>39</v>
      </c>
      <c r="C460" s="116"/>
      <c r="D460" s="117"/>
      <c r="E460" s="117"/>
      <c r="F460" s="20"/>
      <c r="G460" s="20">
        <f t="shared" si="1581"/>
        <v>1.82295E-3</v>
      </c>
      <c r="H460" s="20">
        <f t="shared" si="1582"/>
        <v>1.8138352500000001E-3</v>
      </c>
      <c r="I460" s="20">
        <f t="shared" si="1582"/>
        <v>1.8047205000000001E-3</v>
      </c>
      <c r="J460" s="20">
        <f t="shared" si="1582"/>
        <v>1.7956057500000001E-3</v>
      </c>
      <c r="K460" s="20">
        <f t="shared" si="1582"/>
        <v>1.7864910000000001E-3</v>
      </c>
      <c r="L460" s="20">
        <f t="shared" si="1582"/>
        <v>1.7773762500000001E-3</v>
      </c>
      <c r="M460" s="20">
        <f t="shared" si="1582"/>
        <v>1.7682615000000001E-3</v>
      </c>
      <c r="N460" s="20">
        <f t="shared" si="1582"/>
        <v>1.7591467500000001E-3</v>
      </c>
      <c r="O460" s="20">
        <f t="shared" si="1582"/>
        <v>1.7500320000000001E-3</v>
      </c>
      <c r="P460" s="20">
        <f t="shared" si="1582"/>
        <v>1.7409172500000001E-3</v>
      </c>
      <c r="Q460" s="20">
        <f t="shared" si="1582"/>
        <v>1.7318025000000001E-3</v>
      </c>
      <c r="R460" s="20">
        <f t="shared" si="1582"/>
        <v>1.7226877500000001E-3</v>
      </c>
      <c r="S460" s="20">
        <f t="shared" si="1582"/>
        <v>1.7135730000000001E-3</v>
      </c>
      <c r="T460" s="20">
        <f t="shared" si="1582"/>
        <v>1.7044582500000001E-3</v>
      </c>
      <c r="U460" s="20">
        <f t="shared" si="1582"/>
        <v>1.6953435000000002E-3</v>
      </c>
      <c r="V460" s="20">
        <f t="shared" si="1582"/>
        <v>1.6862287500000002E-3</v>
      </c>
      <c r="W460" s="20">
        <f t="shared" si="1582"/>
        <v>1.6771140000000002E-3</v>
      </c>
      <c r="X460" s="20">
        <f t="shared" si="1582"/>
        <v>1.6679992500000002E-3</v>
      </c>
      <c r="Y460" s="20">
        <f t="shared" si="1582"/>
        <v>1.6588845000000002E-3</v>
      </c>
      <c r="Z460" s="20">
        <f t="shared" si="1582"/>
        <v>1.6497697500000002E-3</v>
      </c>
      <c r="AA460" s="20">
        <f t="shared" si="1582"/>
        <v>1.6406550000000002E-3</v>
      </c>
      <c r="AB460" s="20">
        <f t="shared" si="1582"/>
        <v>1.6315402500000002E-3</v>
      </c>
      <c r="AC460" s="20">
        <f t="shared" si="1582"/>
        <v>1.6224255000000002E-3</v>
      </c>
      <c r="AD460" s="20">
        <f t="shared" si="1582"/>
        <v>1.6133107500000002E-3</v>
      </c>
      <c r="AE460" s="20">
        <f t="shared" si="1582"/>
        <v>1.6041960000000002E-3</v>
      </c>
      <c r="AF460" s="20">
        <f t="shared" si="1582"/>
        <v>1.5950812500000002E-3</v>
      </c>
      <c r="AG460" s="20">
        <f t="shared" si="1582"/>
        <v>1.5859665000000002E-3</v>
      </c>
      <c r="AH460" s="20">
        <f t="shared" si="1582"/>
        <v>1.5768517500000002E-3</v>
      </c>
      <c r="AI460" s="20">
        <f t="shared" si="1582"/>
        <v>1.5677370000000003E-3</v>
      </c>
      <c r="AJ460" s="20">
        <f t="shared" si="1582"/>
        <v>1.5586222500000003E-3</v>
      </c>
      <c r="AK460" s="20">
        <f t="shared" si="1582"/>
        <v>1.5495075000000003E-3</v>
      </c>
      <c r="AL460" s="20">
        <f t="shared" si="1582"/>
        <v>1.5403927500000003E-3</v>
      </c>
      <c r="AM460" s="20">
        <f t="shared" si="1582"/>
        <v>1.5312780000000003E-3</v>
      </c>
      <c r="AN460" s="20">
        <f t="shared" si="1582"/>
        <v>1.5221632500000003E-3</v>
      </c>
      <c r="AO460" s="20">
        <f t="shared" si="1582"/>
        <v>1.5130485000000003E-3</v>
      </c>
      <c r="AP460" s="20">
        <f t="shared" si="1582"/>
        <v>1.5039337500000003E-3</v>
      </c>
      <c r="AQ460" s="272">
        <f t="shared" si="1582"/>
        <v>1.4948190000000003E-3</v>
      </c>
      <c r="AR460" s="20">
        <f t="shared" si="1582"/>
        <v>1.4857042500000003E-3</v>
      </c>
      <c r="AS460" s="20">
        <f t="shared" si="1582"/>
        <v>1.4492452500000003E-3</v>
      </c>
      <c r="AT460" s="20">
        <f t="shared" si="1582"/>
        <v>1.4127862500000004E-3</v>
      </c>
      <c r="AU460" s="20">
        <f t="shared" si="1582"/>
        <v>1.3763272500000004E-3</v>
      </c>
      <c r="AV460" s="272">
        <f t="shared" si="1582"/>
        <v>1.3398682500000004E-3</v>
      </c>
      <c r="AW460" s="614">
        <f t="shared" si="1579"/>
        <v>1.6641088079268297E-3</v>
      </c>
      <c r="AX460" s="20">
        <f t="shared" si="1582"/>
        <v>1.6175603098030024E-3</v>
      </c>
      <c r="AY460" s="20">
        <f t="shared" si="1582"/>
        <v>1.571011811679175E-3</v>
      </c>
      <c r="AZ460" s="20">
        <f t="shared" si="1582"/>
        <v>1.5244633135553477E-3</v>
      </c>
      <c r="BA460" s="272">
        <f t="shared" si="1582"/>
        <v>1.4779148154315204E-3</v>
      </c>
      <c r="BB460" s="20">
        <f t="shared" si="1582"/>
        <v>1.431366317307693E-3</v>
      </c>
      <c r="BC460" s="20">
        <f t="shared" si="1582"/>
        <v>1.3848178191838657E-3</v>
      </c>
      <c r="BD460" s="20">
        <f t="shared" si="1582"/>
        <v>1.3382693210600384E-3</v>
      </c>
      <c r="BE460" s="20">
        <f t="shared" si="1582"/>
        <v>1.291720822936211E-3</v>
      </c>
      <c r="BF460" s="272">
        <f t="shared" si="1582"/>
        <v>1.2451723248123837E-3</v>
      </c>
      <c r="BG460" s="20">
        <f t="shared" si="1580"/>
        <v>1.1986238266885564E-3</v>
      </c>
      <c r="BH460" s="20">
        <f t="shared" si="1580"/>
        <v>1.152075328564729E-3</v>
      </c>
      <c r="BI460" s="20">
        <f t="shared" si="1580"/>
        <v>1.1055268304409017E-3</v>
      </c>
      <c r="BJ460" s="20">
        <f t="shared" si="1580"/>
        <v>1.0589783323170744E-3</v>
      </c>
      <c r="BK460" s="272">
        <f t="shared" si="1580"/>
        <v>1.0124298341932468E-3</v>
      </c>
    </row>
    <row r="461" spans="1:63" ht="15.75" outlineLevel="2">
      <c r="A461" s="418">
        <f>ROW()</f>
        <v>461</v>
      </c>
      <c r="B461" s="4" t="s">
        <v>40</v>
      </c>
      <c r="C461" s="116"/>
      <c r="D461" s="117"/>
      <c r="E461" s="117"/>
      <c r="F461" s="20"/>
      <c r="G461" s="20">
        <f t="shared" si="1581"/>
        <v>0.13555803250000001</v>
      </c>
      <c r="H461" s="20">
        <f t="shared" si="1582"/>
        <v>0.13216908168750002</v>
      </c>
      <c r="I461" s="20">
        <f t="shared" si="1582"/>
        <v>0.12878013087500001</v>
      </c>
      <c r="J461" s="20">
        <f t="shared" si="1582"/>
        <v>0.12539118006250002</v>
      </c>
      <c r="K461" s="20">
        <f t="shared" si="1582"/>
        <v>0.12200222925000002</v>
      </c>
      <c r="L461" s="20">
        <f t="shared" si="1582"/>
        <v>0.11861327843750002</v>
      </c>
      <c r="M461" s="20">
        <f t="shared" si="1582"/>
        <v>0.11522432762500003</v>
      </c>
      <c r="N461" s="20">
        <f t="shared" si="1582"/>
        <v>0.11183537681250003</v>
      </c>
      <c r="O461" s="20">
        <f t="shared" si="1582"/>
        <v>0.10844642600000003</v>
      </c>
      <c r="P461" s="20">
        <f t="shared" si="1582"/>
        <v>0.10505747518750003</v>
      </c>
      <c r="Q461" s="20">
        <f t="shared" si="1582"/>
        <v>0.10166852437500003</v>
      </c>
      <c r="R461" s="20">
        <f t="shared" si="1582"/>
        <v>9.8279573562500028E-2</v>
      </c>
      <c r="S461" s="20">
        <f t="shared" si="1582"/>
        <v>9.4890622750000028E-2</v>
      </c>
      <c r="T461" s="20">
        <f t="shared" si="1582"/>
        <v>9.1501671937500029E-2</v>
      </c>
      <c r="U461" s="20">
        <f t="shared" si="1582"/>
        <v>8.8112721125000029E-2</v>
      </c>
      <c r="V461" s="20">
        <f t="shared" si="1582"/>
        <v>8.472377031250003E-2</v>
      </c>
      <c r="W461" s="20">
        <f t="shared" si="1582"/>
        <v>8.133481950000003E-2</v>
      </c>
      <c r="X461" s="20">
        <f t="shared" si="1582"/>
        <v>7.7945868687500031E-2</v>
      </c>
      <c r="Y461" s="20">
        <f t="shared" si="1582"/>
        <v>7.4556917875000031E-2</v>
      </c>
      <c r="Z461" s="20">
        <f t="shared" si="1582"/>
        <v>7.1167967062500032E-2</v>
      </c>
      <c r="AA461" s="20">
        <f t="shared" si="1582"/>
        <v>6.7779016250000032E-2</v>
      </c>
      <c r="AB461" s="20">
        <f t="shared" si="1582"/>
        <v>6.4390065437500033E-2</v>
      </c>
      <c r="AC461" s="20">
        <f t="shared" si="1582"/>
        <v>6.1001114625000033E-2</v>
      </c>
      <c r="AD461" s="20">
        <f t="shared" si="1582"/>
        <v>5.7612163812500033E-2</v>
      </c>
      <c r="AE461" s="20">
        <f t="shared" si="1582"/>
        <v>5.4223213000000034E-2</v>
      </c>
      <c r="AF461" s="20">
        <f t="shared" si="1582"/>
        <v>5.0834262187500034E-2</v>
      </c>
      <c r="AG461" s="20">
        <f t="shared" si="1582"/>
        <v>4.7445311375000035E-2</v>
      </c>
      <c r="AH461" s="20">
        <f t="shared" si="1582"/>
        <v>4.4056360562500035E-2</v>
      </c>
      <c r="AI461" s="20">
        <f t="shared" si="1582"/>
        <v>4.0667409750000036E-2</v>
      </c>
      <c r="AJ461" s="20">
        <f t="shared" si="1582"/>
        <v>3.7278458937500036E-2</v>
      </c>
      <c r="AK461" s="20">
        <f t="shared" si="1582"/>
        <v>3.3889508125000037E-2</v>
      </c>
      <c r="AL461" s="20">
        <f t="shared" si="1582"/>
        <v>3.0500557312500037E-2</v>
      </c>
      <c r="AM461" s="20">
        <f t="shared" si="1582"/>
        <v>2.7111606500000038E-2</v>
      </c>
      <c r="AN461" s="20">
        <f t="shared" si="1582"/>
        <v>2.3722655687500038E-2</v>
      </c>
      <c r="AO461" s="20">
        <f t="shared" si="1582"/>
        <v>2.0333704875000039E-2</v>
      </c>
      <c r="AP461" s="20">
        <f t="shared" si="1582"/>
        <v>1.6944754062500039E-2</v>
      </c>
      <c r="AQ461" s="272">
        <f t="shared" si="1582"/>
        <v>1.355580325000004E-2</v>
      </c>
      <c r="AR461" s="20">
        <f t="shared" si="1582"/>
        <v>1.016685243750004E-2</v>
      </c>
      <c r="AS461" s="20">
        <f t="shared" si="1582"/>
        <v>2.7755575615628914E-17</v>
      </c>
      <c r="AT461" s="20">
        <f t="shared" si="1582"/>
        <v>2.7755575615628914E-17</v>
      </c>
      <c r="AU461" s="20">
        <f t="shared" si="1582"/>
        <v>2.7755575615628914E-17</v>
      </c>
      <c r="AV461" s="272">
        <f t="shared" si="1582"/>
        <v>2.7755575615628914E-17</v>
      </c>
      <c r="AW461" s="614">
        <f t="shared" si="1579"/>
        <v>3.5436527591811397E-17</v>
      </c>
      <c r="AX461" s="20">
        <f t="shared" si="1582"/>
        <v>0</v>
      </c>
      <c r="AY461" s="20">
        <f t="shared" si="1582"/>
        <v>0</v>
      </c>
      <c r="AZ461" s="20">
        <f t="shared" si="1582"/>
        <v>0</v>
      </c>
      <c r="BA461" s="272">
        <f t="shared" si="1582"/>
        <v>0</v>
      </c>
      <c r="BB461" s="20">
        <f t="shared" si="1582"/>
        <v>0</v>
      </c>
      <c r="BC461" s="20">
        <f t="shared" si="1582"/>
        <v>0</v>
      </c>
      <c r="BD461" s="20">
        <f t="shared" si="1582"/>
        <v>0</v>
      </c>
      <c r="BE461" s="20">
        <f t="shared" si="1582"/>
        <v>0</v>
      </c>
      <c r="BF461" s="272">
        <f t="shared" si="1582"/>
        <v>0</v>
      </c>
      <c r="BG461" s="20">
        <f t="shared" si="1580"/>
        <v>0</v>
      </c>
      <c r="BH461" s="20">
        <f t="shared" si="1580"/>
        <v>0</v>
      </c>
      <c r="BI461" s="20">
        <f t="shared" si="1580"/>
        <v>0</v>
      </c>
      <c r="BJ461" s="20">
        <f t="shared" si="1580"/>
        <v>0</v>
      </c>
      <c r="BK461" s="272">
        <f t="shared" si="1580"/>
        <v>0</v>
      </c>
    </row>
    <row r="462" spans="1:63" ht="15.75" outlineLevel="2">
      <c r="A462" s="418">
        <f>ROW()</f>
        <v>462</v>
      </c>
      <c r="B462" s="4" t="s">
        <v>306</v>
      </c>
      <c r="C462" s="116"/>
      <c r="D462" s="117"/>
      <c r="E462" s="117"/>
      <c r="F462" s="20"/>
      <c r="G462" s="20">
        <f t="shared" ref="G462" si="1583">F507</f>
        <v>0</v>
      </c>
      <c r="H462" s="20">
        <f t="shared" ref="H462" si="1584">G507</f>
        <v>0</v>
      </c>
      <c r="I462" s="20">
        <f t="shared" ref="I462" si="1585">H507</f>
        <v>0</v>
      </c>
      <c r="J462" s="20">
        <f t="shared" ref="J462" si="1586">I507</f>
        <v>0</v>
      </c>
      <c r="K462" s="20">
        <f t="shared" ref="K462" si="1587">J507</f>
        <v>0</v>
      </c>
      <c r="L462" s="20">
        <f t="shared" ref="L462" si="1588">K507</f>
        <v>0</v>
      </c>
      <c r="M462" s="20">
        <f t="shared" ref="M462" si="1589">L507</f>
        <v>0</v>
      </c>
      <c r="N462" s="20">
        <f t="shared" ref="N462" si="1590">M507</f>
        <v>0</v>
      </c>
      <c r="O462" s="20">
        <f t="shared" ref="O462" si="1591">N507</f>
        <v>0</v>
      </c>
      <c r="P462" s="20">
        <f t="shared" ref="P462" si="1592">O507</f>
        <v>0</v>
      </c>
      <c r="Q462" s="20">
        <f t="shared" ref="Q462" si="1593">P507</f>
        <v>0</v>
      </c>
      <c r="R462" s="20">
        <f t="shared" ref="R462" si="1594">Q507</f>
        <v>0</v>
      </c>
      <c r="S462" s="20">
        <f t="shared" ref="S462" si="1595">R507</f>
        <v>0</v>
      </c>
      <c r="T462" s="20">
        <f t="shared" ref="T462" si="1596">S507</f>
        <v>0</v>
      </c>
      <c r="U462" s="20">
        <f t="shared" ref="U462" si="1597">T507</f>
        <v>0</v>
      </c>
      <c r="V462" s="20">
        <f t="shared" ref="V462" si="1598">U507</f>
        <v>0</v>
      </c>
      <c r="W462" s="20">
        <f t="shared" ref="W462" si="1599">V507</f>
        <v>0</v>
      </c>
      <c r="X462" s="20">
        <f t="shared" ref="X462" si="1600">W507</f>
        <v>0</v>
      </c>
      <c r="Y462" s="20">
        <f t="shared" ref="Y462" si="1601">X507</f>
        <v>0</v>
      </c>
      <c r="Z462" s="20">
        <f t="shared" ref="Z462" si="1602">Y507</f>
        <v>0</v>
      </c>
      <c r="AA462" s="20">
        <f t="shared" ref="AA462" si="1603">Z507</f>
        <v>0</v>
      </c>
      <c r="AB462" s="20">
        <f t="shared" ref="AB462" si="1604">AA507</f>
        <v>0</v>
      </c>
      <c r="AC462" s="20">
        <f t="shared" ref="AC462" si="1605">AB507</f>
        <v>0</v>
      </c>
      <c r="AD462" s="20">
        <f t="shared" ref="AD462" si="1606">AC507</f>
        <v>0</v>
      </c>
      <c r="AE462" s="20">
        <f t="shared" ref="AE462" si="1607">AD507</f>
        <v>0</v>
      </c>
      <c r="AF462" s="20">
        <f t="shared" ref="AF462" si="1608">AE507</f>
        <v>0</v>
      </c>
      <c r="AG462" s="20">
        <f t="shared" ref="AG462" si="1609">AF507</f>
        <v>0</v>
      </c>
      <c r="AH462" s="20">
        <f t="shared" ref="AH462" si="1610">AG507</f>
        <v>0</v>
      </c>
      <c r="AI462" s="20">
        <f t="shared" ref="AI462" si="1611">AH507</f>
        <v>0</v>
      </c>
      <c r="AJ462" s="20">
        <f t="shared" ref="AJ462" si="1612">AI507</f>
        <v>0</v>
      </c>
      <c r="AK462" s="20">
        <f t="shared" ref="AK462" si="1613">AJ507</f>
        <v>0</v>
      </c>
      <c r="AL462" s="20">
        <f t="shared" ref="AL462" si="1614">AK507</f>
        <v>0</v>
      </c>
      <c r="AM462" s="20">
        <f t="shared" ref="AM462" si="1615">AL507</f>
        <v>0</v>
      </c>
      <c r="AN462" s="20">
        <f t="shared" ref="AN462" si="1616">AM507</f>
        <v>0</v>
      </c>
      <c r="AO462" s="20">
        <f t="shared" ref="AO462" si="1617">AN507</f>
        <v>0</v>
      </c>
      <c r="AP462" s="20">
        <f t="shared" ref="AP462" si="1618">AO507</f>
        <v>0</v>
      </c>
      <c r="AQ462" s="272">
        <f t="shared" ref="AQ462" si="1619">AP507</f>
        <v>0</v>
      </c>
      <c r="AR462" s="20">
        <f t="shared" ref="AR462" si="1620">AQ507</f>
        <v>0</v>
      </c>
      <c r="AS462" s="20">
        <f t="shared" ref="AS462" si="1621">AR507</f>
        <v>0</v>
      </c>
      <c r="AT462" s="20">
        <f t="shared" ref="AT462" si="1622">AS507</f>
        <v>0</v>
      </c>
      <c r="AU462" s="20">
        <f t="shared" ref="AU462" si="1623">AT507</f>
        <v>0</v>
      </c>
      <c r="AV462" s="272">
        <f t="shared" ref="AV462" si="1624">AU507</f>
        <v>0</v>
      </c>
      <c r="AW462" s="614">
        <f t="shared" si="1579"/>
        <v>0</v>
      </c>
      <c r="AX462" s="20">
        <f t="shared" ref="AX462" si="1625">AW507</f>
        <v>0</v>
      </c>
      <c r="AY462" s="20">
        <f t="shared" ref="AY462" si="1626">AX507</f>
        <v>0</v>
      </c>
      <c r="AZ462" s="20">
        <f t="shared" ref="AZ462" si="1627">AY507</f>
        <v>0</v>
      </c>
      <c r="BA462" s="272">
        <f t="shared" ref="BA462" si="1628">AZ507</f>
        <v>0</v>
      </c>
      <c r="BB462" s="20">
        <f t="shared" ref="BB462" si="1629">BA507</f>
        <v>0</v>
      </c>
      <c r="BC462" s="20">
        <f t="shared" ref="BC462" si="1630">BB507</f>
        <v>0</v>
      </c>
      <c r="BD462" s="20">
        <f t="shared" ref="BD462" si="1631">BC507</f>
        <v>0</v>
      </c>
      <c r="BE462" s="20">
        <f t="shared" ref="BE462" si="1632">BD507</f>
        <v>0</v>
      </c>
      <c r="BF462" s="272">
        <f t="shared" ref="BF462" si="1633">BE507</f>
        <v>0</v>
      </c>
      <c r="BG462" s="20">
        <f t="shared" si="1580"/>
        <v>0</v>
      </c>
      <c r="BH462" s="20">
        <f t="shared" si="1580"/>
        <v>0</v>
      </c>
      <c r="BI462" s="20">
        <f t="shared" si="1580"/>
        <v>0</v>
      </c>
      <c r="BJ462" s="20">
        <f t="shared" si="1580"/>
        <v>0</v>
      </c>
      <c r="BK462" s="272">
        <f t="shared" si="1580"/>
        <v>0</v>
      </c>
    </row>
    <row r="463" spans="1:63" ht="15.75" outlineLevel="2">
      <c r="A463" s="418">
        <f>ROW()</f>
        <v>463</v>
      </c>
      <c r="B463" s="4" t="s">
        <v>256</v>
      </c>
      <c r="C463" s="116"/>
      <c r="D463" s="117"/>
      <c r="E463" s="117"/>
      <c r="F463" s="20"/>
      <c r="G463" s="20">
        <f t="shared" ref="G463" si="1634">F508</f>
        <v>0</v>
      </c>
      <c r="H463" s="20">
        <f t="shared" ref="H463" si="1635">G508</f>
        <v>0</v>
      </c>
      <c r="I463" s="20">
        <f t="shared" ref="I463" si="1636">H508</f>
        <v>0</v>
      </c>
      <c r="J463" s="20">
        <f t="shared" ref="J463" si="1637">I508</f>
        <v>0</v>
      </c>
      <c r="K463" s="20">
        <f t="shared" ref="K463" si="1638">J508</f>
        <v>0</v>
      </c>
      <c r="L463" s="20">
        <f t="shared" ref="L463" si="1639">K508</f>
        <v>0</v>
      </c>
      <c r="M463" s="20">
        <f t="shared" ref="M463" si="1640">L508</f>
        <v>0</v>
      </c>
      <c r="N463" s="20">
        <f t="shared" ref="N463" si="1641">M508</f>
        <v>0</v>
      </c>
      <c r="O463" s="20">
        <f t="shared" ref="O463" si="1642">N508</f>
        <v>0</v>
      </c>
      <c r="P463" s="20">
        <f t="shared" ref="P463" si="1643">O508</f>
        <v>0</v>
      </c>
      <c r="Q463" s="20">
        <f t="shared" ref="Q463" si="1644">P508</f>
        <v>0</v>
      </c>
      <c r="R463" s="20">
        <f t="shared" ref="R463" si="1645">Q508</f>
        <v>0</v>
      </c>
      <c r="S463" s="20">
        <f t="shared" ref="S463" si="1646">R508</f>
        <v>0</v>
      </c>
      <c r="T463" s="20">
        <f t="shared" ref="T463" si="1647">S508</f>
        <v>0</v>
      </c>
      <c r="U463" s="20">
        <f t="shared" ref="U463" si="1648">T508</f>
        <v>0</v>
      </c>
      <c r="V463" s="20">
        <f t="shared" ref="V463" si="1649">U508</f>
        <v>0</v>
      </c>
      <c r="W463" s="20">
        <f t="shared" ref="W463" si="1650">V508</f>
        <v>0</v>
      </c>
      <c r="X463" s="20">
        <f t="shared" ref="X463" si="1651">W508</f>
        <v>0</v>
      </c>
      <c r="Y463" s="20">
        <f t="shared" ref="Y463" si="1652">X508</f>
        <v>0</v>
      </c>
      <c r="Z463" s="20">
        <f t="shared" ref="Z463" si="1653">Y508</f>
        <v>0</v>
      </c>
      <c r="AA463" s="20">
        <f t="shared" ref="AA463" si="1654">Z508</f>
        <v>0</v>
      </c>
      <c r="AB463" s="20">
        <f t="shared" ref="AB463" si="1655">AA508</f>
        <v>0</v>
      </c>
      <c r="AC463" s="20">
        <f t="shared" ref="AC463" si="1656">AB508</f>
        <v>0</v>
      </c>
      <c r="AD463" s="20">
        <f t="shared" ref="AD463" si="1657">AC508</f>
        <v>0</v>
      </c>
      <c r="AE463" s="20">
        <f t="shared" ref="AE463" si="1658">AD508</f>
        <v>0</v>
      </c>
      <c r="AF463" s="20">
        <f t="shared" ref="AF463" si="1659">AE508</f>
        <v>0</v>
      </c>
      <c r="AG463" s="20">
        <f t="shared" ref="AG463" si="1660">AF508</f>
        <v>0</v>
      </c>
      <c r="AH463" s="20">
        <f t="shared" ref="AH463" si="1661">AG508</f>
        <v>0</v>
      </c>
      <c r="AI463" s="20">
        <f t="shared" ref="AI463" si="1662">AH508</f>
        <v>0</v>
      </c>
      <c r="AJ463" s="20">
        <f t="shared" ref="AJ463" si="1663">AI508</f>
        <v>0</v>
      </c>
      <c r="AK463" s="20">
        <f t="shared" ref="AK463" si="1664">AJ508</f>
        <v>0</v>
      </c>
      <c r="AL463" s="20">
        <f t="shared" ref="AL463" si="1665">AK508</f>
        <v>0</v>
      </c>
      <c r="AM463" s="20">
        <f t="shared" ref="AM463" si="1666">AL508</f>
        <v>0</v>
      </c>
      <c r="AN463" s="20">
        <f t="shared" ref="AN463" si="1667">AM508</f>
        <v>0</v>
      </c>
      <c r="AO463" s="20">
        <f t="shared" ref="AO463" si="1668">AN508</f>
        <v>0</v>
      </c>
      <c r="AP463" s="20">
        <f t="shared" ref="AP463" si="1669">AO508</f>
        <v>0</v>
      </c>
      <c r="AQ463" s="272">
        <f t="shared" ref="AQ463" si="1670">AP508</f>
        <v>0</v>
      </c>
      <c r="AR463" s="20">
        <f t="shared" ref="AR463" si="1671">AQ508</f>
        <v>0</v>
      </c>
      <c r="AS463" s="20">
        <f t="shared" ref="AS463" si="1672">AR508</f>
        <v>0</v>
      </c>
      <c r="AT463" s="20">
        <f t="shared" ref="AT463" si="1673">AS508</f>
        <v>0</v>
      </c>
      <c r="AU463" s="20">
        <f t="shared" ref="AU463" si="1674">AT508</f>
        <v>0</v>
      </c>
      <c r="AV463" s="272">
        <f t="shared" ref="AV463" si="1675">AU508</f>
        <v>0</v>
      </c>
      <c r="AW463" s="614">
        <f t="shared" si="1579"/>
        <v>0</v>
      </c>
      <c r="AX463" s="20">
        <f t="shared" ref="AX463" si="1676">AW508</f>
        <v>0</v>
      </c>
      <c r="AY463" s="20">
        <f t="shared" ref="AY463" si="1677">AX508</f>
        <v>0</v>
      </c>
      <c r="AZ463" s="20">
        <f t="shared" ref="AZ463" si="1678">AY508</f>
        <v>0</v>
      </c>
      <c r="BA463" s="272">
        <f t="shared" ref="BA463" si="1679">AZ508</f>
        <v>0</v>
      </c>
      <c r="BB463" s="20">
        <f t="shared" ref="BB463" si="1680">BA508</f>
        <v>0</v>
      </c>
      <c r="BC463" s="20">
        <f t="shared" ref="BC463" si="1681">BB508</f>
        <v>0</v>
      </c>
      <c r="BD463" s="20">
        <f t="shared" ref="BD463" si="1682">BC508</f>
        <v>0</v>
      </c>
      <c r="BE463" s="20">
        <f t="shared" ref="BE463" si="1683">BD508</f>
        <v>0</v>
      </c>
      <c r="BF463" s="272">
        <f t="shared" ref="BF463" si="1684">BE508</f>
        <v>0</v>
      </c>
      <c r="BG463" s="20">
        <f t="shared" si="1580"/>
        <v>0</v>
      </c>
      <c r="BH463" s="20">
        <f t="shared" si="1580"/>
        <v>0</v>
      </c>
      <c r="BI463" s="20">
        <f t="shared" si="1580"/>
        <v>0</v>
      </c>
      <c r="BJ463" s="20">
        <f t="shared" si="1580"/>
        <v>0</v>
      </c>
      <c r="BK463" s="272">
        <f t="shared" si="1580"/>
        <v>0</v>
      </c>
    </row>
    <row r="464" spans="1:63" ht="15.75" outlineLevel="2">
      <c r="A464" s="418">
        <f>ROW()</f>
        <v>464</v>
      </c>
      <c r="B464" s="4" t="s">
        <v>460</v>
      </c>
      <c r="C464" s="116"/>
      <c r="D464" s="117"/>
      <c r="E464" s="117"/>
      <c r="F464" s="20"/>
      <c r="G464" s="20"/>
      <c r="H464" s="20"/>
      <c r="I464" s="20"/>
      <c r="J464" s="20"/>
      <c r="K464" s="20"/>
      <c r="L464" s="20"/>
      <c r="M464" s="20"/>
      <c r="N464" s="20"/>
      <c r="O464" s="20"/>
      <c r="P464" s="20"/>
      <c r="Q464" s="20"/>
      <c r="R464" s="20"/>
      <c r="S464" s="20"/>
      <c r="T464" s="20"/>
      <c r="U464" s="20"/>
      <c r="V464" s="20"/>
      <c r="W464" s="20"/>
      <c r="X464" s="20"/>
      <c r="Y464" s="20"/>
      <c r="Z464" s="20"/>
      <c r="AA464" s="20"/>
      <c r="AB464" s="20"/>
      <c r="AC464" s="20"/>
      <c r="AD464" s="20"/>
      <c r="AE464" s="20"/>
      <c r="AF464" s="20"/>
      <c r="AG464" s="20"/>
      <c r="AH464" s="20"/>
      <c r="AI464" s="20"/>
      <c r="AJ464" s="20"/>
      <c r="AK464" s="20"/>
      <c r="AL464" s="20"/>
      <c r="AM464" s="20"/>
      <c r="AN464" s="20"/>
      <c r="AO464" s="20"/>
      <c r="AP464" s="20"/>
      <c r="AQ464" s="272"/>
      <c r="AR464" s="20"/>
      <c r="AS464" s="20"/>
      <c r="AT464" s="20"/>
      <c r="AU464" s="20"/>
      <c r="AV464" s="272"/>
      <c r="AW464" s="614"/>
      <c r="AX464" s="20"/>
      <c r="AY464" s="20"/>
      <c r="AZ464" s="20"/>
      <c r="BA464" s="272"/>
      <c r="BB464" s="20"/>
      <c r="BC464" s="20"/>
      <c r="BD464" s="20"/>
      <c r="BE464" s="20"/>
      <c r="BF464" s="272"/>
      <c r="BG464" s="20"/>
      <c r="BH464" s="20"/>
      <c r="BI464" s="20"/>
      <c r="BJ464" s="20"/>
      <c r="BK464" s="272"/>
    </row>
    <row r="465" spans="1:63" ht="15.75" outlineLevel="2">
      <c r="A465" s="418">
        <f>ROW()</f>
        <v>465</v>
      </c>
      <c r="B465" s="4" t="s">
        <v>461</v>
      </c>
      <c r="C465" s="116"/>
      <c r="D465" s="117"/>
      <c r="E465" s="117"/>
      <c r="F465" s="20"/>
      <c r="G465" s="20"/>
      <c r="H465" s="20"/>
      <c r="I465" s="20"/>
      <c r="J465" s="20"/>
      <c r="K465" s="20"/>
      <c r="L465" s="20"/>
      <c r="M465" s="20"/>
      <c r="N465" s="20"/>
      <c r="O465" s="20"/>
      <c r="P465" s="20"/>
      <c r="Q465" s="20"/>
      <c r="R465" s="20"/>
      <c r="S465" s="20"/>
      <c r="T465" s="20"/>
      <c r="U465" s="20"/>
      <c r="V465" s="20"/>
      <c r="W465" s="20"/>
      <c r="X465" s="20"/>
      <c r="Y465" s="20"/>
      <c r="Z465" s="20"/>
      <c r="AA465" s="20"/>
      <c r="AB465" s="20"/>
      <c r="AC465" s="20"/>
      <c r="AD465" s="20"/>
      <c r="AE465" s="20"/>
      <c r="AF465" s="20"/>
      <c r="AG465" s="20"/>
      <c r="AH465" s="20"/>
      <c r="AI465" s="20"/>
      <c r="AJ465" s="20"/>
      <c r="AK465" s="20"/>
      <c r="AL465" s="20"/>
      <c r="AM465" s="20"/>
      <c r="AN465" s="20"/>
      <c r="AO465" s="20"/>
      <c r="AP465" s="20"/>
      <c r="AQ465" s="272"/>
      <c r="AR465" s="20"/>
      <c r="AS465" s="20"/>
      <c r="AT465" s="20"/>
      <c r="AU465" s="20"/>
      <c r="AV465" s="272"/>
      <c r="AW465" s="614"/>
      <c r="AX465" s="20"/>
      <c r="AY465" s="20"/>
      <c r="AZ465" s="20"/>
      <c r="BA465" s="272"/>
      <c r="BB465" s="20"/>
      <c r="BC465" s="20"/>
      <c r="BD465" s="20"/>
      <c r="BE465" s="20"/>
      <c r="BF465" s="272"/>
      <c r="BG465" s="20"/>
      <c r="BH465" s="20"/>
      <c r="BI465" s="20"/>
      <c r="BJ465" s="20"/>
      <c r="BK465" s="272"/>
    </row>
    <row r="466" spans="1:63" ht="15.75" outlineLevel="2">
      <c r="A466" s="418">
        <f>ROW()</f>
        <v>466</v>
      </c>
      <c r="B466" s="4" t="s">
        <v>462</v>
      </c>
      <c r="C466" s="116"/>
      <c r="D466" s="117"/>
      <c r="E466" s="117"/>
      <c r="F466" s="20"/>
      <c r="G466" s="20"/>
      <c r="H466" s="20"/>
      <c r="I466" s="20"/>
      <c r="J466" s="20"/>
      <c r="K466" s="20"/>
      <c r="L466" s="20"/>
      <c r="M466" s="20"/>
      <c r="N466" s="20"/>
      <c r="O466" s="20"/>
      <c r="P466" s="20"/>
      <c r="Q466" s="20"/>
      <c r="R466" s="20"/>
      <c r="S466" s="20"/>
      <c r="T466" s="20"/>
      <c r="U466" s="20"/>
      <c r="V466" s="20"/>
      <c r="W466" s="20"/>
      <c r="X466" s="20"/>
      <c r="Y466" s="20"/>
      <c r="Z466" s="20"/>
      <c r="AA466" s="20"/>
      <c r="AB466" s="20"/>
      <c r="AC466" s="20"/>
      <c r="AD466" s="20"/>
      <c r="AE466" s="20"/>
      <c r="AF466" s="20"/>
      <c r="AG466" s="20"/>
      <c r="AH466" s="20"/>
      <c r="AI466" s="20"/>
      <c r="AJ466" s="20"/>
      <c r="AK466" s="20"/>
      <c r="AL466" s="20"/>
      <c r="AM466" s="20"/>
      <c r="AN466" s="20"/>
      <c r="AO466" s="20"/>
      <c r="AP466" s="20"/>
      <c r="AQ466" s="272"/>
      <c r="AR466" s="20"/>
      <c r="AS466" s="20"/>
      <c r="AT466" s="20"/>
      <c r="AU466" s="20"/>
      <c r="AV466" s="272"/>
      <c r="AW466" s="614"/>
      <c r="AX466" s="20"/>
      <c r="AY466" s="20"/>
      <c r="AZ466" s="20"/>
      <c r="BA466" s="272"/>
      <c r="BB466" s="20"/>
      <c r="BC466" s="20"/>
      <c r="BD466" s="20"/>
      <c r="BE466" s="20"/>
      <c r="BF466" s="272"/>
      <c r="BG466" s="20"/>
      <c r="BH466" s="20"/>
      <c r="BI466" s="20"/>
      <c r="BJ466" s="20"/>
      <c r="BK466" s="272"/>
    </row>
    <row r="467" spans="1:63" s="23" customFormat="1" ht="15.75" outlineLevel="2">
      <c r="A467" s="418">
        <f>ROW()</f>
        <v>467</v>
      </c>
      <c r="B467" s="71" t="s">
        <v>0</v>
      </c>
      <c r="C467" s="24"/>
      <c r="D467" s="25">
        <f>SUM(D454:D466)</f>
        <v>0</v>
      </c>
      <c r="E467" s="25">
        <f t="shared" ref="E467:BK467" si="1685">SUM(E454:E466)</f>
        <v>0</v>
      </c>
      <c r="F467" s="25">
        <f t="shared" si="1685"/>
        <v>0</v>
      </c>
      <c r="G467" s="25">
        <f t="shared" si="1685"/>
        <v>0.91103296499999997</v>
      </c>
      <c r="H467" s="25">
        <f t="shared" si="1685"/>
        <v>0.90112959029166673</v>
      </c>
      <c r="I467" s="25">
        <f t="shared" si="1685"/>
        <v>0.89122621558333348</v>
      </c>
      <c r="J467" s="25">
        <f t="shared" si="1685"/>
        <v>0.88132284087500012</v>
      </c>
      <c r="K467" s="25">
        <f t="shared" si="1685"/>
        <v>0.87141946616666666</v>
      </c>
      <c r="L467" s="25">
        <f t="shared" si="1685"/>
        <v>0.86151609145833341</v>
      </c>
      <c r="M467" s="25">
        <f t="shared" si="1685"/>
        <v>0.85161271675000005</v>
      </c>
      <c r="N467" s="25">
        <f t="shared" si="1685"/>
        <v>0.84170934204166681</v>
      </c>
      <c r="O467" s="25">
        <f t="shared" si="1685"/>
        <v>0.83180596733333345</v>
      </c>
      <c r="P467" s="25">
        <f t="shared" si="1685"/>
        <v>0.82190259262500032</v>
      </c>
      <c r="Q467" s="25">
        <f t="shared" si="1685"/>
        <v>0.81199921791666696</v>
      </c>
      <c r="R467" s="25">
        <f t="shared" si="1685"/>
        <v>0.80209584320833349</v>
      </c>
      <c r="S467" s="25">
        <f t="shared" si="1685"/>
        <v>0.79219246850000025</v>
      </c>
      <c r="T467" s="25">
        <f t="shared" si="1685"/>
        <v>0.78228909379166689</v>
      </c>
      <c r="U467" s="25">
        <f t="shared" si="1685"/>
        <v>0.77238571908333364</v>
      </c>
      <c r="V467" s="25">
        <f t="shared" si="1685"/>
        <v>0.76248234437500029</v>
      </c>
      <c r="W467" s="25">
        <f t="shared" si="1685"/>
        <v>0.75257896966666704</v>
      </c>
      <c r="X467" s="25">
        <f t="shared" si="1685"/>
        <v>0.74267559495833368</v>
      </c>
      <c r="Y467" s="25">
        <f t="shared" si="1685"/>
        <v>0.73277222025000033</v>
      </c>
      <c r="Z467" s="25">
        <f t="shared" si="1685"/>
        <v>0.72286884554166708</v>
      </c>
      <c r="AA467" s="25">
        <f t="shared" si="1685"/>
        <v>0.71296547083333373</v>
      </c>
      <c r="AB467" s="25">
        <f t="shared" si="1685"/>
        <v>0.70306209612500048</v>
      </c>
      <c r="AC467" s="25">
        <f t="shared" si="1685"/>
        <v>0.69315872141666712</v>
      </c>
      <c r="AD467" s="25">
        <f t="shared" si="1685"/>
        <v>0.68325534670833388</v>
      </c>
      <c r="AE467" s="25">
        <f t="shared" si="1685"/>
        <v>0.67335197200000041</v>
      </c>
      <c r="AF467" s="25">
        <f t="shared" si="1685"/>
        <v>0.66344859729166727</v>
      </c>
      <c r="AG467" s="25">
        <f t="shared" si="1685"/>
        <v>0.65354522258333392</v>
      </c>
      <c r="AH467" s="25">
        <f t="shared" si="1685"/>
        <v>0.64364184787500056</v>
      </c>
      <c r="AI467" s="25">
        <f t="shared" si="1685"/>
        <v>0.63373847316666732</v>
      </c>
      <c r="AJ467" s="25">
        <f t="shared" si="1685"/>
        <v>0.62383509845833396</v>
      </c>
      <c r="AK467" s="25">
        <f t="shared" si="1685"/>
        <v>0.61393172375000071</v>
      </c>
      <c r="AL467" s="25">
        <f t="shared" si="1685"/>
        <v>0.60402834904166725</v>
      </c>
      <c r="AM467" s="25">
        <f t="shared" si="1685"/>
        <v>0.594124974333334</v>
      </c>
      <c r="AN467" s="25">
        <f t="shared" si="1685"/>
        <v>0.58422159962500064</v>
      </c>
      <c r="AO467" s="25">
        <f t="shared" si="1685"/>
        <v>0.57431822491666751</v>
      </c>
      <c r="AP467" s="25">
        <f t="shared" si="1685"/>
        <v>0.56441485020833415</v>
      </c>
      <c r="AQ467" s="269">
        <f t="shared" si="1685"/>
        <v>0.55451147550000091</v>
      </c>
      <c r="AR467" s="25">
        <f t="shared" si="1685"/>
        <v>0.54460810079166755</v>
      </c>
      <c r="AS467" s="25">
        <f t="shared" si="1685"/>
        <v>0.50617159968750081</v>
      </c>
      <c r="AT467" s="25">
        <f t="shared" si="1685"/>
        <v>0.48057957843750088</v>
      </c>
      <c r="AU467" s="25">
        <f t="shared" si="1685"/>
        <v>0.45498755718750072</v>
      </c>
      <c r="AV467" s="269">
        <f t="shared" si="1685"/>
        <v>0.42939553593750079</v>
      </c>
      <c r="AW467" s="25">
        <f t="shared" si="1685"/>
        <v>0.51555026593779396</v>
      </c>
      <c r="AX467" s="25">
        <f t="shared" si="1685"/>
        <v>0.48287602492348819</v>
      </c>
      <c r="AY467" s="25">
        <f t="shared" si="1685"/>
        <v>0.45020178390918236</v>
      </c>
      <c r="AZ467" s="25">
        <f t="shared" si="1685"/>
        <v>0.41752754289487642</v>
      </c>
      <c r="BA467" s="269">
        <f t="shared" si="1685"/>
        <v>0.3848533018805706</v>
      </c>
      <c r="BB467" s="25">
        <f t="shared" si="1685"/>
        <v>0.35217906086626471</v>
      </c>
      <c r="BC467" s="25">
        <f t="shared" si="1685"/>
        <v>0.31950481985195889</v>
      </c>
      <c r="BD467" s="25">
        <f t="shared" si="1685"/>
        <v>0.28683057883765301</v>
      </c>
      <c r="BE467" s="25">
        <f t="shared" si="1685"/>
        <v>0.25415633782334712</v>
      </c>
      <c r="BF467" s="269">
        <f t="shared" si="1685"/>
        <v>0.22148209680904124</v>
      </c>
      <c r="BG467" s="25">
        <f t="shared" si="1685"/>
        <v>0.18880785579473533</v>
      </c>
      <c r="BH467" s="25">
        <f t="shared" si="1685"/>
        <v>0.15613361478042947</v>
      </c>
      <c r="BI467" s="25">
        <f t="shared" si="1685"/>
        <v>0.12345937376612359</v>
      </c>
      <c r="BJ467" s="25">
        <f t="shared" si="1685"/>
        <v>9.0785132751817724E-2</v>
      </c>
      <c r="BK467" s="269">
        <f t="shared" si="1685"/>
        <v>5.8110891737511834E-2</v>
      </c>
    </row>
    <row r="468" spans="1:63" s="8" customFormat="1" ht="15.75" outlineLevel="2">
      <c r="A468" s="418">
        <f>ROW()</f>
        <v>468</v>
      </c>
      <c r="B468" s="96" t="s">
        <v>9</v>
      </c>
      <c r="C468" s="96"/>
      <c r="D468" s="96"/>
      <c r="E468" s="96"/>
      <c r="F468" s="96"/>
      <c r="G468" s="96"/>
      <c r="H468" s="96"/>
      <c r="I468" s="96"/>
      <c r="J468" s="96"/>
      <c r="K468" s="96"/>
      <c r="L468" s="96"/>
      <c r="M468" s="96"/>
      <c r="N468" s="96"/>
      <c r="O468" s="96"/>
      <c r="P468" s="96"/>
      <c r="Q468" s="96"/>
      <c r="R468" s="96"/>
      <c r="S468" s="96"/>
      <c r="T468" s="96"/>
      <c r="U468" s="96"/>
      <c r="V468" s="96"/>
      <c r="W468" s="96"/>
      <c r="X468" s="96"/>
      <c r="Y468" s="96"/>
      <c r="Z468" s="96"/>
      <c r="AA468" s="96"/>
      <c r="AB468" s="96"/>
      <c r="AC468" s="96"/>
      <c r="AD468" s="96"/>
      <c r="AE468" s="96"/>
      <c r="AF468" s="96"/>
      <c r="AG468" s="96"/>
      <c r="AH468" s="96"/>
      <c r="AI468" s="96"/>
      <c r="AJ468" s="96"/>
      <c r="AK468" s="96"/>
      <c r="AL468" s="96"/>
      <c r="AM468" s="96"/>
      <c r="AN468" s="96"/>
      <c r="AO468" s="96"/>
      <c r="AP468" s="96"/>
      <c r="AQ468" s="270"/>
      <c r="AR468" s="96"/>
      <c r="AS468" s="96"/>
      <c r="AT468" s="96"/>
      <c r="AU468" s="96"/>
      <c r="AV468" s="270"/>
      <c r="AW468" s="96"/>
      <c r="AX468" s="96"/>
      <c r="AY468" s="96"/>
      <c r="AZ468" s="96"/>
      <c r="BA468" s="270"/>
      <c r="BB468" s="96"/>
      <c r="BC468" s="96"/>
      <c r="BD468" s="96"/>
      <c r="BE468" s="96"/>
      <c r="BF468" s="270"/>
      <c r="BG468" s="96"/>
      <c r="BH468" s="96"/>
      <c r="BI468" s="96"/>
      <c r="BJ468" s="96"/>
      <c r="BK468" s="270"/>
    </row>
    <row r="469" spans="1:63" ht="15.75" outlineLevel="2">
      <c r="A469" s="418">
        <f>ROW()</f>
        <v>469</v>
      </c>
      <c r="B469" s="4" t="s">
        <v>33</v>
      </c>
      <c r="D469" s="20"/>
      <c r="E469" s="20"/>
      <c r="F469" s="20">
        <f>F$209</f>
        <v>0</v>
      </c>
      <c r="G469" s="11"/>
      <c r="H469" s="11"/>
      <c r="I469" s="11"/>
      <c r="J469" s="11"/>
      <c r="K469" s="11"/>
      <c r="L469" s="11"/>
      <c r="M469" s="11"/>
      <c r="N469" s="11"/>
      <c r="O469" s="11"/>
      <c r="P469" s="11"/>
      <c r="Q469" s="11"/>
      <c r="R469" s="9"/>
      <c r="S469" s="9"/>
      <c r="T469" s="11"/>
      <c r="U469" s="11"/>
      <c r="V469" s="11"/>
      <c r="W469" s="11"/>
      <c r="X469" s="11"/>
      <c r="Y469" s="11"/>
      <c r="Z469" s="11"/>
      <c r="AA469" s="11"/>
      <c r="AB469" s="11"/>
      <c r="AC469" s="11"/>
      <c r="AD469" s="11"/>
      <c r="AE469" s="11"/>
      <c r="AF469" s="11"/>
      <c r="AG469" s="11"/>
      <c r="AH469" s="11"/>
      <c r="AI469" s="11"/>
      <c r="AJ469" s="11"/>
      <c r="AK469" s="11"/>
      <c r="AL469" s="11"/>
      <c r="AM469" s="11"/>
      <c r="AN469" s="11"/>
      <c r="AO469" s="11"/>
      <c r="AP469" s="11"/>
      <c r="AQ469" s="275"/>
      <c r="AR469" s="11"/>
      <c r="AS469" s="11"/>
      <c r="AT469" s="11"/>
      <c r="AU469" s="11"/>
      <c r="AV469" s="275"/>
      <c r="AW469" s="11"/>
      <c r="AX469" s="11"/>
      <c r="AY469" s="20"/>
      <c r="AZ469" s="11"/>
      <c r="BA469" s="275"/>
      <c r="BB469" s="11"/>
      <c r="BC469" s="11"/>
      <c r="BD469" s="11"/>
      <c r="BE469" s="11"/>
      <c r="BF469" s="275"/>
      <c r="BG469" s="11"/>
      <c r="BH469" s="11"/>
      <c r="BI469" s="11"/>
      <c r="BJ469" s="11"/>
      <c r="BK469" s="275"/>
    </row>
    <row r="470" spans="1:63" ht="15.75" outlineLevel="2">
      <c r="A470" s="418">
        <f>ROW()</f>
        <v>470</v>
      </c>
      <c r="B470" s="4" t="s">
        <v>34</v>
      </c>
      <c r="D470" s="20"/>
      <c r="E470" s="20"/>
      <c r="F470" s="20">
        <f>F$210</f>
        <v>0</v>
      </c>
      <c r="G470" s="11"/>
      <c r="H470" s="11"/>
      <c r="I470" s="11"/>
      <c r="J470" s="11"/>
      <c r="K470" s="11"/>
      <c r="L470" s="11"/>
      <c r="M470" s="11"/>
      <c r="N470" s="11"/>
      <c r="O470" s="11"/>
      <c r="P470" s="11"/>
      <c r="Q470" s="11"/>
      <c r="R470" s="9"/>
      <c r="S470" s="9"/>
      <c r="T470" s="11"/>
      <c r="U470" s="11"/>
      <c r="V470" s="11"/>
      <c r="W470" s="11"/>
      <c r="X470" s="11"/>
      <c r="Y470" s="11"/>
      <c r="Z470" s="11"/>
      <c r="AA470" s="11"/>
      <c r="AB470" s="11"/>
      <c r="AC470" s="11"/>
      <c r="AD470" s="11"/>
      <c r="AE470" s="11"/>
      <c r="AF470" s="11"/>
      <c r="AG470" s="11"/>
      <c r="AH470" s="11"/>
      <c r="AI470" s="11"/>
      <c r="AJ470" s="11"/>
      <c r="AK470" s="11"/>
      <c r="AL470" s="11"/>
      <c r="AM470" s="11"/>
      <c r="AN470" s="11"/>
      <c r="AO470" s="11"/>
      <c r="AP470" s="11"/>
      <c r="AQ470" s="275"/>
      <c r="AR470" s="11"/>
      <c r="AS470" s="11"/>
      <c r="AT470" s="11"/>
      <c r="AU470" s="11"/>
      <c r="AV470" s="275"/>
      <c r="AW470" s="11"/>
      <c r="AX470" s="11"/>
      <c r="AY470" s="20"/>
      <c r="AZ470" s="11"/>
      <c r="BA470" s="275"/>
      <c r="BB470" s="11"/>
      <c r="BC470" s="11"/>
      <c r="BD470" s="11"/>
      <c r="BE470" s="11"/>
      <c r="BF470" s="275"/>
      <c r="BG470" s="11"/>
      <c r="BH470" s="11"/>
      <c r="BI470" s="11"/>
      <c r="BJ470" s="11"/>
      <c r="BK470" s="275"/>
    </row>
    <row r="471" spans="1:63" ht="15.75" outlineLevel="2">
      <c r="A471" s="418">
        <f>ROW()</f>
        <v>471</v>
      </c>
      <c r="B471" s="4" t="s">
        <v>35</v>
      </c>
      <c r="D471" s="20"/>
      <c r="E471" s="20"/>
      <c r="F471" s="20">
        <f>F$211</f>
        <v>0.72660780749999998</v>
      </c>
      <c r="G471" s="11"/>
      <c r="H471" s="11"/>
      <c r="I471" s="11"/>
      <c r="J471" s="11"/>
      <c r="K471" s="11"/>
      <c r="L471" s="11"/>
      <c r="M471" s="11"/>
      <c r="N471" s="11"/>
      <c r="O471" s="11"/>
      <c r="P471" s="11"/>
      <c r="Q471" s="11"/>
      <c r="R471" s="9"/>
      <c r="S471" s="9"/>
      <c r="T471" s="11"/>
      <c r="U471" s="11"/>
      <c r="V471" s="11"/>
      <c r="W471" s="11"/>
      <c r="X471" s="11"/>
      <c r="Y471" s="11"/>
      <c r="Z471" s="11"/>
      <c r="AA471" s="11"/>
      <c r="AB471" s="11"/>
      <c r="AC471" s="11"/>
      <c r="AD471" s="11"/>
      <c r="AE471" s="11"/>
      <c r="AF471" s="11"/>
      <c r="AG471" s="11"/>
      <c r="AH471" s="11"/>
      <c r="AI471" s="11"/>
      <c r="AJ471" s="11"/>
      <c r="AK471" s="11"/>
      <c r="AL471" s="11"/>
      <c r="AM471" s="11"/>
      <c r="AN471" s="11"/>
      <c r="AO471" s="11"/>
      <c r="AP471" s="11"/>
      <c r="AQ471" s="275"/>
      <c r="AR471" s="11"/>
      <c r="AS471" s="11"/>
      <c r="AT471" s="11"/>
      <c r="AU471" s="11"/>
      <c r="AV471" s="275"/>
      <c r="AW471" s="11"/>
      <c r="AX471" s="11"/>
      <c r="AY471" s="20"/>
      <c r="AZ471" s="11"/>
      <c r="BA471" s="275"/>
      <c r="BB471" s="11"/>
      <c r="BC471" s="11"/>
      <c r="BD471" s="11"/>
      <c r="BE471" s="11"/>
      <c r="BF471" s="275"/>
      <c r="BG471" s="11"/>
      <c r="BH471" s="11"/>
      <c r="BI471" s="11"/>
      <c r="BJ471" s="11"/>
      <c r="BK471" s="275"/>
    </row>
    <row r="472" spans="1:63" ht="15.75" outlineLevel="2">
      <c r="A472" s="418">
        <f>ROW()</f>
        <v>472</v>
      </c>
      <c r="B472" s="4" t="s">
        <v>36</v>
      </c>
      <c r="D472" s="20"/>
      <c r="E472" s="20"/>
      <c r="F472" s="20">
        <f>F$212</f>
        <v>4.0059059999999994E-2</v>
      </c>
      <c r="G472" s="11"/>
      <c r="H472" s="11"/>
      <c r="I472" s="11"/>
      <c r="J472" s="11"/>
      <c r="K472" s="11"/>
      <c r="L472" s="11"/>
      <c r="M472" s="11"/>
      <c r="N472" s="11"/>
      <c r="O472" s="11"/>
      <c r="P472" s="11"/>
      <c r="Q472" s="11"/>
      <c r="R472" s="9"/>
      <c r="S472" s="9"/>
      <c r="T472" s="11"/>
      <c r="U472" s="11"/>
      <c r="V472" s="11"/>
      <c r="W472" s="11"/>
      <c r="X472" s="11"/>
      <c r="Y472" s="11"/>
      <c r="Z472" s="11"/>
      <c r="AA472" s="11"/>
      <c r="AB472" s="11"/>
      <c r="AC472" s="11"/>
      <c r="AD472" s="11"/>
      <c r="AE472" s="11"/>
      <c r="AF472" s="11"/>
      <c r="AG472" s="11"/>
      <c r="AH472" s="11"/>
      <c r="AI472" s="11"/>
      <c r="AJ472" s="11"/>
      <c r="AK472" s="11"/>
      <c r="AL472" s="11"/>
      <c r="AM472" s="11"/>
      <c r="AN472" s="11"/>
      <c r="AO472" s="11"/>
      <c r="AP472" s="11"/>
      <c r="AQ472" s="275"/>
      <c r="AR472" s="11"/>
      <c r="AS472" s="11"/>
      <c r="AT472" s="11"/>
      <c r="AU472" s="11"/>
      <c r="AV472" s="275"/>
      <c r="AW472" s="11"/>
      <c r="AX472" s="11"/>
      <c r="AY472" s="20"/>
      <c r="AZ472" s="11"/>
      <c r="BA472" s="275"/>
      <c r="BB472" s="11"/>
      <c r="BC472" s="11"/>
      <c r="BD472" s="11"/>
      <c r="BE472" s="11"/>
      <c r="BF472" s="275"/>
      <c r="BG472" s="11"/>
      <c r="BH472" s="11"/>
      <c r="BI472" s="11"/>
      <c r="BJ472" s="11"/>
      <c r="BK472" s="275"/>
    </row>
    <row r="473" spans="1:63" ht="15.75" outlineLevel="2">
      <c r="A473" s="418">
        <f>ROW()</f>
        <v>473</v>
      </c>
      <c r="B473" s="4" t="s">
        <v>37</v>
      </c>
      <c r="D473" s="20"/>
      <c r="E473" s="20"/>
      <c r="F473" s="20">
        <f>F$213</f>
        <v>6.9851149999999992E-3</v>
      </c>
      <c r="G473" s="11"/>
      <c r="H473" s="11"/>
      <c r="I473" s="11"/>
      <c r="J473" s="11"/>
      <c r="K473" s="11"/>
      <c r="L473" s="11"/>
      <c r="M473" s="11"/>
      <c r="N473" s="11"/>
      <c r="O473" s="11"/>
      <c r="P473" s="11"/>
      <c r="Q473" s="11"/>
      <c r="R473" s="9"/>
      <c r="S473" s="9"/>
      <c r="T473" s="11"/>
      <c r="U473" s="11"/>
      <c r="V473" s="11"/>
      <c r="W473" s="11"/>
      <c r="X473" s="11"/>
      <c r="Y473" s="11"/>
      <c r="Z473" s="11"/>
      <c r="AA473" s="11"/>
      <c r="AB473" s="11"/>
      <c r="AC473" s="11"/>
      <c r="AD473" s="11"/>
      <c r="AE473" s="11"/>
      <c r="AF473" s="11"/>
      <c r="AG473" s="11"/>
      <c r="AH473" s="11"/>
      <c r="AI473" s="11"/>
      <c r="AJ473" s="11"/>
      <c r="AK473" s="11"/>
      <c r="AL473" s="11"/>
      <c r="AM473" s="11"/>
      <c r="AN473" s="11"/>
      <c r="AO473" s="11"/>
      <c r="AP473" s="11"/>
      <c r="AQ473" s="275"/>
      <c r="AR473" s="11"/>
      <c r="AS473" s="11"/>
      <c r="AT473" s="11"/>
      <c r="AU473" s="11"/>
      <c r="AV473" s="275"/>
      <c r="AW473" s="11"/>
      <c r="AX473" s="11"/>
      <c r="AY473" s="20"/>
      <c r="AZ473" s="11"/>
      <c r="BA473" s="275"/>
      <c r="BB473" s="11"/>
      <c r="BC473" s="11"/>
      <c r="BD473" s="11"/>
      <c r="BE473" s="11"/>
      <c r="BF473" s="275"/>
      <c r="BG473" s="11"/>
      <c r="BH473" s="11"/>
      <c r="BI473" s="11"/>
      <c r="BJ473" s="11"/>
      <c r="BK473" s="275"/>
    </row>
    <row r="474" spans="1:63" ht="15.75" outlineLevel="2">
      <c r="A474" s="418">
        <f>ROW()</f>
        <v>474</v>
      </c>
      <c r="B474" s="4" t="s">
        <v>38</v>
      </c>
      <c r="D474" s="20"/>
      <c r="E474" s="20"/>
      <c r="F474" s="20">
        <f>F$214</f>
        <v>0</v>
      </c>
      <c r="G474" s="11"/>
      <c r="H474" s="11"/>
      <c r="I474" s="11"/>
      <c r="J474" s="11"/>
      <c r="K474" s="11"/>
      <c r="L474" s="11"/>
      <c r="M474" s="11"/>
      <c r="N474" s="11"/>
      <c r="O474" s="11"/>
      <c r="P474" s="11"/>
      <c r="Q474" s="11"/>
      <c r="R474" s="9"/>
      <c r="S474" s="9"/>
      <c r="T474" s="11"/>
      <c r="U474" s="11"/>
      <c r="V474" s="11"/>
      <c r="W474" s="11"/>
      <c r="X474" s="11"/>
      <c r="Y474" s="11"/>
      <c r="Z474" s="11"/>
      <c r="AA474" s="11"/>
      <c r="AB474" s="11"/>
      <c r="AC474" s="11"/>
      <c r="AD474" s="11"/>
      <c r="AE474" s="11"/>
      <c r="AF474" s="11"/>
      <c r="AG474" s="11"/>
      <c r="AH474" s="11"/>
      <c r="AI474" s="11"/>
      <c r="AJ474" s="11"/>
      <c r="AK474" s="11"/>
      <c r="AL474" s="11"/>
      <c r="AM474" s="11"/>
      <c r="AN474" s="11"/>
      <c r="AO474" s="11"/>
      <c r="AP474" s="11"/>
      <c r="AQ474" s="275"/>
      <c r="AR474" s="11"/>
      <c r="AS474" s="11"/>
      <c r="AT474" s="11"/>
      <c r="AU474" s="11"/>
      <c r="AV474" s="275"/>
      <c r="AW474" s="11"/>
      <c r="AX474" s="11"/>
      <c r="AY474" s="20"/>
      <c r="AZ474" s="11"/>
      <c r="BA474" s="275"/>
      <c r="BB474" s="11"/>
      <c r="BC474" s="11"/>
      <c r="BD474" s="11"/>
      <c r="BE474" s="11"/>
      <c r="BF474" s="275"/>
      <c r="BG474" s="11"/>
      <c r="BH474" s="11"/>
      <c r="BI474" s="11"/>
      <c r="BJ474" s="11"/>
      <c r="BK474" s="275"/>
    </row>
    <row r="475" spans="1:63" ht="15.75" outlineLevel="2">
      <c r="A475" s="418">
        <f>ROW()</f>
        <v>475</v>
      </c>
      <c r="B475" s="4" t="s">
        <v>39</v>
      </c>
      <c r="D475" s="20"/>
      <c r="E475" s="20"/>
      <c r="F475" s="20">
        <f>F$215</f>
        <v>1.82295E-3</v>
      </c>
      <c r="G475" s="11"/>
      <c r="H475" s="11"/>
      <c r="I475" s="11"/>
      <c r="J475" s="11"/>
      <c r="K475" s="11"/>
      <c r="L475" s="11"/>
      <c r="M475" s="11"/>
      <c r="N475" s="11"/>
      <c r="O475" s="11"/>
      <c r="P475" s="11"/>
      <c r="Q475" s="11"/>
      <c r="R475" s="9"/>
      <c r="S475" s="9"/>
      <c r="T475" s="11"/>
      <c r="U475" s="11"/>
      <c r="V475" s="11"/>
      <c r="W475" s="11"/>
      <c r="X475" s="11"/>
      <c r="Y475" s="11"/>
      <c r="Z475" s="11"/>
      <c r="AA475" s="11"/>
      <c r="AB475" s="11"/>
      <c r="AC475" s="11"/>
      <c r="AD475" s="11"/>
      <c r="AE475" s="11"/>
      <c r="AF475" s="11"/>
      <c r="AG475" s="11"/>
      <c r="AH475" s="11"/>
      <c r="AI475" s="11"/>
      <c r="AJ475" s="11"/>
      <c r="AK475" s="11"/>
      <c r="AL475" s="11"/>
      <c r="AM475" s="11"/>
      <c r="AN475" s="11"/>
      <c r="AO475" s="11"/>
      <c r="AP475" s="11"/>
      <c r="AQ475" s="275"/>
      <c r="AR475" s="11"/>
      <c r="AS475" s="11"/>
      <c r="AT475" s="11"/>
      <c r="AU475" s="11"/>
      <c r="AV475" s="275"/>
      <c r="AW475" s="11"/>
      <c r="AX475" s="11"/>
      <c r="AY475" s="20"/>
      <c r="AZ475" s="11"/>
      <c r="BA475" s="275"/>
      <c r="BB475" s="11"/>
      <c r="BC475" s="11"/>
      <c r="BD475" s="11"/>
      <c r="BE475" s="11"/>
      <c r="BF475" s="275"/>
      <c r="BG475" s="11"/>
      <c r="BH475" s="11"/>
      <c r="BI475" s="11"/>
      <c r="BJ475" s="11"/>
      <c r="BK475" s="275"/>
    </row>
    <row r="476" spans="1:63" ht="15.75" outlineLevel="2">
      <c r="A476" s="418">
        <f>ROW()</f>
        <v>476</v>
      </c>
      <c r="B476" s="4" t="s">
        <v>40</v>
      </c>
      <c r="D476" s="20"/>
      <c r="E476" s="20"/>
      <c r="F476" s="20">
        <f>F$216</f>
        <v>0.13555803250000001</v>
      </c>
      <c r="G476" s="11"/>
      <c r="H476" s="11"/>
      <c r="I476" s="11"/>
      <c r="J476" s="11"/>
      <c r="K476" s="11"/>
      <c r="L476" s="11"/>
      <c r="M476" s="11"/>
      <c r="N476" s="11"/>
      <c r="O476" s="11"/>
      <c r="P476" s="11"/>
      <c r="Q476" s="11"/>
      <c r="R476" s="9"/>
      <c r="S476" s="9"/>
      <c r="T476" s="11"/>
      <c r="U476" s="11"/>
      <c r="V476" s="11"/>
      <c r="W476" s="11"/>
      <c r="X476" s="11"/>
      <c r="Y476" s="11"/>
      <c r="Z476" s="11"/>
      <c r="AA476" s="11"/>
      <c r="AB476" s="11"/>
      <c r="AC476" s="11"/>
      <c r="AD476" s="11"/>
      <c r="AE476" s="11"/>
      <c r="AF476" s="11"/>
      <c r="AG476" s="11"/>
      <c r="AH476" s="11"/>
      <c r="AI476" s="11"/>
      <c r="AJ476" s="11"/>
      <c r="AK476" s="11"/>
      <c r="AL476" s="11"/>
      <c r="AM476" s="11"/>
      <c r="AN476" s="11"/>
      <c r="AO476" s="11"/>
      <c r="AP476" s="11"/>
      <c r="AQ476" s="275"/>
      <c r="AR476" s="11"/>
      <c r="AS476" s="11"/>
      <c r="AT476" s="11"/>
      <c r="AU476" s="11"/>
      <c r="AV476" s="275"/>
      <c r="AW476" s="11"/>
      <c r="AX476" s="11"/>
      <c r="AY476" s="20"/>
      <c r="AZ476" s="11"/>
      <c r="BA476" s="275"/>
      <c r="BB476" s="11"/>
      <c r="BC476" s="11"/>
      <c r="BD476" s="11"/>
      <c r="BE476" s="11"/>
      <c r="BF476" s="275"/>
      <c r="BG476" s="11"/>
      <c r="BH476" s="11"/>
      <c r="BI476" s="11"/>
      <c r="BJ476" s="11"/>
      <c r="BK476" s="275"/>
    </row>
    <row r="477" spans="1:63" ht="15.75" outlineLevel="2">
      <c r="A477" s="418">
        <f>ROW()</f>
        <v>477</v>
      </c>
      <c r="B477" s="4" t="s">
        <v>306</v>
      </c>
      <c r="D477" s="20"/>
      <c r="E477" s="20"/>
      <c r="F477" s="20">
        <f>F$217</f>
        <v>0</v>
      </c>
      <c r="G477" s="11"/>
      <c r="H477" s="11"/>
      <c r="I477" s="11"/>
      <c r="J477" s="11"/>
      <c r="K477" s="11"/>
      <c r="L477" s="11"/>
      <c r="M477" s="11"/>
      <c r="N477" s="11"/>
      <c r="O477" s="11"/>
      <c r="P477" s="11"/>
      <c r="Q477" s="11"/>
      <c r="R477" s="9"/>
      <c r="S477" s="9"/>
      <c r="T477" s="11"/>
      <c r="U477" s="11"/>
      <c r="V477" s="11"/>
      <c r="W477" s="11"/>
      <c r="X477" s="11"/>
      <c r="Y477" s="11"/>
      <c r="Z477" s="11"/>
      <c r="AA477" s="11"/>
      <c r="AB477" s="11"/>
      <c r="AC477" s="11"/>
      <c r="AD477" s="11"/>
      <c r="AE477" s="11"/>
      <c r="AF477" s="11"/>
      <c r="AG477" s="11"/>
      <c r="AH477" s="11"/>
      <c r="AI477" s="11"/>
      <c r="AJ477" s="11"/>
      <c r="AK477" s="11"/>
      <c r="AL477" s="11"/>
      <c r="AM477" s="11"/>
      <c r="AN477" s="11"/>
      <c r="AO477" s="11"/>
      <c r="AP477" s="11"/>
      <c r="AQ477" s="275"/>
      <c r="AR477" s="11"/>
      <c r="AS477" s="11"/>
      <c r="AT477" s="11"/>
      <c r="AU477" s="11"/>
      <c r="AV477" s="275"/>
      <c r="AW477" s="11"/>
      <c r="AX477" s="11"/>
      <c r="AY477" s="20"/>
      <c r="AZ477" s="11"/>
      <c r="BA477" s="275"/>
      <c r="BB477" s="11"/>
      <c r="BC477" s="11"/>
      <c r="BD477" s="11"/>
      <c r="BE477" s="11"/>
      <c r="BF477" s="275"/>
      <c r="BG477" s="11"/>
      <c r="BH477" s="11"/>
      <c r="BI477" s="11"/>
      <c r="BJ477" s="11"/>
      <c r="BK477" s="275"/>
    </row>
    <row r="478" spans="1:63" ht="15.75" outlineLevel="2">
      <c r="A478" s="418">
        <f>ROW()</f>
        <v>478</v>
      </c>
      <c r="B478" s="4" t="s">
        <v>256</v>
      </c>
      <c r="D478" s="20"/>
      <c r="E478" s="20"/>
      <c r="F478" s="20">
        <f>F$218</f>
        <v>-1.9819229867415356E-2</v>
      </c>
      <c r="G478" s="11"/>
      <c r="H478" s="11"/>
      <c r="I478" s="11"/>
      <c r="J478" s="11"/>
      <c r="K478" s="11"/>
      <c r="L478" s="11"/>
      <c r="M478" s="11"/>
      <c r="N478" s="11"/>
      <c r="O478" s="11"/>
      <c r="P478" s="11"/>
      <c r="Q478" s="11"/>
      <c r="R478" s="9"/>
      <c r="S478" s="9"/>
      <c r="T478" s="11"/>
      <c r="U478" s="11"/>
      <c r="V478" s="11"/>
      <c r="W478" s="11"/>
      <c r="X478" s="11"/>
      <c r="Y478" s="11"/>
      <c r="Z478" s="11"/>
      <c r="AA478" s="11"/>
      <c r="AB478" s="11"/>
      <c r="AC478" s="11"/>
      <c r="AD478" s="11"/>
      <c r="AE478" s="11"/>
      <c r="AF478" s="11"/>
      <c r="AG478" s="11"/>
      <c r="AH478" s="11"/>
      <c r="AI478" s="11"/>
      <c r="AJ478" s="11"/>
      <c r="AK478" s="11"/>
      <c r="AL478" s="11"/>
      <c r="AM478" s="11"/>
      <c r="AN478" s="11"/>
      <c r="AO478" s="11"/>
      <c r="AP478" s="11"/>
      <c r="AQ478" s="275"/>
      <c r="AR478" s="11"/>
      <c r="AS478" s="11"/>
      <c r="AT478" s="11"/>
      <c r="AU478" s="11"/>
      <c r="AV478" s="275"/>
      <c r="AW478" s="11"/>
      <c r="AX478" s="11"/>
      <c r="AY478" s="20"/>
      <c r="AZ478" s="11"/>
      <c r="BA478" s="275"/>
      <c r="BB478" s="11"/>
      <c r="BC478" s="11"/>
      <c r="BD478" s="11"/>
      <c r="BE478" s="11"/>
      <c r="BF478" s="275"/>
      <c r="BG478" s="11"/>
      <c r="BH478" s="11"/>
      <c r="BI478" s="11"/>
      <c r="BJ478" s="11"/>
      <c r="BK478" s="275"/>
    </row>
    <row r="479" spans="1:63" ht="15.75" outlineLevel="2">
      <c r="A479" s="418">
        <f>ROW()</f>
        <v>479</v>
      </c>
      <c r="B479" s="4" t="s">
        <v>460</v>
      </c>
      <c r="D479" s="20"/>
      <c r="E479" s="20"/>
      <c r="F479" s="20"/>
      <c r="G479" s="11"/>
      <c r="H479" s="11"/>
      <c r="I479" s="11"/>
      <c r="J479" s="11"/>
      <c r="K479" s="11"/>
      <c r="L479" s="11"/>
      <c r="M479" s="11"/>
      <c r="N479" s="11"/>
      <c r="O479" s="11"/>
      <c r="P479" s="11"/>
      <c r="Q479" s="11"/>
      <c r="R479" s="9"/>
      <c r="S479" s="9"/>
      <c r="T479" s="11"/>
      <c r="U479" s="11"/>
      <c r="V479" s="11"/>
      <c r="W479" s="11"/>
      <c r="X479" s="11"/>
      <c r="Y479" s="11"/>
      <c r="Z479" s="11"/>
      <c r="AA479" s="11"/>
      <c r="AB479" s="11"/>
      <c r="AC479" s="11"/>
      <c r="AD479" s="11"/>
      <c r="AE479" s="11"/>
      <c r="AF479" s="11"/>
      <c r="AG479" s="11"/>
      <c r="AH479" s="11"/>
      <c r="AI479" s="11"/>
      <c r="AJ479" s="11"/>
      <c r="AK479" s="11"/>
      <c r="AL479" s="11"/>
      <c r="AM479" s="11"/>
      <c r="AN479" s="11"/>
      <c r="AO479" s="11"/>
      <c r="AP479" s="11"/>
      <c r="AQ479" s="275"/>
      <c r="AR479" s="11"/>
      <c r="AS479" s="11"/>
      <c r="AT479" s="11"/>
      <c r="AU479" s="11"/>
      <c r="AV479" s="275"/>
      <c r="AW479" s="11"/>
      <c r="AX479" s="11"/>
      <c r="AY479" s="20"/>
      <c r="AZ479" s="11"/>
      <c r="BA479" s="275"/>
      <c r="BB479" s="11"/>
      <c r="BC479" s="11"/>
      <c r="BD479" s="11"/>
      <c r="BE479" s="11"/>
      <c r="BF479" s="275"/>
      <c r="BG479" s="11"/>
      <c r="BH479" s="11"/>
      <c r="BI479" s="11"/>
      <c r="BJ479" s="11"/>
      <c r="BK479" s="275"/>
    </row>
    <row r="480" spans="1:63" ht="15.75" outlineLevel="2">
      <c r="A480" s="418">
        <f>ROW()</f>
        <v>480</v>
      </c>
      <c r="B480" s="4" t="s">
        <v>461</v>
      </c>
      <c r="D480" s="20"/>
      <c r="E480" s="20"/>
      <c r="F480" s="20"/>
      <c r="G480" s="11"/>
      <c r="H480" s="11"/>
      <c r="I480" s="11"/>
      <c r="J480" s="11"/>
      <c r="K480" s="11"/>
      <c r="L480" s="11"/>
      <c r="M480" s="11"/>
      <c r="N480" s="11"/>
      <c r="O480" s="11"/>
      <c r="P480" s="11"/>
      <c r="Q480" s="11"/>
      <c r="R480" s="9"/>
      <c r="S480" s="9"/>
      <c r="T480" s="11"/>
      <c r="U480" s="11"/>
      <c r="V480" s="11"/>
      <c r="W480" s="11"/>
      <c r="X480" s="11"/>
      <c r="Y480" s="11"/>
      <c r="Z480" s="11"/>
      <c r="AA480" s="11"/>
      <c r="AB480" s="11"/>
      <c r="AC480" s="11"/>
      <c r="AD480" s="11"/>
      <c r="AE480" s="11"/>
      <c r="AF480" s="11"/>
      <c r="AG480" s="11"/>
      <c r="AH480" s="11"/>
      <c r="AI480" s="11"/>
      <c r="AJ480" s="11"/>
      <c r="AK480" s="11"/>
      <c r="AL480" s="11"/>
      <c r="AM480" s="11"/>
      <c r="AN480" s="11"/>
      <c r="AO480" s="11"/>
      <c r="AP480" s="11"/>
      <c r="AQ480" s="275"/>
      <c r="AR480" s="11"/>
      <c r="AS480" s="11"/>
      <c r="AT480" s="11"/>
      <c r="AU480" s="11"/>
      <c r="AV480" s="275"/>
      <c r="AW480" s="11"/>
      <c r="AX480" s="11"/>
      <c r="AY480" s="20"/>
      <c r="AZ480" s="11"/>
      <c r="BA480" s="275"/>
      <c r="BB480" s="11"/>
      <c r="BC480" s="11"/>
      <c r="BD480" s="11"/>
      <c r="BE480" s="11"/>
      <c r="BF480" s="275"/>
      <c r="BG480" s="11"/>
      <c r="BH480" s="11"/>
      <c r="BI480" s="11"/>
      <c r="BJ480" s="11"/>
      <c r="BK480" s="275"/>
    </row>
    <row r="481" spans="1:63" ht="15.75" outlineLevel="2">
      <c r="A481" s="418">
        <f>ROW()</f>
        <v>481</v>
      </c>
      <c r="B481" s="4" t="s">
        <v>462</v>
      </c>
      <c r="D481" s="20"/>
      <c r="E481" s="20"/>
      <c r="F481" s="20"/>
      <c r="G481" s="11"/>
      <c r="H481" s="11"/>
      <c r="I481" s="11"/>
      <c r="J481" s="11"/>
      <c r="K481" s="11"/>
      <c r="L481" s="11"/>
      <c r="M481" s="11"/>
      <c r="N481" s="11"/>
      <c r="O481" s="11"/>
      <c r="P481" s="11"/>
      <c r="Q481" s="11"/>
      <c r="R481" s="9"/>
      <c r="S481" s="9"/>
      <c r="T481" s="11"/>
      <c r="U481" s="11"/>
      <c r="V481" s="11"/>
      <c r="W481" s="11"/>
      <c r="X481" s="11"/>
      <c r="Y481" s="11"/>
      <c r="Z481" s="11"/>
      <c r="AA481" s="11"/>
      <c r="AB481" s="11"/>
      <c r="AC481" s="11"/>
      <c r="AD481" s="11"/>
      <c r="AE481" s="11"/>
      <c r="AF481" s="11"/>
      <c r="AG481" s="11"/>
      <c r="AH481" s="11"/>
      <c r="AI481" s="11"/>
      <c r="AJ481" s="11"/>
      <c r="AK481" s="11"/>
      <c r="AL481" s="11"/>
      <c r="AM481" s="11"/>
      <c r="AN481" s="11"/>
      <c r="AO481" s="11"/>
      <c r="AP481" s="11"/>
      <c r="AQ481" s="275"/>
      <c r="AR481" s="11"/>
      <c r="AS481" s="11"/>
      <c r="AT481" s="11"/>
      <c r="AU481" s="11"/>
      <c r="AV481" s="275"/>
      <c r="AW481" s="11"/>
      <c r="AX481" s="11"/>
      <c r="AY481" s="20"/>
      <c r="AZ481" s="11"/>
      <c r="BA481" s="275"/>
      <c r="BB481" s="11"/>
      <c r="BC481" s="11"/>
      <c r="BD481" s="11"/>
      <c r="BE481" s="11"/>
      <c r="BF481" s="275"/>
      <c r="BG481" s="11"/>
      <c r="BH481" s="11"/>
      <c r="BI481" s="11"/>
      <c r="BJ481" s="11"/>
      <c r="BK481" s="275"/>
    </row>
    <row r="482" spans="1:63" ht="15.75" outlineLevel="2">
      <c r="A482" s="418">
        <f>ROW()</f>
        <v>482</v>
      </c>
      <c r="B482" s="71" t="s">
        <v>0</v>
      </c>
      <c r="C482" s="24"/>
      <c r="D482" s="25">
        <f>SUM(D469:D481)</f>
        <v>0</v>
      </c>
      <c r="E482" s="25">
        <f t="shared" ref="E482:BK482" si="1686">SUM(E469:E481)</f>
        <v>0</v>
      </c>
      <c r="F482" s="25">
        <f t="shared" si="1686"/>
        <v>0.89121373513258462</v>
      </c>
      <c r="G482" s="25">
        <f t="shared" si="1686"/>
        <v>0</v>
      </c>
      <c r="H482" s="25">
        <f t="shared" si="1686"/>
        <v>0</v>
      </c>
      <c r="I482" s="25">
        <f t="shared" si="1686"/>
        <v>0</v>
      </c>
      <c r="J482" s="25">
        <f t="shared" si="1686"/>
        <v>0</v>
      </c>
      <c r="K482" s="25">
        <f t="shared" si="1686"/>
        <v>0</v>
      </c>
      <c r="L482" s="25">
        <f t="shared" si="1686"/>
        <v>0</v>
      </c>
      <c r="M482" s="25">
        <f t="shared" si="1686"/>
        <v>0</v>
      </c>
      <c r="N482" s="25">
        <f t="shared" si="1686"/>
        <v>0</v>
      </c>
      <c r="O482" s="25">
        <f t="shared" si="1686"/>
        <v>0</v>
      </c>
      <c r="P482" s="25">
        <f t="shared" si="1686"/>
        <v>0</v>
      </c>
      <c r="Q482" s="25">
        <f t="shared" si="1686"/>
        <v>0</v>
      </c>
      <c r="R482" s="25">
        <f t="shared" si="1686"/>
        <v>0</v>
      </c>
      <c r="S482" s="25">
        <f t="shared" si="1686"/>
        <v>0</v>
      </c>
      <c r="T482" s="25">
        <f t="shared" si="1686"/>
        <v>0</v>
      </c>
      <c r="U482" s="25">
        <f t="shared" si="1686"/>
        <v>0</v>
      </c>
      <c r="V482" s="25">
        <f t="shared" si="1686"/>
        <v>0</v>
      </c>
      <c r="W482" s="25">
        <f t="shared" si="1686"/>
        <v>0</v>
      </c>
      <c r="X482" s="25">
        <f t="shared" si="1686"/>
        <v>0</v>
      </c>
      <c r="Y482" s="25">
        <f t="shared" si="1686"/>
        <v>0</v>
      </c>
      <c r="Z482" s="25">
        <f t="shared" si="1686"/>
        <v>0</v>
      </c>
      <c r="AA482" s="25">
        <f t="shared" si="1686"/>
        <v>0</v>
      </c>
      <c r="AB482" s="25">
        <f t="shared" si="1686"/>
        <v>0</v>
      </c>
      <c r="AC482" s="25">
        <f t="shared" si="1686"/>
        <v>0</v>
      </c>
      <c r="AD482" s="25">
        <f t="shared" si="1686"/>
        <v>0</v>
      </c>
      <c r="AE482" s="25">
        <f t="shared" si="1686"/>
        <v>0</v>
      </c>
      <c r="AF482" s="25">
        <f t="shared" si="1686"/>
        <v>0</v>
      </c>
      <c r="AG482" s="25">
        <f t="shared" si="1686"/>
        <v>0</v>
      </c>
      <c r="AH482" s="25">
        <f t="shared" si="1686"/>
        <v>0</v>
      </c>
      <c r="AI482" s="25">
        <f t="shared" si="1686"/>
        <v>0</v>
      </c>
      <c r="AJ482" s="25">
        <f t="shared" si="1686"/>
        <v>0</v>
      </c>
      <c r="AK482" s="25">
        <f t="shared" si="1686"/>
        <v>0</v>
      </c>
      <c r="AL482" s="25">
        <f t="shared" si="1686"/>
        <v>0</v>
      </c>
      <c r="AM482" s="25">
        <f t="shared" si="1686"/>
        <v>0</v>
      </c>
      <c r="AN482" s="25">
        <f t="shared" si="1686"/>
        <v>0</v>
      </c>
      <c r="AO482" s="25">
        <f t="shared" si="1686"/>
        <v>0</v>
      </c>
      <c r="AP482" s="25">
        <f t="shared" si="1686"/>
        <v>0</v>
      </c>
      <c r="AQ482" s="269">
        <f t="shared" si="1686"/>
        <v>0</v>
      </c>
      <c r="AR482" s="25">
        <f t="shared" si="1686"/>
        <v>0</v>
      </c>
      <c r="AS482" s="25">
        <f t="shared" si="1686"/>
        <v>0</v>
      </c>
      <c r="AT482" s="25">
        <f t="shared" si="1686"/>
        <v>0</v>
      </c>
      <c r="AU482" s="25">
        <f t="shared" si="1686"/>
        <v>0</v>
      </c>
      <c r="AV482" s="269">
        <f t="shared" si="1686"/>
        <v>0</v>
      </c>
      <c r="AW482" s="25">
        <f t="shared" si="1686"/>
        <v>0</v>
      </c>
      <c r="AX482" s="25">
        <f t="shared" si="1686"/>
        <v>0</v>
      </c>
      <c r="AY482" s="25">
        <f t="shared" si="1686"/>
        <v>0</v>
      </c>
      <c r="AZ482" s="25">
        <f t="shared" si="1686"/>
        <v>0</v>
      </c>
      <c r="BA482" s="269">
        <f t="shared" si="1686"/>
        <v>0</v>
      </c>
      <c r="BB482" s="25">
        <f t="shared" si="1686"/>
        <v>0</v>
      </c>
      <c r="BC482" s="25">
        <f t="shared" si="1686"/>
        <v>0</v>
      </c>
      <c r="BD482" s="25">
        <f t="shared" si="1686"/>
        <v>0</v>
      </c>
      <c r="BE482" s="25">
        <f t="shared" si="1686"/>
        <v>0</v>
      </c>
      <c r="BF482" s="269">
        <f t="shared" si="1686"/>
        <v>0</v>
      </c>
      <c r="BG482" s="25">
        <f t="shared" si="1686"/>
        <v>0</v>
      </c>
      <c r="BH482" s="25">
        <f t="shared" si="1686"/>
        <v>0</v>
      </c>
      <c r="BI482" s="25">
        <f t="shared" si="1686"/>
        <v>0</v>
      </c>
      <c r="BJ482" s="25">
        <f t="shared" si="1686"/>
        <v>0</v>
      </c>
      <c r="BK482" s="269">
        <f t="shared" si="1686"/>
        <v>0</v>
      </c>
    </row>
    <row r="483" spans="1:63" s="8" customFormat="1" ht="15.75" outlineLevel="2">
      <c r="A483" s="418">
        <f>ROW()</f>
        <v>483</v>
      </c>
      <c r="B483" s="96" t="s">
        <v>10</v>
      </c>
      <c r="C483" s="96"/>
      <c r="D483" s="96"/>
      <c r="E483" s="96"/>
      <c r="F483" s="96"/>
      <c r="G483" s="96"/>
      <c r="H483" s="96"/>
      <c r="I483" s="96"/>
      <c r="J483" s="96"/>
      <c r="K483" s="96"/>
      <c r="L483" s="96"/>
      <c r="M483" s="96"/>
      <c r="N483" s="96"/>
      <c r="O483" s="96"/>
      <c r="P483" s="96"/>
      <c r="Q483" s="96"/>
      <c r="R483" s="96"/>
      <c r="S483" s="96"/>
      <c r="T483" s="96"/>
      <c r="U483" s="96"/>
      <c r="V483" s="96"/>
      <c r="W483" s="96"/>
      <c r="X483" s="96"/>
      <c r="Y483" s="96"/>
      <c r="Z483" s="96"/>
      <c r="AA483" s="96"/>
      <c r="AB483" s="96"/>
      <c r="AC483" s="96"/>
      <c r="AD483" s="96"/>
      <c r="AE483" s="96"/>
      <c r="AF483" s="96"/>
      <c r="AG483" s="96"/>
      <c r="AH483" s="96"/>
      <c r="AI483" s="96"/>
      <c r="AJ483" s="96"/>
      <c r="AK483" s="96"/>
      <c r="AL483" s="96"/>
      <c r="AM483" s="96"/>
      <c r="AN483" s="96"/>
      <c r="AO483" s="96"/>
      <c r="AP483" s="96"/>
      <c r="AQ483" s="270"/>
      <c r="AR483" s="96"/>
      <c r="AS483" s="96"/>
      <c r="AT483" s="96"/>
      <c r="AU483" s="96"/>
      <c r="AV483" s="270"/>
      <c r="AW483" s="96"/>
      <c r="AX483" s="96"/>
      <c r="AY483" s="96"/>
      <c r="AZ483" s="96"/>
      <c r="BA483" s="270"/>
      <c r="BB483" s="96"/>
      <c r="BC483" s="96"/>
      <c r="BD483" s="96"/>
      <c r="BE483" s="96"/>
      <c r="BF483" s="270"/>
      <c r="BG483" s="96"/>
      <c r="BH483" s="96"/>
      <c r="BI483" s="96"/>
      <c r="BJ483" s="96"/>
      <c r="BK483" s="270"/>
    </row>
    <row r="484" spans="1:63" ht="15.75" outlineLevel="2">
      <c r="A484" s="418">
        <f>ROW()</f>
        <v>484</v>
      </c>
      <c r="B484" s="4" t="s">
        <v>33</v>
      </c>
      <c r="C484" s="116"/>
      <c r="D484" s="117"/>
      <c r="E484" s="117"/>
      <c r="F484" s="117"/>
      <c r="G484" s="29">
        <f>Inputs!J176*G$12</f>
        <v>0</v>
      </c>
      <c r="H484" s="29">
        <f>Inputs!K176*H$12</f>
        <v>0</v>
      </c>
      <c r="I484" s="29">
        <f>Inputs!L176*I$12</f>
        <v>0</v>
      </c>
      <c r="J484" s="29">
        <f>Inputs!M176*J$12</f>
        <v>0</v>
      </c>
      <c r="K484" s="29">
        <f>Inputs!N176*K$12</f>
        <v>0</v>
      </c>
      <c r="L484" s="29">
        <f>Inputs!O176*L$12</f>
        <v>0</v>
      </c>
      <c r="M484" s="29">
        <f>Inputs!P176*M$12</f>
        <v>0</v>
      </c>
      <c r="N484" s="29">
        <f>Inputs!Q176*N$12</f>
        <v>0</v>
      </c>
      <c r="O484" s="29">
        <f>Inputs!R176*O$12</f>
        <v>0</v>
      </c>
      <c r="P484" s="29">
        <f>Inputs!S176*P$12</f>
        <v>0</v>
      </c>
      <c r="Q484" s="29">
        <f>Inputs!T176*Q$12</f>
        <v>0</v>
      </c>
      <c r="R484" s="29">
        <f>Inputs!U176*R$12</f>
        <v>0</v>
      </c>
      <c r="S484" s="29">
        <f>Inputs!V176*S$12</f>
        <v>0</v>
      </c>
      <c r="T484" s="29">
        <f>Inputs!W176*T$12</f>
        <v>0</v>
      </c>
      <c r="U484" s="29">
        <f>Inputs!X176*U$12</f>
        <v>0</v>
      </c>
      <c r="V484" s="29">
        <f>Inputs!Y176*V$12</f>
        <v>0</v>
      </c>
      <c r="W484" s="29">
        <f>Inputs!Z176*W$12</f>
        <v>0</v>
      </c>
      <c r="X484" s="29">
        <f>Inputs!AA176*X$12</f>
        <v>0</v>
      </c>
      <c r="Y484" s="29">
        <f>Inputs!AB176*Y$12</f>
        <v>0</v>
      </c>
      <c r="Z484" s="29">
        <f>Inputs!AC176*Z$12</f>
        <v>0</v>
      </c>
      <c r="AA484" s="29">
        <f>Inputs!AD176*AA$12</f>
        <v>0</v>
      </c>
      <c r="AB484" s="29">
        <f>Inputs!AE176*AB$12</f>
        <v>0</v>
      </c>
      <c r="AC484" s="29">
        <f>Inputs!AF176*AC$12</f>
        <v>0</v>
      </c>
      <c r="AD484" s="29">
        <f>Inputs!AG176*AD$12</f>
        <v>0</v>
      </c>
      <c r="AE484" s="29">
        <f>Inputs!AH176*AE$12</f>
        <v>0</v>
      </c>
      <c r="AF484" s="29">
        <f>Inputs!AI176*AF$12</f>
        <v>0</v>
      </c>
      <c r="AG484" s="29">
        <f>Inputs!AJ176*AG$12</f>
        <v>0</v>
      </c>
      <c r="AH484" s="29">
        <f>Inputs!AK176*AH$12</f>
        <v>0</v>
      </c>
      <c r="AI484" s="29">
        <f>Inputs!AL176*AI$12</f>
        <v>0</v>
      </c>
      <c r="AJ484" s="29">
        <f>Inputs!AM176*AJ$12</f>
        <v>0</v>
      </c>
      <c r="AK484" s="29">
        <f>Inputs!AN176*AK$12</f>
        <v>0</v>
      </c>
      <c r="AL484" s="29">
        <f>Inputs!AO176*AL$12</f>
        <v>0</v>
      </c>
      <c r="AM484" s="29">
        <f>Inputs!AP176*AM$12</f>
        <v>0</v>
      </c>
      <c r="AN484" s="29">
        <f>Inputs!AQ176*AN$12</f>
        <v>0</v>
      </c>
      <c r="AO484" s="29">
        <f>Inputs!AR176*AO$12</f>
        <v>0</v>
      </c>
      <c r="AP484" s="29">
        <f>Inputs!AS176*AP$12</f>
        <v>0</v>
      </c>
      <c r="AQ484" s="276">
        <f>Inputs!AT176*AQ$12</f>
        <v>0</v>
      </c>
      <c r="AR484" s="29">
        <f>Inputs!AU176*AR$12</f>
        <v>0</v>
      </c>
      <c r="AS484" s="29">
        <f>Inputs!AV176*AS$12</f>
        <v>0</v>
      </c>
      <c r="AT484" s="29">
        <f>Inputs!AW176*AT$12</f>
        <v>0</v>
      </c>
      <c r="AU484" s="29">
        <f>Inputs!AX176*AU$12</f>
        <v>0</v>
      </c>
      <c r="AV484" s="276">
        <f>Inputs!AY176*AV$12</f>
        <v>0</v>
      </c>
      <c r="AW484" s="29">
        <f>Inputs!AZ1018*AW$12</f>
        <v>0</v>
      </c>
      <c r="AX484" s="29">
        <f>Inputs!BA1018*AX$12</f>
        <v>0</v>
      </c>
      <c r="AY484" s="29">
        <f>Inputs!BB1018*AY$12</f>
        <v>0</v>
      </c>
      <c r="AZ484" s="29">
        <f>Inputs!BC1018*AZ$12</f>
        <v>0</v>
      </c>
      <c r="BA484" s="276">
        <f>Inputs!BD1018*BA$12</f>
        <v>0</v>
      </c>
      <c r="BB484" s="29">
        <f>Inputs!BE1018*BB$12</f>
        <v>0</v>
      </c>
      <c r="BC484" s="29">
        <f>Inputs!BF1018*BC$12</f>
        <v>0</v>
      </c>
      <c r="BD484" s="29">
        <f>Inputs!BG1018*BD$12</f>
        <v>0</v>
      </c>
      <c r="BE484" s="29">
        <f>Inputs!BH1018*BE$12</f>
        <v>0</v>
      </c>
      <c r="BF484" s="276">
        <f>Inputs!BI1018*BF$12</f>
        <v>0</v>
      </c>
      <c r="BG484" s="614">
        <f t="shared" ref="BG484:BK493" si="1687">IF($B454="Non-depreciable assets",0,MIN(BG454,IF(BG439&gt;1,BG454/BG439,BG454)))*BG$12</f>
        <v>0</v>
      </c>
      <c r="BH484" s="614">
        <f t="shared" si="1687"/>
        <v>0</v>
      </c>
      <c r="BI484" s="614">
        <f t="shared" si="1687"/>
        <v>0</v>
      </c>
      <c r="BJ484" s="614">
        <f t="shared" si="1687"/>
        <v>0</v>
      </c>
      <c r="BK484" s="633">
        <f t="shared" si="1687"/>
        <v>0</v>
      </c>
    </row>
    <row r="485" spans="1:63" ht="15.75" outlineLevel="2">
      <c r="A485" s="418">
        <f>ROW()</f>
        <v>485</v>
      </c>
      <c r="B485" s="4" t="s">
        <v>34</v>
      </c>
      <c r="C485" s="116"/>
      <c r="D485" s="117"/>
      <c r="E485" s="117"/>
      <c r="F485" s="117"/>
      <c r="G485" s="29">
        <f>Inputs!J177*G$12</f>
        <v>0</v>
      </c>
      <c r="H485" s="29">
        <f>Inputs!K177*H$12</f>
        <v>0</v>
      </c>
      <c r="I485" s="29">
        <f>Inputs!L177*I$12</f>
        <v>0</v>
      </c>
      <c r="J485" s="29">
        <f>Inputs!M177*J$12</f>
        <v>0</v>
      </c>
      <c r="K485" s="29">
        <f>Inputs!N177*K$12</f>
        <v>0</v>
      </c>
      <c r="L485" s="29">
        <f>Inputs!O177*L$12</f>
        <v>0</v>
      </c>
      <c r="M485" s="29">
        <f>Inputs!P177*M$12</f>
        <v>0</v>
      </c>
      <c r="N485" s="29">
        <f>Inputs!Q177*N$12</f>
        <v>0</v>
      </c>
      <c r="O485" s="29">
        <f>Inputs!R177*O$12</f>
        <v>0</v>
      </c>
      <c r="P485" s="29">
        <f>Inputs!S177*P$12</f>
        <v>0</v>
      </c>
      <c r="Q485" s="29">
        <f>Inputs!T177*Q$12</f>
        <v>0</v>
      </c>
      <c r="R485" s="29">
        <f>Inputs!U177*R$12</f>
        <v>0</v>
      </c>
      <c r="S485" s="29">
        <f>Inputs!V177*S$12</f>
        <v>0</v>
      </c>
      <c r="T485" s="29">
        <f>Inputs!W177*T$12</f>
        <v>0</v>
      </c>
      <c r="U485" s="29">
        <f>Inputs!X177*U$12</f>
        <v>0</v>
      </c>
      <c r="V485" s="29">
        <f>Inputs!Y177*V$12</f>
        <v>0</v>
      </c>
      <c r="W485" s="29">
        <f>Inputs!Z177*W$12</f>
        <v>0</v>
      </c>
      <c r="X485" s="29">
        <f>Inputs!AA177*X$12</f>
        <v>0</v>
      </c>
      <c r="Y485" s="29">
        <f>Inputs!AB177*Y$12</f>
        <v>0</v>
      </c>
      <c r="Z485" s="29">
        <f>Inputs!AC177*Z$12</f>
        <v>0</v>
      </c>
      <c r="AA485" s="29">
        <f>Inputs!AD177*AA$12</f>
        <v>0</v>
      </c>
      <c r="AB485" s="29">
        <f>Inputs!AE177*AB$12</f>
        <v>0</v>
      </c>
      <c r="AC485" s="29">
        <f>Inputs!AF177*AC$12</f>
        <v>0</v>
      </c>
      <c r="AD485" s="29">
        <f>Inputs!AG177*AD$12</f>
        <v>0</v>
      </c>
      <c r="AE485" s="29">
        <f>Inputs!AH177*AE$12</f>
        <v>0</v>
      </c>
      <c r="AF485" s="29">
        <f>Inputs!AI177*AF$12</f>
        <v>0</v>
      </c>
      <c r="AG485" s="29">
        <f>Inputs!AJ177*AG$12</f>
        <v>0</v>
      </c>
      <c r="AH485" s="29">
        <f>Inputs!AK177*AH$12</f>
        <v>0</v>
      </c>
      <c r="AI485" s="29">
        <f>Inputs!AL177*AI$12</f>
        <v>0</v>
      </c>
      <c r="AJ485" s="29">
        <f>Inputs!AM177*AJ$12</f>
        <v>0</v>
      </c>
      <c r="AK485" s="29">
        <f>Inputs!AN177*AK$12</f>
        <v>0</v>
      </c>
      <c r="AL485" s="29">
        <f>Inputs!AO177*AL$12</f>
        <v>0</v>
      </c>
      <c r="AM485" s="29">
        <f>Inputs!AP177*AM$12</f>
        <v>0</v>
      </c>
      <c r="AN485" s="29">
        <f>Inputs!AQ177*AN$12</f>
        <v>0</v>
      </c>
      <c r="AO485" s="29">
        <f>Inputs!AR177*AO$12</f>
        <v>0</v>
      </c>
      <c r="AP485" s="29">
        <f>Inputs!AS177*AP$12</f>
        <v>0</v>
      </c>
      <c r="AQ485" s="276">
        <f>Inputs!AT177*AQ$12</f>
        <v>0</v>
      </c>
      <c r="AR485" s="29">
        <f>Inputs!AU177*AR$12</f>
        <v>0</v>
      </c>
      <c r="AS485" s="29">
        <f>Inputs!AV177*AS$12</f>
        <v>0</v>
      </c>
      <c r="AT485" s="29">
        <f>Inputs!AW177*AT$12</f>
        <v>0</v>
      </c>
      <c r="AU485" s="29">
        <f>Inputs!AX177*AU$12</f>
        <v>0</v>
      </c>
      <c r="AV485" s="276">
        <f>Inputs!AY177*AV$12</f>
        <v>0</v>
      </c>
      <c r="AW485" s="29">
        <f>Inputs!AZ1019*AW$12</f>
        <v>0</v>
      </c>
      <c r="AX485" s="29">
        <f>Inputs!BA1019*AX$12</f>
        <v>0</v>
      </c>
      <c r="AY485" s="29">
        <f>Inputs!BB1019*AY$12</f>
        <v>0</v>
      </c>
      <c r="AZ485" s="29">
        <f>Inputs!BC1019*AZ$12</f>
        <v>0</v>
      </c>
      <c r="BA485" s="276">
        <f>Inputs!BD1019*BA$12</f>
        <v>0</v>
      </c>
      <c r="BB485" s="29">
        <f>Inputs!BE1019*BB$12</f>
        <v>0</v>
      </c>
      <c r="BC485" s="29">
        <f>Inputs!BF1019*BC$12</f>
        <v>0</v>
      </c>
      <c r="BD485" s="29">
        <f>Inputs!BG1019*BD$12</f>
        <v>0</v>
      </c>
      <c r="BE485" s="29">
        <f>Inputs!BH1019*BE$12</f>
        <v>0</v>
      </c>
      <c r="BF485" s="276">
        <f>Inputs!BI1019*BF$12</f>
        <v>0</v>
      </c>
      <c r="BG485" s="614">
        <f t="shared" si="1687"/>
        <v>0</v>
      </c>
      <c r="BH485" s="614">
        <f t="shared" si="1687"/>
        <v>0</v>
      </c>
      <c r="BI485" s="614">
        <f t="shared" si="1687"/>
        <v>0</v>
      </c>
      <c r="BJ485" s="614">
        <f t="shared" si="1687"/>
        <v>0</v>
      </c>
      <c r="BK485" s="633">
        <f t="shared" si="1687"/>
        <v>0</v>
      </c>
    </row>
    <row r="486" spans="1:63" ht="15.75" outlineLevel="2">
      <c r="A486" s="418">
        <f>ROW()</f>
        <v>486</v>
      </c>
      <c r="B486" s="4" t="s">
        <v>35</v>
      </c>
      <c r="C486" s="116"/>
      <c r="D486" s="117"/>
      <c r="E486" s="117"/>
      <c r="F486" s="117"/>
      <c r="G486" s="29">
        <f>Inputs!J178*G$12</f>
        <v>6.0550650625000001E-3</v>
      </c>
      <c r="H486" s="29">
        <f>Inputs!K178*H$12</f>
        <v>6.0550650625000001E-3</v>
      </c>
      <c r="I486" s="29">
        <f>Inputs!L178*I$12</f>
        <v>6.0550650625000001E-3</v>
      </c>
      <c r="J486" s="29">
        <f>Inputs!M178*J$12</f>
        <v>6.0550650625000001E-3</v>
      </c>
      <c r="K486" s="29">
        <f>Inputs!N178*K$12</f>
        <v>6.0550650625000001E-3</v>
      </c>
      <c r="L486" s="29">
        <f>Inputs!O178*L$12</f>
        <v>6.0550650625000001E-3</v>
      </c>
      <c r="M486" s="29">
        <f>Inputs!P178*M$12</f>
        <v>6.0550650625000001E-3</v>
      </c>
      <c r="N486" s="29">
        <f>Inputs!Q178*N$12</f>
        <v>6.0550650625000001E-3</v>
      </c>
      <c r="O486" s="29">
        <f>Inputs!R178*O$12</f>
        <v>6.0550650625000001E-3</v>
      </c>
      <c r="P486" s="29">
        <f>Inputs!S178*P$12</f>
        <v>6.0550650625000001E-3</v>
      </c>
      <c r="Q486" s="29">
        <f>Inputs!T178*Q$12</f>
        <v>6.0550650625000001E-3</v>
      </c>
      <c r="R486" s="29">
        <f>Inputs!U178*R$12</f>
        <v>6.0550650625000001E-3</v>
      </c>
      <c r="S486" s="29">
        <f>Inputs!V178*S$12</f>
        <v>6.0550650625000001E-3</v>
      </c>
      <c r="T486" s="29">
        <f>Inputs!W178*T$12</f>
        <v>6.0550650625000001E-3</v>
      </c>
      <c r="U486" s="29">
        <f>Inputs!X178*U$12</f>
        <v>6.0550650625000001E-3</v>
      </c>
      <c r="V486" s="29">
        <f>Inputs!Y178*V$12</f>
        <v>6.0550650625000001E-3</v>
      </c>
      <c r="W486" s="29">
        <f>Inputs!Z178*W$12</f>
        <v>6.0550650625000001E-3</v>
      </c>
      <c r="X486" s="29">
        <f>Inputs!AA178*X$12</f>
        <v>6.0550650625000001E-3</v>
      </c>
      <c r="Y486" s="29">
        <f>Inputs!AB178*Y$12</f>
        <v>6.0550650625000009E-3</v>
      </c>
      <c r="Z486" s="29">
        <f>Inputs!AC178*Z$12</f>
        <v>6.0550650625000001E-3</v>
      </c>
      <c r="AA486" s="29">
        <f>Inputs!AD178*AA$12</f>
        <v>6.0550650625000009E-3</v>
      </c>
      <c r="AB486" s="29">
        <f>Inputs!AE178*AB$12</f>
        <v>6.0550650624999992E-3</v>
      </c>
      <c r="AC486" s="29">
        <f>Inputs!AF178*AC$12</f>
        <v>6.0550650625000001E-3</v>
      </c>
      <c r="AD486" s="29">
        <f>Inputs!AG178*AD$12</f>
        <v>6.0550650625000001E-3</v>
      </c>
      <c r="AE486" s="29">
        <f>Inputs!AH178*AE$12</f>
        <v>6.0550650624999992E-3</v>
      </c>
      <c r="AF486" s="29">
        <f>Inputs!AI178*AF$12</f>
        <v>6.0550650624999992E-3</v>
      </c>
      <c r="AG486" s="29">
        <f>Inputs!AJ178*AG$12</f>
        <v>6.0550650625000001E-3</v>
      </c>
      <c r="AH486" s="29">
        <f>Inputs!AK178*AH$12</f>
        <v>6.0550650625000009E-3</v>
      </c>
      <c r="AI486" s="29">
        <f>Inputs!AL178*AI$12</f>
        <v>6.0550650625000001E-3</v>
      </c>
      <c r="AJ486" s="29">
        <f>Inputs!AM178*AJ$12</f>
        <v>6.0550650625000001E-3</v>
      </c>
      <c r="AK486" s="29">
        <f>Inputs!AN178*AK$12</f>
        <v>6.0550650625000009E-3</v>
      </c>
      <c r="AL486" s="29">
        <f>Inputs!AO178*AL$12</f>
        <v>6.0550650625000001E-3</v>
      </c>
      <c r="AM486" s="29">
        <f>Inputs!AP178*AM$12</f>
        <v>6.0550650625000001E-3</v>
      </c>
      <c r="AN486" s="29">
        <f>Inputs!AQ178*AN$12</f>
        <v>6.0550650625000001E-3</v>
      </c>
      <c r="AO486" s="29">
        <f>Inputs!AR178*AO$12</f>
        <v>6.0550650625000001E-3</v>
      </c>
      <c r="AP486" s="29">
        <f>Inputs!AS178*AP$12</f>
        <v>6.0550650625000001E-3</v>
      </c>
      <c r="AQ486" s="276">
        <f>Inputs!AT178*AQ$12</f>
        <v>6.0550650625000001E-3</v>
      </c>
      <c r="AR486" s="29">
        <f>Inputs!AU178*AR$12</f>
        <v>2.4220260249999993E-2</v>
      </c>
      <c r="AS486" s="29">
        <f>Inputs!AV178*AS$12</f>
        <v>2.4220260249999997E-2</v>
      </c>
      <c r="AT486" s="29">
        <f>Inputs!AW178*AT$12</f>
        <v>2.4220260249999993E-2</v>
      </c>
      <c r="AU486" s="29">
        <f>Inputs!AX178*AU$12</f>
        <v>2.4220260249999997E-2</v>
      </c>
      <c r="AV486" s="276">
        <f>Inputs!AY178*AV$12</f>
        <v>2.4220260249999993E-2</v>
      </c>
      <c r="AW486" s="29">
        <f>Inputs!AZ1020*AW$12</f>
        <v>3.0922865103424079E-2</v>
      </c>
      <c r="AX486" s="29">
        <f>Inputs!BA1020*AX$12</f>
        <v>3.0922865103424076E-2</v>
      </c>
      <c r="AY486" s="29">
        <f>Inputs!BB1020*AY$12</f>
        <v>3.0922865103424076E-2</v>
      </c>
      <c r="AZ486" s="29">
        <f>Inputs!BC1020*AZ$12</f>
        <v>3.0922865103424072E-2</v>
      </c>
      <c r="BA486" s="276">
        <f>Inputs!BD1020*BA$12</f>
        <v>3.0922865103424072E-2</v>
      </c>
      <c r="BB486" s="29">
        <f>Inputs!BE1020*BB$12</f>
        <v>3.0922865103424083E-2</v>
      </c>
      <c r="BC486" s="29">
        <f>Inputs!BF1020*BC$12</f>
        <v>3.0922865103424086E-2</v>
      </c>
      <c r="BD486" s="29">
        <f>Inputs!BG1020*BD$12</f>
        <v>3.0922865103424086E-2</v>
      </c>
      <c r="BE486" s="29">
        <f>Inputs!BH1020*BE$12</f>
        <v>3.0922865103424086E-2</v>
      </c>
      <c r="BF486" s="276">
        <f>Inputs!BI1020*BF$12</f>
        <v>3.0922865103424086E-2</v>
      </c>
      <c r="BG486" s="614">
        <f t="shared" si="1687"/>
        <v>3.0922865103424079E-2</v>
      </c>
      <c r="BH486" s="614">
        <f t="shared" si="1687"/>
        <v>3.0922865103424083E-2</v>
      </c>
      <c r="BI486" s="614">
        <f t="shared" si="1687"/>
        <v>3.0922865103424083E-2</v>
      </c>
      <c r="BJ486" s="614">
        <f t="shared" si="1687"/>
        <v>3.0922865103424083E-2</v>
      </c>
      <c r="BK486" s="633">
        <f t="shared" si="1687"/>
        <v>3.0922865103424086E-2</v>
      </c>
    </row>
    <row r="487" spans="1:63" ht="15.75" outlineLevel="2">
      <c r="A487" s="418">
        <f>ROW()</f>
        <v>487</v>
      </c>
      <c r="B487" s="4" t="s">
        <v>36</v>
      </c>
      <c r="C487" s="116"/>
      <c r="D487" s="117"/>
      <c r="E487" s="117"/>
      <c r="F487" s="117"/>
      <c r="G487" s="29">
        <f>Inputs!J179*G$12</f>
        <v>3.338255E-4</v>
      </c>
      <c r="H487" s="29">
        <f>Inputs!K179*H$12</f>
        <v>3.338255E-4</v>
      </c>
      <c r="I487" s="29">
        <f>Inputs!L179*I$12</f>
        <v>3.338255E-4</v>
      </c>
      <c r="J487" s="29">
        <f>Inputs!M179*J$12</f>
        <v>3.338255E-4</v>
      </c>
      <c r="K487" s="29">
        <f>Inputs!N179*K$12</f>
        <v>3.338255E-4</v>
      </c>
      <c r="L487" s="29">
        <f>Inputs!O179*L$12</f>
        <v>3.338255E-4</v>
      </c>
      <c r="M487" s="29">
        <f>Inputs!P179*M$12</f>
        <v>3.338255E-4</v>
      </c>
      <c r="N487" s="29">
        <f>Inputs!Q179*N$12</f>
        <v>3.338255E-4</v>
      </c>
      <c r="O487" s="29">
        <f>Inputs!R179*O$12</f>
        <v>3.338255E-4</v>
      </c>
      <c r="P487" s="29">
        <f>Inputs!S179*P$12</f>
        <v>3.338255E-4</v>
      </c>
      <c r="Q487" s="29">
        <f>Inputs!T179*Q$12</f>
        <v>3.338255E-4</v>
      </c>
      <c r="R487" s="29">
        <f>Inputs!U179*R$12</f>
        <v>3.338255E-4</v>
      </c>
      <c r="S487" s="29">
        <f>Inputs!V179*S$12</f>
        <v>3.338255E-4</v>
      </c>
      <c r="T487" s="29">
        <f>Inputs!W179*T$12</f>
        <v>3.338255E-4</v>
      </c>
      <c r="U487" s="29">
        <f>Inputs!X179*U$12</f>
        <v>3.338255E-4</v>
      </c>
      <c r="V487" s="29">
        <f>Inputs!Y179*V$12</f>
        <v>3.338255E-4</v>
      </c>
      <c r="W487" s="29">
        <f>Inputs!Z179*W$12</f>
        <v>3.338255E-4</v>
      </c>
      <c r="X487" s="29">
        <f>Inputs!AA179*X$12</f>
        <v>3.338255E-4</v>
      </c>
      <c r="Y487" s="29">
        <f>Inputs!AB179*Y$12</f>
        <v>3.338255E-4</v>
      </c>
      <c r="Z487" s="29">
        <f>Inputs!AC179*Z$12</f>
        <v>3.338255E-4</v>
      </c>
      <c r="AA487" s="29">
        <f>Inputs!AD179*AA$12</f>
        <v>3.338255E-4</v>
      </c>
      <c r="AB487" s="29">
        <f>Inputs!AE179*AB$12</f>
        <v>3.338255E-4</v>
      </c>
      <c r="AC487" s="29">
        <f>Inputs!AF179*AC$12</f>
        <v>3.338255E-4</v>
      </c>
      <c r="AD487" s="29">
        <f>Inputs!AG179*AD$12</f>
        <v>3.338255E-4</v>
      </c>
      <c r="AE487" s="29">
        <f>Inputs!AH179*AE$12</f>
        <v>3.338255E-4</v>
      </c>
      <c r="AF487" s="29">
        <f>Inputs!AI179*AF$12</f>
        <v>3.338255E-4</v>
      </c>
      <c r="AG487" s="29">
        <f>Inputs!AJ179*AG$12</f>
        <v>3.338255E-4</v>
      </c>
      <c r="AH487" s="29">
        <f>Inputs!AK179*AH$12</f>
        <v>3.338255E-4</v>
      </c>
      <c r="AI487" s="29">
        <f>Inputs!AL179*AI$12</f>
        <v>3.338255E-4</v>
      </c>
      <c r="AJ487" s="29">
        <f>Inputs!AM179*AJ$12</f>
        <v>3.338255E-4</v>
      </c>
      <c r="AK487" s="29">
        <f>Inputs!AN179*AK$12</f>
        <v>3.338255E-4</v>
      </c>
      <c r="AL487" s="29">
        <f>Inputs!AO179*AL$12</f>
        <v>3.338255E-4</v>
      </c>
      <c r="AM487" s="29">
        <f>Inputs!AP179*AM$12</f>
        <v>3.338255E-4</v>
      </c>
      <c r="AN487" s="29">
        <f>Inputs!AQ179*AN$12</f>
        <v>3.338255E-4</v>
      </c>
      <c r="AO487" s="29">
        <f>Inputs!AR179*AO$12</f>
        <v>3.338255E-4</v>
      </c>
      <c r="AP487" s="29">
        <f>Inputs!AS179*AP$12</f>
        <v>3.338255E-4</v>
      </c>
      <c r="AQ487" s="276">
        <f>Inputs!AT179*AQ$12</f>
        <v>3.3382550000000006E-4</v>
      </c>
      <c r="AR487" s="29">
        <f>Inputs!AU179*AR$12</f>
        <v>1.3353020000000002E-3</v>
      </c>
      <c r="AS487" s="29">
        <f>Inputs!AV179*AS$12</f>
        <v>1.3353020000000002E-3</v>
      </c>
      <c r="AT487" s="29">
        <f>Inputs!AW179*AT$12</f>
        <v>1.3353020000000005E-3</v>
      </c>
      <c r="AU487" s="29">
        <f>Inputs!AX179*AU$12</f>
        <v>1.3353020000000002E-3</v>
      </c>
      <c r="AV487" s="276">
        <f>Inputs!AY179*AV$12</f>
        <v>1.3353020000000002E-3</v>
      </c>
      <c r="AW487" s="29">
        <f>Inputs!AZ1021*AW$12</f>
        <v>1.7048274127579683E-3</v>
      </c>
      <c r="AX487" s="29">
        <f>Inputs!BA1021*AX$12</f>
        <v>1.7048274127579683E-3</v>
      </c>
      <c r="AY487" s="29">
        <f>Inputs!BB1021*AY$12</f>
        <v>1.7048274127579683E-3</v>
      </c>
      <c r="AZ487" s="29">
        <f>Inputs!BC1021*AZ$12</f>
        <v>1.7048274127579681E-3</v>
      </c>
      <c r="BA487" s="276">
        <f>Inputs!BD1021*BA$12</f>
        <v>1.7048274127579681E-3</v>
      </c>
      <c r="BB487" s="29">
        <f>Inputs!BE1021*BB$12</f>
        <v>1.7048274127579688E-3</v>
      </c>
      <c r="BC487" s="29">
        <f>Inputs!BF1021*BC$12</f>
        <v>1.7048274127579686E-3</v>
      </c>
      <c r="BD487" s="29">
        <f>Inputs!BG1021*BD$12</f>
        <v>1.7048274127579686E-3</v>
      </c>
      <c r="BE487" s="29">
        <f>Inputs!BH1021*BE$12</f>
        <v>1.7048274127579686E-3</v>
      </c>
      <c r="BF487" s="276">
        <f>Inputs!BI1021*BF$12</f>
        <v>1.7048274127579686E-3</v>
      </c>
      <c r="BG487" s="614">
        <f t="shared" si="1687"/>
        <v>1.7048274127579673E-3</v>
      </c>
      <c r="BH487" s="614">
        <f t="shared" si="1687"/>
        <v>1.7048274127579673E-3</v>
      </c>
      <c r="BI487" s="614">
        <f t="shared" si="1687"/>
        <v>1.704827412757967E-3</v>
      </c>
      <c r="BJ487" s="614">
        <f t="shared" si="1687"/>
        <v>1.704827412757967E-3</v>
      </c>
      <c r="BK487" s="633">
        <f t="shared" si="1687"/>
        <v>1.704827412757967E-3</v>
      </c>
    </row>
    <row r="488" spans="1:63" ht="15.75" outlineLevel="2">
      <c r="A488" s="418">
        <f>ROW()</f>
        <v>488</v>
      </c>
      <c r="B488" s="4" t="s">
        <v>37</v>
      </c>
      <c r="C488" s="116"/>
      <c r="D488" s="117"/>
      <c r="E488" s="117"/>
      <c r="F488" s="117"/>
      <c r="G488" s="29">
        <f>Inputs!J180*G$12</f>
        <v>1.1641858333333332E-4</v>
      </c>
      <c r="H488" s="29">
        <f>Inputs!K180*H$12</f>
        <v>1.1641858333333331E-4</v>
      </c>
      <c r="I488" s="29">
        <f>Inputs!L180*I$12</f>
        <v>1.1641858333333331E-4</v>
      </c>
      <c r="J488" s="29">
        <f>Inputs!M180*J$12</f>
        <v>1.1641858333333332E-4</v>
      </c>
      <c r="K488" s="29">
        <f>Inputs!N180*K$12</f>
        <v>1.1641858333333333E-4</v>
      </c>
      <c r="L488" s="29">
        <f>Inputs!O180*L$12</f>
        <v>1.1641858333333331E-4</v>
      </c>
      <c r="M488" s="29">
        <f>Inputs!P180*M$12</f>
        <v>1.1641858333333331E-4</v>
      </c>
      <c r="N488" s="29">
        <f>Inputs!Q180*N$12</f>
        <v>1.1641858333333331E-4</v>
      </c>
      <c r="O488" s="29">
        <f>Inputs!R180*O$12</f>
        <v>1.1641858333333333E-4</v>
      </c>
      <c r="P488" s="29">
        <f>Inputs!S180*P$12</f>
        <v>1.1641858333333333E-4</v>
      </c>
      <c r="Q488" s="29">
        <f>Inputs!T180*Q$12</f>
        <v>1.1641858333333333E-4</v>
      </c>
      <c r="R488" s="29">
        <f>Inputs!U180*R$12</f>
        <v>1.1641858333333332E-4</v>
      </c>
      <c r="S488" s="29">
        <f>Inputs!V180*S$12</f>
        <v>1.1641858333333332E-4</v>
      </c>
      <c r="T488" s="29">
        <f>Inputs!W180*T$12</f>
        <v>1.1641858333333333E-4</v>
      </c>
      <c r="U488" s="29">
        <f>Inputs!X180*U$12</f>
        <v>1.1641858333333332E-4</v>
      </c>
      <c r="V488" s="29">
        <f>Inputs!Y180*V$12</f>
        <v>1.1641858333333332E-4</v>
      </c>
      <c r="W488" s="29">
        <f>Inputs!Z180*W$12</f>
        <v>1.1641858333333332E-4</v>
      </c>
      <c r="X488" s="29">
        <f>Inputs!AA180*X$12</f>
        <v>1.1641858333333332E-4</v>
      </c>
      <c r="Y488" s="29">
        <f>Inputs!AB180*Y$12</f>
        <v>1.1641858333333332E-4</v>
      </c>
      <c r="Z488" s="29">
        <f>Inputs!AC180*Z$12</f>
        <v>1.1641858333333333E-4</v>
      </c>
      <c r="AA488" s="29">
        <f>Inputs!AD180*AA$12</f>
        <v>1.1641858333333332E-4</v>
      </c>
      <c r="AB488" s="29">
        <f>Inputs!AE180*AB$12</f>
        <v>1.1641858333333333E-4</v>
      </c>
      <c r="AC488" s="29">
        <f>Inputs!AF180*AC$12</f>
        <v>1.1641858333333332E-4</v>
      </c>
      <c r="AD488" s="29">
        <f>Inputs!AG180*AD$12</f>
        <v>1.1641858333333331E-4</v>
      </c>
      <c r="AE488" s="29">
        <f>Inputs!AH180*AE$12</f>
        <v>1.1641858333333333E-4</v>
      </c>
      <c r="AF488" s="29">
        <f>Inputs!AI180*AF$12</f>
        <v>1.1641858333333333E-4</v>
      </c>
      <c r="AG488" s="29">
        <f>Inputs!AJ180*AG$12</f>
        <v>1.1641858333333333E-4</v>
      </c>
      <c r="AH488" s="29">
        <f>Inputs!AK180*AH$12</f>
        <v>1.1641858333333331E-4</v>
      </c>
      <c r="AI488" s="29">
        <f>Inputs!AL180*AI$12</f>
        <v>1.1641858333333332E-4</v>
      </c>
      <c r="AJ488" s="29">
        <f>Inputs!AM180*AJ$12</f>
        <v>1.1641858333333332E-4</v>
      </c>
      <c r="AK488" s="29">
        <f>Inputs!AN180*AK$12</f>
        <v>1.1641858333333332E-4</v>
      </c>
      <c r="AL488" s="29">
        <f>Inputs!AO180*AL$12</f>
        <v>1.1641858333333332E-4</v>
      </c>
      <c r="AM488" s="29">
        <f>Inputs!AP180*AM$12</f>
        <v>1.1641858333333332E-4</v>
      </c>
      <c r="AN488" s="29">
        <f>Inputs!AQ180*AN$12</f>
        <v>1.1641858333333333E-4</v>
      </c>
      <c r="AO488" s="29">
        <f>Inputs!AR180*AO$12</f>
        <v>1.1641858333333332E-4</v>
      </c>
      <c r="AP488" s="29">
        <f>Inputs!AS180*AP$12</f>
        <v>1.1641858333333332E-4</v>
      </c>
      <c r="AQ488" s="276">
        <f>Inputs!AT180*AQ$12</f>
        <v>1.1641858333333332E-4</v>
      </c>
      <c r="AR488" s="29">
        <f>Inputs!AU180*AR$12</f>
        <v>2.6776274166666709E-3</v>
      </c>
      <c r="AS488" s="29">
        <f>Inputs!AV180*AS$12</f>
        <v>0</v>
      </c>
      <c r="AT488" s="29">
        <f>Inputs!AW180*AT$12</f>
        <v>0</v>
      </c>
      <c r="AU488" s="29">
        <f>Inputs!AX180*AU$12</f>
        <v>0</v>
      </c>
      <c r="AV488" s="276">
        <f>Inputs!AY180*AV$12</f>
        <v>0</v>
      </c>
      <c r="AW488" s="29">
        <f>Inputs!AZ1022*AW$12</f>
        <v>2.2147829744882123E-18</v>
      </c>
      <c r="AX488" s="29">
        <f>Inputs!BA1022*AX$12</f>
        <v>0</v>
      </c>
      <c r="AY488" s="29">
        <f>Inputs!BB1022*AY$12</f>
        <v>0</v>
      </c>
      <c r="AZ488" s="29">
        <f>Inputs!BC1022*AZ$12</f>
        <v>0</v>
      </c>
      <c r="BA488" s="276">
        <f>Inputs!BD1022*BA$12</f>
        <v>0</v>
      </c>
      <c r="BB488" s="29">
        <f>Inputs!BE1022*BB$12</f>
        <v>0</v>
      </c>
      <c r="BC488" s="29">
        <f>Inputs!BF1022*BC$12</f>
        <v>0</v>
      </c>
      <c r="BD488" s="29">
        <f>Inputs!BG1022*BD$12</f>
        <v>0</v>
      </c>
      <c r="BE488" s="29">
        <f>Inputs!BH1022*BE$12</f>
        <v>0</v>
      </c>
      <c r="BF488" s="276">
        <f>Inputs!BI1022*BF$12</f>
        <v>0</v>
      </c>
      <c r="BG488" s="614">
        <f t="shared" si="1687"/>
        <v>0</v>
      </c>
      <c r="BH488" s="614">
        <f t="shared" si="1687"/>
        <v>0</v>
      </c>
      <c r="BI488" s="614">
        <f t="shared" si="1687"/>
        <v>0</v>
      </c>
      <c r="BJ488" s="614">
        <f t="shared" si="1687"/>
        <v>0</v>
      </c>
      <c r="BK488" s="633">
        <f t="shared" si="1687"/>
        <v>0</v>
      </c>
    </row>
    <row r="489" spans="1:63" ht="15.75" outlineLevel="2">
      <c r="A489" s="418">
        <f>ROW()</f>
        <v>489</v>
      </c>
      <c r="B489" s="4" t="s">
        <v>38</v>
      </c>
      <c r="C489" s="116"/>
      <c r="D489" s="117"/>
      <c r="E489" s="117"/>
      <c r="F489" s="117"/>
      <c r="G489" s="29">
        <f>Inputs!J181*G$12</f>
        <v>0</v>
      </c>
      <c r="H489" s="29">
        <f>Inputs!K181*H$12</f>
        <v>0</v>
      </c>
      <c r="I489" s="29">
        <f>Inputs!L181*I$12</f>
        <v>0</v>
      </c>
      <c r="J489" s="29">
        <f>Inputs!M181*J$12</f>
        <v>0</v>
      </c>
      <c r="K489" s="29">
        <f>Inputs!N181*K$12</f>
        <v>0</v>
      </c>
      <c r="L489" s="29">
        <f>Inputs!O181*L$12</f>
        <v>0</v>
      </c>
      <c r="M489" s="29">
        <f>Inputs!P181*M$12</f>
        <v>0</v>
      </c>
      <c r="N489" s="29">
        <f>Inputs!Q181*N$12</f>
        <v>0</v>
      </c>
      <c r="O489" s="29">
        <f>Inputs!R181*O$12</f>
        <v>0</v>
      </c>
      <c r="P489" s="29">
        <f>Inputs!S181*P$12</f>
        <v>0</v>
      </c>
      <c r="Q489" s="29">
        <f>Inputs!T181*Q$12</f>
        <v>0</v>
      </c>
      <c r="R489" s="29">
        <f>Inputs!U181*R$12</f>
        <v>0</v>
      </c>
      <c r="S489" s="29">
        <f>Inputs!V181*S$12</f>
        <v>0</v>
      </c>
      <c r="T489" s="29">
        <f>Inputs!W181*T$12</f>
        <v>0</v>
      </c>
      <c r="U489" s="29">
        <f>Inputs!X181*U$12</f>
        <v>0</v>
      </c>
      <c r="V489" s="29">
        <f>Inputs!Y181*V$12</f>
        <v>0</v>
      </c>
      <c r="W489" s="29">
        <f>Inputs!Z181*W$12</f>
        <v>0</v>
      </c>
      <c r="X489" s="29">
        <f>Inputs!AA181*X$12</f>
        <v>0</v>
      </c>
      <c r="Y489" s="29">
        <f>Inputs!AB181*Y$12</f>
        <v>0</v>
      </c>
      <c r="Z489" s="29">
        <f>Inputs!AC181*Z$12</f>
        <v>0</v>
      </c>
      <c r="AA489" s="29">
        <f>Inputs!AD181*AA$12</f>
        <v>0</v>
      </c>
      <c r="AB489" s="29">
        <f>Inputs!AE181*AB$12</f>
        <v>0</v>
      </c>
      <c r="AC489" s="29">
        <f>Inputs!AF181*AC$12</f>
        <v>0</v>
      </c>
      <c r="AD489" s="29">
        <f>Inputs!AG181*AD$12</f>
        <v>0</v>
      </c>
      <c r="AE489" s="29">
        <f>Inputs!AH181*AE$12</f>
        <v>0</v>
      </c>
      <c r="AF489" s="29">
        <f>Inputs!AI181*AF$12</f>
        <v>0</v>
      </c>
      <c r="AG489" s="29">
        <f>Inputs!AJ181*AG$12</f>
        <v>0</v>
      </c>
      <c r="AH489" s="29">
        <f>Inputs!AK181*AH$12</f>
        <v>0</v>
      </c>
      <c r="AI489" s="29">
        <f>Inputs!AL181*AI$12</f>
        <v>0</v>
      </c>
      <c r="AJ489" s="29">
        <f>Inputs!AM181*AJ$12</f>
        <v>0</v>
      </c>
      <c r="AK489" s="29">
        <f>Inputs!AN181*AK$12</f>
        <v>0</v>
      </c>
      <c r="AL489" s="29">
        <f>Inputs!AO181*AL$12</f>
        <v>0</v>
      </c>
      <c r="AM489" s="29">
        <f>Inputs!AP181*AM$12</f>
        <v>0</v>
      </c>
      <c r="AN489" s="29">
        <f>Inputs!AQ181*AN$12</f>
        <v>0</v>
      </c>
      <c r="AO489" s="29">
        <f>Inputs!AR181*AO$12</f>
        <v>0</v>
      </c>
      <c r="AP489" s="29">
        <f>Inputs!AS181*AP$12</f>
        <v>0</v>
      </c>
      <c r="AQ489" s="276">
        <f>Inputs!AT181*AQ$12</f>
        <v>0</v>
      </c>
      <c r="AR489" s="29">
        <f>Inputs!AU181*AR$12</f>
        <v>0</v>
      </c>
      <c r="AS489" s="29">
        <f>Inputs!AV181*AS$12</f>
        <v>0</v>
      </c>
      <c r="AT489" s="29">
        <f>Inputs!AW181*AT$12</f>
        <v>0</v>
      </c>
      <c r="AU489" s="29">
        <f>Inputs!AX181*AU$12</f>
        <v>0</v>
      </c>
      <c r="AV489" s="276">
        <f>Inputs!AY181*AV$12</f>
        <v>0</v>
      </c>
      <c r="AW489" s="29">
        <f>Inputs!AZ1023*AW$12</f>
        <v>0</v>
      </c>
      <c r="AX489" s="29">
        <f>Inputs!BA1023*AX$12</f>
        <v>0</v>
      </c>
      <c r="AY489" s="29">
        <f>Inputs!BB1023*AY$12</f>
        <v>0</v>
      </c>
      <c r="AZ489" s="29">
        <f>Inputs!BC1023*AZ$12</f>
        <v>0</v>
      </c>
      <c r="BA489" s="276">
        <f>Inputs!BD1023*BA$12</f>
        <v>0</v>
      </c>
      <c r="BB489" s="29">
        <f>Inputs!BE1023*BB$12</f>
        <v>0</v>
      </c>
      <c r="BC489" s="29">
        <f>Inputs!BF1023*BC$12</f>
        <v>0</v>
      </c>
      <c r="BD489" s="29">
        <f>Inputs!BG1023*BD$12</f>
        <v>0</v>
      </c>
      <c r="BE489" s="29">
        <f>Inputs!BH1023*BE$12</f>
        <v>0</v>
      </c>
      <c r="BF489" s="276">
        <f>Inputs!BI1023*BF$12</f>
        <v>0</v>
      </c>
      <c r="BG489" s="614">
        <f t="shared" si="1687"/>
        <v>0</v>
      </c>
      <c r="BH489" s="614">
        <f t="shared" si="1687"/>
        <v>0</v>
      </c>
      <c r="BI489" s="614">
        <f t="shared" si="1687"/>
        <v>0</v>
      </c>
      <c r="BJ489" s="614">
        <f t="shared" si="1687"/>
        <v>0</v>
      </c>
      <c r="BK489" s="633">
        <f t="shared" si="1687"/>
        <v>0</v>
      </c>
    </row>
    <row r="490" spans="1:63" ht="15.75" outlineLevel="2">
      <c r="A490" s="418">
        <f>ROW()</f>
        <v>490</v>
      </c>
      <c r="B490" s="4" t="s">
        <v>39</v>
      </c>
      <c r="C490" s="116"/>
      <c r="D490" s="117"/>
      <c r="E490" s="117"/>
      <c r="F490" s="117"/>
      <c r="G490" s="29">
        <f>Inputs!J182*G$12</f>
        <v>9.1147499999999994E-6</v>
      </c>
      <c r="H490" s="29">
        <f>Inputs!K182*H$12</f>
        <v>9.1147499999999994E-6</v>
      </c>
      <c r="I490" s="29">
        <f>Inputs!L182*I$12</f>
        <v>9.1147499999999994E-6</v>
      </c>
      <c r="J490" s="29">
        <f>Inputs!M182*J$12</f>
        <v>9.1147499999999994E-6</v>
      </c>
      <c r="K490" s="29">
        <f>Inputs!N182*K$12</f>
        <v>9.1147499999999994E-6</v>
      </c>
      <c r="L490" s="29">
        <f>Inputs!O182*L$12</f>
        <v>9.1147499999999994E-6</v>
      </c>
      <c r="M490" s="29">
        <f>Inputs!P182*M$12</f>
        <v>9.1147499999999994E-6</v>
      </c>
      <c r="N490" s="29">
        <f>Inputs!Q182*N$12</f>
        <v>9.1147499999999994E-6</v>
      </c>
      <c r="O490" s="29">
        <f>Inputs!R182*O$12</f>
        <v>9.1147499999999994E-6</v>
      </c>
      <c r="P490" s="29">
        <f>Inputs!S182*P$12</f>
        <v>9.1147499999999994E-6</v>
      </c>
      <c r="Q490" s="29">
        <f>Inputs!T182*Q$12</f>
        <v>9.1147499999999994E-6</v>
      </c>
      <c r="R490" s="29">
        <f>Inputs!U182*R$12</f>
        <v>9.1147499999999994E-6</v>
      </c>
      <c r="S490" s="29">
        <f>Inputs!V182*S$12</f>
        <v>9.1147499999999994E-6</v>
      </c>
      <c r="T490" s="29">
        <f>Inputs!W182*T$12</f>
        <v>9.1147499999999994E-6</v>
      </c>
      <c r="U490" s="29">
        <f>Inputs!X182*U$12</f>
        <v>9.1147499999999994E-6</v>
      </c>
      <c r="V490" s="29">
        <f>Inputs!Y182*V$12</f>
        <v>9.1147499999999994E-6</v>
      </c>
      <c r="W490" s="29">
        <f>Inputs!Z182*W$12</f>
        <v>9.1147499999999994E-6</v>
      </c>
      <c r="X490" s="29">
        <f>Inputs!AA182*X$12</f>
        <v>9.1147499999999994E-6</v>
      </c>
      <c r="Y490" s="29">
        <f>Inputs!AB182*Y$12</f>
        <v>9.1147499999999994E-6</v>
      </c>
      <c r="Z490" s="29">
        <f>Inputs!AC182*Z$12</f>
        <v>9.1147499999999994E-6</v>
      </c>
      <c r="AA490" s="29">
        <f>Inputs!AD182*AA$12</f>
        <v>9.1147499999999994E-6</v>
      </c>
      <c r="AB490" s="29">
        <f>Inputs!AE182*AB$12</f>
        <v>9.1147499999999994E-6</v>
      </c>
      <c r="AC490" s="29">
        <f>Inputs!AF182*AC$12</f>
        <v>9.1147499999999994E-6</v>
      </c>
      <c r="AD490" s="29">
        <f>Inputs!AG182*AD$12</f>
        <v>9.1147499999999994E-6</v>
      </c>
      <c r="AE490" s="29">
        <f>Inputs!AH182*AE$12</f>
        <v>9.1147499999999994E-6</v>
      </c>
      <c r="AF490" s="29">
        <f>Inputs!AI182*AF$12</f>
        <v>9.1147499999999994E-6</v>
      </c>
      <c r="AG490" s="29">
        <f>Inputs!AJ182*AG$12</f>
        <v>9.1147499999999994E-6</v>
      </c>
      <c r="AH490" s="29">
        <f>Inputs!AK182*AH$12</f>
        <v>9.1147499999999994E-6</v>
      </c>
      <c r="AI490" s="29">
        <f>Inputs!AL182*AI$12</f>
        <v>9.1147499999999994E-6</v>
      </c>
      <c r="AJ490" s="29">
        <f>Inputs!AM182*AJ$12</f>
        <v>9.1147499999999994E-6</v>
      </c>
      <c r="AK490" s="29">
        <f>Inputs!AN182*AK$12</f>
        <v>9.1147499999999994E-6</v>
      </c>
      <c r="AL490" s="29">
        <f>Inputs!AO182*AL$12</f>
        <v>9.1147499999999994E-6</v>
      </c>
      <c r="AM490" s="29">
        <f>Inputs!AP182*AM$12</f>
        <v>9.1147499999999994E-6</v>
      </c>
      <c r="AN490" s="29">
        <f>Inputs!AQ182*AN$12</f>
        <v>9.1147499999999994E-6</v>
      </c>
      <c r="AO490" s="29">
        <f>Inputs!AR182*AO$12</f>
        <v>9.1147499999999994E-6</v>
      </c>
      <c r="AP490" s="29">
        <f>Inputs!AS182*AP$12</f>
        <v>9.1147499999999994E-6</v>
      </c>
      <c r="AQ490" s="276">
        <f>Inputs!AT182*AQ$12</f>
        <v>9.1147499999999994E-6</v>
      </c>
      <c r="AR490" s="29">
        <f>Inputs!AU182*AR$12</f>
        <v>3.6459000000000004E-5</v>
      </c>
      <c r="AS490" s="29">
        <f>Inputs!AV182*AS$12</f>
        <v>3.6459000000000004E-5</v>
      </c>
      <c r="AT490" s="29">
        <f>Inputs!AW182*AT$12</f>
        <v>3.6459000000000004E-5</v>
      </c>
      <c r="AU490" s="29">
        <f>Inputs!AX182*AU$12</f>
        <v>3.6459000000000004E-5</v>
      </c>
      <c r="AV490" s="276">
        <f>Inputs!AY182*AV$12</f>
        <v>3.6459000000000004E-5</v>
      </c>
      <c r="AW490" s="29">
        <f>Inputs!AZ1024*AW$12</f>
        <v>4.6548498123827406E-5</v>
      </c>
      <c r="AX490" s="29">
        <f>Inputs!BA1024*AX$12</f>
        <v>4.6548498123827406E-5</v>
      </c>
      <c r="AY490" s="29">
        <f>Inputs!BB1024*AY$12</f>
        <v>4.6548498123827412E-5</v>
      </c>
      <c r="AZ490" s="29">
        <f>Inputs!BC1024*AZ$12</f>
        <v>4.6548498123827412E-5</v>
      </c>
      <c r="BA490" s="276">
        <f>Inputs!BD1024*BA$12</f>
        <v>4.6548498123827412E-5</v>
      </c>
      <c r="BB490" s="29">
        <f>Inputs!BE1024*BB$12</f>
        <v>4.6548498123827406E-5</v>
      </c>
      <c r="BC490" s="29">
        <f>Inputs!BF1024*BC$12</f>
        <v>4.6548498123827406E-5</v>
      </c>
      <c r="BD490" s="29">
        <f>Inputs!BG1024*BD$12</f>
        <v>4.6548498123827406E-5</v>
      </c>
      <c r="BE490" s="29">
        <f>Inputs!BH1024*BE$12</f>
        <v>4.6548498123827406E-5</v>
      </c>
      <c r="BF490" s="276">
        <f>Inputs!BI1024*BF$12</f>
        <v>4.6548498123827406E-5</v>
      </c>
      <c r="BG490" s="614">
        <f t="shared" si="1687"/>
        <v>4.6548498123827433E-5</v>
      </c>
      <c r="BH490" s="614">
        <f t="shared" si="1687"/>
        <v>4.6548498123827439E-5</v>
      </c>
      <c r="BI490" s="614">
        <f t="shared" si="1687"/>
        <v>4.6548498123827439E-5</v>
      </c>
      <c r="BJ490" s="614">
        <f t="shared" si="1687"/>
        <v>4.6548498123827446E-5</v>
      </c>
      <c r="BK490" s="633">
        <f t="shared" si="1687"/>
        <v>4.6548498123827439E-5</v>
      </c>
    </row>
    <row r="491" spans="1:63" ht="15.75" outlineLevel="2">
      <c r="A491" s="418">
        <f>ROW()</f>
        <v>491</v>
      </c>
      <c r="B491" s="4" t="s">
        <v>40</v>
      </c>
      <c r="C491" s="116"/>
      <c r="D491" s="117"/>
      <c r="E491" s="117"/>
      <c r="F491" s="117"/>
      <c r="G491" s="29">
        <f>Inputs!J183*G$12</f>
        <v>3.3889508124999995E-3</v>
      </c>
      <c r="H491" s="29">
        <f>Inputs!K183*H$12</f>
        <v>3.3889508124999995E-3</v>
      </c>
      <c r="I491" s="29">
        <f>Inputs!L183*I$12</f>
        <v>3.3889508124999991E-3</v>
      </c>
      <c r="J491" s="29">
        <f>Inputs!M183*J$12</f>
        <v>3.3889508124999995E-3</v>
      </c>
      <c r="K491" s="29">
        <f>Inputs!N183*K$12</f>
        <v>3.3889508125E-3</v>
      </c>
      <c r="L491" s="29">
        <f>Inputs!O183*L$12</f>
        <v>3.3889508124999991E-3</v>
      </c>
      <c r="M491" s="29">
        <f>Inputs!P183*M$12</f>
        <v>3.3889508124999991E-3</v>
      </c>
      <c r="N491" s="29">
        <f>Inputs!Q183*N$12</f>
        <v>3.3889508124999995E-3</v>
      </c>
      <c r="O491" s="29">
        <f>Inputs!R183*O$12</f>
        <v>3.3889508124999995E-3</v>
      </c>
      <c r="P491" s="29">
        <f>Inputs!S183*P$12</f>
        <v>3.3889508124999995E-3</v>
      </c>
      <c r="Q491" s="29">
        <f>Inputs!T183*Q$12</f>
        <v>3.3889508124999995E-3</v>
      </c>
      <c r="R491" s="29">
        <f>Inputs!U183*R$12</f>
        <v>3.3889508125E-3</v>
      </c>
      <c r="S491" s="29">
        <f>Inputs!V183*S$12</f>
        <v>3.3889508124999995E-3</v>
      </c>
      <c r="T491" s="29">
        <f>Inputs!W183*T$12</f>
        <v>3.3889508124999995E-3</v>
      </c>
      <c r="U491" s="29">
        <f>Inputs!X183*U$12</f>
        <v>3.3889508124999995E-3</v>
      </c>
      <c r="V491" s="29">
        <f>Inputs!Y183*V$12</f>
        <v>3.3889508124999991E-3</v>
      </c>
      <c r="W491" s="29">
        <f>Inputs!Z183*W$12</f>
        <v>3.3889508125E-3</v>
      </c>
      <c r="X491" s="29">
        <f>Inputs!AA183*X$12</f>
        <v>3.3889508124999995E-3</v>
      </c>
      <c r="Y491" s="29">
        <f>Inputs!AB183*Y$12</f>
        <v>3.3889508124999995E-3</v>
      </c>
      <c r="Z491" s="29">
        <f>Inputs!AC183*Z$12</f>
        <v>3.3889508124999995E-3</v>
      </c>
      <c r="AA491" s="29">
        <f>Inputs!AD183*AA$12</f>
        <v>3.3889508124999995E-3</v>
      </c>
      <c r="AB491" s="29">
        <f>Inputs!AE183*AB$12</f>
        <v>3.3889508124999995E-3</v>
      </c>
      <c r="AC491" s="29">
        <f>Inputs!AF183*AC$12</f>
        <v>3.3889508124999995E-3</v>
      </c>
      <c r="AD491" s="29">
        <f>Inputs!AG183*AD$12</f>
        <v>3.3889508124999995E-3</v>
      </c>
      <c r="AE491" s="29">
        <f>Inputs!AH183*AE$12</f>
        <v>3.3889508124999995E-3</v>
      </c>
      <c r="AF491" s="29">
        <f>Inputs!AI183*AF$12</f>
        <v>3.3889508124999995E-3</v>
      </c>
      <c r="AG491" s="29">
        <f>Inputs!AJ183*AG$12</f>
        <v>3.3889508124999995E-3</v>
      </c>
      <c r="AH491" s="29">
        <f>Inputs!AK183*AH$12</f>
        <v>3.3889508124999995E-3</v>
      </c>
      <c r="AI491" s="29">
        <f>Inputs!AL183*AI$12</f>
        <v>3.3889508124999995E-3</v>
      </c>
      <c r="AJ491" s="29">
        <f>Inputs!AM183*AJ$12</f>
        <v>3.3889508124999995E-3</v>
      </c>
      <c r="AK491" s="29">
        <f>Inputs!AN183*AK$12</f>
        <v>3.3889508125E-3</v>
      </c>
      <c r="AL491" s="29">
        <f>Inputs!AO183*AL$12</f>
        <v>3.3889508125E-3</v>
      </c>
      <c r="AM491" s="29">
        <f>Inputs!AP183*AM$12</f>
        <v>3.3889508124999991E-3</v>
      </c>
      <c r="AN491" s="29">
        <f>Inputs!AQ183*AN$12</f>
        <v>3.3889508124999995E-3</v>
      </c>
      <c r="AO491" s="29">
        <f>Inputs!AR183*AO$12</f>
        <v>3.3889508124999995E-3</v>
      </c>
      <c r="AP491" s="29">
        <f>Inputs!AS183*AP$12</f>
        <v>3.3889508124999995E-3</v>
      </c>
      <c r="AQ491" s="276">
        <f>Inputs!AT183*AQ$12</f>
        <v>3.3889508124999995E-3</v>
      </c>
      <c r="AR491" s="29">
        <f>Inputs!AU183*AR$12</f>
        <v>1.0166852437500012E-2</v>
      </c>
      <c r="AS491" s="29">
        <f>Inputs!AV183*AS$12</f>
        <v>0</v>
      </c>
      <c r="AT491" s="29">
        <f>Inputs!AW183*AT$12</f>
        <v>0</v>
      </c>
      <c r="AU491" s="29">
        <f>Inputs!AX183*AU$12</f>
        <v>0</v>
      </c>
      <c r="AV491" s="276">
        <f>Inputs!AY183*AV$12</f>
        <v>0</v>
      </c>
      <c r="AW491" s="29">
        <f>Inputs!AZ1025*AW$12</f>
        <v>3.5436527591811397E-17</v>
      </c>
      <c r="AX491" s="29">
        <f>Inputs!BA1025*AX$12</f>
        <v>0</v>
      </c>
      <c r="AY491" s="29">
        <f>Inputs!BB1025*AY$12</f>
        <v>0</v>
      </c>
      <c r="AZ491" s="29">
        <f>Inputs!BC1025*AZ$12</f>
        <v>0</v>
      </c>
      <c r="BA491" s="276">
        <f>Inputs!BD1025*BA$12</f>
        <v>0</v>
      </c>
      <c r="BB491" s="29">
        <f>Inputs!BE1025*BB$12</f>
        <v>0</v>
      </c>
      <c r="BC491" s="29">
        <f>Inputs!BF1025*BC$12</f>
        <v>0</v>
      </c>
      <c r="BD491" s="29">
        <f>Inputs!BG1025*BD$12</f>
        <v>0</v>
      </c>
      <c r="BE491" s="29">
        <f>Inputs!BH1025*BE$12</f>
        <v>0</v>
      </c>
      <c r="BF491" s="276">
        <f>Inputs!BI1025*BF$12</f>
        <v>0</v>
      </c>
      <c r="BG491" s="614">
        <f t="shared" si="1687"/>
        <v>0</v>
      </c>
      <c r="BH491" s="614">
        <f t="shared" si="1687"/>
        <v>0</v>
      </c>
      <c r="BI491" s="614">
        <f t="shared" si="1687"/>
        <v>0</v>
      </c>
      <c r="BJ491" s="614">
        <f t="shared" si="1687"/>
        <v>0</v>
      </c>
      <c r="BK491" s="633">
        <f t="shared" si="1687"/>
        <v>0</v>
      </c>
    </row>
    <row r="492" spans="1:63" ht="15.75" outlineLevel="2">
      <c r="A492" s="418">
        <f>ROW()</f>
        <v>492</v>
      </c>
      <c r="B492" s="4" t="s">
        <v>306</v>
      </c>
      <c r="C492" s="116"/>
      <c r="D492" s="117"/>
      <c r="E492" s="117"/>
      <c r="F492" s="117"/>
      <c r="G492" s="29">
        <f>Inputs!J184*G$12</f>
        <v>0</v>
      </c>
      <c r="H492" s="29">
        <f>Inputs!K184*H$12</f>
        <v>0</v>
      </c>
      <c r="I492" s="29">
        <f>Inputs!L184*I$12</f>
        <v>0</v>
      </c>
      <c r="J492" s="29">
        <f>Inputs!M184*J$12</f>
        <v>0</v>
      </c>
      <c r="K492" s="29">
        <f>Inputs!N184*K$12</f>
        <v>0</v>
      </c>
      <c r="L492" s="29">
        <f>Inputs!O184*L$12</f>
        <v>0</v>
      </c>
      <c r="M492" s="29">
        <f>Inputs!P184*M$12</f>
        <v>0</v>
      </c>
      <c r="N492" s="29">
        <f>Inputs!Q184*N$12</f>
        <v>0</v>
      </c>
      <c r="O492" s="29">
        <f>Inputs!R184*O$12</f>
        <v>0</v>
      </c>
      <c r="P492" s="29">
        <f>Inputs!S184*P$12</f>
        <v>0</v>
      </c>
      <c r="Q492" s="29">
        <f>Inputs!T184*Q$12</f>
        <v>0</v>
      </c>
      <c r="R492" s="29">
        <f>Inputs!U184*R$12</f>
        <v>0</v>
      </c>
      <c r="S492" s="29">
        <f>Inputs!V184*S$12</f>
        <v>0</v>
      </c>
      <c r="T492" s="29">
        <f>Inputs!W184*T$12</f>
        <v>0</v>
      </c>
      <c r="U492" s="29">
        <f>Inputs!X184*U$12</f>
        <v>0</v>
      </c>
      <c r="V492" s="29">
        <f>Inputs!Y184*V$12</f>
        <v>0</v>
      </c>
      <c r="W492" s="29">
        <f>Inputs!Z184*W$12</f>
        <v>0</v>
      </c>
      <c r="X492" s="29">
        <f>Inputs!AA184*X$12</f>
        <v>0</v>
      </c>
      <c r="Y492" s="29">
        <f>Inputs!AB184*Y$12</f>
        <v>0</v>
      </c>
      <c r="Z492" s="29">
        <f>Inputs!AC184*Z$12</f>
        <v>0</v>
      </c>
      <c r="AA492" s="29">
        <f>Inputs!AD184*AA$12</f>
        <v>0</v>
      </c>
      <c r="AB492" s="29">
        <f>Inputs!AE184*AB$12</f>
        <v>0</v>
      </c>
      <c r="AC492" s="29">
        <f>Inputs!AF184*AC$12</f>
        <v>0</v>
      </c>
      <c r="AD492" s="29">
        <f>Inputs!AG184*AD$12</f>
        <v>0</v>
      </c>
      <c r="AE492" s="29">
        <f>Inputs!AH184*AE$12</f>
        <v>0</v>
      </c>
      <c r="AF492" s="29">
        <f>Inputs!AI184*AF$12</f>
        <v>0</v>
      </c>
      <c r="AG492" s="29">
        <f>Inputs!AJ184*AG$12</f>
        <v>0</v>
      </c>
      <c r="AH492" s="29">
        <f>Inputs!AK184*AH$12</f>
        <v>0</v>
      </c>
      <c r="AI492" s="29">
        <f>Inputs!AL184*AI$12</f>
        <v>0</v>
      </c>
      <c r="AJ492" s="29">
        <f>Inputs!AM184*AJ$12</f>
        <v>0</v>
      </c>
      <c r="AK492" s="29">
        <f>Inputs!AN184*AK$12</f>
        <v>0</v>
      </c>
      <c r="AL492" s="29">
        <f>Inputs!AO184*AL$12</f>
        <v>0</v>
      </c>
      <c r="AM492" s="29">
        <f>Inputs!AP184*AM$12</f>
        <v>0</v>
      </c>
      <c r="AN492" s="29">
        <f>Inputs!AQ184*AN$12</f>
        <v>0</v>
      </c>
      <c r="AO492" s="29">
        <f>Inputs!AR184*AO$12</f>
        <v>0</v>
      </c>
      <c r="AP492" s="29">
        <f>Inputs!AS184*AP$12</f>
        <v>0</v>
      </c>
      <c r="AQ492" s="276">
        <f>Inputs!AT184*AQ$12</f>
        <v>0</v>
      </c>
      <c r="AR492" s="29">
        <f>Inputs!AU184*AR$12</f>
        <v>0</v>
      </c>
      <c r="AS492" s="29">
        <f>Inputs!AV184*AS$12</f>
        <v>0</v>
      </c>
      <c r="AT492" s="29">
        <f>Inputs!AW184*AT$12</f>
        <v>0</v>
      </c>
      <c r="AU492" s="29">
        <f>Inputs!AX184*AU$12</f>
        <v>0</v>
      </c>
      <c r="AV492" s="276">
        <f>Inputs!AY184*AV$12</f>
        <v>0</v>
      </c>
      <c r="AW492" s="29">
        <f>Inputs!AZ1026*AW$12</f>
        <v>0</v>
      </c>
      <c r="AX492" s="29">
        <f>Inputs!BA1026*AX$12</f>
        <v>0</v>
      </c>
      <c r="AY492" s="29">
        <f>Inputs!BB1026*AY$12</f>
        <v>0</v>
      </c>
      <c r="AZ492" s="29">
        <f>Inputs!BC1026*AZ$12</f>
        <v>0</v>
      </c>
      <c r="BA492" s="276">
        <f>Inputs!BD1026*BA$12</f>
        <v>0</v>
      </c>
      <c r="BB492" s="29">
        <f>Inputs!BE1026*BB$12</f>
        <v>0</v>
      </c>
      <c r="BC492" s="29">
        <f>Inputs!BF1026*BC$12</f>
        <v>0</v>
      </c>
      <c r="BD492" s="29">
        <f>Inputs!BG1026*BD$12</f>
        <v>0</v>
      </c>
      <c r="BE492" s="29">
        <f>Inputs!BH1026*BE$12</f>
        <v>0</v>
      </c>
      <c r="BF492" s="276">
        <f>Inputs!BI1026*BF$12</f>
        <v>0</v>
      </c>
      <c r="BG492" s="614">
        <f t="shared" si="1687"/>
        <v>0</v>
      </c>
      <c r="BH492" s="614">
        <f t="shared" si="1687"/>
        <v>0</v>
      </c>
      <c r="BI492" s="614">
        <f t="shared" si="1687"/>
        <v>0</v>
      </c>
      <c r="BJ492" s="614">
        <f t="shared" si="1687"/>
        <v>0</v>
      </c>
      <c r="BK492" s="633">
        <f t="shared" si="1687"/>
        <v>0</v>
      </c>
    </row>
    <row r="493" spans="1:63" ht="15.75" outlineLevel="2">
      <c r="A493" s="418">
        <f>ROW()</f>
        <v>493</v>
      </c>
      <c r="B493" s="4" t="s">
        <v>256</v>
      </c>
      <c r="C493" s="116"/>
      <c r="D493" s="117"/>
      <c r="E493" s="117"/>
      <c r="F493" s="117"/>
      <c r="G493" s="29">
        <f>Inputs!J185*G$12</f>
        <v>0</v>
      </c>
      <c r="H493" s="29">
        <f>Inputs!K185*H$12</f>
        <v>0</v>
      </c>
      <c r="I493" s="29">
        <f>Inputs!L185*I$12</f>
        <v>0</v>
      </c>
      <c r="J493" s="29">
        <f>Inputs!M185*J$12</f>
        <v>0</v>
      </c>
      <c r="K493" s="29">
        <f>Inputs!N185*K$12</f>
        <v>0</v>
      </c>
      <c r="L493" s="29">
        <f>Inputs!O185*L$12</f>
        <v>0</v>
      </c>
      <c r="M493" s="29">
        <f>Inputs!P185*M$12</f>
        <v>0</v>
      </c>
      <c r="N493" s="29">
        <f>Inputs!Q185*N$12</f>
        <v>0</v>
      </c>
      <c r="O493" s="29">
        <f>Inputs!R185*O$12</f>
        <v>0</v>
      </c>
      <c r="P493" s="29">
        <f>Inputs!S185*P$12</f>
        <v>0</v>
      </c>
      <c r="Q493" s="29">
        <f>Inputs!T185*Q$12</f>
        <v>0</v>
      </c>
      <c r="R493" s="29">
        <f>Inputs!U185*R$12</f>
        <v>0</v>
      </c>
      <c r="S493" s="29">
        <f>Inputs!V185*S$12</f>
        <v>0</v>
      </c>
      <c r="T493" s="29">
        <f>Inputs!W185*T$12</f>
        <v>0</v>
      </c>
      <c r="U493" s="29">
        <f>Inputs!X185*U$12</f>
        <v>0</v>
      </c>
      <c r="V493" s="29">
        <f>Inputs!Y185*V$12</f>
        <v>0</v>
      </c>
      <c r="W493" s="29">
        <f>Inputs!Z185*W$12</f>
        <v>0</v>
      </c>
      <c r="X493" s="29">
        <f>Inputs!AA185*X$12</f>
        <v>0</v>
      </c>
      <c r="Y493" s="29">
        <f>Inputs!AB185*Y$12</f>
        <v>0</v>
      </c>
      <c r="Z493" s="29">
        <f>Inputs!AC185*Z$12</f>
        <v>0</v>
      </c>
      <c r="AA493" s="29">
        <f>Inputs!AD185*AA$12</f>
        <v>0</v>
      </c>
      <c r="AB493" s="29">
        <f>Inputs!AE185*AB$12</f>
        <v>0</v>
      </c>
      <c r="AC493" s="29">
        <f>Inputs!AF185*AC$12</f>
        <v>0</v>
      </c>
      <c r="AD493" s="29">
        <f>Inputs!AG185*AD$12</f>
        <v>0</v>
      </c>
      <c r="AE493" s="29">
        <f>Inputs!AH185*AE$12</f>
        <v>0</v>
      </c>
      <c r="AF493" s="29">
        <f>Inputs!AI185*AF$12</f>
        <v>0</v>
      </c>
      <c r="AG493" s="29">
        <f>Inputs!AJ185*AG$12</f>
        <v>0</v>
      </c>
      <c r="AH493" s="29">
        <f>Inputs!AK185*AH$12</f>
        <v>0</v>
      </c>
      <c r="AI493" s="29">
        <f>Inputs!AL185*AI$12</f>
        <v>0</v>
      </c>
      <c r="AJ493" s="29">
        <f>Inputs!AM185*AJ$12</f>
        <v>0</v>
      </c>
      <c r="AK493" s="29">
        <f>Inputs!AN185*AK$12</f>
        <v>0</v>
      </c>
      <c r="AL493" s="29">
        <f>Inputs!AO185*AL$12</f>
        <v>0</v>
      </c>
      <c r="AM493" s="29">
        <f>Inputs!AP185*AM$12</f>
        <v>0</v>
      </c>
      <c r="AN493" s="29">
        <f>Inputs!AQ185*AN$12</f>
        <v>0</v>
      </c>
      <c r="AO493" s="29">
        <f>Inputs!AR185*AO$12</f>
        <v>0</v>
      </c>
      <c r="AP493" s="29">
        <f>Inputs!AS185*AP$12</f>
        <v>0</v>
      </c>
      <c r="AQ493" s="276">
        <f>Inputs!AT185*AQ$12</f>
        <v>0</v>
      </c>
      <c r="AR493" s="29">
        <f>Inputs!AU185*AR$12</f>
        <v>0</v>
      </c>
      <c r="AS493" s="29">
        <f>Inputs!AV185*AS$12</f>
        <v>0</v>
      </c>
      <c r="AT493" s="29">
        <f>Inputs!AW185*AT$12</f>
        <v>0</v>
      </c>
      <c r="AU493" s="29">
        <f>Inputs!AX185*AU$12</f>
        <v>0</v>
      </c>
      <c r="AV493" s="276">
        <f>Inputs!AY185*AV$12</f>
        <v>0</v>
      </c>
      <c r="AW493" s="29">
        <f>Inputs!AZ1027*AW$12</f>
        <v>0</v>
      </c>
      <c r="AX493" s="29">
        <f>Inputs!BA1027*AX$12</f>
        <v>0</v>
      </c>
      <c r="AY493" s="29">
        <f>Inputs!BB1027*AY$12</f>
        <v>0</v>
      </c>
      <c r="AZ493" s="29">
        <f>Inputs!BC1027*AZ$12</f>
        <v>0</v>
      </c>
      <c r="BA493" s="276">
        <f>Inputs!BD1027*BA$12</f>
        <v>0</v>
      </c>
      <c r="BB493" s="29">
        <f>Inputs!BE1027*BB$12</f>
        <v>0</v>
      </c>
      <c r="BC493" s="29">
        <f>Inputs!BF1027*BC$12</f>
        <v>0</v>
      </c>
      <c r="BD493" s="29">
        <f>Inputs!BG1027*BD$12</f>
        <v>0</v>
      </c>
      <c r="BE493" s="29">
        <f>Inputs!BH1027*BE$12</f>
        <v>0</v>
      </c>
      <c r="BF493" s="276">
        <f>Inputs!BI1027*BF$12</f>
        <v>0</v>
      </c>
      <c r="BG493" s="614">
        <f t="shared" si="1687"/>
        <v>0</v>
      </c>
      <c r="BH493" s="614">
        <f t="shared" si="1687"/>
        <v>0</v>
      </c>
      <c r="BI493" s="614">
        <f t="shared" si="1687"/>
        <v>0</v>
      </c>
      <c r="BJ493" s="614">
        <f t="shared" si="1687"/>
        <v>0</v>
      </c>
      <c r="BK493" s="633">
        <f t="shared" si="1687"/>
        <v>0</v>
      </c>
    </row>
    <row r="494" spans="1:63" ht="15.75" outlineLevel="2">
      <c r="A494" s="418">
        <f>ROW()</f>
        <v>494</v>
      </c>
      <c r="B494" s="4" t="s">
        <v>460</v>
      </c>
      <c r="C494" s="116"/>
      <c r="D494" s="117"/>
      <c r="E494" s="117"/>
      <c r="F494" s="117"/>
      <c r="G494" s="29"/>
      <c r="H494" s="29"/>
      <c r="I494" s="29"/>
      <c r="J494" s="29"/>
      <c r="K494" s="29"/>
      <c r="L494" s="29"/>
      <c r="M494" s="29"/>
      <c r="N494" s="29"/>
      <c r="O494" s="29"/>
      <c r="P494" s="29"/>
      <c r="Q494" s="29"/>
      <c r="R494" s="29"/>
      <c r="S494" s="29"/>
      <c r="T494" s="29"/>
      <c r="U494" s="29"/>
      <c r="V494" s="29"/>
      <c r="W494" s="29"/>
      <c r="X494" s="29"/>
      <c r="Y494" s="29"/>
      <c r="Z494" s="29"/>
      <c r="AA494" s="29"/>
      <c r="AB494" s="29"/>
      <c r="AC494" s="29"/>
      <c r="AD494" s="29"/>
      <c r="AE494" s="29"/>
      <c r="AF494" s="29"/>
      <c r="AG494" s="29"/>
      <c r="AH494" s="29"/>
      <c r="AI494" s="29"/>
      <c r="AJ494" s="29"/>
      <c r="AK494" s="29"/>
      <c r="AL494" s="29"/>
      <c r="AM494" s="29"/>
      <c r="AN494" s="29"/>
      <c r="AO494" s="29"/>
      <c r="AP494" s="29"/>
      <c r="AQ494" s="276"/>
      <c r="AR494" s="29"/>
      <c r="AS494" s="29"/>
      <c r="AT494" s="29"/>
      <c r="AU494" s="29"/>
      <c r="AV494" s="276"/>
      <c r="AW494" s="29"/>
      <c r="AX494" s="29"/>
      <c r="AY494" s="29"/>
      <c r="AZ494" s="29"/>
      <c r="BA494" s="276"/>
      <c r="BB494" s="614"/>
      <c r="BC494" s="614"/>
      <c r="BD494" s="614"/>
      <c r="BE494" s="614"/>
      <c r="BF494" s="633"/>
      <c r="BG494" s="614"/>
      <c r="BH494" s="614"/>
      <c r="BI494" s="614"/>
      <c r="BJ494" s="614"/>
      <c r="BK494" s="633"/>
    </row>
    <row r="495" spans="1:63" ht="15.75" outlineLevel="2">
      <c r="A495" s="418">
        <f>ROW()</f>
        <v>495</v>
      </c>
      <c r="B495" s="4" t="s">
        <v>461</v>
      </c>
      <c r="C495" s="116"/>
      <c r="D495" s="117"/>
      <c r="E495" s="117"/>
      <c r="F495" s="117"/>
      <c r="G495" s="29"/>
      <c r="H495" s="29"/>
      <c r="I495" s="29"/>
      <c r="J495" s="29"/>
      <c r="K495" s="29"/>
      <c r="L495" s="29"/>
      <c r="M495" s="29"/>
      <c r="N495" s="29"/>
      <c r="O495" s="29"/>
      <c r="P495" s="29"/>
      <c r="Q495" s="29"/>
      <c r="R495" s="29"/>
      <c r="S495" s="29"/>
      <c r="T495" s="29"/>
      <c r="U495" s="29"/>
      <c r="V495" s="29"/>
      <c r="W495" s="29"/>
      <c r="X495" s="29"/>
      <c r="Y495" s="29"/>
      <c r="Z495" s="29"/>
      <c r="AA495" s="29"/>
      <c r="AB495" s="29"/>
      <c r="AC495" s="29"/>
      <c r="AD495" s="29"/>
      <c r="AE495" s="29"/>
      <c r="AF495" s="29"/>
      <c r="AG495" s="29"/>
      <c r="AH495" s="29"/>
      <c r="AI495" s="29"/>
      <c r="AJ495" s="29"/>
      <c r="AK495" s="29"/>
      <c r="AL495" s="29"/>
      <c r="AM495" s="29"/>
      <c r="AN495" s="29"/>
      <c r="AO495" s="29"/>
      <c r="AP495" s="29"/>
      <c r="AQ495" s="276"/>
      <c r="AR495" s="29"/>
      <c r="AS495" s="29"/>
      <c r="AT495" s="29"/>
      <c r="AU495" s="29"/>
      <c r="AV495" s="276"/>
      <c r="AW495" s="29"/>
      <c r="AX495" s="29"/>
      <c r="AY495" s="29"/>
      <c r="AZ495" s="29"/>
      <c r="BA495" s="276"/>
      <c r="BB495" s="614"/>
      <c r="BC495" s="614"/>
      <c r="BD495" s="614"/>
      <c r="BE495" s="614"/>
      <c r="BF495" s="633"/>
      <c r="BG495" s="614"/>
      <c r="BH495" s="614"/>
      <c r="BI495" s="614"/>
      <c r="BJ495" s="614"/>
      <c r="BK495" s="633"/>
    </row>
    <row r="496" spans="1:63" ht="15.75" outlineLevel="2">
      <c r="A496" s="418">
        <f>ROW()</f>
        <v>496</v>
      </c>
      <c r="B496" s="4" t="s">
        <v>462</v>
      </c>
      <c r="C496" s="116"/>
      <c r="D496" s="117"/>
      <c r="E496" s="117"/>
      <c r="F496" s="117"/>
      <c r="G496" s="29"/>
      <c r="H496" s="29"/>
      <c r="I496" s="29"/>
      <c r="J496" s="29"/>
      <c r="K496" s="29"/>
      <c r="L496" s="29"/>
      <c r="M496" s="29"/>
      <c r="N496" s="29"/>
      <c r="O496" s="29"/>
      <c r="P496" s="29"/>
      <c r="Q496" s="29"/>
      <c r="R496" s="29"/>
      <c r="S496" s="29"/>
      <c r="T496" s="29"/>
      <c r="U496" s="29"/>
      <c r="V496" s="29"/>
      <c r="W496" s="29"/>
      <c r="X496" s="29"/>
      <c r="Y496" s="29"/>
      <c r="Z496" s="29"/>
      <c r="AA496" s="29"/>
      <c r="AB496" s="29"/>
      <c r="AC496" s="29"/>
      <c r="AD496" s="29"/>
      <c r="AE496" s="29"/>
      <c r="AF496" s="29"/>
      <c r="AG496" s="29"/>
      <c r="AH496" s="29"/>
      <c r="AI496" s="29"/>
      <c r="AJ496" s="29"/>
      <c r="AK496" s="29"/>
      <c r="AL496" s="29"/>
      <c r="AM496" s="29"/>
      <c r="AN496" s="29"/>
      <c r="AO496" s="29"/>
      <c r="AP496" s="29"/>
      <c r="AQ496" s="276"/>
      <c r="AR496" s="29"/>
      <c r="AS496" s="29"/>
      <c r="AT496" s="29"/>
      <c r="AU496" s="29"/>
      <c r="AV496" s="276"/>
      <c r="AW496" s="29"/>
      <c r="AX496" s="29"/>
      <c r="AY496" s="29"/>
      <c r="AZ496" s="29"/>
      <c r="BA496" s="276"/>
      <c r="BB496" s="614"/>
      <c r="BC496" s="614"/>
      <c r="BD496" s="614"/>
      <c r="BE496" s="614"/>
      <c r="BF496" s="633"/>
      <c r="BG496" s="614"/>
      <c r="BH496" s="614"/>
      <c r="BI496" s="614"/>
      <c r="BJ496" s="614"/>
      <c r="BK496" s="633"/>
    </row>
    <row r="497" spans="1:63" s="23" customFormat="1" ht="15.75" outlineLevel="2">
      <c r="A497" s="418">
        <f>ROW()</f>
        <v>497</v>
      </c>
      <c r="B497" s="71" t="s">
        <v>0</v>
      </c>
      <c r="C497" s="24"/>
      <c r="D497" s="25">
        <f>SUM(D484:D496)</f>
        <v>0</v>
      </c>
      <c r="E497" s="25">
        <f t="shared" ref="E497:BK497" si="1688">SUM(E484:E496)</f>
        <v>0</v>
      </c>
      <c r="F497" s="25">
        <f t="shared" si="1688"/>
        <v>0</v>
      </c>
      <c r="G497" s="25">
        <f t="shared" si="1688"/>
        <v>9.9033747083333325E-3</v>
      </c>
      <c r="H497" s="25">
        <f t="shared" si="1688"/>
        <v>9.9033747083333325E-3</v>
      </c>
      <c r="I497" s="25">
        <f t="shared" si="1688"/>
        <v>9.9033747083333325E-3</v>
      </c>
      <c r="J497" s="25">
        <f t="shared" si="1688"/>
        <v>9.9033747083333325E-3</v>
      </c>
      <c r="K497" s="25">
        <f t="shared" si="1688"/>
        <v>9.9033747083333325E-3</v>
      </c>
      <c r="L497" s="25">
        <f t="shared" si="1688"/>
        <v>9.9033747083333325E-3</v>
      </c>
      <c r="M497" s="25">
        <f t="shared" si="1688"/>
        <v>9.9033747083333325E-3</v>
      </c>
      <c r="N497" s="25">
        <f t="shared" si="1688"/>
        <v>9.9033747083333325E-3</v>
      </c>
      <c r="O497" s="25">
        <f t="shared" si="1688"/>
        <v>9.9033747083333325E-3</v>
      </c>
      <c r="P497" s="25">
        <f t="shared" si="1688"/>
        <v>9.9033747083333325E-3</v>
      </c>
      <c r="Q497" s="25">
        <f t="shared" si="1688"/>
        <v>9.9033747083333325E-3</v>
      </c>
      <c r="R497" s="25">
        <f t="shared" si="1688"/>
        <v>9.9033747083333325E-3</v>
      </c>
      <c r="S497" s="25">
        <f t="shared" si="1688"/>
        <v>9.9033747083333325E-3</v>
      </c>
      <c r="T497" s="25">
        <f t="shared" si="1688"/>
        <v>9.9033747083333325E-3</v>
      </c>
      <c r="U497" s="25">
        <f t="shared" si="1688"/>
        <v>9.9033747083333325E-3</v>
      </c>
      <c r="V497" s="25">
        <f t="shared" si="1688"/>
        <v>9.9033747083333325E-3</v>
      </c>
      <c r="W497" s="25">
        <f t="shared" si="1688"/>
        <v>9.9033747083333325E-3</v>
      </c>
      <c r="X497" s="25">
        <f t="shared" si="1688"/>
        <v>9.9033747083333325E-3</v>
      </c>
      <c r="Y497" s="25">
        <f t="shared" si="1688"/>
        <v>9.9033747083333325E-3</v>
      </c>
      <c r="Z497" s="25">
        <f t="shared" si="1688"/>
        <v>9.9033747083333325E-3</v>
      </c>
      <c r="AA497" s="25">
        <f t="shared" si="1688"/>
        <v>9.9033747083333325E-3</v>
      </c>
      <c r="AB497" s="25">
        <f t="shared" si="1688"/>
        <v>9.9033747083333325E-3</v>
      </c>
      <c r="AC497" s="25">
        <f t="shared" si="1688"/>
        <v>9.9033747083333325E-3</v>
      </c>
      <c r="AD497" s="25">
        <f t="shared" si="1688"/>
        <v>9.9033747083333325E-3</v>
      </c>
      <c r="AE497" s="25">
        <f t="shared" si="1688"/>
        <v>9.9033747083333325E-3</v>
      </c>
      <c r="AF497" s="25">
        <f t="shared" si="1688"/>
        <v>9.9033747083333325E-3</v>
      </c>
      <c r="AG497" s="25">
        <f t="shared" si="1688"/>
        <v>9.9033747083333325E-3</v>
      </c>
      <c r="AH497" s="25">
        <f t="shared" si="1688"/>
        <v>9.9033747083333325E-3</v>
      </c>
      <c r="AI497" s="25">
        <f t="shared" si="1688"/>
        <v>9.9033747083333325E-3</v>
      </c>
      <c r="AJ497" s="25">
        <f t="shared" si="1688"/>
        <v>9.9033747083333325E-3</v>
      </c>
      <c r="AK497" s="25">
        <f t="shared" si="1688"/>
        <v>9.9033747083333342E-3</v>
      </c>
      <c r="AL497" s="25">
        <f t="shared" si="1688"/>
        <v>9.9033747083333325E-3</v>
      </c>
      <c r="AM497" s="25">
        <f t="shared" si="1688"/>
        <v>9.9033747083333325E-3</v>
      </c>
      <c r="AN497" s="25">
        <f t="shared" si="1688"/>
        <v>9.9033747083333325E-3</v>
      </c>
      <c r="AO497" s="25">
        <f t="shared" si="1688"/>
        <v>9.9033747083333325E-3</v>
      </c>
      <c r="AP497" s="25">
        <f t="shared" si="1688"/>
        <v>9.9033747083333325E-3</v>
      </c>
      <c r="AQ497" s="269">
        <f t="shared" si="1688"/>
        <v>9.9033747083333325E-3</v>
      </c>
      <c r="AR497" s="25">
        <f t="shared" si="1688"/>
        <v>3.8436501104166673E-2</v>
      </c>
      <c r="AS497" s="25">
        <f t="shared" si="1688"/>
        <v>2.5592021249999996E-2</v>
      </c>
      <c r="AT497" s="25">
        <f t="shared" si="1688"/>
        <v>2.5592021249999992E-2</v>
      </c>
      <c r="AU497" s="25">
        <f t="shared" si="1688"/>
        <v>2.5592021249999996E-2</v>
      </c>
      <c r="AV497" s="269">
        <f t="shared" si="1688"/>
        <v>2.5592021249999992E-2</v>
      </c>
      <c r="AW497" s="25">
        <f t="shared" si="1688"/>
        <v>3.267424101430591E-2</v>
      </c>
      <c r="AX497" s="25">
        <f t="shared" si="1688"/>
        <v>3.2674241014305869E-2</v>
      </c>
      <c r="AY497" s="25">
        <f t="shared" si="1688"/>
        <v>3.2674241014305869E-2</v>
      </c>
      <c r="AZ497" s="25">
        <f t="shared" si="1688"/>
        <v>3.2674241014305869E-2</v>
      </c>
      <c r="BA497" s="269">
        <f t="shared" si="1688"/>
        <v>3.2674241014305869E-2</v>
      </c>
      <c r="BB497" s="25">
        <f t="shared" si="1688"/>
        <v>3.2674241014305876E-2</v>
      </c>
      <c r="BC497" s="25">
        <f t="shared" si="1688"/>
        <v>3.2674241014305883E-2</v>
      </c>
      <c r="BD497" s="25">
        <f t="shared" si="1688"/>
        <v>3.2674241014305883E-2</v>
      </c>
      <c r="BE497" s="25">
        <f t="shared" si="1688"/>
        <v>3.2674241014305883E-2</v>
      </c>
      <c r="BF497" s="269">
        <f t="shared" si="1688"/>
        <v>3.2674241014305883E-2</v>
      </c>
      <c r="BG497" s="25">
        <f t="shared" si="1688"/>
        <v>3.2674241014305876E-2</v>
      </c>
      <c r="BH497" s="25">
        <f t="shared" si="1688"/>
        <v>3.2674241014305876E-2</v>
      </c>
      <c r="BI497" s="25">
        <f t="shared" si="1688"/>
        <v>3.2674241014305876E-2</v>
      </c>
      <c r="BJ497" s="25">
        <f t="shared" si="1688"/>
        <v>3.2674241014305876E-2</v>
      </c>
      <c r="BK497" s="269">
        <f t="shared" si="1688"/>
        <v>3.2674241014305883E-2</v>
      </c>
    </row>
    <row r="498" spans="1:63" s="8" customFormat="1" ht="15.75" outlineLevel="2">
      <c r="A498" s="418">
        <f>ROW()</f>
        <v>498</v>
      </c>
      <c r="B498" s="96" t="s">
        <v>100</v>
      </c>
      <c r="C498" s="96"/>
      <c r="D498" s="96"/>
      <c r="E498" s="96"/>
      <c r="F498" s="96"/>
      <c r="G498" s="96"/>
      <c r="H498" s="96"/>
      <c r="I498" s="96"/>
      <c r="J498" s="96"/>
      <c r="K498" s="96"/>
      <c r="L498" s="96"/>
      <c r="M498" s="96"/>
      <c r="N498" s="96"/>
      <c r="O498" s="96"/>
      <c r="P498" s="96"/>
      <c r="Q498" s="96"/>
      <c r="R498" s="96"/>
      <c r="S498" s="96"/>
      <c r="T498" s="96"/>
      <c r="U498" s="96"/>
      <c r="V498" s="96"/>
      <c r="W498" s="96"/>
      <c r="X498" s="96"/>
      <c r="Y498" s="96"/>
      <c r="Z498" s="96"/>
      <c r="AA498" s="96"/>
      <c r="AB498" s="96"/>
      <c r="AC498" s="96"/>
      <c r="AD498" s="96"/>
      <c r="AE498" s="96"/>
      <c r="AF498" s="96"/>
      <c r="AG498" s="96"/>
      <c r="AH498" s="96"/>
      <c r="AI498" s="96"/>
      <c r="AJ498" s="96"/>
      <c r="AK498" s="96"/>
      <c r="AL498" s="96"/>
      <c r="AM498" s="96"/>
      <c r="AN498" s="96"/>
      <c r="AO498" s="96"/>
      <c r="AP498" s="96"/>
      <c r="AQ498" s="270"/>
      <c r="AR498" s="96"/>
      <c r="AS498" s="96"/>
      <c r="AT498" s="96"/>
      <c r="AU498" s="96"/>
      <c r="AV498" s="270"/>
      <c r="AW498" s="96"/>
      <c r="AX498" s="96"/>
      <c r="AY498" s="96"/>
      <c r="AZ498" s="96"/>
      <c r="BA498" s="270"/>
      <c r="BB498" s="96"/>
      <c r="BC498" s="96"/>
      <c r="BD498" s="96"/>
      <c r="BE498" s="96"/>
      <c r="BF498" s="270"/>
      <c r="BG498" s="96"/>
      <c r="BH498" s="96"/>
      <c r="BI498" s="96"/>
      <c r="BJ498" s="96"/>
      <c r="BK498" s="270"/>
    </row>
    <row r="499" spans="1:63" ht="15.75" outlineLevel="2">
      <c r="A499" s="418">
        <f>ROW()</f>
        <v>499</v>
      </c>
      <c r="B499" s="4" t="s">
        <v>33</v>
      </c>
      <c r="D499" s="20"/>
      <c r="E499" s="20"/>
      <c r="F499" s="20">
        <f t="shared" ref="F499:AK499" si="1689">MAX(F454+F469-F484,0)</f>
        <v>0</v>
      </c>
      <c r="G499" s="20">
        <f t="shared" si="1689"/>
        <v>0</v>
      </c>
      <c r="H499" s="20">
        <f t="shared" si="1689"/>
        <v>0</v>
      </c>
      <c r="I499" s="20">
        <f t="shared" si="1689"/>
        <v>0</v>
      </c>
      <c r="J499" s="20">
        <f t="shared" si="1689"/>
        <v>0</v>
      </c>
      <c r="K499" s="20">
        <f t="shared" si="1689"/>
        <v>0</v>
      </c>
      <c r="L499" s="20">
        <f t="shared" si="1689"/>
        <v>0</v>
      </c>
      <c r="M499" s="20">
        <f t="shared" si="1689"/>
        <v>0</v>
      </c>
      <c r="N499" s="20">
        <f t="shared" si="1689"/>
        <v>0</v>
      </c>
      <c r="O499" s="20">
        <f t="shared" si="1689"/>
        <v>0</v>
      </c>
      <c r="P499" s="20">
        <f t="shared" si="1689"/>
        <v>0</v>
      </c>
      <c r="Q499" s="20">
        <f t="shared" si="1689"/>
        <v>0</v>
      </c>
      <c r="R499" s="20">
        <f t="shared" si="1689"/>
        <v>0</v>
      </c>
      <c r="S499" s="20">
        <f t="shared" si="1689"/>
        <v>0</v>
      </c>
      <c r="T499" s="20">
        <f t="shared" si="1689"/>
        <v>0</v>
      </c>
      <c r="U499" s="20">
        <f t="shared" si="1689"/>
        <v>0</v>
      </c>
      <c r="V499" s="20">
        <f t="shared" si="1689"/>
        <v>0</v>
      </c>
      <c r="W499" s="20">
        <f t="shared" si="1689"/>
        <v>0</v>
      </c>
      <c r="X499" s="20">
        <f t="shared" si="1689"/>
        <v>0</v>
      </c>
      <c r="Y499" s="20">
        <f t="shared" si="1689"/>
        <v>0</v>
      </c>
      <c r="Z499" s="20">
        <f t="shared" si="1689"/>
        <v>0</v>
      </c>
      <c r="AA499" s="20">
        <f t="shared" si="1689"/>
        <v>0</v>
      </c>
      <c r="AB499" s="20">
        <f t="shared" si="1689"/>
        <v>0</v>
      </c>
      <c r="AC499" s="20">
        <f t="shared" si="1689"/>
        <v>0</v>
      </c>
      <c r="AD499" s="20">
        <f t="shared" si="1689"/>
        <v>0</v>
      </c>
      <c r="AE499" s="20">
        <f t="shared" si="1689"/>
        <v>0</v>
      </c>
      <c r="AF499" s="20">
        <f t="shared" si="1689"/>
        <v>0</v>
      </c>
      <c r="AG499" s="20">
        <f t="shared" si="1689"/>
        <v>0</v>
      </c>
      <c r="AH499" s="20">
        <f t="shared" si="1689"/>
        <v>0</v>
      </c>
      <c r="AI499" s="20">
        <f t="shared" si="1689"/>
        <v>0</v>
      </c>
      <c r="AJ499" s="20">
        <f t="shared" si="1689"/>
        <v>0</v>
      </c>
      <c r="AK499" s="20">
        <f t="shared" si="1689"/>
        <v>0</v>
      </c>
      <c r="AL499" s="20">
        <f t="shared" ref="AL499:BC499" si="1690">MAX(AL454+AL469-AL484,0)</f>
        <v>0</v>
      </c>
      <c r="AM499" s="20">
        <f t="shared" si="1690"/>
        <v>0</v>
      </c>
      <c r="AN499" s="20">
        <f t="shared" si="1690"/>
        <v>0</v>
      </c>
      <c r="AO499" s="20">
        <f t="shared" si="1690"/>
        <v>0</v>
      </c>
      <c r="AP499" s="20">
        <f t="shared" si="1690"/>
        <v>0</v>
      </c>
      <c r="AQ499" s="272">
        <f t="shared" si="1690"/>
        <v>0</v>
      </c>
      <c r="AR499" s="20">
        <f t="shared" si="1690"/>
        <v>0</v>
      </c>
      <c r="AS499" s="20">
        <f t="shared" si="1690"/>
        <v>0</v>
      </c>
      <c r="AT499" s="20">
        <f t="shared" si="1690"/>
        <v>0</v>
      </c>
      <c r="AU499" s="20">
        <f t="shared" si="1690"/>
        <v>0</v>
      </c>
      <c r="AV499" s="272">
        <f t="shared" si="1690"/>
        <v>0</v>
      </c>
      <c r="AW499" s="20">
        <f t="shared" si="1690"/>
        <v>0</v>
      </c>
      <c r="AX499" s="20">
        <f t="shared" si="1690"/>
        <v>0</v>
      </c>
      <c r="AY499" s="20">
        <f t="shared" si="1690"/>
        <v>0</v>
      </c>
      <c r="AZ499" s="20">
        <f t="shared" si="1690"/>
        <v>0</v>
      </c>
      <c r="BA499" s="272">
        <f t="shared" si="1690"/>
        <v>0</v>
      </c>
      <c r="BB499" s="20">
        <f t="shared" si="1690"/>
        <v>0</v>
      </c>
      <c r="BC499" s="20">
        <f t="shared" si="1690"/>
        <v>0</v>
      </c>
      <c r="BD499" s="20">
        <f t="shared" ref="BD499:BE499" si="1691">MAX(BD454+BD469-BD484,0)</f>
        <v>0</v>
      </c>
      <c r="BE499" s="20">
        <f t="shared" si="1691"/>
        <v>0</v>
      </c>
      <c r="BF499" s="272">
        <f t="shared" ref="BF499:BK508" si="1692">MAX(BF454+BF469-BF484,0)</f>
        <v>0</v>
      </c>
      <c r="BG499" s="20">
        <f t="shared" si="1692"/>
        <v>0</v>
      </c>
      <c r="BH499" s="20">
        <f t="shared" si="1692"/>
        <v>0</v>
      </c>
      <c r="BI499" s="20">
        <f t="shared" si="1692"/>
        <v>0</v>
      </c>
      <c r="BJ499" s="20">
        <f t="shared" si="1692"/>
        <v>0</v>
      </c>
      <c r="BK499" s="272">
        <f t="shared" si="1692"/>
        <v>0</v>
      </c>
    </row>
    <row r="500" spans="1:63" ht="15.75" outlineLevel="2">
      <c r="A500" s="418">
        <f>ROW()</f>
        <v>500</v>
      </c>
      <c r="B500" s="4" t="s">
        <v>34</v>
      </c>
      <c r="D500" s="20"/>
      <c r="E500" s="20"/>
      <c r="F500" s="20">
        <f t="shared" ref="F500:AK500" si="1693">MAX(F455+F470-F485,0)</f>
        <v>0</v>
      </c>
      <c r="G500" s="20">
        <f t="shared" si="1693"/>
        <v>0</v>
      </c>
      <c r="H500" s="20">
        <f t="shared" si="1693"/>
        <v>0</v>
      </c>
      <c r="I500" s="20">
        <f t="shared" si="1693"/>
        <v>0</v>
      </c>
      <c r="J500" s="20">
        <f t="shared" si="1693"/>
        <v>0</v>
      </c>
      <c r="K500" s="20">
        <f t="shared" si="1693"/>
        <v>0</v>
      </c>
      <c r="L500" s="20">
        <f t="shared" si="1693"/>
        <v>0</v>
      </c>
      <c r="M500" s="20">
        <f t="shared" si="1693"/>
        <v>0</v>
      </c>
      <c r="N500" s="20">
        <f t="shared" si="1693"/>
        <v>0</v>
      </c>
      <c r="O500" s="20">
        <f t="shared" si="1693"/>
        <v>0</v>
      </c>
      <c r="P500" s="20">
        <f t="shared" si="1693"/>
        <v>0</v>
      </c>
      <c r="Q500" s="20">
        <f t="shared" si="1693"/>
        <v>0</v>
      </c>
      <c r="R500" s="20">
        <f t="shared" si="1693"/>
        <v>0</v>
      </c>
      <c r="S500" s="20">
        <f t="shared" si="1693"/>
        <v>0</v>
      </c>
      <c r="T500" s="20">
        <f t="shared" si="1693"/>
        <v>0</v>
      </c>
      <c r="U500" s="20">
        <f t="shared" si="1693"/>
        <v>0</v>
      </c>
      <c r="V500" s="20">
        <f t="shared" si="1693"/>
        <v>0</v>
      </c>
      <c r="W500" s="20">
        <f t="shared" si="1693"/>
        <v>0</v>
      </c>
      <c r="X500" s="20">
        <f t="shared" si="1693"/>
        <v>0</v>
      </c>
      <c r="Y500" s="20">
        <f t="shared" si="1693"/>
        <v>0</v>
      </c>
      <c r="Z500" s="20">
        <f t="shared" si="1693"/>
        <v>0</v>
      </c>
      <c r="AA500" s="20">
        <f t="shared" si="1693"/>
        <v>0</v>
      </c>
      <c r="AB500" s="20">
        <f t="shared" si="1693"/>
        <v>0</v>
      </c>
      <c r="AC500" s="20">
        <f t="shared" si="1693"/>
        <v>0</v>
      </c>
      <c r="AD500" s="20">
        <f t="shared" si="1693"/>
        <v>0</v>
      </c>
      <c r="AE500" s="20">
        <f t="shared" si="1693"/>
        <v>0</v>
      </c>
      <c r="AF500" s="20">
        <f t="shared" si="1693"/>
        <v>0</v>
      </c>
      <c r="AG500" s="20">
        <f t="shared" si="1693"/>
        <v>0</v>
      </c>
      <c r="AH500" s="20">
        <f t="shared" si="1693"/>
        <v>0</v>
      </c>
      <c r="AI500" s="20">
        <f t="shared" si="1693"/>
        <v>0</v>
      </c>
      <c r="AJ500" s="20">
        <f t="shared" si="1693"/>
        <v>0</v>
      </c>
      <c r="AK500" s="20">
        <f t="shared" si="1693"/>
        <v>0</v>
      </c>
      <c r="AL500" s="20">
        <f t="shared" ref="AL500:BC500" si="1694">MAX(AL455+AL470-AL485,0)</f>
        <v>0</v>
      </c>
      <c r="AM500" s="20">
        <f t="shared" si="1694"/>
        <v>0</v>
      </c>
      <c r="AN500" s="20">
        <f t="shared" si="1694"/>
        <v>0</v>
      </c>
      <c r="AO500" s="20">
        <f t="shared" si="1694"/>
        <v>0</v>
      </c>
      <c r="AP500" s="20">
        <f t="shared" si="1694"/>
        <v>0</v>
      </c>
      <c r="AQ500" s="272">
        <f t="shared" si="1694"/>
        <v>0</v>
      </c>
      <c r="AR500" s="20">
        <f t="shared" si="1694"/>
        <v>0</v>
      </c>
      <c r="AS500" s="20">
        <f t="shared" si="1694"/>
        <v>0</v>
      </c>
      <c r="AT500" s="20">
        <f t="shared" si="1694"/>
        <v>0</v>
      </c>
      <c r="AU500" s="20">
        <f t="shared" si="1694"/>
        <v>0</v>
      </c>
      <c r="AV500" s="272">
        <f t="shared" si="1694"/>
        <v>0</v>
      </c>
      <c r="AW500" s="20">
        <f t="shared" si="1694"/>
        <v>0</v>
      </c>
      <c r="AX500" s="20">
        <f t="shared" si="1694"/>
        <v>0</v>
      </c>
      <c r="AY500" s="20">
        <f t="shared" si="1694"/>
        <v>0</v>
      </c>
      <c r="AZ500" s="20">
        <f t="shared" si="1694"/>
        <v>0</v>
      </c>
      <c r="BA500" s="272">
        <f t="shared" si="1694"/>
        <v>0</v>
      </c>
      <c r="BB500" s="20">
        <f t="shared" si="1694"/>
        <v>0</v>
      </c>
      <c r="BC500" s="20">
        <f t="shared" si="1694"/>
        <v>0</v>
      </c>
      <c r="BD500" s="20">
        <f t="shared" ref="BD500:BE500" si="1695">MAX(BD455+BD470-BD485,0)</f>
        <v>0</v>
      </c>
      <c r="BE500" s="20">
        <f t="shared" si="1695"/>
        <v>0</v>
      </c>
      <c r="BF500" s="272">
        <f t="shared" ref="BF500" si="1696">MAX(BF455+BF470-BF485,0)</f>
        <v>0</v>
      </c>
      <c r="BG500" s="20">
        <f t="shared" si="1692"/>
        <v>0</v>
      </c>
      <c r="BH500" s="20">
        <f t="shared" si="1692"/>
        <v>0</v>
      </c>
      <c r="BI500" s="20">
        <f t="shared" si="1692"/>
        <v>0</v>
      </c>
      <c r="BJ500" s="20">
        <f t="shared" si="1692"/>
        <v>0</v>
      </c>
      <c r="BK500" s="272">
        <f t="shared" si="1692"/>
        <v>0</v>
      </c>
    </row>
    <row r="501" spans="1:63" ht="15.75" outlineLevel="2">
      <c r="A501" s="418">
        <f>ROW()</f>
        <v>501</v>
      </c>
      <c r="B501" s="4" t="s">
        <v>35</v>
      </c>
      <c r="D501" s="20"/>
      <c r="E501" s="20"/>
      <c r="F501" s="20">
        <f t="shared" ref="F501:AK501" si="1697">MAX(F456+F471-F486,0)</f>
        <v>0.72660780749999998</v>
      </c>
      <c r="G501" s="20">
        <f t="shared" si="1697"/>
        <v>0.7205527424375</v>
      </c>
      <c r="H501" s="20">
        <f t="shared" si="1697"/>
        <v>0.71449767737500003</v>
      </c>
      <c r="I501" s="20">
        <f t="shared" si="1697"/>
        <v>0.70844261231250005</v>
      </c>
      <c r="J501" s="20">
        <f t="shared" si="1697"/>
        <v>0.70238754725000008</v>
      </c>
      <c r="K501" s="20">
        <f t="shared" si="1697"/>
        <v>0.6963324821875001</v>
      </c>
      <c r="L501" s="20">
        <f t="shared" si="1697"/>
        <v>0.69027741712500013</v>
      </c>
      <c r="M501" s="20">
        <f t="shared" si="1697"/>
        <v>0.68422235206250015</v>
      </c>
      <c r="N501" s="20">
        <f t="shared" si="1697"/>
        <v>0.67816728700000017</v>
      </c>
      <c r="O501" s="20">
        <f t="shared" si="1697"/>
        <v>0.6721122219375002</v>
      </c>
      <c r="P501" s="20">
        <f t="shared" si="1697"/>
        <v>0.66605715687500022</v>
      </c>
      <c r="Q501" s="20">
        <f t="shared" si="1697"/>
        <v>0.66000209181250025</v>
      </c>
      <c r="R501" s="20">
        <f t="shared" si="1697"/>
        <v>0.65394702675000027</v>
      </c>
      <c r="S501" s="20">
        <f t="shared" si="1697"/>
        <v>0.6478919616875003</v>
      </c>
      <c r="T501" s="20">
        <f t="shared" si="1697"/>
        <v>0.64183689662500032</v>
      </c>
      <c r="U501" s="20">
        <f t="shared" si="1697"/>
        <v>0.63578183156250034</v>
      </c>
      <c r="V501" s="20">
        <f t="shared" si="1697"/>
        <v>0.62972676650000037</v>
      </c>
      <c r="W501" s="20">
        <f t="shared" si="1697"/>
        <v>0.62367170143750039</v>
      </c>
      <c r="X501" s="20">
        <f t="shared" si="1697"/>
        <v>0.61761663637500042</v>
      </c>
      <c r="Y501" s="20">
        <f t="shared" si="1697"/>
        <v>0.61156157131250044</v>
      </c>
      <c r="Z501" s="20">
        <f t="shared" si="1697"/>
        <v>0.60550650625000046</v>
      </c>
      <c r="AA501" s="20">
        <f t="shared" si="1697"/>
        <v>0.59945144118750049</v>
      </c>
      <c r="AB501" s="20">
        <f t="shared" si="1697"/>
        <v>0.59339637612500051</v>
      </c>
      <c r="AC501" s="20">
        <f t="shared" si="1697"/>
        <v>0.58734131106250054</v>
      </c>
      <c r="AD501" s="20">
        <f t="shared" si="1697"/>
        <v>0.58128624600000056</v>
      </c>
      <c r="AE501" s="20">
        <f t="shared" si="1697"/>
        <v>0.57523118093750059</v>
      </c>
      <c r="AF501" s="20">
        <f t="shared" si="1697"/>
        <v>0.56917611587500061</v>
      </c>
      <c r="AG501" s="20">
        <f t="shared" si="1697"/>
        <v>0.56312105081250063</v>
      </c>
      <c r="AH501" s="20">
        <f t="shared" si="1697"/>
        <v>0.55706598575000066</v>
      </c>
      <c r="AI501" s="20">
        <f t="shared" si="1697"/>
        <v>0.55101092068750068</v>
      </c>
      <c r="AJ501" s="20">
        <f t="shared" si="1697"/>
        <v>0.54495585562500071</v>
      </c>
      <c r="AK501" s="20">
        <f t="shared" si="1697"/>
        <v>0.53890079056250073</v>
      </c>
      <c r="AL501" s="20">
        <f t="shared" ref="AL501:BC501" si="1698">MAX(AL456+AL471-AL486,0)</f>
        <v>0.53284572550000076</v>
      </c>
      <c r="AM501" s="20">
        <f t="shared" si="1698"/>
        <v>0.52679066043750078</v>
      </c>
      <c r="AN501" s="20">
        <f t="shared" si="1698"/>
        <v>0.5207355953750008</v>
      </c>
      <c r="AO501" s="20">
        <f t="shared" si="1698"/>
        <v>0.51468053031250083</v>
      </c>
      <c r="AP501" s="20">
        <f t="shared" si="1698"/>
        <v>0.50862546525000085</v>
      </c>
      <c r="AQ501" s="272">
        <f t="shared" si="1698"/>
        <v>0.50257040018750088</v>
      </c>
      <c r="AR501" s="20">
        <f t="shared" si="1698"/>
        <v>0.47835013993750086</v>
      </c>
      <c r="AS501" s="20">
        <f t="shared" si="1698"/>
        <v>0.45412987968750085</v>
      </c>
      <c r="AT501" s="20">
        <f t="shared" si="1698"/>
        <v>0.42990961943750083</v>
      </c>
      <c r="AU501" s="20">
        <f t="shared" si="1698"/>
        <v>0.40568935918750082</v>
      </c>
      <c r="AV501" s="272">
        <f t="shared" si="1698"/>
        <v>0.38146909893750081</v>
      </c>
      <c r="AW501" s="20">
        <f t="shared" si="1698"/>
        <v>0.45611226027550517</v>
      </c>
      <c r="AX501" s="20">
        <f t="shared" si="1698"/>
        <v>0.4251893951720811</v>
      </c>
      <c r="AY501" s="20">
        <f t="shared" si="1698"/>
        <v>0.39426653006865703</v>
      </c>
      <c r="AZ501" s="20">
        <f t="shared" si="1698"/>
        <v>0.36334366496523296</v>
      </c>
      <c r="BA501" s="272">
        <f t="shared" si="1698"/>
        <v>0.33242079986180889</v>
      </c>
      <c r="BB501" s="20">
        <f t="shared" si="1698"/>
        <v>0.30149793475838482</v>
      </c>
      <c r="BC501" s="20">
        <f t="shared" si="1698"/>
        <v>0.27057506965496075</v>
      </c>
      <c r="BD501" s="20">
        <f t="shared" ref="BD501:BE501" si="1699">MAX(BD456+BD471-BD486,0)</f>
        <v>0.23965220455153666</v>
      </c>
      <c r="BE501" s="20">
        <f t="shared" si="1699"/>
        <v>0.20872933944811256</v>
      </c>
      <c r="BF501" s="272">
        <f t="shared" ref="BF501" si="1700">MAX(BF456+BF471-BF486,0)</f>
        <v>0.17780647434468846</v>
      </c>
      <c r="BG501" s="20">
        <f t="shared" si="1692"/>
        <v>0.1468836092412644</v>
      </c>
      <c r="BH501" s="20">
        <f t="shared" si="1692"/>
        <v>0.11596074413784031</v>
      </c>
      <c r="BI501" s="20">
        <f t="shared" si="1692"/>
        <v>8.5037879034416231E-2</v>
      </c>
      <c r="BJ501" s="20">
        <f t="shared" si="1692"/>
        <v>5.4115013930992148E-2</v>
      </c>
      <c r="BK501" s="272">
        <f t="shared" si="1692"/>
        <v>2.3192148827568062E-2</v>
      </c>
    </row>
    <row r="502" spans="1:63" ht="15.75" outlineLevel="2">
      <c r="A502" s="418">
        <f>ROW()</f>
        <v>502</v>
      </c>
      <c r="B502" s="4" t="s">
        <v>36</v>
      </c>
      <c r="D502" s="20"/>
      <c r="E502" s="20"/>
      <c r="F502" s="20">
        <f t="shared" ref="F502:AK502" si="1701">MAX(F457+F472-F487,0)</f>
        <v>4.0059059999999994E-2</v>
      </c>
      <c r="G502" s="20">
        <f t="shared" si="1701"/>
        <v>3.9725234499999991E-2</v>
      </c>
      <c r="H502" s="20">
        <f t="shared" si="1701"/>
        <v>3.9391408999999988E-2</v>
      </c>
      <c r="I502" s="20">
        <f t="shared" si="1701"/>
        <v>3.9057583499999986E-2</v>
      </c>
      <c r="J502" s="20">
        <f t="shared" si="1701"/>
        <v>3.8723757999999983E-2</v>
      </c>
      <c r="K502" s="20">
        <f t="shared" si="1701"/>
        <v>3.8389932499999981E-2</v>
      </c>
      <c r="L502" s="20">
        <f t="shared" si="1701"/>
        <v>3.8056106999999978E-2</v>
      </c>
      <c r="M502" s="20">
        <f t="shared" si="1701"/>
        <v>3.7722281499999975E-2</v>
      </c>
      <c r="N502" s="20">
        <f t="shared" si="1701"/>
        <v>3.7388455999999973E-2</v>
      </c>
      <c r="O502" s="20">
        <f t="shared" si="1701"/>
        <v>3.705463049999997E-2</v>
      </c>
      <c r="P502" s="20">
        <f t="shared" si="1701"/>
        <v>3.6720804999999967E-2</v>
      </c>
      <c r="Q502" s="20">
        <f t="shared" si="1701"/>
        <v>3.6386979499999965E-2</v>
      </c>
      <c r="R502" s="20">
        <f t="shared" si="1701"/>
        <v>3.6053153999999962E-2</v>
      </c>
      <c r="S502" s="20">
        <f t="shared" si="1701"/>
        <v>3.571932849999996E-2</v>
      </c>
      <c r="T502" s="20">
        <f t="shared" si="1701"/>
        <v>3.5385502999999957E-2</v>
      </c>
      <c r="U502" s="20">
        <f t="shared" si="1701"/>
        <v>3.5051677499999954E-2</v>
      </c>
      <c r="V502" s="20">
        <f t="shared" si="1701"/>
        <v>3.4717851999999952E-2</v>
      </c>
      <c r="W502" s="20">
        <f t="shared" si="1701"/>
        <v>3.4384026499999949E-2</v>
      </c>
      <c r="X502" s="20">
        <f t="shared" si="1701"/>
        <v>3.4050200999999947E-2</v>
      </c>
      <c r="Y502" s="20">
        <f t="shared" si="1701"/>
        <v>3.3716375499999944E-2</v>
      </c>
      <c r="Z502" s="20">
        <f t="shared" si="1701"/>
        <v>3.3382549999999941E-2</v>
      </c>
      <c r="AA502" s="20">
        <f t="shared" si="1701"/>
        <v>3.3048724499999939E-2</v>
      </c>
      <c r="AB502" s="20">
        <f t="shared" si="1701"/>
        <v>3.2714898999999936E-2</v>
      </c>
      <c r="AC502" s="20">
        <f t="shared" si="1701"/>
        <v>3.2381073499999934E-2</v>
      </c>
      <c r="AD502" s="20">
        <f t="shared" si="1701"/>
        <v>3.2047247999999931E-2</v>
      </c>
      <c r="AE502" s="20">
        <f t="shared" si="1701"/>
        <v>3.1713422499999928E-2</v>
      </c>
      <c r="AF502" s="20">
        <f t="shared" si="1701"/>
        <v>3.1379596999999926E-2</v>
      </c>
      <c r="AG502" s="20">
        <f t="shared" si="1701"/>
        <v>3.1045771499999927E-2</v>
      </c>
      <c r="AH502" s="20">
        <f t="shared" si="1701"/>
        <v>3.0711945999999928E-2</v>
      </c>
      <c r="AI502" s="20">
        <f t="shared" si="1701"/>
        <v>3.0378120499999928E-2</v>
      </c>
      <c r="AJ502" s="20">
        <f t="shared" si="1701"/>
        <v>3.0044294999999929E-2</v>
      </c>
      <c r="AK502" s="20">
        <f t="shared" si="1701"/>
        <v>2.971046949999993E-2</v>
      </c>
      <c r="AL502" s="20">
        <f t="shared" ref="AL502:BC502" si="1702">MAX(AL457+AL472-AL487,0)</f>
        <v>2.9376643999999931E-2</v>
      </c>
      <c r="AM502" s="20">
        <f t="shared" si="1702"/>
        <v>2.9042818499999932E-2</v>
      </c>
      <c r="AN502" s="20">
        <f t="shared" si="1702"/>
        <v>2.8708992999999933E-2</v>
      </c>
      <c r="AO502" s="20">
        <f t="shared" si="1702"/>
        <v>2.8375167499999934E-2</v>
      </c>
      <c r="AP502" s="20">
        <f t="shared" si="1702"/>
        <v>2.8041341999999934E-2</v>
      </c>
      <c r="AQ502" s="272">
        <f t="shared" si="1702"/>
        <v>2.7707516499999935E-2</v>
      </c>
      <c r="AR502" s="20">
        <f t="shared" si="1702"/>
        <v>2.6372214499999935E-2</v>
      </c>
      <c r="AS502" s="20">
        <f t="shared" si="1702"/>
        <v>2.5036912499999935E-2</v>
      </c>
      <c r="AT502" s="20">
        <f t="shared" si="1702"/>
        <v>2.3701610499999935E-2</v>
      </c>
      <c r="AU502" s="20">
        <f t="shared" si="1702"/>
        <v>2.2366308499999935E-2</v>
      </c>
      <c r="AV502" s="272">
        <f t="shared" si="1702"/>
        <v>2.1031006499999935E-2</v>
      </c>
      <c r="AW502" s="20">
        <f t="shared" si="1702"/>
        <v>2.5146204338180034E-2</v>
      </c>
      <c r="AX502" s="20">
        <f t="shared" si="1702"/>
        <v>2.3441376925422065E-2</v>
      </c>
      <c r="AY502" s="20">
        <f t="shared" si="1702"/>
        <v>2.1736549512664096E-2</v>
      </c>
      <c r="AZ502" s="20">
        <f t="shared" si="1702"/>
        <v>2.0031722099906127E-2</v>
      </c>
      <c r="BA502" s="272">
        <f t="shared" si="1702"/>
        <v>1.8326894687148158E-2</v>
      </c>
      <c r="BB502" s="20">
        <f t="shared" si="1702"/>
        <v>1.6622067274390188E-2</v>
      </c>
      <c r="BC502" s="20">
        <f t="shared" si="1702"/>
        <v>1.4917239861632219E-2</v>
      </c>
      <c r="BD502" s="20">
        <f t="shared" ref="BD502:BE502" si="1703">MAX(BD457+BD472-BD487,0)</f>
        <v>1.321241244887425E-2</v>
      </c>
      <c r="BE502" s="20">
        <f t="shared" si="1703"/>
        <v>1.1507585036116281E-2</v>
      </c>
      <c r="BF502" s="272">
        <f t="shared" ref="BF502" si="1704">MAX(BF457+BF472-BF487,0)</f>
        <v>9.8027576233583116E-3</v>
      </c>
      <c r="BG502" s="20">
        <f t="shared" si="1692"/>
        <v>8.0979302106003442E-3</v>
      </c>
      <c r="BH502" s="20">
        <f t="shared" si="1692"/>
        <v>6.3931027978423767E-3</v>
      </c>
      <c r="BI502" s="20">
        <f t="shared" si="1692"/>
        <v>4.6882753850844092E-3</v>
      </c>
      <c r="BJ502" s="20">
        <f t="shared" si="1692"/>
        <v>2.9834479723264422E-3</v>
      </c>
      <c r="BK502" s="272">
        <f t="shared" si="1692"/>
        <v>1.2786205595684752E-3</v>
      </c>
    </row>
    <row r="503" spans="1:63" ht="15.75" outlineLevel="2">
      <c r="A503" s="418">
        <f>ROW()</f>
        <v>503</v>
      </c>
      <c r="B503" s="4" t="s">
        <v>37</v>
      </c>
      <c r="D503" s="20"/>
      <c r="E503" s="20"/>
      <c r="F503" s="20">
        <f t="shared" ref="F503:AK503" si="1705">MAX(F458+F473-F488,0)</f>
        <v>6.9851149999999992E-3</v>
      </c>
      <c r="G503" s="20">
        <f t="shared" si="1705"/>
        <v>6.8686964166666661E-3</v>
      </c>
      <c r="H503" s="20">
        <f t="shared" si="1705"/>
        <v>6.752277833333333E-3</v>
      </c>
      <c r="I503" s="20">
        <f t="shared" si="1705"/>
        <v>6.6358592499999999E-3</v>
      </c>
      <c r="J503" s="20">
        <f t="shared" si="1705"/>
        <v>6.5194406666666668E-3</v>
      </c>
      <c r="K503" s="20">
        <f t="shared" si="1705"/>
        <v>6.4030220833333337E-3</v>
      </c>
      <c r="L503" s="20">
        <f t="shared" si="1705"/>
        <v>6.2866035000000006E-3</v>
      </c>
      <c r="M503" s="20">
        <f t="shared" si="1705"/>
        <v>6.1701849166666675E-3</v>
      </c>
      <c r="N503" s="20">
        <f t="shared" si="1705"/>
        <v>6.0537663333333344E-3</v>
      </c>
      <c r="O503" s="20">
        <f t="shared" si="1705"/>
        <v>5.9373477500000013E-3</v>
      </c>
      <c r="P503" s="20">
        <f t="shared" si="1705"/>
        <v>5.8209291666666682E-3</v>
      </c>
      <c r="Q503" s="20">
        <f t="shared" si="1705"/>
        <v>5.7045105833333351E-3</v>
      </c>
      <c r="R503" s="20">
        <f t="shared" si="1705"/>
        <v>5.588092000000002E-3</v>
      </c>
      <c r="S503" s="20">
        <f t="shared" si="1705"/>
        <v>5.4716734166666689E-3</v>
      </c>
      <c r="T503" s="20">
        <f t="shared" si="1705"/>
        <v>5.3552548333333358E-3</v>
      </c>
      <c r="U503" s="20">
        <f t="shared" si="1705"/>
        <v>5.2388362500000027E-3</v>
      </c>
      <c r="V503" s="20">
        <f t="shared" si="1705"/>
        <v>5.1224176666666696E-3</v>
      </c>
      <c r="W503" s="20">
        <f t="shared" si="1705"/>
        <v>5.0059990833333365E-3</v>
      </c>
      <c r="X503" s="20">
        <f t="shared" si="1705"/>
        <v>4.8895805000000033E-3</v>
      </c>
      <c r="Y503" s="20">
        <f t="shared" si="1705"/>
        <v>4.7731619166666702E-3</v>
      </c>
      <c r="Z503" s="20">
        <f t="shared" si="1705"/>
        <v>4.6567433333333371E-3</v>
      </c>
      <c r="AA503" s="20">
        <f t="shared" si="1705"/>
        <v>4.540324750000004E-3</v>
      </c>
      <c r="AB503" s="20">
        <f t="shared" si="1705"/>
        <v>4.4239061666666709E-3</v>
      </c>
      <c r="AC503" s="20">
        <f t="shared" si="1705"/>
        <v>4.3074875833333378E-3</v>
      </c>
      <c r="AD503" s="20">
        <f t="shared" si="1705"/>
        <v>4.1910690000000047E-3</v>
      </c>
      <c r="AE503" s="20">
        <f t="shared" si="1705"/>
        <v>4.0746504166666716E-3</v>
      </c>
      <c r="AF503" s="20">
        <f t="shared" si="1705"/>
        <v>3.9582318333333385E-3</v>
      </c>
      <c r="AG503" s="20">
        <f t="shared" si="1705"/>
        <v>3.841813250000005E-3</v>
      </c>
      <c r="AH503" s="20">
        <f t="shared" si="1705"/>
        <v>3.7253946666666719E-3</v>
      </c>
      <c r="AI503" s="20">
        <f t="shared" si="1705"/>
        <v>3.6089760833333383E-3</v>
      </c>
      <c r="AJ503" s="20">
        <f t="shared" si="1705"/>
        <v>3.4925575000000052E-3</v>
      </c>
      <c r="AK503" s="20">
        <f t="shared" si="1705"/>
        <v>3.3761389166666721E-3</v>
      </c>
      <c r="AL503" s="20">
        <f t="shared" ref="AL503:BC503" si="1706">MAX(AL458+AL473-AL488,0)</f>
        <v>3.259720333333339E-3</v>
      </c>
      <c r="AM503" s="20">
        <f t="shared" si="1706"/>
        <v>3.1433017500000059E-3</v>
      </c>
      <c r="AN503" s="20">
        <f t="shared" si="1706"/>
        <v>3.0268831666666724E-3</v>
      </c>
      <c r="AO503" s="20">
        <f t="shared" si="1706"/>
        <v>2.9104645833333389E-3</v>
      </c>
      <c r="AP503" s="20">
        <f t="shared" si="1706"/>
        <v>2.7940460000000058E-3</v>
      </c>
      <c r="AQ503" s="272">
        <f t="shared" si="1706"/>
        <v>2.6776274166666727E-3</v>
      </c>
      <c r="AR503" s="20">
        <f t="shared" si="1706"/>
        <v>1.7347234759768071E-18</v>
      </c>
      <c r="AS503" s="20">
        <f t="shared" si="1706"/>
        <v>1.7347234759768071E-18</v>
      </c>
      <c r="AT503" s="20">
        <f t="shared" si="1706"/>
        <v>1.7347234759768071E-18</v>
      </c>
      <c r="AU503" s="20">
        <f t="shared" si="1706"/>
        <v>1.7347234759768071E-18</v>
      </c>
      <c r="AV503" s="272">
        <f t="shared" si="1706"/>
        <v>1.7347234759768071E-18</v>
      </c>
      <c r="AW503" s="20">
        <f t="shared" si="1706"/>
        <v>0</v>
      </c>
      <c r="AX503" s="20">
        <f t="shared" si="1706"/>
        <v>0</v>
      </c>
      <c r="AY503" s="20">
        <f t="shared" si="1706"/>
        <v>0</v>
      </c>
      <c r="AZ503" s="20">
        <f t="shared" si="1706"/>
        <v>0</v>
      </c>
      <c r="BA503" s="272">
        <f t="shared" si="1706"/>
        <v>0</v>
      </c>
      <c r="BB503" s="20">
        <f t="shared" si="1706"/>
        <v>0</v>
      </c>
      <c r="BC503" s="20">
        <f t="shared" si="1706"/>
        <v>0</v>
      </c>
      <c r="BD503" s="20">
        <f t="shared" ref="BD503:BE503" si="1707">MAX(BD458+BD473-BD488,0)</f>
        <v>0</v>
      </c>
      <c r="BE503" s="20">
        <f t="shared" si="1707"/>
        <v>0</v>
      </c>
      <c r="BF503" s="272">
        <f t="shared" ref="BF503" si="1708">MAX(BF458+BF473-BF488,0)</f>
        <v>0</v>
      </c>
      <c r="BG503" s="20">
        <f t="shared" si="1692"/>
        <v>0</v>
      </c>
      <c r="BH503" s="20">
        <f t="shared" si="1692"/>
        <v>0</v>
      </c>
      <c r="BI503" s="20">
        <f t="shared" si="1692"/>
        <v>0</v>
      </c>
      <c r="BJ503" s="20">
        <f t="shared" si="1692"/>
        <v>0</v>
      </c>
      <c r="BK503" s="272">
        <f t="shared" si="1692"/>
        <v>0</v>
      </c>
    </row>
    <row r="504" spans="1:63" ht="15.75" outlineLevel="2">
      <c r="A504" s="418">
        <f>ROW()</f>
        <v>504</v>
      </c>
      <c r="B504" s="4" t="s">
        <v>38</v>
      </c>
      <c r="D504" s="20"/>
      <c r="E504" s="20"/>
      <c r="F504" s="20">
        <f t="shared" ref="F504:BA504" si="1709">MAX(F459+F474-F489,0)</f>
        <v>0</v>
      </c>
      <c r="G504" s="20">
        <f t="shared" si="1709"/>
        <v>0</v>
      </c>
      <c r="H504" s="20">
        <f t="shared" si="1709"/>
        <v>0</v>
      </c>
      <c r="I504" s="20">
        <f t="shared" si="1709"/>
        <v>0</v>
      </c>
      <c r="J504" s="20">
        <f t="shared" si="1709"/>
        <v>0</v>
      </c>
      <c r="K504" s="20">
        <f t="shared" si="1709"/>
        <v>0</v>
      </c>
      <c r="L504" s="20">
        <f t="shared" si="1709"/>
        <v>0</v>
      </c>
      <c r="M504" s="20">
        <f t="shared" si="1709"/>
        <v>0</v>
      </c>
      <c r="N504" s="20">
        <f t="shared" si="1709"/>
        <v>0</v>
      </c>
      <c r="O504" s="20">
        <f t="shared" si="1709"/>
        <v>0</v>
      </c>
      <c r="P504" s="20">
        <f t="shared" si="1709"/>
        <v>0</v>
      </c>
      <c r="Q504" s="20">
        <f t="shared" si="1709"/>
        <v>0</v>
      </c>
      <c r="R504" s="20">
        <f t="shared" si="1709"/>
        <v>0</v>
      </c>
      <c r="S504" s="20">
        <f t="shared" si="1709"/>
        <v>0</v>
      </c>
      <c r="T504" s="20">
        <f t="shared" si="1709"/>
        <v>0</v>
      </c>
      <c r="U504" s="20">
        <f t="shared" si="1709"/>
        <v>0</v>
      </c>
      <c r="V504" s="20">
        <f t="shared" si="1709"/>
        <v>0</v>
      </c>
      <c r="W504" s="20">
        <f t="shared" si="1709"/>
        <v>0</v>
      </c>
      <c r="X504" s="20">
        <f t="shared" si="1709"/>
        <v>0</v>
      </c>
      <c r="Y504" s="20">
        <f t="shared" si="1709"/>
        <v>0</v>
      </c>
      <c r="Z504" s="20">
        <f t="shared" si="1709"/>
        <v>0</v>
      </c>
      <c r="AA504" s="20">
        <f t="shared" si="1709"/>
        <v>0</v>
      </c>
      <c r="AB504" s="20">
        <f t="shared" si="1709"/>
        <v>0</v>
      </c>
      <c r="AC504" s="20">
        <f t="shared" si="1709"/>
        <v>0</v>
      </c>
      <c r="AD504" s="20">
        <f t="shared" si="1709"/>
        <v>0</v>
      </c>
      <c r="AE504" s="20">
        <f t="shared" si="1709"/>
        <v>0</v>
      </c>
      <c r="AF504" s="20">
        <f t="shared" si="1709"/>
        <v>0</v>
      </c>
      <c r="AG504" s="20">
        <f t="shared" si="1709"/>
        <v>0</v>
      </c>
      <c r="AH504" s="20">
        <f t="shared" si="1709"/>
        <v>0</v>
      </c>
      <c r="AI504" s="20">
        <f t="shared" si="1709"/>
        <v>0</v>
      </c>
      <c r="AJ504" s="20">
        <f t="shared" si="1709"/>
        <v>0</v>
      </c>
      <c r="AK504" s="20">
        <f t="shared" si="1709"/>
        <v>0</v>
      </c>
      <c r="AL504" s="20">
        <f t="shared" si="1709"/>
        <v>0</v>
      </c>
      <c r="AM504" s="20">
        <f t="shared" si="1709"/>
        <v>0</v>
      </c>
      <c r="AN504" s="20">
        <f t="shared" si="1709"/>
        <v>0</v>
      </c>
      <c r="AO504" s="20">
        <f t="shared" si="1709"/>
        <v>0</v>
      </c>
      <c r="AP504" s="20">
        <f t="shared" si="1709"/>
        <v>0</v>
      </c>
      <c r="AQ504" s="272">
        <f t="shared" si="1709"/>
        <v>0</v>
      </c>
      <c r="AR504" s="20">
        <f t="shared" si="1709"/>
        <v>0</v>
      </c>
      <c r="AS504" s="20">
        <f t="shared" si="1709"/>
        <v>0</v>
      </c>
      <c r="AT504" s="20">
        <f t="shared" si="1709"/>
        <v>0</v>
      </c>
      <c r="AU504" s="20">
        <f t="shared" si="1709"/>
        <v>0</v>
      </c>
      <c r="AV504" s="272">
        <f t="shared" si="1709"/>
        <v>0</v>
      </c>
      <c r="AW504" s="20">
        <f t="shared" si="1709"/>
        <v>0</v>
      </c>
      <c r="AX504" s="20">
        <f t="shared" si="1709"/>
        <v>0</v>
      </c>
      <c r="AY504" s="20">
        <f t="shared" si="1709"/>
        <v>0</v>
      </c>
      <c r="AZ504" s="20">
        <f t="shared" si="1709"/>
        <v>0</v>
      </c>
      <c r="BA504" s="272">
        <f t="shared" si="1709"/>
        <v>0</v>
      </c>
      <c r="BB504" s="20">
        <f t="shared" ref="BB504:BC504" si="1710">MAX(BB459+BB474-BB489,0)</f>
        <v>0</v>
      </c>
      <c r="BC504" s="20">
        <f t="shared" si="1710"/>
        <v>0</v>
      </c>
      <c r="BD504" s="20">
        <f t="shared" ref="BD504:BE504" si="1711">MAX(BD459+BD474-BD489,0)</f>
        <v>0</v>
      </c>
      <c r="BE504" s="20">
        <f t="shared" si="1711"/>
        <v>0</v>
      </c>
      <c r="BF504" s="272">
        <f t="shared" ref="BF504" si="1712">MAX(BF459+BF474-BF489,0)</f>
        <v>0</v>
      </c>
      <c r="BG504" s="20">
        <f t="shared" si="1692"/>
        <v>0</v>
      </c>
      <c r="BH504" s="20">
        <f t="shared" si="1692"/>
        <v>0</v>
      </c>
      <c r="BI504" s="20">
        <f t="shared" si="1692"/>
        <v>0</v>
      </c>
      <c r="BJ504" s="20">
        <f t="shared" si="1692"/>
        <v>0</v>
      </c>
      <c r="BK504" s="272">
        <f t="shared" si="1692"/>
        <v>0</v>
      </c>
    </row>
    <row r="505" spans="1:63" ht="15.75" outlineLevel="2">
      <c r="A505" s="418">
        <f>ROW()</f>
        <v>505</v>
      </c>
      <c r="B505" s="4" t="s">
        <v>39</v>
      </c>
      <c r="D505" s="20"/>
      <c r="E505" s="20"/>
      <c r="F505" s="20">
        <f t="shared" ref="F505:BA505" si="1713">MAX(F460+F475-F490,0)</f>
        <v>1.82295E-3</v>
      </c>
      <c r="G505" s="20">
        <f t="shared" si="1713"/>
        <v>1.8138352500000001E-3</v>
      </c>
      <c r="H505" s="20">
        <f t="shared" si="1713"/>
        <v>1.8047205000000001E-3</v>
      </c>
      <c r="I505" s="20">
        <f t="shared" si="1713"/>
        <v>1.7956057500000001E-3</v>
      </c>
      <c r="J505" s="20">
        <f t="shared" si="1713"/>
        <v>1.7864910000000001E-3</v>
      </c>
      <c r="K505" s="20">
        <f t="shared" si="1713"/>
        <v>1.7773762500000001E-3</v>
      </c>
      <c r="L505" s="20">
        <f t="shared" si="1713"/>
        <v>1.7682615000000001E-3</v>
      </c>
      <c r="M505" s="20">
        <f t="shared" si="1713"/>
        <v>1.7591467500000001E-3</v>
      </c>
      <c r="N505" s="20">
        <f t="shared" si="1713"/>
        <v>1.7500320000000001E-3</v>
      </c>
      <c r="O505" s="20">
        <f t="shared" si="1713"/>
        <v>1.7409172500000001E-3</v>
      </c>
      <c r="P505" s="20">
        <f t="shared" si="1713"/>
        <v>1.7318025000000001E-3</v>
      </c>
      <c r="Q505" s="20">
        <f t="shared" si="1713"/>
        <v>1.7226877500000001E-3</v>
      </c>
      <c r="R505" s="20">
        <f t="shared" si="1713"/>
        <v>1.7135730000000001E-3</v>
      </c>
      <c r="S505" s="20">
        <f t="shared" si="1713"/>
        <v>1.7044582500000001E-3</v>
      </c>
      <c r="T505" s="20">
        <f t="shared" si="1713"/>
        <v>1.6953435000000002E-3</v>
      </c>
      <c r="U505" s="20">
        <f t="shared" si="1713"/>
        <v>1.6862287500000002E-3</v>
      </c>
      <c r="V505" s="20">
        <f t="shared" si="1713"/>
        <v>1.6771140000000002E-3</v>
      </c>
      <c r="W505" s="20">
        <f t="shared" si="1713"/>
        <v>1.6679992500000002E-3</v>
      </c>
      <c r="X505" s="20">
        <f t="shared" si="1713"/>
        <v>1.6588845000000002E-3</v>
      </c>
      <c r="Y505" s="20">
        <f t="shared" si="1713"/>
        <v>1.6497697500000002E-3</v>
      </c>
      <c r="Z505" s="20">
        <f t="shared" si="1713"/>
        <v>1.6406550000000002E-3</v>
      </c>
      <c r="AA505" s="20">
        <f t="shared" si="1713"/>
        <v>1.6315402500000002E-3</v>
      </c>
      <c r="AB505" s="20">
        <f t="shared" si="1713"/>
        <v>1.6224255000000002E-3</v>
      </c>
      <c r="AC505" s="20">
        <f t="shared" si="1713"/>
        <v>1.6133107500000002E-3</v>
      </c>
      <c r="AD505" s="20">
        <f t="shared" si="1713"/>
        <v>1.6041960000000002E-3</v>
      </c>
      <c r="AE505" s="20">
        <f t="shared" si="1713"/>
        <v>1.5950812500000002E-3</v>
      </c>
      <c r="AF505" s="20">
        <f t="shared" si="1713"/>
        <v>1.5859665000000002E-3</v>
      </c>
      <c r="AG505" s="20">
        <f t="shared" si="1713"/>
        <v>1.5768517500000002E-3</v>
      </c>
      <c r="AH505" s="20">
        <f t="shared" si="1713"/>
        <v>1.5677370000000003E-3</v>
      </c>
      <c r="AI505" s="20">
        <f t="shared" si="1713"/>
        <v>1.5586222500000003E-3</v>
      </c>
      <c r="AJ505" s="20">
        <f t="shared" si="1713"/>
        <v>1.5495075000000003E-3</v>
      </c>
      <c r="AK505" s="20">
        <f t="shared" si="1713"/>
        <v>1.5403927500000003E-3</v>
      </c>
      <c r="AL505" s="20">
        <f t="shared" si="1713"/>
        <v>1.5312780000000003E-3</v>
      </c>
      <c r="AM505" s="20">
        <f t="shared" si="1713"/>
        <v>1.5221632500000003E-3</v>
      </c>
      <c r="AN505" s="20">
        <f t="shared" si="1713"/>
        <v>1.5130485000000003E-3</v>
      </c>
      <c r="AO505" s="20">
        <f t="shared" si="1713"/>
        <v>1.5039337500000003E-3</v>
      </c>
      <c r="AP505" s="20">
        <f t="shared" si="1713"/>
        <v>1.4948190000000003E-3</v>
      </c>
      <c r="AQ505" s="272">
        <f t="shared" si="1713"/>
        <v>1.4857042500000003E-3</v>
      </c>
      <c r="AR505" s="20">
        <f t="shared" si="1713"/>
        <v>1.4492452500000003E-3</v>
      </c>
      <c r="AS505" s="20">
        <f t="shared" si="1713"/>
        <v>1.4127862500000004E-3</v>
      </c>
      <c r="AT505" s="20">
        <f t="shared" si="1713"/>
        <v>1.3763272500000004E-3</v>
      </c>
      <c r="AU505" s="20">
        <f t="shared" si="1713"/>
        <v>1.3398682500000004E-3</v>
      </c>
      <c r="AV505" s="272">
        <f t="shared" si="1713"/>
        <v>1.3034092500000005E-3</v>
      </c>
      <c r="AW505" s="20">
        <f t="shared" si="1713"/>
        <v>1.6175603098030024E-3</v>
      </c>
      <c r="AX505" s="20">
        <f t="shared" si="1713"/>
        <v>1.571011811679175E-3</v>
      </c>
      <c r="AY505" s="20">
        <f t="shared" si="1713"/>
        <v>1.5244633135553477E-3</v>
      </c>
      <c r="AZ505" s="20">
        <f t="shared" si="1713"/>
        <v>1.4779148154315204E-3</v>
      </c>
      <c r="BA505" s="272">
        <f t="shared" si="1713"/>
        <v>1.431366317307693E-3</v>
      </c>
      <c r="BB505" s="20">
        <f t="shared" ref="BB505:BC505" si="1714">MAX(BB460+BB475-BB490,0)</f>
        <v>1.3848178191838657E-3</v>
      </c>
      <c r="BC505" s="20">
        <f t="shared" si="1714"/>
        <v>1.3382693210600384E-3</v>
      </c>
      <c r="BD505" s="20">
        <f t="shared" ref="BD505:BE505" si="1715">MAX(BD460+BD475-BD490,0)</f>
        <v>1.291720822936211E-3</v>
      </c>
      <c r="BE505" s="20">
        <f t="shared" si="1715"/>
        <v>1.2451723248123837E-3</v>
      </c>
      <c r="BF505" s="272">
        <f t="shared" ref="BF505" si="1716">MAX(BF460+BF475-BF490,0)</f>
        <v>1.1986238266885564E-3</v>
      </c>
      <c r="BG505" s="20">
        <f t="shared" si="1692"/>
        <v>1.152075328564729E-3</v>
      </c>
      <c r="BH505" s="20">
        <f t="shared" si="1692"/>
        <v>1.1055268304409017E-3</v>
      </c>
      <c r="BI505" s="20">
        <f t="shared" si="1692"/>
        <v>1.0589783323170744E-3</v>
      </c>
      <c r="BJ505" s="20">
        <f t="shared" si="1692"/>
        <v>1.0124298341932468E-3</v>
      </c>
      <c r="BK505" s="272">
        <f t="shared" si="1692"/>
        <v>9.6588133606941939E-4</v>
      </c>
    </row>
    <row r="506" spans="1:63" ht="15.75" outlineLevel="2">
      <c r="A506" s="418">
        <f>ROW()</f>
        <v>506</v>
      </c>
      <c r="B506" s="4" t="s">
        <v>40</v>
      </c>
      <c r="D506" s="20"/>
      <c r="E506" s="20"/>
      <c r="F506" s="20">
        <f t="shared" ref="F506:AK506" si="1717">MAX(F461+F476-F491,0)</f>
        <v>0.13555803250000001</v>
      </c>
      <c r="G506" s="20">
        <f t="shared" si="1717"/>
        <v>0.13216908168750002</v>
      </c>
      <c r="H506" s="20">
        <f t="shared" si="1717"/>
        <v>0.12878013087500001</v>
      </c>
      <c r="I506" s="20">
        <f t="shared" si="1717"/>
        <v>0.12539118006250002</v>
      </c>
      <c r="J506" s="20">
        <f t="shared" si="1717"/>
        <v>0.12200222925000002</v>
      </c>
      <c r="K506" s="20">
        <f t="shared" si="1717"/>
        <v>0.11861327843750002</v>
      </c>
      <c r="L506" s="20">
        <f t="shared" si="1717"/>
        <v>0.11522432762500003</v>
      </c>
      <c r="M506" s="20">
        <f t="shared" si="1717"/>
        <v>0.11183537681250003</v>
      </c>
      <c r="N506" s="20">
        <f t="shared" si="1717"/>
        <v>0.10844642600000003</v>
      </c>
      <c r="O506" s="20">
        <f t="shared" si="1717"/>
        <v>0.10505747518750003</v>
      </c>
      <c r="P506" s="20">
        <f t="shared" si="1717"/>
        <v>0.10166852437500003</v>
      </c>
      <c r="Q506" s="20">
        <f t="shared" si="1717"/>
        <v>9.8279573562500028E-2</v>
      </c>
      <c r="R506" s="20">
        <f t="shared" si="1717"/>
        <v>9.4890622750000028E-2</v>
      </c>
      <c r="S506" s="20">
        <f t="shared" si="1717"/>
        <v>9.1501671937500029E-2</v>
      </c>
      <c r="T506" s="20">
        <f t="shared" si="1717"/>
        <v>8.8112721125000029E-2</v>
      </c>
      <c r="U506" s="20">
        <f t="shared" si="1717"/>
        <v>8.472377031250003E-2</v>
      </c>
      <c r="V506" s="20">
        <f t="shared" si="1717"/>
        <v>8.133481950000003E-2</v>
      </c>
      <c r="W506" s="20">
        <f t="shared" si="1717"/>
        <v>7.7945868687500031E-2</v>
      </c>
      <c r="X506" s="20">
        <f t="shared" si="1717"/>
        <v>7.4556917875000031E-2</v>
      </c>
      <c r="Y506" s="20">
        <f t="shared" si="1717"/>
        <v>7.1167967062500032E-2</v>
      </c>
      <c r="Z506" s="20">
        <f t="shared" si="1717"/>
        <v>6.7779016250000032E-2</v>
      </c>
      <c r="AA506" s="20">
        <f t="shared" si="1717"/>
        <v>6.4390065437500033E-2</v>
      </c>
      <c r="AB506" s="20">
        <f t="shared" si="1717"/>
        <v>6.1001114625000033E-2</v>
      </c>
      <c r="AC506" s="20">
        <f t="shared" si="1717"/>
        <v>5.7612163812500033E-2</v>
      </c>
      <c r="AD506" s="20">
        <f t="shared" si="1717"/>
        <v>5.4223213000000034E-2</v>
      </c>
      <c r="AE506" s="20">
        <f t="shared" si="1717"/>
        <v>5.0834262187500034E-2</v>
      </c>
      <c r="AF506" s="20">
        <f t="shared" si="1717"/>
        <v>4.7445311375000035E-2</v>
      </c>
      <c r="AG506" s="20">
        <f t="shared" si="1717"/>
        <v>4.4056360562500035E-2</v>
      </c>
      <c r="AH506" s="20">
        <f t="shared" si="1717"/>
        <v>4.0667409750000036E-2</v>
      </c>
      <c r="AI506" s="20">
        <f t="shared" si="1717"/>
        <v>3.7278458937500036E-2</v>
      </c>
      <c r="AJ506" s="20">
        <f t="shared" si="1717"/>
        <v>3.3889508125000037E-2</v>
      </c>
      <c r="AK506" s="20">
        <f t="shared" si="1717"/>
        <v>3.0500557312500037E-2</v>
      </c>
      <c r="AL506" s="20">
        <f t="shared" ref="AL506:BF506" si="1718">MAX(AL461+AL476-AL491,0)</f>
        <v>2.7111606500000038E-2</v>
      </c>
      <c r="AM506" s="20">
        <f t="shared" si="1718"/>
        <v>2.3722655687500038E-2</v>
      </c>
      <c r="AN506" s="20">
        <f t="shared" si="1718"/>
        <v>2.0333704875000039E-2</v>
      </c>
      <c r="AO506" s="20">
        <f t="shared" si="1718"/>
        <v>1.6944754062500039E-2</v>
      </c>
      <c r="AP506" s="20">
        <f t="shared" si="1718"/>
        <v>1.355580325000004E-2</v>
      </c>
      <c r="AQ506" s="272">
        <f t="shared" si="1718"/>
        <v>1.016685243750004E-2</v>
      </c>
      <c r="AR506" s="20">
        <f t="shared" si="1718"/>
        <v>2.7755575615628914E-17</v>
      </c>
      <c r="AS506" s="20">
        <f t="shared" si="1718"/>
        <v>2.7755575615628914E-17</v>
      </c>
      <c r="AT506" s="20">
        <f t="shared" si="1718"/>
        <v>2.7755575615628914E-17</v>
      </c>
      <c r="AU506" s="20">
        <f t="shared" si="1718"/>
        <v>2.7755575615628914E-17</v>
      </c>
      <c r="AV506" s="272">
        <f t="shared" si="1718"/>
        <v>2.7755575615628914E-17</v>
      </c>
      <c r="AW506" s="20">
        <f t="shared" si="1718"/>
        <v>0</v>
      </c>
      <c r="AX506" s="20">
        <f t="shared" si="1718"/>
        <v>0</v>
      </c>
      <c r="AY506" s="20">
        <f t="shared" si="1718"/>
        <v>0</v>
      </c>
      <c r="AZ506" s="20">
        <f t="shared" si="1718"/>
        <v>0</v>
      </c>
      <c r="BA506" s="272">
        <f t="shared" si="1718"/>
        <v>0</v>
      </c>
      <c r="BB506" s="20">
        <f t="shared" si="1718"/>
        <v>0</v>
      </c>
      <c r="BC506" s="20">
        <f t="shared" si="1718"/>
        <v>0</v>
      </c>
      <c r="BD506" s="20">
        <f t="shared" si="1718"/>
        <v>0</v>
      </c>
      <c r="BE506" s="20">
        <f t="shared" si="1718"/>
        <v>0</v>
      </c>
      <c r="BF506" s="272">
        <f t="shared" si="1718"/>
        <v>0</v>
      </c>
      <c r="BG506" s="20">
        <f t="shared" si="1692"/>
        <v>0</v>
      </c>
      <c r="BH506" s="20">
        <f t="shared" si="1692"/>
        <v>0</v>
      </c>
      <c r="BI506" s="20">
        <f t="shared" si="1692"/>
        <v>0</v>
      </c>
      <c r="BJ506" s="20">
        <f t="shared" si="1692"/>
        <v>0</v>
      </c>
      <c r="BK506" s="272">
        <f t="shared" si="1692"/>
        <v>0</v>
      </c>
    </row>
    <row r="507" spans="1:63" ht="15.75" outlineLevel="2">
      <c r="A507" s="418">
        <f>ROW()</f>
        <v>507</v>
      </c>
      <c r="B507" s="4" t="s">
        <v>306</v>
      </c>
      <c r="D507" s="20"/>
      <c r="E507" s="20"/>
      <c r="F507" s="20"/>
      <c r="G507" s="20">
        <f t="shared" ref="G507:AL507" si="1719">MAX(G462+G477-G492,0)</f>
        <v>0</v>
      </c>
      <c r="H507" s="20">
        <f t="shared" si="1719"/>
        <v>0</v>
      </c>
      <c r="I507" s="20">
        <f t="shared" si="1719"/>
        <v>0</v>
      </c>
      <c r="J507" s="20">
        <f t="shared" si="1719"/>
        <v>0</v>
      </c>
      <c r="K507" s="20">
        <f t="shared" si="1719"/>
        <v>0</v>
      </c>
      <c r="L507" s="20">
        <f t="shared" si="1719"/>
        <v>0</v>
      </c>
      <c r="M507" s="20">
        <f t="shared" si="1719"/>
        <v>0</v>
      </c>
      <c r="N507" s="20">
        <f t="shared" si="1719"/>
        <v>0</v>
      </c>
      <c r="O507" s="20">
        <f t="shared" si="1719"/>
        <v>0</v>
      </c>
      <c r="P507" s="20">
        <f t="shared" si="1719"/>
        <v>0</v>
      </c>
      <c r="Q507" s="20">
        <f t="shared" si="1719"/>
        <v>0</v>
      </c>
      <c r="R507" s="20">
        <f t="shared" si="1719"/>
        <v>0</v>
      </c>
      <c r="S507" s="20">
        <f t="shared" si="1719"/>
        <v>0</v>
      </c>
      <c r="T507" s="20">
        <f t="shared" si="1719"/>
        <v>0</v>
      </c>
      <c r="U507" s="20">
        <f t="shared" si="1719"/>
        <v>0</v>
      </c>
      <c r="V507" s="20">
        <f t="shared" si="1719"/>
        <v>0</v>
      </c>
      <c r="W507" s="20">
        <f t="shared" si="1719"/>
        <v>0</v>
      </c>
      <c r="X507" s="20">
        <f t="shared" si="1719"/>
        <v>0</v>
      </c>
      <c r="Y507" s="20">
        <f t="shared" si="1719"/>
        <v>0</v>
      </c>
      <c r="Z507" s="20">
        <f t="shared" si="1719"/>
        <v>0</v>
      </c>
      <c r="AA507" s="20">
        <f t="shared" si="1719"/>
        <v>0</v>
      </c>
      <c r="AB507" s="20">
        <f t="shared" si="1719"/>
        <v>0</v>
      </c>
      <c r="AC507" s="20">
        <f t="shared" si="1719"/>
        <v>0</v>
      </c>
      <c r="AD507" s="20">
        <f t="shared" si="1719"/>
        <v>0</v>
      </c>
      <c r="AE507" s="20">
        <f t="shared" si="1719"/>
        <v>0</v>
      </c>
      <c r="AF507" s="20">
        <f t="shared" si="1719"/>
        <v>0</v>
      </c>
      <c r="AG507" s="20">
        <f t="shared" si="1719"/>
        <v>0</v>
      </c>
      <c r="AH507" s="20">
        <f t="shared" si="1719"/>
        <v>0</v>
      </c>
      <c r="AI507" s="20">
        <f t="shared" si="1719"/>
        <v>0</v>
      </c>
      <c r="AJ507" s="20">
        <f t="shared" si="1719"/>
        <v>0</v>
      </c>
      <c r="AK507" s="20">
        <f t="shared" si="1719"/>
        <v>0</v>
      </c>
      <c r="AL507" s="20">
        <f t="shared" si="1719"/>
        <v>0</v>
      </c>
      <c r="AM507" s="20">
        <f t="shared" ref="AM507:BF507" si="1720">MAX(AM462+AM477-AM492,0)</f>
        <v>0</v>
      </c>
      <c r="AN507" s="20">
        <f t="shared" si="1720"/>
        <v>0</v>
      </c>
      <c r="AO507" s="20">
        <f t="shared" si="1720"/>
        <v>0</v>
      </c>
      <c r="AP507" s="20">
        <f t="shared" si="1720"/>
        <v>0</v>
      </c>
      <c r="AQ507" s="272">
        <f t="shared" si="1720"/>
        <v>0</v>
      </c>
      <c r="AR507" s="20">
        <f t="shared" si="1720"/>
        <v>0</v>
      </c>
      <c r="AS507" s="20">
        <f t="shared" si="1720"/>
        <v>0</v>
      </c>
      <c r="AT507" s="20">
        <f t="shared" si="1720"/>
        <v>0</v>
      </c>
      <c r="AU507" s="20">
        <f t="shared" si="1720"/>
        <v>0</v>
      </c>
      <c r="AV507" s="272">
        <f t="shared" si="1720"/>
        <v>0</v>
      </c>
      <c r="AW507" s="20">
        <f t="shared" si="1720"/>
        <v>0</v>
      </c>
      <c r="AX507" s="20">
        <f t="shared" si="1720"/>
        <v>0</v>
      </c>
      <c r="AY507" s="20">
        <f t="shared" si="1720"/>
        <v>0</v>
      </c>
      <c r="AZ507" s="20">
        <f t="shared" si="1720"/>
        <v>0</v>
      </c>
      <c r="BA507" s="272">
        <f t="shared" si="1720"/>
        <v>0</v>
      </c>
      <c r="BB507" s="20">
        <f t="shared" si="1720"/>
        <v>0</v>
      </c>
      <c r="BC507" s="20">
        <f t="shared" si="1720"/>
        <v>0</v>
      </c>
      <c r="BD507" s="20">
        <f t="shared" si="1720"/>
        <v>0</v>
      </c>
      <c r="BE507" s="20">
        <f t="shared" si="1720"/>
        <v>0</v>
      </c>
      <c r="BF507" s="272">
        <f t="shared" si="1720"/>
        <v>0</v>
      </c>
      <c r="BG507" s="20">
        <f t="shared" si="1692"/>
        <v>0</v>
      </c>
      <c r="BH507" s="20">
        <f t="shared" si="1692"/>
        <v>0</v>
      </c>
      <c r="BI507" s="20">
        <f t="shared" si="1692"/>
        <v>0</v>
      </c>
      <c r="BJ507" s="20">
        <f t="shared" si="1692"/>
        <v>0</v>
      </c>
      <c r="BK507" s="272">
        <f t="shared" si="1692"/>
        <v>0</v>
      </c>
    </row>
    <row r="508" spans="1:63" ht="15.75" outlineLevel="2">
      <c r="A508" s="418">
        <f>ROW()</f>
        <v>508</v>
      </c>
      <c r="B508" s="4" t="s">
        <v>256</v>
      </c>
      <c r="D508" s="20"/>
      <c r="E508" s="20"/>
      <c r="F508" s="20">
        <f t="shared" ref="F508:AK508" si="1721">MAX(F463+F478-F493,0)</f>
        <v>0</v>
      </c>
      <c r="G508" s="20">
        <f t="shared" si="1721"/>
        <v>0</v>
      </c>
      <c r="H508" s="20">
        <f t="shared" si="1721"/>
        <v>0</v>
      </c>
      <c r="I508" s="20">
        <f t="shared" si="1721"/>
        <v>0</v>
      </c>
      <c r="J508" s="20">
        <f t="shared" si="1721"/>
        <v>0</v>
      </c>
      <c r="K508" s="20">
        <f t="shared" si="1721"/>
        <v>0</v>
      </c>
      <c r="L508" s="20">
        <f t="shared" si="1721"/>
        <v>0</v>
      </c>
      <c r="M508" s="20">
        <f t="shared" si="1721"/>
        <v>0</v>
      </c>
      <c r="N508" s="20">
        <f t="shared" si="1721"/>
        <v>0</v>
      </c>
      <c r="O508" s="20">
        <f t="shared" si="1721"/>
        <v>0</v>
      </c>
      <c r="P508" s="20">
        <f t="shared" si="1721"/>
        <v>0</v>
      </c>
      <c r="Q508" s="20">
        <f t="shared" si="1721"/>
        <v>0</v>
      </c>
      <c r="R508" s="20">
        <f t="shared" si="1721"/>
        <v>0</v>
      </c>
      <c r="S508" s="20">
        <f t="shared" si="1721"/>
        <v>0</v>
      </c>
      <c r="T508" s="20">
        <f t="shared" si="1721"/>
        <v>0</v>
      </c>
      <c r="U508" s="20">
        <f t="shared" si="1721"/>
        <v>0</v>
      </c>
      <c r="V508" s="20">
        <f t="shared" si="1721"/>
        <v>0</v>
      </c>
      <c r="W508" s="20">
        <f t="shared" si="1721"/>
        <v>0</v>
      </c>
      <c r="X508" s="20">
        <f t="shared" si="1721"/>
        <v>0</v>
      </c>
      <c r="Y508" s="20">
        <f t="shared" si="1721"/>
        <v>0</v>
      </c>
      <c r="Z508" s="20">
        <f t="shared" si="1721"/>
        <v>0</v>
      </c>
      <c r="AA508" s="20">
        <f t="shared" si="1721"/>
        <v>0</v>
      </c>
      <c r="AB508" s="20">
        <f t="shared" si="1721"/>
        <v>0</v>
      </c>
      <c r="AC508" s="20">
        <f t="shared" si="1721"/>
        <v>0</v>
      </c>
      <c r="AD508" s="20">
        <f t="shared" si="1721"/>
        <v>0</v>
      </c>
      <c r="AE508" s="20">
        <f t="shared" si="1721"/>
        <v>0</v>
      </c>
      <c r="AF508" s="20">
        <f t="shared" si="1721"/>
        <v>0</v>
      </c>
      <c r="AG508" s="20">
        <f t="shared" si="1721"/>
        <v>0</v>
      </c>
      <c r="AH508" s="20">
        <f t="shared" si="1721"/>
        <v>0</v>
      </c>
      <c r="AI508" s="20">
        <f t="shared" si="1721"/>
        <v>0</v>
      </c>
      <c r="AJ508" s="20">
        <f t="shared" si="1721"/>
        <v>0</v>
      </c>
      <c r="AK508" s="20">
        <f t="shared" si="1721"/>
        <v>0</v>
      </c>
      <c r="AL508" s="20">
        <f t="shared" ref="AL508:BF508" si="1722">MAX(AL463+AL478-AL493,0)</f>
        <v>0</v>
      </c>
      <c r="AM508" s="20">
        <f t="shared" si="1722"/>
        <v>0</v>
      </c>
      <c r="AN508" s="20">
        <f t="shared" si="1722"/>
        <v>0</v>
      </c>
      <c r="AO508" s="20">
        <f t="shared" si="1722"/>
        <v>0</v>
      </c>
      <c r="AP508" s="20">
        <f t="shared" si="1722"/>
        <v>0</v>
      </c>
      <c r="AQ508" s="272">
        <f t="shared" si="1722"/>
        <v>0</v>
      </c>
      <c r="AR508" s="20">
        <f t="shared" si="1722"/>
        <v>0</v>
      </c>
      <c r="AS508" s="20">
        <f t="shared" si="1722"/>
        <v>0</v>
      </c>
      <c r="AT508" s="20">
        <f t="shared" si="1722"/>
        <v>0</v>
      </c>
      <c r="AU508" s="20">
        <f t="shared" si="1722"/>
        <v>0</v>
      </c>
      <c r="AV508" s="272">
        <f t="shared" si="1722"/>
        <v>0</v>
      </c>
      <c r="AW508" s="20">
        <f t="shared" si="1722"/>
        <v>0</v>
      </c>
      <c r="AX508" s="20">
        <f t="shared" si="1722"/>
        <v>0</v>
      </c>
      <c r="AY508" s="20">
        <f t="shared" si="1722"/>
        <v>0</v>
      </c>
      <c r="AZ508" s="20">
        <f t="shared" si="1722"/>
        <v>0</v>
      </c>
      <c r="BA508" s="272">
        <f t="shared" si="1722"/>
        <v>0</v>
      </c>
      <c r="BB508" s="20">
        <f t="shared" si="1722"/>
        <v>0</v>
      </c>
      <c r="BC508" s="20">
        <f t="shared" si="1722"/>
        <v>0</v>
      </c>
      <c r="BD508" s="20">
        <f t="shared" si="1722"/>
        <v>0</v>
      </c>
      <c r="BE508" s="20">
        <f t="shared" si="1722"/>
        <v>0</v>
      </c>
      <c r="BF508" s="272">
        <f t="shared" si="1722"/>
        <v>0</v>
      </c>
      <c r="BG508" s="20">
        <f t="shared" si="1692"/>
        <v>0</v>
      </c>
      <c r="BH508" s="20">
        <f t="shared" si="1692"/>
        <v>0</v>
      </c>
      <c r="BI508" s="20">
        <f t="shared" si="1692"/>
        <v>0</v>
      </c>
      <c r="BJ508" s="20">
        <f t="shared" si="1692"/>
        <v>0</v>
      </c>
      <c r="BK508" s="272">
        <f t="shared" si="1692"/>
        <v>0</v>
      </c>
    </row>
    <row r="509" spans="1:63" ht="15.75" outlineLevel="2">
      <c r="A509" s="418">
        <f>ROW()</f>
        <v>509</v>
      </c>
      <c r="B509" s="4" t="s">
        <v>460</v>
      </c>
      <c r="D509" s="20"/>
      <c r="E509" s="20"/>
      <c r="F509" s="20"/>
      <c r="G509" s="20"/>
      <c r="H509" s="20"/>
      <c r="I509" s="20"/>
      <c r="J509" s="20"/>
      <c r="K509" s="20"/>
      <c r="L509" s="20"/>
      <c r="M509" s="20"/>
      <c r="N509" s="20"/>
      <c r="O509" s="20"/>
      <c r="P509" s="20"/>
      <c r="Q509" s="20"/>
      <c r="R509" s="20"/>
      <c r="S509" s="20"/>
      <c r="T509" s="20"/>
      <c r="U509" s="20"/>
      <c r="V509" s="20"/>
      <c r="W509" s="20"/>
      <c r="X509" s="20"/>
      <c r="Y509" s="20"/>
      <c r="Z509" s="20"/>
      <c r="AA509" s="20"/>
      <c r="AB509" s="20"/>
      <c r="AC509" s="20"/>
      <c r="AD509" s="20"/>
      <c r="AE509" s="20"/>
      <c r="AF509" s="20"/>
      <c r="AG509" s="20"/>
      <c r="AH509" s="20"/>
      <c r="AI509" s="20"/>
      <c r="AJ509" s="20"/>
      <c r="AK509" s="20"/>
      <c r="AL509" s="20"/>
      <c r="AM509" s="20"/>
      <c r="AN509" s="20"/>
      <c r="AO509" s="20"/>
      <c r="AP509" s="20"/>
      <c r="AQ509" s="272"/>
      <c r="AR509" s="20"/>
      <c r="AS509" s="20"/>
      <c r="AT509" s="20"/>
      <c r="AU509" s="20"/>
      <c r="AV509" s="272"/>
      <c r="AW509" s="20"/>
      <c r="AX509" s="20"/>
      <c r="AY509" s="20"/>
      <c r="AZ509" s="20"/>
      <c r="BA509" s="272"/>
      <c r="BB509" s="20"/>
      <c r="BC509" s="20"/>
      <c r="BD509" s="20"/>
      <c r="BE509" s="20"/>
      <c r="BF509" s="272"/>
      <c r="BG509" s="20"/>
      <c r="BH509" s="20"/>
      <c r="BI509" s="20"/>
      <c r="BJ509" s="20"/>
      <c r="BK509" s="272"/>
    </row>
    <row r="510" spans="1:63" ht="15.75" outlineLevel="2">
      <c r="A510" s="418">
        <f>ROW()</f>
        <v>510</v>
      </c>
      <c r="B510" s="4" t="s">
        <v>461</v>
      </c>
      <c r="D510" s="20"/>
      <c r="E510" s="20"/>
      <c r="F510" s="20"/>
      <c r="G510" s="20"/>
      <c r="H510" s="20"/>
      <c r="I510" s="20"/>
      <c r="J510" s="20"/>
      <c r="K510" s="20"/>
      <c r="L510" s="20"/>
      <c r="M510" s="20"/>
      <c r="N510" s="20"/>
      <c r="O510" s="20"/>
      <c r="P510" s="20"/>
      <c r="Q510" s="20"/>
      <c r="R510" s="20"/>
      <c r="S510" s="20"/>
      <c r="T510" s="20"/>
      <c r="U510" s="20"/>
      <c r="V510" s="20"/>
      <c r="W510" s="20"/>
      <c r="X510" s="20"/>
      <c r="Y510" s="20"/>
      <c r="Z510" s="20"/>
      <c r="AA510" s="20"/>
      <c r="AB510" s="20"/>
      <c r="AC510" s="20"/>
      <c r="AD510" s="20"/>
      <c r="AE510" s="20"/>
      <c r="AF510" s="20"/>
      <c r="AG510" s="20"/>
      <c r="AH510" s="20"/>
      <c r="AI510" s="20"/>
      <c r="AJ510" s="20"/>
      <c r="AK510" s="20"/>
      <c r="AL510" s="20"/>
      <c r="AM510" s="20"/>
      <c r="AN510" s="20"/>
      <c r="AO510" s="20"/>
      <c r="AP510" s="20"/>
      <c r="AQ510" s="272"/>
      <c r="AR510" s="20"/>
      <c r="AS510" s="20"/>
      <c r="AT510" s="20"/>
      <c r="AU510" s="20"/>
      <c r="AV510" s="272"/>
      <c r="AW510" s="20"/>
      <c r="AX510" s="20"/>
      <c r="AY510" s="20"/>
      <c r="AZ510" s="20"/>
      <c r="BA510" s="272"/>
      <c r="BB510" s="20"/>
      <c r="BC510" s="20"/>
      <c r="BD510" s="20"/>
      <c r="BE510" s="20"/>
      <c r="BF510" s="272"/>
      <c r="BG510" s="20"/>
      <c r="BH510" s="20"/>
      <c r="BI510" s="20"/>
      <c r="BJ510" s="20"/>
      <c r="BK510" s="272"/>
    </row>
    <row r="511" spans="1:63" ht="15.75" outlineLevel="2">
      <c r="A511" s="418">
        <f>ROW()</f>
        <v>511</v>
      </c>
      <c r="B511" s="4" t="s">
        <v>462</v>
      </c>
      <c r="D511" s="20"/>
      <c r="E511" s="20"/>
      <c r="F511" s="20"/>
      <c r="G511" s="20"/>
      <c r="H511" s="20"/>
      <c r="I511" s="20"/>
      <c r="J511" s="20"/>
      <c r="K511" s="20"/>
      <c r="L511" s="20"/>
      <c r="M511" s="20"/>
      <c r="N511" s="20"/>
      <c r="O511" s="20"/>
      <c r="P511" s="20"/>
      <c r="Q511" s="20"/>
      <c r="R511" s="20"/>
      <c r="S511" s="20"/>
      <c r="T511" s="20"/>
      <c r="U511" s="20"/>
      <c r="V511" s="20"/>
      <c r="W511" s="20"/>
      <c r="X511" s="20"/>
      <c r="Y511" s="20"/>
      <c r="Z511" s="20"/>
      <c r="AA511" s="20"/>
      <c r="AB511" s="20"/>
      <c r="AC511" s="20"/>
      <c r="AD511" s="20"/>
      <c r="AE511" s="20"/>
      <c r="AF511" s="20"/>
      <c r="AG511" s="20"/>
      <c r="AH511" s="20"/>
      <c r="AI511" s="20"/>
      <c r="AJ511" s="20"/>
      <c r="AK511" s="20"/>
      <c r="AL511" s="20"/>
      <c r="AM511" s="20"/>
      <c r="AN511" s="20"/>
      <c r="AO511" s="20"/>
      <c r="AP511" s="20"/>
      <c r="AQ511" s="272"/>
      <c r="AR511" s="20"/>
      <c r="AS511" s="20"/>
      <c r="AT511" s="20"/>
      <c r="AU511" s="20"/>
      <c r="AV511" s="272"/>
      <c r="AW511" s="20"/>
      <c r="AX511" s="20"/>
      <c r="AY511" s="20"/>
      <c r="AZ511" s="20"/>
      <c r="BA511" s="272"/>
      <c r="BB511" s="20"/>
      <c r="BC511" s="20"/>
      <c r="BD511" s="20"/>
      <c r="BE511" s="20"/>
      <c r="BF511" s="272"/>
      <c r="BG511" s="20"/>
      <c r="BH511" s="20"/>
      <c r="BI511" s="20"/>
      <c r="BJ511" s="20"/>
      <c r="BK511" s="272"/>
    </row>
    <row r="512" spans="1:63" ht="15.75" outlineLevel="2">
      <c r="A512" s="418">
        <f>ROW()</f>
        <v>512</v>
      </c>
      <c r="B512" s="81" t="s">
        <v>0</v>
      </c>
      <c r="C512" s="24"/>
      <c r="D512" s="25">
        <f>SUM(D499:D511)</f>
        <v>0</v>
      </c>
      <c r="E512" s="25">
        <f t="shared" ref="E512:BK512" si="1723">SUM(E499:E511)</f>
        <v>0</v>
      </c>
      <c r="F512" s="25">
        <f t="shared" si="1723"/>
        <v>0.91103296499999997</v>
      </c>
      <c r="G512" s="25">
        <f t="shared" si="1723"/>
        <v>0.90112959029166673</v>
      </c>
      <c r="H512" s="25">
        <f t="shared" si="1723"/>
        <v>0.89122621558333348</v>
      </c>
      <c r="I512" s="25">
        <f t="shared" si="1723"/>
        <v>0.88132284087500012</v>
      </c>
      <c r="J512" s="25">
        <f t="shared" si="1723"/>
        <v>0.87141946616666666</v>
      </c>
      <c r="K512" s="25">
        <f t="shared" si="1723"/>
        <v>0.86151609145833341</v>
      </c>
      <c r="L512" s="25">
        <f t="shared" si="1723"/>
        <v>0.85161271675000005</v>
      </c>
      <c r="M512" s="25">
        <f t="shared" si="1723"/>
        <v>0.84170934204166681</v>
      </c>
      <c r="N512" s="25">
        <f t="shared" si="1723"/>
        <v>0.83180596733333345</v>
      </c>
      <c r="O512" s="25">
        <f t="shared" si="1723"/>
        <v>0.82190259262500032</v>
      </c>
      <c r="P512" s="25">
        <f t="shared" si="1723"/>
        <v>0.81199921791666696</v>
      </c>
      <c r="Q512" s="25">
        <f t="shared" si="1723"/>
        <v>0.80209584320833349</v>
      </c>
      <c r="R512" s="25">
        <f t="shared" si="1723"/>
        <v>0.79219246850000025</v>
      </c>
      <c r="S512" s="25">
        <f t="shared" si="1723"/>
        <v>0.78228909379166689</v>
      </c>
      <c r="T512" s="25">
        <f t="shared" si="1723"/>
        <v>0.77238571908333364</v>
      </c>
      <c r="U512" s="25">
        <f t="shared" si="1723"/>
        <v>0.76248234437500029</v>
      </c>
      <c r="V512" s="25">
        <f t="shared" si="1723"/>
        <v>0.75257896966666704</v>
      </c>
      <c r="W512" s="25">
        <f t="shared" si="1723"/>
        <v>0.74267559495833368</v>
      </c>
      <c r="X512" s="25">
        <f t="shared" si="1723"/>
        <v>0.73277222025000033</v>
      </c>
      <c r="Y512" s="25">
        <f t="shared" si="1723"/>
        <v>0.72286884554166708</v>
      </c>
      <c r="Z512" s="25">
        <f t="shared" si="1723"/>
        <v>0.71296547083333373</v>
      </c>
      <c r="AA512" s="25">
        <f t="shared" si="1723"/>
        <v>0.70306209612500048</v>
      </c>
      <c r="AB512" s="25">
        <f t="shared" si="1723"/>
        <v>0.69315872141666712</v>
      </c>
      <c r="AC512" s="25">
        <f t="shared" si="1723"/>
        <v>0.68325534670833388</v>
      </c>
      <c r="AD512" s="25">
        <f t="shared" si="1723"/>
        <v>0.67335197200000041</v>
      </c>
      <c r="AE512" s="25">
        <f t="shared" si="1723"/>
        <v>0.66344859729166727</v>
      </c>
      <c r="AF512" s="25">
        <f t="shared" si="1723"/>
        <v>0.65354522258333392</v>
      </c>
      <c r="AG512" s="25">
        <f t="shared" si="1723"/>
        <v>0.64364184787500056</v>
      </c>
      <c r="AH512" s="25">
        <f t="shared" si="1723"/>
        <v>0.63373847316666732</v>
      </c>
      <c r="AI512" s="25">
        <f t="shared" si="1723"/>
        <v>0.62383509845833396</v>
      </c>
      <c r="AJ512" s="25">
        <f t="shared" si="1723"/>
        <v>0.61393172375000071</v>
      </c>
      <c r="AK512" s="25">
        <f t="shared" si="1723"/>
        <v>0.60402834904166725</v>
      </c>
      <c r="AL512" s="25">
        <f t="shared" si="1723"/>
        <v>0.594124974333334</v>
      </c>
      <c r="AM512" s="25">
        <f t="shared" si="1723"/>
        <v>0.58422159962500064</v>
      </c>
      <c r="AN512" s="25">
        <f t="shared" si="1723"/>
        <v>0.57431822491666751</v>
      </c>
      <c r="AO512" s="25">
        <f t="shared" si="1723"/>
        <v>0.56441485020833415</v>
      </c>
      <c r="AP512" s="25">
        <f t="shared" si="1723"/>
        <v>0.55451147550000091</v>
      </c>
      <c r="AQ512" s="269">
        <f t="shared" si="1723"/>
        <v>0.54460810079166755</v>
      </c>
      <c r="AR512" s="25">
        <f t="shared" si="1723"/>
        <v>0.50617159968750081</v>
      </c>
      <c r="AS512" s="25">
        <f t="shared" si="1723"/>
        <v>0.48057957843750088</v>
      </c>
      <c r="AT512" s="25">
        <f t="shared" si="1723"/>
        <v>0.45498755718750072</v>
      </c>
      <c r="AU512" s="25">
        <f t="shared" si="1723"/>
        <v>0.42939553593750079</v>
      </c>
      <c r="AV512" s="269">
        <f t="shared" si="1723"/>
        <v>0.40380351468750075</v>
      </c>
      <c r="AW512" s="25">
        <f t="shared" si="1723"/>
        <v>0.48287602492348819</v>
      </c>
      <c r="AX512" s="25">
        <f t="shared" si="1723"/>
        <v>0.45020178390918236</v>
      </c>
      <c r="AY512" s="25">
        <f t="shared" si="1723"/>
        <v>0.41752754289487642</v>
      </c>
      <c r="AZ512" s="25">
        <f t="shared" si="1723"/>
        <v>0.3848533018805706</v>
      </c>
      <c r="BA512" s="269">
        <f t="shared" si="1723"/>
        <v>0.35217906086626471</v>
      </c>
      <c r="BB512" s="25">
        <f t="shared" si="1723"/>
        <v>0.31950481985195889</v>
      </c>
      <c r="BC512" s="25">
        <f t="shared" si="1723"/>
        <v>0.28683057883765301</v>
      </c>
      <c r="BD512" s="25">
        <f t="shared" si="1723"/>
        <v>0.25415633782334712</v>
      </c>
      <c r="BE512" s="25">
        <f t="shared" si="1723"/>
        <v>0.22148209680904124</v>
      </c>
      <c r="BF512" s="269">
        <f t="shared" si="1723"/>
        <v>0.18880785579473533</v>
      </c>
      <c r="BG512" s="25">
        <f t="shared" si="1723"/>
        <v>0.15613361478042947</v>
      </c>
      <c r="BH512" s="25">
        <f t="shared" si="1723"/>
        <v>0.12345937376612359</v>
      </c>
      <c r="BI512" s="25">
        <f t="shared" si="1723"/>
        <v>9.0785132751817724E-2</v>
      </c>
      <c r="BJ512" s="25">
        <f t="shared" si="1723"/>
        <v>5.8110891737511834E-2</v>
      </c>
      <c r="BK512" s="269">
        <f t="shared" si="1723"/>
        <v>2.5436650723205959E-2</v>
      </c>
    </row>
    <row r="513" spans="1:63" s="8" customFormat="1" ht="18" outlineLevel="1">
      <c r="A513" s="418">
        <f>ROW()</f>
        <v>513</v>
      </c>
      <c r="B513" s="282" t="str">
        <f>TEXT(EOMONTH(LEFT(B437,10),3),"dd/mm/yyyy")&amp;" Capex"</f>
        <v>31/12/2000 Capex</v>
      </c>
      <c r="C513" s="283"/>
      <c r="D513" s="283"/>
      <c r="E513" s="283"/>
      <c r="F513" s="283"/>
      <c r="G513" s="283"/>
      <c r="H513" s="283"/>
      <c r="I513" s="283"/>
      <c r="J513" s="283"/>
      <c r="K513" s="283"/>
      <c r="L513" s="283"/>
      <c r="M513" s="283"/>
      <c r="N513" s="283"/>
      <c r="O513" s="283"/>
      <c r="P513" s="283"/>
      <c r="Q513" s="283"/>
      <c r="R513" s="283"/>
      <c r="S513" s="283"/>
      <c r="T513" s="283"/>
      <c r="U513" s="283"/>
      <c r="V513" s="283"/>
      <c r="W513" s="283"/>
      <c r="X513" s="283"/>
      <c r="Y513" s="283"/>
      <c r="Z513" s="283"/>
      <c r="AA513" s="283"/>
      <c r="AB513" s="283"/>
      <c r="AC513" s="283"/>
      <c r="AD513" s="283"/>
      <c r="AE513" s="283"/>
      <c r="AF513" s="283"/>
      <c r="AG513" s="283"/>
      <c r="AH513" s="283"/>
      <c r="AI513" s="283"/>
      <c r="AJ513" s="283"/>
      <c r="AK513" s="283"/>
      <c r="AL513" s="283"/>
      <c r="AM513" s="283"/>
      <c r="AN513" s="283"/>
      <c r="AO513" s="283"/>
      <c r="AP513" s="283"/>
      <c r="AQ513" s="284"/>
      <c r="AR513" s="283"/>
      <c r="AS513" s="283"/>
      <c r="AT513" s="283"/>
      <c r="AU513" s="283"/>
      <c r="AV513" s="284"/>
      <c r="AW513" s="283"/>
      <c r="AX513" s="283"/>
      <c r="AY513" s="283"/>
      <c r="AZ513" s="283"/>
      <c r="BA513" s="284"/>
      <c r="BB513" s="283"/>
      <c r="BC513" s="283"/>
      <c r="BD513" s="283"/>
      <c r="BE513" s="283"/>
      <c r="BF513" s="284"/>
      <c r="BG513" s="283"/>
      <c r="BH513" s="283"/>
      <c r="BI513" s="283"/>
      <c r="BJ513" s="283"/>
      <c r="BK513" s="284"/>
    </row>
    <row r="514" spans="1:63" s="8" customFormat="1" ht="15.75" outlineLevel="2">
      <c r="A514" s="418">
        <f>ROW()</f>
        <v>514</v>
      </c>
      <c r="B514" s="96" t="s">
        <v>199</v>
      </c>
      <c r="C514" s="96"/>
      <c r="D514" s="96"/>
      <c r="E514" s="96"/>
      <c r="F514" s="96"/>
      <c r="G514" s="96"/>
      <c r="H514" s="96"/>
      <c r="I514" s="96"/>
      <c r="J514" s="96"/>
      <c r="K514" s="96"/>
      <c r="L514" s="96"/>
      <c r="M514" s="96"/>
      <c r="N514" s="96"/>
      <c r="O514" s="96"/>
      <c r="P514" s="96"/>
      <c r="Q514" s="96"/>
      <c r="R514" s="96"/>
      <c r="S514" s="96"/>
      <c r="T514" s="96"/>
      <c r="U514" s="96"/>
      <c r="V514" s="96"/>
      <c r="W514" s="96"/>
      <c r="X514" s="96"/>
      <c r="Y514" s="96"/>
      <c r="Z514" s="96"/>
      <c r="AA514" s="96"/>
      <c r="AB514" s="96"/>
      <c r="AC514" s="96"/>
      <c r="AD514" s="96"/>
      <c r="AE514" s="96"/>
      <c r="AF514" s="96"/>
      <c r="AG514" s="96"/>
      <c r="AH514" s="96"/>
      <c r="AI514" s="96"/>
      <c r="AJ514" s="96"/>
      <c r="AK514" s="96"/>
      <c r="AL514" s="96"/>
      <c r="AM514" s="96"/>
      <c r="AN514" s="96"/>
      <c r="AO514" s="96"/>
      <c r="AP514" s="96"/>
      <c r="AQ514" s="270"/>
      <c r="AR514" s="96"/>
      <c r="AS514" s="96"/>
      <c r="AT514" s="96"/>
      <c r="AU514" s="96"/>
      <c r="AV514" s="270"/>
      <c r="AW514" s="96"/>
      <c r="AX514" s="96"/>
      <c r="AY514" s="96"/>
      <c r="AZ514" s="96"/>
      <c r="BA514" s="270"/>
      <c r="BB514" s="96"/>
      <c r="BC514" s="96"/>
      <c r="BD514" s="96"/>
      <c r="BE514" s="96"/>
      <c r="BF514" s="270"/>
      <c r="BG514" s="96"/>
      <c r="BH514" s="96"/>
      <c r="BI514" s="96"/>
      <c r="BJ514" s="96"/>
      <c r="BK514" s="270"/>
    </row>
    <row r="515" spans="1:63" ht="15.75" outlineLevel="2">
      <c r="A515" s="418">
        <f>ROW()</f>
        <v>515</v>
      </c>
      <c r="B515" s="4" t="s">
        <v>33</v>
      </c>
      <c r="D515" s="11"/>
      <c r="E515" s="11"/>
      <c r="F515" s="11"/>
      <c r="G515" s="11"/>
      <c r="H515" s="119">
        <f>Inputs!$D$33</f>
        <v>70</v>
      </c>
      <c r="I515" s="118">
        <f t="shared" ref="I515:AR522" si="1724">MAX(H515-0.25,0)</f>
        <v>69.75</v>
      </c>
      <c r="J515" s="118">
        <f t="shared" si="1724"/>
        <v>69.5</v>
      </c>
      <c r="K515" s="118">
        <f t="shared" si="1724"/>
        <v>69.25</v>
      </c>
      <c r="L515" s="118">
        <f t="shared" si="1724"/>
        <v>69</v>
      </c>
      <c r="M515" s="118">
        <f t="shared" si="1724"/>
        <v>68.75</v>
      </c>
      <c r="N515" s="118">
        <f t="shared" si="1724"/>
        <v>68.5</v>
      </c>
      <c r="O515" s="118">
        <f t="shared" si="1724"/>
        <v>68.25</v>
      </c>
      <c r="P515" s="118">
        <f t="shared" si="1724"/>
        <v>68</v>
      </c>
      <c r="Q515" s="118">
        <f t="shared" si="1724"/>
        <v>67.75</v>
      </c>
      <c r="R515" s="118">
        <f t="shared" si="1724"/>
        <v>67.5</v>
      </c>
      <c r="S515" s="118">
        <f t="shared" si="1724"/>
        <v>67.25</v>
      </c>
      <c r="T515" s="118">
        <f t="shared" si="1724"/>
        <v>67</v>
      </c>
      <c r="U515" s="118">
        <f t="shared" si="1724"/>
        <v>66.75</v>
      </c>
      <c r="V515" s="118">
        <f t="shared" si="1724"/>
        <v>66.5</v>
      </c>
      <c r="W515" s="118">
        <f t="shared" si="1724"/>
        <v>66.25</v>
      </c>
      <c r="X515" s="118">
        <f t="shared" si="1724"/>
        <v>66</v>
      </c>
      <c r="Y515" s="118">
        <f t="shared" si="1724"/>
        <v>65.75</v>
      </c>
      <c r="Z515" s="118">
        <f t="shared" si="1724"/>
        <v>65.5</v>
      </c>
      <c r="AA515" s="118">
        <f t="shared" si="1724"/>
        <v>65.25</v>
      </c>
      <c r="AB515" s="118">
        <f t="shared" si="1724"/>
        <v>65</v>
      </c>
      <c r="AC515" s="118">
        <f t="shared" si="1724"/>
        <v>64.75</v>
      </c>
      <c r="AD515" s="118">
        <f t="shared" si="1724"/>
        <v>64.5</v>
      </c>
      <c r="AE515" s="118">
        <f t="shared" si="1724"/>
        <v>64.25</v>
      </c>
      <c r="AF515" s="118">
        <f t="shared" si="1724"/>
        <v>64</v>
      </c>
      <c r="AG515" s="118">
        <f t="shared" si="1724"/>
        <v>63.75</v>
      </c>
      <c r="AH515" s="118">
        <f t="shared" si="1724"/>
        <v>63.5</v>
      </c>
      <c r="AI515" s="118">
        <f t="shared" si="1724"/>
        <v>63.25</v>
      </c>
      <c r="AJ515" s="118">
        <f t="shared" si="1724"/>
        <v>63</v>
      </c>
      <c r="AK515" s="118">
        <f t="shared" si="1724"/>
        <v>62.75</v>
      </c>
      <c r="AL515" s="118">
        <f t="shared" si="1724"/>
        <v>62.5</v>
      </c>
      <c r="AM515" s="118">
        <f t="shared" si="1724"/>
        <v>62.25</v>
      </c>
      <c r="AN515" s="118">
        <f t="shared" si="1724"/>
        <v>62</v>
      </c>
      <c r="AO515" s="118">
        <f t="shared" si="1724"/>
        <v>61.75</v>
      </c>
      <c r="AP515" s="118">
        <f t="shared" si="1724"/>
        <v>61.5</v>
      </c>
      <c r="AQ515" s="629">
        <f t="shared" si="1724"/>
        <v>61.25</v>
      </c>
      <c r="AR515" s="118">
        <f t="shared" si="1724"/>
        <v>61</v>
      </c>
      <c r="AS515" s="138">
        <f>MAX(AR515-1,0)</f>
        <v>60</v>
      </c>
      <c r="AT515" s="138">
        <f t="shared" ref="AT515:BF515" si="1725">MAX(AS515-1,0)</f>
        <v>59</v>
      </c>
      <c r="AU515" s="138">
        <f t="shared" si="1725"/>
        <v>58</v>
      </c>
      <c r="AV515" s="643">
        <f t="shared" si="1725"/>
        <v>57</v>
      </c>
      <c r="AW515" s="138">
        <f t="shared" si="1725"/>
        <v>56</v>
      </c>
      <c r="AX515" s="138">
        <f t="shared" si="1725"/>
        <v>55</v>
      </c>
      <c r="AY515" s="138">
        <f t="shared" si="1725"/>
        <v>54</v>
      </c>
      <c r="AZ515" s="138">
        <f t="shared" si="1725"/>
        <v>53</v>
      </c>
      <c r="BA515" s="643">
        <f t="shared" si="1725"/>
        <v>52</v>
      </c>
      <c r="BB515" s="138">
        <f t="shared" si="1725"/>
        <v>51</v>
      </c>
      <c r="BC515" s="138">
        <f t="shared" si="1725"/>
        <v>50</v>
      </c>
      <c r="BD515" s="138">
        <f t="shared" si="1725"/>
        <v>49</v>
      </c>
      <c r="BE515" s="138">
        <f t="shared" si="1725"/>
        <v>48</v>
      </c>
      <c r="BF515" s="643">
        <f t="shared" si="1725"/>
        <v>47</v>
      </c>
      <c r="BG515" s="644">
        <f>MAX(MIN(BF515-1,Assets!BG$192),0)</f>
        <v>41</v>
      </c>
      <c r="BH515" s="138">
        <f t="shared" ref="BH515:BK522" si="1726">MAX(BG515-1,0)</f>
        <v>40</v>
      </c>
      <c r="BI515" s="138">
        <f t="shared" si="1726"/>
        <v>39</v>
      </c>
      <c r="BJ515" s="138">
        <f t="shared" si="1726"/>
        <v>38</v>
      </c>
      <c r="BK515" s="643">
        <f t="shared" si="1726"/>
        <v>37</v>
      </c>
    </row>
    <row r="516" spans="1:63" ht="15.75" outlineLevel="2">
      <c r="A516" s="418">
        <f>ROW()</f>
        <v>516</v>
      </c>
      <c r="B516" s="4" t="s">
        <v>34</v>
      </c>
      <c r="D516" s="11"/>
      <c r="E516" s="11"/>
      <c r="F516" s="11"/>
      <c r="G516" s="11"/>
      <c r="H516" s="119">
        <f>Inputs!$D$34</f>
        <v>50</v>
      </c>
      <c r="I516" s="118">
        <f t="shared" ref="I516:U516" si="1727">MAX(H516-0.25,0)</f>
        <v>49.75</v>
      </c>
      <c r="J516" s="118">
        <f t="shared" si="1727"/>
        <v>49.5</v>
      </c>
      <c r="K516" s="118">
        <f t="shared" si="1727"/>
        <v>49.25</v>
      </c>
      <c r="L516" s="118">
        <f t="shared" si="1727"/>
        <v>49</v>
      </c>
      <c r="M516" s="118">
        <f t="shared" si="1727"/>
        <v>48.75</v>
      </c>
      <c r="N516" s="118">
        <f t="shared" si="1727"/>
        <v>48.5</v>
      </c>
      <c r="O516" s="118">
        <f t="shared" si="1727"/>
        <v>48.25</v>
      </c>
      <c r="P516" s="118">
        <f t="shared" si="1727"/>
        <v>48</v>
      </c>
      <c r="Q516" s="118">
        <f t="shared" si="1727"/>
        <v>47.75</v>
      </c>
      <c r="R516" s="118">
        <f t="shared" si="1727"/>
        <v>47.5</v>
      </c>
      <c r="S516" s="118">
        <f t="shared" si="1727"/>
        <v>47.25</v>
      </c>
      <c r="T516" s="118">
        <f t="shared" si="1727"/>
        <v>47</v>
      </c>
      <c r="U516" s="118">
        <f t="shared" si="1727"/>
        <v>46.75</v>
      </c>
      <c r="V516" s="118">
        <f t="shared" si="1724"/>
        <v>46.5</v>
      </c>
      <c r="W516" s="118">
        <f t="shared" si="1724"/>
        <v>46.25</v>
      </c>
      <c r="X516" s="118">
        <f t="shared" si="1724"/>
        <v>46</v>
      </c>
      <c r="Y516" s="118">
        <f t="shared" si="1724"/>
        <v>45.75</v>
      </c>
      <c r="Z516" s="118">
        <f t="shared" si="1724"/>
        <v>45.5</v>
      </c>
      <c r="AA516" s="118">
        <f t="shared" si="1724"/>
        <v>45.25</v>
      </c>
      <c r="AB516" s="118">
        <f t="shared" si="1724"/>
        <v>45</v>
      </c>
      <c r="AC516" s="118">
        <f t="shared" si="1724"/>
        <v>44.75</v>
      </c>
      <c r="AD516" s="118">
        <f t="shared" si="1724"/>
        <v>44.5</v>
      </c>
      <c r="AE516" s="118">
        <f t="shared" si="1724"/>
        <v>44.25</v>
      </c>
      <c r="AF516" s="118">
        <f t="shared" si="1724"/>
        <v>44</v>
      </c>
      <c r="AG516" s="118">
        <f t="shared" si="1724"/>
        <v>43.75</v>
      </c>
      <c r="AH516" s="118">
        <f t="shared" si="1724"/>
        <v>43.5</v>
      </c>
      <c r="AI516" s="118">
        <f t="shared" si="1724"/>
        <v>43.25</v>
      </c>
      <c r="AJ516" s="118">
        <f t="shared" si="1724"/>
        <v>43</v>
      </c>
      <c r="AK516" s="118">
        <f t="shared" si="1724"/>
        <v>42.75</v>
      </c>
      <c r="AL516" s="118">
        <f t="shared" si="1724"/>
        <v>42.5</v>
      </c>
      <c r="AM516" s="118">
        <f t="shared" si="1724"/>
        <v>42.25</v>
      </c>
      <c r="AN516" s="118">
        <f t="shared" si="1724"/>
        <v>42</v>
      </c>
      <c r="AO516" s="118">
        <f t="shared" si="1724"/>
        <v>41.75</v>
      </c>
      <c r="AP516" s="118">
        <f t="shared" si="1724"/>
        <v>41.5</v>
      </c>
      <c r="AQ516" s="629">
        <f t="shared" si="1724"/>
        <v>41.25</v>
      </c>
      <c r="AR516" s="118">
        <f t="shared" si="1724"/>
        <v>41</v>
      </c>
      <c r="AS516" s="138">
        <f t="shared" ref="AS516:BF516" si="1728">MAX(AR516-1,0)</f>
        <v>40</v>
      </c>
      <c r="AT516" s="138">
        <f t="shared" si="1728"/>
        <v>39</v>
      </c>
      <c r="AU516" s="138">
        <f t="shared" si="1728"/>
        <v>38</v>
      </c>
      <c r="AV516" s="643">
        <f t="shared" si="1728"/>
        <v>37</v>
      </c>
      <c r="AW516" s="138">
        <f t="shared" si="1728"/>
        <v>36</v>
      </c>
      <c r="AX516" s="138">
        <f t="shared" si="1728"/>
        <v>35</v>
      </c>
      <c r="AY516" s="138">
        <f t="shared" si="1728"/>
        <v>34</v>
      </c>
      <c r="AZ516" s="138">
        <f t="shared" si="1728"/>
        <v>33</v>
      </c>
      <c r="BA516" s="643">
        <f t="shared" si="1728"/>
        <v>32</v>
      </c>
      <c r="BB516" s="138">
        <f t="shared" si="1728"/>
        <v>31</v>
      </c>
      <c r="BC516" s="138">
        <f t="shared" si="1728"/>
        <v>30</v>
      </c>
      <c r="BD516" s="138">
        <f t="shared" si="1728"/>
        <v>29</v>
      </c>
      <c r="BE516" s="138">
        <f t="shared" si="1728"/>
        <v>28</v>
      </c>
      <c r="BF516" s="643">
        <f t="shared" si="1728"/>
        <v>27</v>
      </c>
      <c r="BG516" s="644">
        <f>MAX(MIN(BF516-1,Assets!BG$192),0)</f>
        <v>26</v>
      </c>
      <c r="BH516" s="138">
        <f t="shared" si="1726"/>
        <v>25</v>
      </c>
      <c r="BI516" s="138">
        <f t="shared" si="1726"/>
        <v>24</v>
      </c>
      <c r="BJ516" s="138">
        <f t="shared" si="1726"/>
        <v>23</v>
      </c>
      <c r="BK516" s="643">
        <f t="shared" si="1726"/>
        <v>22</v>
      </c>
    </row>
    <row r="517" spans="1:63" ht="15.75" outlineLevel="2">
      <c r="A517" s="418">
        <f>ROW()</f>
        <v>517</v>
      </c>
      <c r="B517" s="4" t="s">
        <v>35</v>
      </c>
      <c r="D517" s="11"/>
      <c r="E517" s="11"/>
      <c r="F517" s="11"/>
      <c r="G517" s="11"/>
      <c r="H517" s="119">
        <f>Inputs!$D$35</f>
        <v>30</v>
      </c>
      <c r="I517" s="118">
        <f t="shared" si="1724"/>
        <v>29.75</v>
      </c>
      <c r="J517" s="118">
        <f t="shared" si="1724"/>
        <v>29.5</v>
      </c>
      <c r="K517" s="118">
        <f t="shared" si="1724"/>
        <v>29.25</v>
      </c>
      <c r="L517" s="118">
        <f t="shared" si="1724"/>
        <v>29</v>
      </c>
      <c r="M517" s="118">
        <f t="shared" si="1724"/>
        <v>28.75</v>
      </c>
      <c r="N517" s="118">
        <f t="shared" si="1724"/>
        <v>28.5</v>
      </c>
      <c r="O517" s="118">
        <f t="shared" si="1724"/>
        <v>28.25</v>
      </c>
      <c r="P517" s="118">
        <f t="shared" si="1724"/>
        <v>28</v>
      </c>
      <c r="Q517" s="118">
        <f t="shared" si="1724"/>
        <v>27.75</v>
      </c>
      <c r="R517" s="118">
        <f t="shared" si="1724"/>
        <v>27.5</v>
      </c>
      <c r="S517" s="118">
        <f t="shared" si="1724"/>
        <v>27.25</v>
      </c>
      <c r="T517" s="118">
        <f t="shared" si="1724"/>
        <v>27</v>
      </c>
      <c r="U517" s="118">
        <f t="shared" si="1724"/>
        <v>26.75</v>
      </c>
      <c r="V517" s="118">
        <f t="shared" si="1724"/>
        <v>26.5</v>
      </c>
      <c r="W517" s="118">
        <f t="shared" si="1724"/>
        <v>26.25</v>
      </c>
      <c r="X517" s="118">
        <f t="shared" si="1724"/>
        <v>26</v>
      </c>
      <c r="Y517" s="118">
        <f t="shared" si="1724"/>
        <v>25.75</v>
      </c>
      <c r="Z517" s="118">
        <f t="shared" si="1724"/>
        <v>25.5</v>
      </c>
      <c r="AA517" s="118">
        <f t="shared" si="1724"/>
        <v>25.25</v>
      </c>
      <c r="AB517" s="118">
        <f t="shared" si="1724"/>
        <v>25</v>
      </c>
      <c r="AC517" s="118">
        <f t="shared" si="1724"/>
        <v>24.75</v>
      </c>
      <c r="AD517" s="118">
        <f t="shared" si="1724"/>
        <v>24.5</v>
      </c>
      <c r="AE517" s="118">
        <f t="shared" si="1724"/>
        <v>24.25</v>
      </c>
      <c r="AF517" s="118">
        <f t="shared" si="1724"/>
        <v>24</v>
      </c>
      <c r="AG517" s="118">
        <f t="shared" si="1724"/>
        <v>23.75</v>
      </c>
      <c r="AH517" s="118">
        <f t="shared" si="1724"/>
        <v>23.5</v>
      </c>
      <c r="AI517" s="118">
        <f t="shared" si="1724"/>
        <v>23.25</v>
      </c>
      <c r="AJ517" s="118">
        <f t="shared" si="1724"/>
        <v>23</v>
      </c>
      <c r="AK517" s="118">
        <f t="shared" si="1724"/>
        <v>22.75</v>
      </c>
      <c r="AL517" s="118">
        <f t="shared" si="1724"/>
        <v>22.5</v>
      </c>
      <c r="AM517" s="118">
        <f t="shared" si="1724"/>
        <v>22.25</v>
      </c>
      <c r="AN517" s="118">
        <f t="shared" si="1724"/>
        <v>22</v>
      </c>
      <c r="AO517" s="118">
        <f t="shared" si="1724"/>
        <v>21.75</v>
      </c>
      <c r="AP517" s="118">
        <f t="shared" si="1724"/>
        <v>21.5</v>
      </c>
      <c r="AQ517" s="629">
        <f t="shared" si="1724"/>
        <v>21.25</v>
      </c>
      <c r="AR517" s="118">
        <f t="shared" si="1724"/>
        <v>21</v>
      </c>
      <c r="AS517" s="138">
        <f t="shared" ref="AS517:BF517" si="1729">MAX(AR517-1,0)</f>
        <v>20</v>
      </c>
      <c r="AT517" s="138">
        <f t="shared" si="1729"/>
        <v>19</v>
      </c>
      <c r="AU517" s="138">
        <f t="shared" si="1729"/>
        <v>18</v>
      </c>
      <c r="AV517" s="643">
        <f t="shared" si="1729"/>
        <v>17</v>
      </c>
      <c r="AW517" s="138">
        <f t="shared" si="1729"/>
        <v>16</v>
      </c>
      <c r="AX517" s="138">
        <f t="shared" si="1729"/>
        <v>15</v>
      </c>
      <c r="AY517" s="138">
        <f t="shared" si="1729"/>
        <v>14</v>
      </c>
      <c r="AZ517" s="138">
        <f t="shared" si="1729"/>
        <v>13</v>
      </c>
      <c r="BA517" s="643">
        <f t="shared" si="1729"/>
        <v>12</v>
      </c>
      <c r="BB517" s="138">
        <f t="shared" si="1729"/>
        <v>11</v>
      </c>
      <c r="BC517" s="138">
        <f t="shared" si="1729"/>
        <v>10</v>
      </c>
      <c r="BD517" s="138">
        <f t="shared" si="1729"/>
        <v>9</v>
      </c>
      <c r="BE517" s="138">
        <f t="shared" si="1729"/>
        <v>8</v>
      </c>
      <c r="BF517" s="643">
        <f t="shared" si="1729"/>
        <v>7</v>
      </c>
      <c r="BG517" s="644">
        <f>MAX(MIN(BF517-1,Assets!BG$192),0)</f>
        <v>6</v>
      </c>
      <c r="BH517" s="138">
        <f t="shared" si="1726"/>
        <v>5</v>
      </c>
      <c r="BI517" s="138">
        <f t="shared" si="1726"/>
        <v>4</v>
      </c>
      <c r="BJ517" s="138">
        <f t="shared" si="1726"/>
        <v>3</v>
      </c>
      <c r="BK517" s="643">
        <f t="shared" si="1726"/>
        <v>2</v>
      </c>
    </row>
    <row r="518" spans="1:63" ht="15.75" outlineLevel="2">
      <c r="A518" s="418">
        <f>ROW()</f>
        <v>518</v>
      </c>
      <c r="B518" s="4" t="s">
        <v>36</v>
      </c>
      <c r="D518" s="11"/>
      <c r="E518" s="11"/>
      <c r="F518" s="11"/>
      <c r="G518" s="11"/>
      <c r="H518" s="119">
        <f>Inputs!$D$36</f>
        <v>30</v>
      </c>
      <c r="I518" s="118">
        <f t="shared" si="1724"/>
        <v>29.75</v>
      </c>
      <c r="J518" s="118">
        <f t="shared" si="1724"/>
        <v>29.5</v>
      </c>
      <c r="K518" s="118">
        <f t="shared" si="1724"/>
        <v>29.25</v>
      </c>
      <c r="L518" s="118">
        <f t="shared" si="1724"/>
        <v>29</v>
      </c>
      <c r="M518" s="118">
        <f t="shared" si="1724"/>
        <v>28.75</v>
      </c>
      <c r="N518" s="118">
        <f t="shared" si="1724"/>
        <v>28.5</v>
      </c>
      <c r="O518" s="118">
        <f t="shared" si="1724"/>
        <v>28.25</v>
      </c>
      <c r="P518" s="118">
        <f t="shared" si="1724"/>
        <v>28</v>
      </c>
      <c r="Q518" s="118">
        <f t="shared" si="1724"/>
        <v>27.75</v>
      </c>
      <c r="R518" s="118">
        <f t="shared" si="1724"/>
        <v>27.5</v>
      </c>
      <c r="S518" s="118">
        <f t="shared" si="1724"/>
        <v>27.25</v>
      </c>
      <c r="T518" s="118">
        <f t="shared" si="1724"/>
        <v>27</v>
      </c>
      <c r="U518" s="118">
        <f t="shared" si="1724"/>
        <v>26.75</v>
      </c>
      <c r="V518" s="118">
        <f t="shared" si="1724"/>
        <v>26.5</v>
      </c>
      <c r="W518" s="118">
        <f t="shared" si="1724"/>
        <v>26.25</v>
      </c>
      <c r="X518" s="118">
        <f t="shared" si="1724"/>
        <v>26</v>
      </c>
      <c r="Y518" s="118">
        <f t="shared" si="1724"/>
        <v>25.75</v>
      </c>
      <c r="Z518" s="118">
        <f t="shared" si="1724"/>
        <v>25.5</v>
      </c>
      <c r="AA518" s="118">
        <f t="shared" si="1724"/>
        <v>25.25</v>
      </c>
      <c r="AB518" s="118">
        <f t="shared" si="1724"/>
        <v>25</v>
      </c>
      <c r="AC518" s="118">
        <f t="shared" si="1724"/>
        <v>24.75</v>
      </c>
      <c r="AD518" s="118">
        <f t="shared" si="1724"/>
        <v>24.5</v>
      </c>
      <c r="AE518" s="118">
        <f t="shared" si="1724"/>
        <v>24.25</v>
      </c>
      <c r="AF518" s="118">
        <f t="shared" si="1724"/>
        <v>24</v>
      </c>
      <c r="AG518" s="118">
        <f t="shared" si="1724"/>
        <v>23.75</v>
      </c>
      <c r="AH518" s="118">
        <f t="shared" si="1724"/>
        <v>23.5</v>
      </c>
      <c r="AI518" s="118">
        <f t="shared" si="1724"/>
        <v>23.25</v>
      </c>
      <c r="AJ518" s="118">
        <f t="shared" si="1724"/>
        <v>23</v>
      </c>
      <c r="AK518" s="118">
        <f t="shared" si="1724"/>
        <v>22.75</v>
      </c>
      <c r="AL518" s="118">
        <f t="shared" si="1724"/>
        <v>22.5</v>
      </c>
      <c r="AM518" s="118">
        <f t="shared" si="1724"/>
        <v>22.25</v>
      </c>
      <c r="AN518" s="118">
        <f t="shared" si="1724"/>
        <v>22</v>
      </c>
      <c r="AO518" s="118">
        <f t="shared" si="1724"/>
        <v>21.75</v>
      </c>
      <c r="AP518" s="118">
        <f t="shared" si="1724"/>
        <v>21.5</v>
      </c>
      <c r="AQ518" s="629">
        <f t="shared" si="1724"/>
        <v>21.25</v>
      </c>
      <c r="AR518" s="118">
        <f t="shared" si="1724"/>
        <v>21</v>
      </c>
      <c r="AS518" s="138">
        <f t="shared" ref="AS518:BF518" si="1730">MAX(AR518-1,0)</f>
        <v>20</v>
      </c>
      <c r="AT518" s="138">
        <f t="shared" si="1730"/>
        <v>19</v>
      </c>
      <c r="AU518" s="138">
        <f t="shared" si="1730"/>
        <v>18</v>
      </c>
      <c r="AV518" s="643">
        <f t="shared" si="1730"/>
        <v>17</v>
      </c>
      <c r="AW518" s="138">
        <f t="shared" si="1730"/>
        <v>16</v>
      </c>
      <c r="AX518" s="138">
        <f t="shared" si="1730"/>
        <v>15</v>
      </c>
      <c r="AY518" s="138">
        <f t="shared" si="1730"/>
        <v>14</v>
      </c>
      <c r="AZ518" s="138">
        <f t="shared" si="1730"/>
        <v>13</v>
      </c>
      <c r="BA518" s="643">
        <f t="shared" si="1730"/>
        <v>12</v>
      </c>
      <c r="BB518" s="138">
        <f t="shared" si="1730"/>
        <v>11</v>
      </c>
      <c r="BC518" s="138">
        <f t="shared" si="1730"/>
        <v>10</v>
      </c>
      <c r="BD518" s="138">
        <f t="shared" si="1730"/>
        <v>9</v>
      </c>
      <c r="BE518" s="138">
        <f t="shared" si="1730"/>
        <v>8</v>
      </c>
      <c r="BF518" s="643">
        <f t="shared" si="1730"/>
        <v>7</v>
      </c>
      <c r="BG518" s="644">
        <f>MAX(MIN(BF518-1,Assets!BG$192),0)</f>
        <v>6</v>
      </c>
      <c r="BH518" s="138">
        <f t="shared" si="1726"/>
        <v>5</v>
      </c>
      <c r="BI518" s="138">
        <f t="shared" si="1726"/>
        <v>4</v>
      </c>
      <c r="BJ518" s="138">
        <f t="shared" si="1726"/>
        <v>3</v>
      </c>
      <c r="BK518" s="643">
        <f t="shared" si="1726"/>
        <v>2</v>
      </c>
    </row>
    <row r="519" spans="1:63" ht="15.75" outlineLevel="2">
      <c r="A519" s="418">
        <f>ROW()</f>
        <v>519</v>
      </c>
      <c r="B519" s="4" t="s">
        <v>37</v>
      </c>
      <c r="D519" s="11"/>
      <c r="E519" s="11"/>
      <c r="F519" s="11"/>
      <c r="G519" s="11"/>
      <c r="H519" s="119">
        <f>Inputs!$D$37</f>
        <v>10</v>
      </c>
      <c r="I519" s="118">
        <f t="shared" si="1724"/>
        <v>9.75</v>
      </c>
      <c r="J519" s="118">
        <f t="shared" si="1724"/>
        <v>9.5</v>
      </c>
      <c r="K519" s="118">
        <f t="shared" si="1724"/>
        <v>9.25</v>
      </c>
      <c r="L519" s="118">
        <f t="shared" si="1724"/>
        <v>9</v>
      </c>
      <c r="M519" s="118">
        <f t="shared" si="1724"/>
        <v>8.75</v>
      </c>
      <c r="N519" s="118">
        <f t="shared" si="1724"/>
        <v>8.5</v>
      </c>
      <c r="O519" s="118">
        <f t="shared" si="1724"/>
        <v>8.25</v>
      </c>
      <c r="P519" s="118">
        <f t="shared" si="1724"/>
        <v>8</v>
      </c>
      <c r="Q519" s="118">
        <f t="shared" si="1724"/>
        <v>7.75</v>
      </c>
      <c r="R519" s="118">
        <f t="shared" si="1724"/>
        <v>7.5</v>
      </c>
      <c r="S519" s="118">
        <f t="shared" si="1724"/>
        <v>7.25</v>
      </c>
      <c r="T519" s="118">
        <f t="shared" si="1724"/>
        <v>7</v>
      </c>
      <c r="U519" s="118">
        <f t="shared" si="1724"/>
        <v>6.75</v>
      </c>
      <c r="V519" s="118">
        <f t="shared" si="1724"/>
        <v>6.5</v>
      </c>
      <c r="W519" s="118">
        <f t="shared" si="1724"/>
        <v>6.25</v>
      </c>
      <c r="X519" s="118">
        <f t="shared" si="1724"/>
        <v>6</v>
      </c>
      <c r="Y519" s="118">
        <f t="shared" si="1724"/>
        <v>5.75</v>
      </c>
      <c r="Z519" s="118">
        <f t="shared" si="1724"/>
        <v>5.5</v>
      </c>
      <c r="AA519" s="118">
        <f t="shared" si="1724"/>
        <v>5.25</v>
      </c>
      <c r="AB519" s="118">
        <f t="shared" si="1724"/>
        <v>5</v>
      </c>
      <c r="AC519" s="118">
        <f t="shared" si="1724"/>
        <v>4.75</v>
      </c>
      <c r="AD519" s="118">
        <f t="shared" si="1724"/>
        <v>4.5</v>
      </c>
      <c r="AE519" s="118">
        <f t="shared" si="1724"/>
        <v>4.25</v>
      </c>
      <c r="AF519" s="118">
        <f t="shared" si="1724"/>
        <v>4</v>
      </c>
      <c r="AG519" s="118">
        <f t="shared" si="1724"/>
        <v>3.75</v>
      </c>
      <c r="AH519" s="118">
        <f t="shared" si="1724"/>
        <v>3.5</v>
      </c>
      <c r="AI519" s="118">
        <f t="shared" si="1724"/>
        <v>3.25</v>
      </c>
      <c r="AJ519" s="118">
        <f t="shared" si="1724"/>
        <v>3</v>
      </c>
      <c r="AK519" s="118">
        <f t="shared" si="1724"/>
        <v>2.75</v>
      </c>
      <c r="AL519" s="118">
        <f t="shared" si="1724"/>
        <v>2.5</v>
      </c>
      <c r="AM519" s="118">
        <f t="shared" si="1724"/>
        <v>2.25</v>
      </c>
      <c r="AN519" s="118">
        <f t="shared" si="1724"/>
        <v>2</v>
      </c>
      <c r="AO519" s="118">
        <f t="shared" si="1724"/>
        <v>1.75</v>
      </c>
      <c r="AP519" s="118">
        <f t="shared" si="1724"/>
        <v>1.5</v>
      </c>
      <c r="AQ519" s="629">
        <f t="shared" si="1724"/>
        <v>1.25</v>
      </c>
      <c r="AR519" s="118">
        <f t="shared" si="1724"/>
        <v>1</v>
      </c>
      <c r="AS519" s="138">
        <f t="shared" ref="AS519:BF519" si="1731">MAX(AR519-1,0)</f>
        <v>0</v>
      </c>
      <c r="AT519" s="138">
        <f t="shared" si="1731"/>
        <v>0</v>
      </c>
      <c r="AU519" s="138">
        <f t="shared" si="1731"/>
        <v>0</v>
      </c>
      <c r="AV519" s="643">
        <f t="shared" si="1731"/>
        <v>0</v>
      </c>
      <c r="AW519" s="138">
        <f t="shared" si="1731"/>
        <v>0</v>
      </c>
      <c r="AX519" s="138">
        <f t="shared" si="1731"/>
        <v>0</v>
      </c>
      <c r="AY519" s="138">
        <f t="shared" si="1731"/>
        <v>0</v>
      </c>
      <c r="AZ519" s="138">
        <f t="shared" si="1731"/>
        <v>0</v>
      </c>
      <c r="BA519" s="643">
        <f t="shared" si="1731"/>
        <v>0</v>
      </c>
      <c r="BB519" s="138">
        <f t="shared" si="1731"/>
        <v>0</v>
      </c>
      <c r="BC519" s="138">
        <f t="shared" si="1731"/>
        <v>0</v>
      </c>
      <c r="BD519" s="138">
        <f t="shared" si="1731"/>
        <v>0</v>
      </c>
      <c r="BE519" s="138">
        <f t="shared" si="1731"/>
        <v>0</v>
      </c>
      <c r="BF519" s="643">
        <f t="shared" si="1731"/>
        <v>0</v>
      </c>
      <c r="BG519" s="644">
        <f>MAX(MIN(BF519-1,Assets!BG$192),0)</f>
        <v>0</v>
      </c>
      <c r="BH519" s="138">
        <f t="shared" si="1726"/>
        <v>0</v>
      </c>
      <c r="BI519" s="138">
        <f t="shared" si="1726"/>
        <v>0</v>
      </c>
      <c r="BJ519" s="138">
        <f t="shared" si="1726"/>
        <v>0</v>
      </c>
      <c r="BK519" s="643">
        <f t="shared" si="1726"/>
        <v>0</v>
      </c>
    </row>
    <row r="520" spans="1:63" ht="15.75" outlineLevel="2">
      <c r="A520" s="418">
        <f>ROW()</f>
        <v>520</v>
      </c>
      <c r="B520" s="4" t="s">
        <v>38</v>
      </c>
      <c r="D520" s="11"/>
      <c r="E520" s="11"/>
      <c r="F520" s="11"/>
      <c r="G520" s="11"/>
      <c r="H520" s="119">
        <f>Inputs!$D$38</f>
        <v>15</v>
      </c>
      <c r="I520" s="118">
        <f t="shared" si="1724"/>
        <v>14.75</v>
      </c>
      <c r="J520" s="118">
        <f t="shared" si="1724"/>
        <v>14.5</v>
      </c>
      <c r="K520" s="118">
        <f t="shared" si="1724"/>
        <v>14.25</v>
      </c>
      <c r="L520" s="118">
        <f t="shared" si="1724"/>
        <v>14</v>
      </c>
      <c r="M520" s="118">
        <f t="shared" si="1724"/>
        <v>13.75</v>
      </c>
      <c r="N520" s="118">
        <f t="shared" si="1724"/>
        <v>13.5</v>
      </c>
      <c r="O520" s="118">
        <f t="shared" si="1724"/>
        <v>13.25</v>
      </c>
      <c r="P520" s="118">
        <f t="shared" si="1724"/>
        <v>13</v>
      </c>
      <c r="Q520" s="118">
        <f t="shared" si="1724"/>
        <v>12.75</v>
      </c>
      <c r="R520" s="118">
        <f t="shared" si="1724"/>
        <v>12.5</v>
      </c>
      <c r="S520" s="118">
        <f t="shared" si="1724"/>
        <v>12.25</v>
      </c>
      <c r="T520" s="118">
        <f t="shared" si="1724"/>
        <v>12</v>
      </c>
      <c r="U520" s="118">
        <f t="shared" si="1724"/>
        <v>11.75</v>
      </c>
      <c r="V520" s="118">
        <f t="shared" si="1724"/>
        <v>11.5</v>
      </c>
      <c r="W520" s="118">
        <f t="shared" si="1724"/>
        <v>11.25</v>
      </c>
      <c r="X520" s="118">
        <f t="shared" si="1724"/>
        <v>11</v>
      </c>
      <c r="Y520" s="118">
        <f t="shared" si="1724"/>
        <v>10.75</v>
      </c>
      <c r="Z520" s="118">
        <f t="shared" si="1724"/>
        <v>10.5</v>
      </c>
      <c r="AA520" s="118">
        <f t="shared" si="1724"/>
        <v>10.25</v>
      </c>
      <c r="AB520" s="118">
        <f t="shared" si="1724"/>
        <v>10</v>
      </c>
      <c r="AC520" s="118">
        <f t="shared" si="1724"/>
        <v>9.75</v>
      </c>
      <c r="AD520" s="118">
        <f t="shared" si="1724"/>
        <v>9.5</v>
      </c>
      <c r="AE520" s="118">
        <f t="shared" si="1724"/>
        <v>9.25</v>
      </c>
      <c r="AF520" s="118">
        <f t="shared" si="1724"/>
        <v>9</v>
      </c>
      <c r="AG520" s="118">
        <f t="shared" si="1724"/>
        <v>8.75</v>
      </c>
      <c r="AH520" s="118">
        <f t="shared" si="1724"/>
        <v>8.5</v>
      </c>
      <c r="AI520" s="118">
        <f t="shared" si="1724"/>
        <v>8.25</v>
      </c>
      <c r="AJ520" s="118">
        <f t="shared" si="1724"/>
        <v>8</v>
      </c>
      <c r="AK520" s="118">
        <f t="shared" si="1724"/>
        <v>7.75</v>
      </c>
      <c r="AL520" s="118">
        <f t="shared" si="1724"/>
        <v>7.5</v>
      </c>
      <c r="AM520" s="118">
        <f t="shared" si="1724"/>
        <v>7.25</v>
      </c>
      <c r="AN520" s="118">
        <f t="shared" si="1724"/>
        <v>7</v>
      </c>
      <c r="AO520" s="118">
        <f t="shared" si="1724"/>
        <v>6.75</v>
      </c>
      <c r="AP520" s="118">
        <f t="shared" si="1724"/>
        <v>6.5</v>
      </c>
      <c r="AQ520" s="629">
        <f t="shared" si="1724"/>
        <v>6.25</v>
      </c>
      <c r="AR520" s="118">
        <f t="shared" si="1724"/>
        <v>6</v>
      </c>
      <c r="AS520" s="138">
        <f t="shared" ref="AS520:BF520" si="1732">MAX(AR520-1,0)</f>
        <v>5</v>
      </c>
      <c r="AT520" s="138">
        <f t="shared" si="1732"/>
        <v>4</v>
      </c>
      <c r="AU520" s="138">
        <f t="shared" si="1732"/>
        <v>3</v>
      </c>
      <c r="AV520" s="643">
        <f t="shared" si="1732"/>
        <v>2</v>
      </c>
      <c r="AW520" s="138">
        <f t="shared" si="1732"/>
        <v>1</v>
      </c>
      <c r="AX520" s="138">
        <f t="shared" si="1732"/>
        <v>0</v>
      </c>
      <c r="AY520" s="138">
        <f t="shared" si="1732"/>
        <v>0</v>
      </c>
      <c r="AZ520" s="138">
        <f t="shared" si="1732"/>
        <v>0</v>
      </c>
      <c r="BA520" s="643">
        <f t="shared" si="1732"/>
        <v>0</v>
      </c>
      <c r="BB520" s="138">
        <f t="shared" si="1732"/>
        <v>0</v>
      </c>
      <c r="BC520" s="138">
        <f t="shared" si="1732"/>
        <v>0</v>
      </c>
      <c r="BD520" s="138">
        <f t="shared" si="1732"/>
        <v>0</v>
      </c>
      <c r="BE520" s="138">
        <f t="shared" si="1732"/>
        <v>0</v>
      </c>
      <c r="BF520" s="643">
        <f t="shared" si="1732"/>
        <v>0</v>
      </c>
      <c r="BG520" s="644">
        <f>MAX(MIN(BF520-1,Assets!BG$192),0)</f>
        <v>0</v>
      </c>
      <c r="BH520" s="138">
        <f t="shared" si="1726"/>
        <v>0</v>
      </c>
      <c r="BI520" s="138">
        <f t="shared" si="1726"/>
        <v>0</v>
      </c>
      <c r="BJ520" s="138">
        <f t="shared" si="1726"/>
        <v>0</v>
      </c>
      <c r="BK520" s="643">
        <f t="shared" si="1726"/>
        <v>0</v>
      </c>
    </row>
    <row r="521" spans="1:63" ht="15.75" outlineLevel="2">
      <c r="A521" s="418">
        <f>ROW()</f>
        <v>521</v>
      </c>
      <c r="B521" s="4" t="s">
        <v>39</v>
      </c>
      <c r="D521" s="11"/>
      <c r="E521" s="11"/>
      <c r="F521" s="11"/>
      <c r="G521" s="11"/>
      <c r="H521" s="119">
        <f>Inputs!$D$39</f>
        <v>50</v>
      </c>
      <c r="I521" s="118">
        <f t="shared" si="1724"/>
        <v>49.75</v>
      </c>
      <c r="J521" s="118">
        <f t="shared" si="1724"/>
        <v>49.5</v>
      </c>
      <c r="K521" s="118">
        <f t="shared" si="1724"/>
        <v>49.25</v>
      </c>
      <c r="L521" s="118">
        <f t="shared" si="1724"/>
        <v>49</v>
      </c>
      <c r="M521" s="118">
        <f t="shared" si="1724"/>
        <v>48.75</v>
      </c>
      <c r="N521" s="118">
        <f t="shared" si="1724"/>
        <v>48.5</v>
      </c>
      <c r="O521" s="118">
        <f t="shared" si="1724"/>
        <v>48.25</v>
      </c>
      <c r="P521" s="118">
        <f t="shared" si="1724"/>
        <v>48</v>
      </c>
      <c r="Q521" s="118">
        <f t="shared" si="1724"/>
        <v>47.75</v>
      </c>
      <c r="R521" s="118">
        <f t="shared" si="1724"/>
        <v>47.5</v>
      </c>
      <c r="S521" s="118">
        <f t="shared" si="1724"/>
        <v>47.25</v>
      </c>
      <c r="T521" s="118">
        <f t="shared" si="1724"/>
        <v>47</v>
      </c>
      <c r="U521" s="118">
        <f t="shared" si="1724"/>
        <v>46.75</v>
      </c>
      <c r="V521" s="118">
        <f t="shared" si="1724"/>
        <v>46.5</v>
      </c>
      <c r="W521" s="118">
        <f t="shared" si="1724"/>
        <v>46.25</v>
      </c>
      <c r="X521" s="118">
        <f t="shared" si="1724"/>
        <v>46</v>
      </c>
      <c r="Y521" s="118">
        <f t="shared" si="1724"/>
        <v>45.75</v>
      </c>
      <c r="Z521" s="118">
        <f t="shared" si="1724"/>
        <v>45.5</v>
      </c>
      <c r="AA521" s="118">
        <f t="shared" si="1724"/>
        <v>45.25</v>
      </c>
      <c r="AB521" s="118">
        <f t="shared" si="1724"/>
        <v>45</v>
      </c>
      <c r="AC521" s="118">
        <f t="shared" si="1724"/>
        <v>44.75</v>
      </c>
      <c r="AD521" s="118">
        <f t="shared" si="1724"/>
        <v>44.5</v>
      </c>
      <c r="AE521" s="118">
        <f t="shared" si="1724"/>
        <v>44.25</v>
      </c>
      <c r="AF521" s="118">
        <f t="shared" si="1724"/>
        <v>44</v>
      </c>
      <c r="AG521" s="118">
        <f t="shared" si="1724"/>
        <v>43.75</v>
      </c>
      <c r="AH521" s="118">
        <f t="shared" si="1724"/>
        <v>43.5</v>
      </c>
      <c r="AI521" s="118">
        <f t="shared" si="1724"/>
        <v>43.25</v>
      </c>
      <c r="AJ521" s="118">
        <f t="shared" si="1724"/>
        <v>43</v>
      </c>
      <c r="AK521" s="118">
        <f t="shared" si="1724"/>
        <v>42.75</v>
      </c>
      <c r="AL521" s="118">
        <f t="shared" si="1724"/>
        <v>42.5</v>
      </c>
      <c r="AM521" s="118">
        <f t="shared" si="1724"/>
        <v>42.25</v>
      </c>
      <c r="AN521" s="118">
        <f t="shared" si="1724"/>
        <v>42</v>
      </c>
      <c r="AO521" s="118">
        <f t="shared" si="1724"/>
        <v>41.75</v>
      </c>
      <c r="AP521" s="118">
        <f t="shared" si="1724"/>
        <v>41.5</v>
      </c>
      <c r="AQ521" s="629">
        <f t="shared" si="1724"/>
        <v>41.25</v>
      </c>
      <c r="AR521" s="118">
        <f t="shared" si="1724"/>
        <v>41</v>
      </c>
      <c r="AS521" s="138">
        <f t="shared" ref="AS521:BF521" si="1733">MAX(AR521-1,0)</f>
        <v>40</v>
      </c>
      <c r="AT521" s="138">
        <f t="shared" si="1733"/>
        <v>39</v>
      </c>
      <c r="AU521" s="138">
        <f t="shared" si="1733"/>
        <v>38</v>
      </c>
      <c r="AV521" s="643">
        <f t="shared" si="1733"/>
        <v>37</v>
      </c>
      <c r="AW521" s="138">
        <f t="shared" si="1733"/>
        <v>36</v>
      </c>
      <c r="AX521" s="138">
        <f t="shared" si="1733"/>
        <v>35</v>
      </c>
      <c r="AY521" s="138">
        <f t="shared" si="1733"/>
        <v>34</v>
      </c>
      <c r="AZ521" s="138">
        <f t="shared" si="1733"/>
        <v>33</v>
      </c>
      <c r="BA521" s="643">
        <f t="shared" si="1733"/>
        <v>32</v>
      </c>
      <c r="BB521" s="138">
        <f t="shared" si="1733"/>
        <v>31</v>
      </c>
      <c r="BC521" s="138">
        <f t="shared" si="1733"/>
        <v>30</v>
      </c>
      <c r="BD521" s="138">
        <f t="shared" si="1733"/>
        <v>29</v>
      </c>
      <c r="BE521" s="138">
        <f t="shared" si="1733"/>
        <v>28</v>
      </c>
      <c r="BF521" s="643">
        <f t="shared" si="1733"/>
        <v>27</v>
      </c>
      <c r="BG521" s="644">
        <f>MAX(MIN(BF521-1,Assets!BG$192),0)</f>
        <v>26</v>
      </c>
      <c r="BH521" s="138">
        <f t="shared" si="1726"/>
        <v>25</v>
      </c>
      <c r="BI521" s="138">
        <f t="shared" si="1726"/>
        <v>24</v>
      </c>
      <c r="BJ521" s="138">
        <f t="shared" si="1726"/>
        <v>23</v>
      </c>
      <c r="BK521" s="643">
        <f t="shared" si="1726"/>
        <v>22</v>
      </c>
    </row>
    <row r="522" spans="1:63" ht="15.75" outlineLevel="2">
      <c r="A522" s="418">
        <f>ROW()</f>
        <v>522</v>
      </c>
      <c r="B522" s="4" t="s">
        <v>40</v>
      </c>
      <c r="D522" s="11"/>
      <c r="E522" s="11"/>
      <c r="F522" s="11"/>
      <c r="G522" s="11"/>
      <c r="H522" s="119">
        <f>Inputs!$D$40</f>
        <v>10</v>
      </c>
      <c r="I522" s="118">
        <f t="shared" si="1724"/>
        <v>9.75</v>
      </c>
      <c r="J522" s="118">
        <f t="shared" si="1724"/>
        <v>9.5</v>
      </c>
      <c r="K522" s="118">
        <f t="shared" si="1724"/>
        <v>9.25</v>
      </c>
      <c r="L522" s="118">
        <f t="shared" si="1724"/>
        <v>9</v>
      </c>
      <c r="M522" s="118">
        <f t="shared" si="1724"/>
        <v>8.75</v>
      </c>
      <c r="N522" s="118">
        <f t="shared" si="1724"/>
        <v>8.5</v>
      </c>
      <c r="O522" s="118">
        <f t="shared" si="1724"/>
        <v>8.25</v>
      </c>
      <c r="P522" s="118">
        <f t="shared" si="1724"/>
        <v>8</v>
      </c>
      <c r="Q522" s="118">
        <f t="shared" si="1724"/>
        <v>7.75</v>
      </c>
      <c r="R522" s="118">
        <f t="shared" si="1724"/>
        <v>7.5</v>
      </c>
      <c r="S522" s="118">
        <f t="shared" si="1724"/>
        <v>7.25</v>
      </c>
      <c r="T522" s="118">
        <f t="shared" si="1724"/>
        <v>7</v>
      </c>
      <c r="U522" s="118">
        <f t="shared" si="1724"/>
        <v>6.75</v>
      </c>
      <c r="V522" s="118">
        <f t="shared" si="1724"/>
        <v>6.5</v>
      </c>
      <c r="W522" s="118">
        <f t="shared" si="1724"/>
        <v>6.25</v>
      </c>
      <c r="X522" s="118">
        <f t="shared" si="1724"/>
        <v>6</v>
      </c>
      <c r="Y522" s="118">
        <f t="shared" ref="Y522:AR522" si="1734">MAX(X522-0.25,0)</f>
        <v>5.75</v>
      </c>
      <c r="Z522" s="118">
        <f t="shared" si="1734"/>
        <v>5.5</v>
      </c>
      <c r="AA522" s="118">
        <f t="shared" si="1734"/>
        <v>5.25</v>
      </c>
      <c r="AB522" s="118">
        <f t="shared" si="1734"/>
        <v>5</v>
      </c>
      <c r="AC522" s="118">
        <f t="shared" si="1734"/>
        <v>4.75</v>
      </c>
      <c r="AD522" s="118">
        <f t="shared" si="1734"/>
        <v>4.5</v>
      </c>
      <c r="AE522" s="118">
        <f t="shared" si="1734"/>
        <v>4.25</v>
      </c>
      <c r="AF522" s="118">
        <f t="shared" si="1734"/>
        <v>4</v>
      </c>
      <c r="AG522" s="118">
        <f t="shared" si="1734"/>
        <v>3.75</v>
      </c>
      <c r="AH522" s="118">
        <f t="shared" si="1734"/>
        <v>3.5</v>
      </c>
      <c r="AI522" s="118">
        <f t="shared" si="1734"/>
        <v>3.25</v>
      </c>
      <c r="AJ522" s="118">
        <f t="shared" si="1734"/>
        <v>3</v>
      </c>
      <c r="AK522" s="118">
        <f t="shared" si="1734"/>
        <v>2.75</v>
      </c>
      <c r="AL522" s="118">
        <f t="shared" si="1734"/>
        <v>2.5</v>
      </c>
      <c r="AM522" s="118">
        <f t="shared" si="1734"/>
        <v>2.25</v>
      </c>
      <c r="AN522" s="118">
        <f t="shared" si="1734"/>
        <v>2</v>
      </c>
      <c r="AO522" s="118">
        <f t="shared" si="1734"/>
        <v>1.75</v>
      </c>
      <c r="AP522" s="118">
        <f t="shared" si="1734"/>
        <v>1.5</v>
      </c>
      <c r="AQ522" s="629">
        <f t="shared" si="1734"/>
        <v>1.25</v>
      </c>
      <c r="AR522" s="118">
        <f t="shared" si="1734"/>
        <v>1</v>
      </c>
      <c r="AS522" s="138">
        <f t="shared" ref="AS522:BF522" si="1735">MAX(AR522-1,0)</f>
        <v>0</v>
      </c>
      <c r="AT522" s="138">
        <f t="shared" si="1735"/>
        <v>0</v>
      </c>
      <c r="AU522" s="138">
        <f t="shared" si="1735"/>
        <v>0</v>
      </c>
      <c r="AV522" s="643">
        <f t="shared" si="1735"/>
        <v>0</v>
      </c>
      <c r="AW522" s="138">
        <f t="shared" si="1735"/>
        <v>0</v>
      </c>
      <c r="AX522" s="138">
        <f t="shared" si="1735"/>
        <v>0</v>
      </c>
      <c r="AY522" s="138">
        <f t="shared" si="1735"/>
        <v>0</v>
      </c>
      <c r="AZ522" s="138">
        <f t="shared" si="1735"/>
        <v>0</v>
      </c>
      <c r="BA522" s="643">
        <f t="shared" si="1735"/>
        <v>0</v>
      </c>
      <c r="BB522" s="138">
        <f t="shared" si="1735"/>
        <v>0</v>
      </c>
      <c r="BC522" s="138">
        <f t="shared" si="1735"/>
        <v>0</v>
      </c>
      <c r="BD522" s="138">
        <f t="shared" si="1735"/>
        <v>0</v>
      </c>
      <c r="BE522" s="138">
        <f t="shared" si="1735"/>
        <v>0</v>
      </c>
      <c r="BF522" s="643">
        <f t="shared" si="1735"/>
        <v>0</v>
      </c>
      <c r="BG522" s="644">
        <f>MAX(MIN(BF522-1,Assets!BG$192),0)</f>
        <v>0</v>
      </c>
      <c r="BH522" s="138">
        <f t="shared" si="1726"/>
        <v>0</v>
      </c>
      <c r="BI522" s="138">
        <f t="shared" si="1726"/>
        <v>0</v>
      </c>
      <c r="BJ522" s="138">
        <f t="shared" si="1726"/>
        <v>0</v>
      </c>
      <c r="BK522" s="643">
        <f t="shared" si="1726"/>
        <v>0</v>
      </c>
    </row>
    <row r="523" spans="1:63" ht="15.75" outlineLevel="2">
      <c r="A523" s="418">
        <f>ROW()</f>
        <v>523</v>
      </c>
      <c r="B523" s="4" t="s">
        <v>306</v>
      </c>
      <c r="D523" s="11"/>
      <c r="E523" s="11"/>
      <c r="F523" s="11"/>
      <c r="G523" s="11"/>
      <c r="H523" s="119">
        <f>Inputs!$D$41</f>
        <v>0</v>
      </c>
      <c r="I523" s="118"/>
      <c r="J523" s="118"/>
      <c r="K523" s="118"/>
      <c r="L523" s="118"/>
      <c r="M523" s="118"/>
      <c r="N523" s="118"/>
      <c r="O523" s="118"/>
      <c r="P523" s="118"/>
      <c r="Q523" s="118"/>
      <c r="R523" s="118"/>
      <c r="S523" s="118"/>
      <c r="T523" s="118"/>
      <c r="U523" s="118"/>
      <c r="V523" s="118"/>
      <c r="W523" s="118"/>
      <c r="X523" s="118"/>
      <c r="Y523" s="118"/>
      <c r="Z523" s="118"/>
      <c r="AA523" s="118"/>
      <c r="AB523" s="118"/>
      <c r="AC523" s="118"/>
      <c r="AD523" s="118"/>
      <c r="AE523" s="118"/>
      <c r="AF523" s="118"/>
      <c r="AG523" s="118"/>
      <c r="AH523" s="118"/>
      <c r="AI523" s="118"/>
      <c r="AJ523" s="118"/>
      <c r="AK523" s="118"/>
      <c r="AL523" s="118"/>
      <c r="AM523" s="118"/>
      <c r="AN523" s="118"/>
      <c r="AO523" s="118"/>
      <c r="AP523" s="118"/>
      <c r="AQ523" s="629"/>
      <c r="AR523" s="118"/>
      <c r="AS523" s="138"/>
      <c r="AT523" s="138"/>
      <c r="AU523" s="138"/>
      <c r="AV523" s="643"/>
      <c r="AW523" s="138"/>
      <c r="AX523" s="138"/>
      <c r="AY523" s="138"/>
      <c r="AZ523" s="138"/>
      <c r="BA523" s="643"/>
      <c r="BB523" s="138"/>
      <c r="BC523" s="138"/>
      <c r="BD523" s="138"/>
      <c r="BE523" s="138"/>
      <c r="BF523" s="643"/>
      <c r="BG523" s="644"/>
      <c r="BH523" s="138"/>
      <c r="BI523" s="138"/>
      <c r="BJ523" s="138"/>
      <c r="BK523" s="643"/>
    </row>
    <row r="524" spans="1:63" ht="15.75" outlineLevel="2">
      <c r="A524" s="418">
        <f>ROW()</f>
        <v>524</v>
      </c>
      <c r="B524" s="4" t="s">
        <v>256</v>
      </c>
      <c r="D524" s="11"/>
      <c r="E524" s="11"/>
      <c r="F524" s="11"/>
      <c r="G524" s="11"/>
      <c r="H524" s="119">
        <f>Inputs!$D$42</f>
        <v>0</v>
      </c>
      <c r="I524" s="118"/>
      <c r="J524" s="118"/>
      <c r="K524" s="118"/>
      <c r="L524" s="118"/>
      <c r="M524" s="118"/>
      <c r="N524" s="118"/>
      <c r="O524" s="118"/>
      <c r="P524" s="118"/>
      <c r="Q524" s="118"/>
      <c r="R524" s="118"/>
      <c r="S524" s="118"/>
      <c r="T524" s="118"/>
      <c r="U524" s="118"/>
      <c r="V524" s="118"/>
      <c r="W524" s="118"/>
      <c r="X524" s="118"/>
      <c r="Y524" s="118"/>
      <c r="Z524" s="118"/>
      <c r="AA524" s="118"/>
      <c r="AB524" s="118"/>
      <c r="AC524" s="118"/>
      <c r="AD524" s="118"/>
      <c r="AE524" s="118"/>
      <c r="AF524" s="118"/>
      <c r="AG524" s="118"/>
      <c r="AH524" s="118"/>
      <c r="AI524" s="118"/>
      <c r="AJ524" s="118"/>
      <c r="AK524" s="118"/>
      <c r="AL524" s="118"/>
      <c r="AM524" s="118"/>
      <c r="AN524" s="118"/>
      <c r="AO524" s="118"/>
      <c r="AP524" s="118"/>
      <c r="AQ524" s="629"/>
      <c r="AR524" s="118"/>
      <c r="AS524" s="138"/>
      <c r="AT524" s="138"/>
      <c r="AU524" s="138"/>
      <c r="AV524" s="643"/>
      <c r="AW524" s="138"/>
      <c r="AX524" s="138"/>
      <c r="AY524" s="138"/>
      <c r="AZ524" s="138"/>
      <c r="BA524" s="643"/>
      <c r="BB524" s="138"/>
      <c r="BC524" s="138"/>
      <c r="BD524" s="138"/>
      <c r="BE524" s="138"/>
      <c r="BF524" s="643"/>
      <c r="BG524" s="644"/>
      <c r="BH524" s="138"/>
      <c r="BI524" s="138"/>
      <c r="BJ524" s="138"/>
      <c r="BK524" s="643"/>
    </row>
    <row r="525" spans="1:63" ht="15.75" outlineLevel="2">
      <c r="A525" s="418">
        <f>ROW()</f>
        <v>525</v>
      </c>
      <c r="B525" s="4" t="s">
        <v>460</v>
      </c>
      <c r="D525" s="11"/>
      <c r="E525" s="11"/>
      <c r="F525" s="11"/>
      <c r="G525" s="11"/>
      <c r="H525" s="119">
        <f>Inputs!$D$43</f>
        <v>0</v>
      </c>
      <c r="I525" s="118"/>
      <c r="J525" s="118"/>
      <c r="K525" s="118"/>
      <c r="L525" s="118"/>
      <c r="M525" s="118"/>
      <c r="N525" s="118"/>
      <c r="O525" s="118"/>
      <c r="P525" s="118"/>
      <c r="Q525" s="118"/>
      <c r="R525" s="118"/>
      <c r="S525" s="118"/>
      <c r="T525" s="118"/>
      <c r="U525" s="118"/>
      <c r="V525" s="118"/>
      <c r="W525" s="118"/>
      <c r="X525" s="118"/>
      <c r="Y525" s="118"/>
      <c r="Z525" s="118"/>
      <c r="AA525" s="118"/>
      <c r="AB525" s="118"/>
      <c r="AC525" s="118"/>
      <c r="AD525" s="118"/>
      <c r="AE525" s="118"/>
      <c r="AF525" s="118"/>
      <c r="AG525" s="118"/>
      <c r="AH525" s="118"/>
      <c r="AI525" s="118"/>
      <c r="AJ525" s="118"/>
      <c r="AK525" s="118"/>
      <c r="AL525" s="118"/>
      <c r="AM525" s="118"/>
      <c r="AN525" s="118"/>
      <c r="AO525" s="118"/>
      <c r="AP525" s="118"/>
      <c r="AQ525" s="629"/>
      <c r="AR525" s="118"/>
      <c r="AS525" s="138"/>
      <c r="AT525" s="138"/>
      <c r="AU525" s="138"/>
      <c r="AV525" s="643"/>
      <c r="AW525" s="138"/>
      <c r="AX525" s="138"/>
      <c r="AY525" s="138"/>
      <c r="AZ525" s="138"/>
      <c r="BA525" s="643"/>
      <c r="BB525" s="138"/>
      <c r="BC525" s="138"/>
      <c r="BD525" s="138"/>
      <c r="BE525" s="138"/>
      <c r="BF525" s="643"/>
      <c r="BG525" s="644"/>
      <c r="BH525" s="138"/>
      <c r="BI525" s="138"/>
      <c r="BJ525" s="138"/>
      <c r="BK525" s="643"/>
    </row>
    <row r="526" spans="1:63" ht="15.75" outlineLevel="2">
      <c r="A526" s="418">
        <f>ROW()</f>
        <v>526</v>
      </c>
      <c r="B526" s="4" t="s">
        <v>461</v>
      </c>
      <c r="D526" s="11"/>
      <c r="E526" s="11"/>
      <c r="F526" s="11"/>
      <c r="G526" s="11"/>
      <c r="H526" s="119">
        <f>Inputs!$D$44</f>
        <v>0</v>
      </c>
      <c r="I526" s="118"/>
      <c r="J526" s="118"/>
      <c r="K526" s="118"/>
      <c r="L526" s="118"/>
      <c r="M526" s="118"/>
      <c r="N526" s="118"/>
      <c r="O526" s="118"/>
      <c r="P526" s="118"/>
      <c r="Q526" s="118"/>
      <c r="R526" s="118"/>
      <c r="S526" s="118"/>
      <c r="T526" s="118"/>
      <c r="U526" s="118"/>
      <c r="V526" s="118"/>
      <c r="W526" s="118"/>
      <c r="X526" s="118"/>
      <c r="Y526" s="118"/>
      <c r="Z526" s="118"/>
      <c r="AA526" s="118"/>
      <c r="AB526" s="118"/>
      <c r="AC526" s="118"/>
      <c r="AD526" s="118"/>
      <c r="AE526" s="118"/>
      <c r="AF526" s="118"/>
      <c r="AG526" s="118"/>
      <c r="AH526" s="118"/>
      <c r="AI526" s="118"/>
      <c r="AJ526" s="118"/>
      <c r="AK526" s="118"/>
      <c r="AL526" s="118"/>
      <c r="AM526" s="118"/>
      <c r="AN526" s="118"/>
      <c r="AO526" s="118"/>
      <c r="AP526" s="118"/>
      <c r="AQ526" s="629"/>
      <c r="AR526" s="118"/>
      <c r="AS526" s="138"/>
      <c r="AT526" s="138"/>
      <c r="AU526" s="138"/>
      <c r="AV526" s="643"/>
      <c r="AW526" s="138"/>
      <c r="AX526" s="138"/>
      <c r="AY526" s="138"/>
      <c r="AZ526" s="138"/>
      <c r="BA526" s="643"/>
      <c r="BB526" s="138"/>
      <c r="BC526" s="138"/>
      <c r="BD526" s="138"/>
      <c r="BE526" s="138"/>
      <c r="BF526" s="643"/>
      <c r="BG526" s="644"/>
      <c r="BH526" s="138"/>
      <c r="BI526" s="138"/>
      <c r="BJ526" s="138"/>
      <c r="BK526" s="643"/>
    </row>
    <row r="527" spans="1:63" ht="15.75" outlineLevel="2">
      <c r="A527" s="418">
        <f>ROW()</f>
        <v>527</v>
      </c>
      <c r="B527" s="4" t="s">
        <v>462</v>
      </c>
      <c r="D527" s="11"/>
      <c r="E527" s="11"/>
      <c r="F527" s="11"/>
      <c r="G527" s="11"/>
      <c r="H527" s="119">
        <f>Inputs!$D$45</f>
        <v>0</v>
      </c>
      <c r="I527" s="118"/>
      <c r="J527" s="118"/>
      <c r="K527" s="118"/>
      <c r="L527" s="118"/>
      <c r="M527" s="118"/>
      <c r="N527" s="118"/>
      <c r="O527" s="118"/>
      <c r="P527" s="118"/>
      <c r="Q527" s="118"/>
      <c r="R527" s="118"/>
      <c r="S527" s="118"/>
      <c r="T527" s="118"/>
      <c r="U527" s="118"/>
      <c r="V527" s="118"/>
      <c r="W527" s="118"/>
      <c r="X527" s="118"/>
      <c r="Y527" s="118"/>
      <c r="Z527" s="118"/>
      <c r="AA527" s="118"/>
      <c r="AB527" s="118"/>
      <c r="AC527" s="118"/>
      <c r="AD527" s="118"/>
      <c r="AE527" s="118"/>
      <c r="AF527" s="118"/>
      <c r="AG527" s="118"/>
      <c r="AH527" s="118"/>
      <c r="AI527" s="118"/>
      <c r="AJ527" s="118"/>
      <c r="AK527" s="118"/>
      <c r="AL527" s="118"/>
      <c r="AM527" s="118"/>
      <c r="AN527" s="118"/>
      <c r="AO527" s="118"/>
      <c r="AP527" s="118"/>
      <c r="AQ527" s="629"/>
      <c r="AR527" s="118"/>
      <c r="AS527" s="138"/>
      <c r="AT527" s="138"/>
      <c r="AU527" s="138"/>
      <c r="AV527" s="643"/>
      <c r="AW527" s="138"/>
      <c r="AX527" s="138"/>
      <c r="AY527" s="138"/>
      <c r="AZ527" s="138"/>
      <c r="BA527" s="643"/>
      <c r="BB527" s="138"/>
      <c r="BC527" s="138"/>
      <c r="BD527" s="138"/>
      <c r="BE527" s="138"/>
      <c r="BF527" s="643"/>
      <c r="BG527" s="644"/>
      <c r="BH527" s="138"/>
      <c r="BI527" s="138"/>
      <c r="BJ527" s="138"/>
      <c r="BK527" s="643"/>
    </row>
    <row r="528" spans="1:63" ht="15.75" outlineLevel="2">
      <c r="A528" s="418">
        <f>ROW()</f>
        <v>528</v>
      </c>
      <c r="B528" s="71"/>
      <c r="C528" s="24"/>
      <c r="D528" s="25"/>
      <c r="E528" s="25"/>
      <c r="F528" s="25"/>
      <c r="G528" s="25"/>
      <c r="H528" s="25"/>
      <c r="I528" s="25"/>
      <c r="J528" s="25"/>
      <c r="K528" s="25"/>
      <c r="L528" s="25"/>
      <c r="M528" s="25"/>
      <c r="N528" s="25"/>
      <c r="O528" s="25"/>
      <c r="P528" s="25"/>
      <c r="Q528" s="25"/>
      <c r="R528" s="25"/>
      <c r="S528" s="25"/>
      <c r="T528" s="25"/>
      <c r="U528" s="25"/>
      <c r="V528" s="25"/>
      <c r="W528" s="25"/>
      <c r="X528" s="25"/>
      <c r="Y528" s="25"/>
      <c r="Z528" s="25"/>
      <c r="AA528" s="25"/>
      <c r="AB528" s="25"/>
      <c r="AC528" s="25"/>
      <c r="AD528" s="25"/>
      <c r="AE528" s="25"/>
      <c r="AF528" s="25"/>
      <c r="AG528" s="25"/>
      <c r="AH528" s="25"/>
      <c r="AI528" s="25"/>
      <c r="AJ528" s="25"/>
      <c r="AK528" s="25"/>
      <c r="AL528" s="25"/>
      <c r="AM528" s="25"/>
      <c r="AN528" s="25"/>
      <c r="AO528" s="25"/>
      <c r="AP528" s="25"/>
      <c r="AQ528" s="269"/>
      <c r="AR528" s="25"/>
      <c r="AS528" s="25"/>
      <c r="AT528" s="25"/>
      <c r="AU528" s="25"/>
      <c r="AV528" s="269"/>
      <c r="AW528" s="25"/>
      <c r="AX528" s="25"/>
      <c r="AY528" s="25"/>
      <c r="AZ528" s="25"/>
      <c r="BA528" s="269"/>
      <c r="BB528" s="25"/>
      <c r="BC528" s="25"/>
      <c r="BD528" s="25"/>
      <c r="BE528" s="25"/>
      <c r="BF528" s="269"/>
      <c r="BG528" s="25"/>
      <c r="BH528" s="25"/>
      <c r="BI528" s="25"/>
      <c r="BJ528" s="25"/>
      <c r="BK528" s="269"/>
    </row>
    <row r="529" spans="1:63" s="8" customFormat="1" ht="15.75" outlineLevel="2">
      <c r="A529" s="418">
        <f>ROW()</f>
        <v>529</v>
      </c>
      <c r="B529" s="96" t="s">
        <v>99</v>
      </c>
      <c r="C529" s="96"/>
      <c r="D529" s="96"/>
      <c r="E529" s="96"/>
      <c r="F529" s="96"/>
      <c r="G529" s="96"/>
      <c r="H529" s="96"/>
      <c r="I529" s="96"/>
      <c r="J529" s="96"/>
      <c r="K529" s="96"/>
      <c r="L529" s="96"/>
      <c r="M529" s="96"/>
      <c r="N529" s="96"/>
      <c r="O529" s="96"/>
      <c r="P529" s="96"/>
      <c r="Q529" s="96"/>
      <c r="R529" s="96"/>
      <c r="S529" s="96"/>
      <c r="T529" s="96"/>
      <c r="U529" s="96"/>
      <c r="V529" s="96"/>
      <c r="W529" s="96"/>
      <c r="X529" s="96"/>
      <c r="Y529" s="96"/>
      <c r="Z529" s="96"/>
      <c r="AA529" s="96"/>
      <c r="AB529" s="96"/>
      <c r="AC529" s="96"/>
      <c r="AD529" s="96"/>
      <c r="AE529" s="96"/>
      <c r="AF529" s="96"/>
      <c r="AG529" s="96"/>
      <c r="AH529" s="96"/>
      <c r="AI529" s="96"/>
      <c r="AJ529" s="96"/>
      <c r="AK529" s="96"/>
      <c r="AL529" s="96"/>
      <c r="AM529" s="96"/>
      <c r="AN529" s="96"/>
      <c r="AO529" s="96"/>
      <c r="AP529" s="96"/>
      <c r="AQ529" s="270"/>
      <c r="AR529" s="96"/>
      <c r="AS529" s="96"/>
      <c r="AT529" s="96"/>
      <c r="AU529" s="96"/>
      <c r="AV529" s="270"/>
      <c r="AW529" s="96"/>
      <c r="AX529" s="96"/>
      <c r="AY529" s="96"/>
      <c r="AZ529" s="96"/>
      <c r="BA529" s="270"/>
      <c r="BB529" s="96"/>
      <c r="BC529" s="96"/>
      <c r="BD529" s="96"/>
      <c r="BE529" s="96"/>
      <c r="BF529" s="270"/>
      <c r="BG529" s="96"/>
      <c r="BH529" s="96"/>
      <c r="BI529" s="96"/>
      <c r="BJ529" s="96"/>
      <c r="BK529" s="270"/>
    </row>
    <row r="530" spans="1:63" ht="15.75" outlineLevel="2">
      <c r="A530" s="418">
        <f>ROW()</f>
        <v>530</v>
      </c>
      <c r="B530" s="4" t="s">
        <v>33</v>
      </c>
      <c r="C530" s="116"/>
      <c r="D530" s="117"/>
      <c r="E530" s="117"/>
      <c r="F530" s="117"/>
      <c r="G530" s="20"/>
      <c r="H530" s="20">
        <f>G575</f>
        <v>0</v>
      </c>
      <c r="I530" s="20">
        <f t="shared" ref="I530:BB535" si="1736">H575</f>
        <v>0</v>
      </c>
      <c r="J530" s="20">
        <f t="shared" si="1736"/>
        <v>0</v>
      </c>
      <c r="K530" s="20">
        <f t="shared" si="1736"/>
        <v>0</v>
      </c>
      <c r="L530" s="20">
        <f t="shared" si="1736"/>
        <v>0</v>
      </c>
      <c r="M530" s="20">
        <f t="shared" si="1736"/>
        <v>0</v>
      </c>
      <c r="N530" s="20">
        <f t="shared" si="1736"/>
        <v>0</v>
      </c>
      <c r="O530" s="20">
        <f t="shared" si="1736"/>
        <v>0</v>
      </c>
      <c r="P530" s="20">
        <f t="shared" si="1736"/>
        <v>0</v>
      </c>
      <c r="Q530" s="20">
        <f t="shared" si="1736"/>
        <v>0</v>
      </c>
      <c r="R530" s="20">
        <f t="shared" si="1736"/>
        <v>0</v>
      </c>
      <c r="S530" s="20">
        <f t="shared" si="1736"/>
        <v>0</v>
      </c>
      <c r="T530" s="20">
        <f t="shared" si="1736"/>
        <v>0</v>
      </c>
      <c r="U530" s="20">
        <f t="shared" si="1736"/>
        <v>0</v>
      </c>
      <c r="V530" s="20">
        <f t="shared" si="1736"/>
        <v>0</v>
      </c>
      <c r="W530" s="20">
        <f t="shared" si="1736"/>
        <v>0</v>
      </c>
      <c r="X530" s="20">
        <f t="shared" si="1736"/>
        <v>0</v>
      </c>
      <c r="Y530" s="20">
        <f t="shared" si="1736"/>
        <v>0</v>
      </c>
      <c r="Z530" s="20">
        <f t="shared" si="1736"/>
        <v>0</v>
      </c>
      <c r="AA530" s="20">
        <f t="shared" si="1736"/>
        <v>0</v>
      </c>
      <c r="AB530" s="20">
        <f t="shared" si="1736"/>
        <v>0</v>
      </c>
      <c r="AC530" s="20">
        <f t="shared" si="1736"/>
        <v>0</v>
      </c>
      <c r="AD530" s="20">
        <f t="shared" si="1736"/>
        <v>0</v>
      </c>
      <c r="AE530" s="20">
        <f t="shared" si="1736"/>
        <v>0</v>
      </c>
      <c r="AF530" s="20">
        <f t="shared" si="1736"/>
        <v>0</v>
      </c>
      <c r="AG530" s="20">
        <f t="shared" si="1736"/>
        <v>0</v>
      </c>
      <c r="AH530" s="20">
        <f t="shared" si="1736"/>
        <v>0</v>
      </c>
      <c r="AI530" s="20">
        <f t="shared" si="1736"/>
        <v>0</v>
      </c>
      <c r="AJ530" s="20">
        <f t="shared" si="1736"/>
        <v>0</v>
      </c>
      <c r="AK530" s="20">
        <f t="shared" si="1736"/>
        <v>0</v>
      </c>
      <c r="AL530" s="20">
        <f t="shared" si="1736"/>
        <v>0</v>
      </c>
      <c r="AM530" s="20">
        <f t="shared" si="1736"/>
        <v>0</v>
      </c>
      <c r="AN530" s="20">
        <f t="shared" si="1736"/>
        <v>0</v>
      </c>
      <c r="AO530" s="20">
        <f t="shared" si="1736"/>
        <v>0</v>
      </c>
      <c r="AP530" s="20">
        <f t="shared" si="1736"/>
        <v>0</v>
      </c>
      <c r="AQ530" s="272">
        <f t="shared" si="1736"/>
        <v>0</v>
      </c>
      <c r="AR530" s="20">
        <f t="shared" si="1736"/>
        <v>0</v>
      </c>
      <c r="AS530" s="20">
        <f t="shared" si="1736"/>
        <v>0</v>
      </c>
      <c r="AT530" s="20">
        <f t="shared" si="1736"/>
        <v>0</v>
      </c>
      <c r="AU530" s="20">
        <f t="shared" si="1736"/>
        <v>0</v>
      </c>
      <c r="AV530" s="272">
        <f t="shared" si="1736"/>
        <v>0</v>
      </c>
      <c r="AW530" s="614">
        <f t="shared" ref="AW530:AW539" si="1737">AV575*AV$15</f>
        <v>0</v>
      </c>
      <c r="AX530" s="20">
        <f t="shared" si="1736"/>
        <v>0</v>
      </c>
      <c r="AY530" s="20">
        <f t="shared" si="1736"/>
        <v>0</v>
      </c>
      <c r="AZ530" s="20">
        <f t="shared" si="1736"/>
        <v>0</v>
      </c>
      <c r="BA530" s="272">
        <f t="shared" si="1736"/>
        <v>0</v>
      </c>
      <c r="BB530" s="20">
        <f t="shared" si="1736"/>
        <v>0</v>
      </c>
      <c r="BC530" s="20">
        <f t="shared" ref="BC530:BK539" si="1738">BB575</f>
        <v>0</v>
      </c>
      <c r="BD530" s="20">
        <f t="shared" si="1738"/>
        <v>0</v>
      </c>
      <c r="BE530" s="20">
        <f t="shared" si="1738"/>
        <v>0</v>
      </c>
      <c r="BF530" s="272">
        <f t="shared" si="1738"/>
        <v>0</v>
      </c>
      <c r="BG530" s="20">
        <f t="shared" si="1738"/>
        <v>0</v>
      </c>
      <c r="BH530" s="20">
        <f t="shared" si="1738"/>
        <v>0</v>
      </c>
      <c r="BI530" s="20">
        <f t="shared" si="1738"/>
        <v>0</v>
      </c>
      <c r="BJ530" s="20">
        <f t="shared" si="1738"/>
        <v>0</v>
      </c>
      <c r="BK530" s="272">
        <f t="shared" si="1738"/>
        <v>0</v>
      </c>
    </row>
    <row r="531" spans="1:63" ht="15.75" outlineLevel="2">
      <c r="A531" s="418">
        <f>ROW()</f>
        <v>531</v>
      </c>
      <c r="B531" s="4" t="s">
        <v>34</v>
      </c>
      <c r="C531" s="116"/>
      <c r="D531" s="117"/>
      <c r="E531" s="117"/>
      <c r="F531" s="117"/>
      <c r="G531" s="20"/>
      <c r="H531" s="20">
        <f t="shared" ref="H531:W537" si="1739">G576</f>
        <v>0</v>
      </c>
      <c r="I531" s="20">
        <f t="shared" si="1739"/>
        <v>0</v>
      </c>
      <c r="J531" s="20">
        <f t="shared" si="1739"/>
        <v>0</v>
      </c>
      <c r="K531" s="20">
        <f t="shared" si="1739"/>
        <v>0</v>
      </c>
      <c r="L531" s="20">
        <f t="shared" si="1739"/>
        <v>0</v>
      </c>
      <c r="M531" s="20">
        <f t="shared" si="1739"/>
        <v>0</v>
      </c>
      <c r="N531" s="20">
        <f t="shared" si="1739"/>
        <v>0</v>
      </c>
      <c r="O531" s="20">
        <f t="shared" si="1739"/>
        <v>0</v>
      </c>
      <c r="P531" s="20">
        <f t="shared" si="1739"/>
        <v>0</v>
      </c>
      <c r="Q531" s="20">
        <f t="shared" si="1739"/>
        <v>0</v>
      </c>
      <c r="R531" s="20">
        <f t="shared" si="1739"/>
        <v>0</v>
      </c>
      <c r="S531" s="20">
        <f t="shared" si="1739"/>
        <v>0</v>
      </c>
      <c r="T531" s="20">
        <f t="shared" si="1739"/>
        <v>0</v>
      </c>
      <c r="U531" s="20">
        <f t="shared" si="1739"/>
        <v>0</v>
      </c>
      <c r="V531" s="20">
        <f t="shared" si="1739"/>
        <v>0</v>
      </c>
      <c r="W531" s="20">
        <f t="shared" si="1739"/>
        <v>0</v>
      </c>
      <c r="X531" s="20">
        <f t="shared" si="1736"/>
        <v>0</v>
      </c>
      <c r="Y531" s="20">
        <f t="shared" si="1736"/>
        <v>0</v>
      </c>
      <c r="Z531" s="20">
        <f t="shared" si="1736"/>
        <v>0</v>
      </c>
      <c r="AA531" s="20">
        <f t="shared" si="1736"/>
        <v>0</v>
      </c>
      <c r="AB531" s="20">
        <f t="shared" si="1736"/>
        <v>0</v>
      </c>
      <c r="AC531" s="20">
        <f t="shared" si="1736"/>
        <v>0</v>
      </c>
      <c r="AD531" s="20">
        <f t="shared" si="1736"/>
        <v>0</v>
      </c>
      <c r="AE531" s="20">
        <f t="shared" si="1736"/>
        <v>0</v>
      </c>
      <c r="AF531" s="20">
        <f t="shared" si="1736"/>
        <v>0</v>
      </c>
      <c r="AG531" s="20">
        <f t="shared" si="1736"/>
        <v>0</v>
      </c>
      <c r="AH531" s="20">
        <f t="shared" si="1736"/>
        <v>0</v>
      </c>
      <c r="AI531" s="20">
        <f t="shared" si="1736"/>
        <v>0</v>
      </c>
      <c r="AJ531" s="20">
        <f t="shared" si="1736"/>
        <v>0</v>
      </c>
      <c r="AK531" s="20">
        <f t="shared" si="1736"/>
        <v>0</v>
      </c>
      <c r="AL531" s="20">
        <f t="shared" si="1736"/>
        <v>0</v>
      </c>
      <c r="AM531" s="20">
        <f t="shared" si="1736"/>
        <v>0</v>
      </c>
      <c r="AN531" s="20">
        <f t="shared" si="1736"/>
        <v>0</v>
      </c>
      <c r="AO531" s="20">
        <f t="shared" si="1736"/>
        <v>0</v>
      </c>
      <c r="AP531" s="20">
        <f t="shared" si="1736"/>
        <v>0</v>
      </c>
      <c r="AQ531" s="272">
        <f t="shared" si="1736"/>
        <v>0</v>
      </c>
      <c r="AR531" s="20">
        <f t="shared" si="1736"/>
        <v>0</v>
      </c>
      <c r="AS531" s="20">
        <f t="shared" si="1736"/>
        <v>0</v>
      </c>
      <c r="AT531" s="20">
        <f t="shared" si="1736"/>
        <v>0</v>
      </c>
      <c r="AU531" s="20">
        <f t="shared" si="1736"/>
        <v>0</v>
      </c>
      <c r="AV531" s="272">
        <f t="shared" si="1736"/>
        <v>0</v>
      </c>
      <c r="AW531" s="614">
        <f t="shared" si="1737"/>
        <v>0</v>
      </c>
      <c r="AX531" s="20">
        <f t="shared" si="1736"/>
        <v>0</v>
      </c>
      <c r="AY531" s="20">
        <f t="shared" si="1736"/>
        <v>0</v>
      </c>
      <c r="AZ531" s="20">
        <f t="shared" si="1736"/>
        <v>0</v>
      </c>
      <c r="BA531" s="272">
        <f t="shared" si="1736"/>
        <v>0</v>
      </c>
      <c r="BB531" s="20">
        <f t="shared" si="1736"/>
        <v>0</v>
      </c>
      <c r="BC531" s="20">
        <f t="shared" si="1738"/>
        <v>0</v>
      </c>
      <c r="BD531" s="20">
        <f t="shared" si="1738"/>
        <v>0</v>
      </c>
      <c r="BE531" s="20">
        <f t="shared" si="1738"/>
        <v>0</v>
      </c>
      <c r="BF531" s="272">
        <f t="shared" si="1738"/>
        <v>0</v>
      </c>
      <c r="BG531" s="20">
        <f t="shared" si="1738"/>
        <v>0</v>
      </c>
      <c r="BH531" s="20">
        <f t="shared" si="1738"/>
        <v>0</v>
      </c>
      <c r="BI531" s="20">
        <f t="shared" si="1738"/>
        <v>0</v>
      </c>
      <c r="BJ531" s="20">
        <f t="shared" si="1738"/>
        <v>0</v>
      </c>
      <c r="BK531" s="272">
        <f t="shared" si="1738"/>
        <v>0</v>
      </c>
    </row>
    <row r="532" spans="1:63" ht="15.75" outlineLevel="2">
      <c r="A532" s="418">
        <f>ROW()</f>
        <v>532</v>
      </c>
      <c r="B532" s="4" t="s">
        <v>35</v>
      </c>
      <c r="C532" s="116"/>
      <c r="D532" s="117"/>
      <c r="E532" s="117"/>
      <c r="F532" s="117"/>
      <c r="G532" s="20"/>
      <c r="H532" s="20">
        <f t="shared" si="1739"/>
        <v>0.72660780749999998</v>
      </c>
      <c r="I532" s="20">
        <f t="shared" si="1736"/>
        <v>0.7205527424375</v>
      </c>
      <c r="J532" s="20">
        <f t="shared" si="1736"/>
        <v>0.71449767737500003</v>
      </c>
      <c r="K532" s="20">
        <f t="shared" si="1736"/>
        <v>0.70844261231250005</v>
      </c>
      <c r="L532" s="20">
        <f t="shared" si="1736"/>
        <v>0.70238754725000008</v>
      </c>
      <c r="M532" s="20">
        <f t="shared" si="1736"/>
        <v>0.6963324821875001</v>
      </c>
      <c r="N532" s="20">
        <f t="shared" si="1736"/>
        <v>0.69027741712500013</v>
      </c>
      <c r="O532" s="20">
        <f t="shared" si="1736"/>
        <v>0.68422235206250015</v>
      </c>
      <c r="P532" s="20">
        <f t="shared" si="1736"/>
        <v>0.67816728700000017</v>
      </c>
      <c r="Q532" s="20">
        <f t="shared" si="1736"/>
        <v>0.6721122219375002</v>
      </c>
      <c r="R532" s="20">
        <f t="shared" si="1736"/>
        <v>0.66605715687500022</v>
      </c>
      <c r="S532" s="20">
        <f t="shared" si="1736"/>
        <v>0.66000209181250025</v>
      </c>
      <c r="T532" s="20">
        <f t="shared" si="1736"/>
        <v>0.65394702675000027</v>
      </c>
      <c r="U532" s="20">
        <f t="shared" si="1736"/>
        <v>0.6478919616875003</v>
      </c>
      <c r="V532" s="20">
        <f t="shared" si="1736"/>
        <v>0.64183689662500032</v>
      </c>
      <c r="W532" s="20">
        <f t="shared" si="1736"/>
        <v>0.63578183156250034</v>
      </c>
      <c r="X532" s="20">
        <f t="shared" si="1736"/>
        <v>0.62972676650000037</v>
      </c>
      <c r="Y532" s="20">
        <f t="shared" si="1736"/>
        <v>0.62367170143750039</v>
      </c>
      <c r="Z532" s="20">
        <f t="shared" si="1736"/>
        <v>0.61761663637500042</v>
      </c>
      <c r="AA532" s="20">
        <f t="shared" si="1736"/>
        <v>0.61156157131250044</v>
      </c>
      <c r="AB532" s="20">
        <f t="shared" si="1736"/>
        <v>0.60550650625000046</v>
      </c>
      <c r="AC532" s="20">
        <f t="shared" si="1736"/>
        <v>0.59945144118750049</v>
      </c>
      <c r="AD532" s="20">
        <f t="shared" si="1736"/>
        <v>0.59339637612500051</v>
      </c>
      <c r="AE532" s="20">
        <f t="shared" si="1736"/>
        <v>0.58734131106250054</v>
      </c>
      <c r="AF532" s="20">
        <f t="shared" si="1736"/>
        <v>0.58128624600000056</v>
      </c>
      <c r="AG532" s="20">
        <f t="shared" si="1736"/>
        <v>0.57523118093750059</v>
      </c>
      <c r="AH532" s="20">
        <f t="shared" si="1736"/>
        <v>0.56917611587500061</v>
      </c>
      <c r="AI532" s="20">
        <f t="shared" si="1736"/>
        <v>0.56312105081250063</v>
      </c>
      <c r="AJ532" s="20">
        <f t="shared" si="1736"/>
        <v>0.55706598575000066</v>
      </c>
      <c r="AK532" s="20">
        <f t="shared" si="1736"/>
        <v>0.55101092068750068</v>
      </c>
      <c r="AL532" s="20">
        <f t="shared" si="1736"/>
        <v>0.54495585562500071</v>
      </c>
      <c r="AM532" s="20">
        <f t="shared" si="1736"/>
        <v>0.53890079056250073</v>
      </c>
      <c r="AN532" s="20">
        <f t="shared" si="1736"/>
        <v>0.53284572550000076</v>
      </c>
      <c r="AO532" s="20">
        <f t="shared" si="1736"/>
        <v>0.52679066043750078</v>
      </c>
      <c r="AP532" s="20">
        <f t="shared" si="1736"/>
        <v>0.5207355953750008</v>
      </c>
      <c r="AQ532" s="272">
        <f t="shared" si="1736"/>
        <v>0.51468053031250083</v>
      </c>
      <c r="AR532" s="20">
        <f t="shared" si="1736"/>
        <v>0.50862546525000085</v>
      </c>
      <c r="AS532" s="20">
        <f t="shared" si="1736"/>
        <v>0.48440520500000084</v>
      </c>
      <c r="AT532" s="20">
        <f t="shared" si="1736"/>
        <v>0.46018494475000082</v>
      </c>
      <c r="AU532" s="20">
        <f t="shared" si="1736"/>
        <v>0.43596468450000081</v>
      </c>
      <c r="AV532" s="272">
        <f t="shared" si="1736"/>
        <v>0.4117444242500008</v>
      </c>
      <c r="AW532" s="614">
        <f t="shared" si="1737"/>
        <v>0.49476584165478521</v>
      </c>
      <c r="AX532" s="20">
        <f t="shared" si="1736"/>
        <v>0.46384297655136114</v>
      </c>
      <c r="AY532" s="20">
        <f t="shared" si="1736"/>
        <v>0.43292011144793707</v>
      </c>
      <c r="AZ532" s="20">
        <f t="shared" si="1736"/>
        <v>0.401997246344513</v>
      </c>
      <c r="BA532" s="272">
        <f t="shared" si="1736"/>
        <v>0.37107438124108894</v>
      </c>
      <c r="BB532" s="20">
        <f t="shared" si="1736"/>
        <v>0.34015151613766487</v>
      </c>
      <c r="BC532" s="20">
        <f t="shared" si="1738"/>
        <v>0.3092286510342408</v>
      </c>
      <c r="BD532" s="20">
        <f t="shared" si="1738"/>
        <v>0.27830578593081673</v>
      </c>
      <c r="BE532" s="20">
        <f t="shared" si="1738"/>
        <v>0.24738292082739266</v>
      </c>
      <c r="BF532" s="272">
        <f t="shared" si="1738"/>
        <v>0.21646005572396859</v>
      </c>
      <c r="BG532" s="20">
        <f t="shared" si="1738"/>
        <v>0.18553719062054452</v>
      </c>
      <c r="BH532" s="20">
        <f t="shared" si="1738"/>
        <v>0.15461432551712043</v>
      </c>
      <c r="BI532" s="20">
        <f t="shared" si="1738"/>
        <v>0.12369146041369634</v>
      </c>
      <c r="BJ532" s="20">
        <f t="shared" si="1738"/>
        <v>9.2768595310272262E-2</v>
      </c>
      <c r="BK532" s="272">
        <f t="shared" si="1738"/>
        <v>6.1845730206848179E-2</v>
      </c>
    </row>
    <row r="533" spans="1:63" ht="15.75" outlineLevel="2">
      <c r="A533" s="418">
        <f>ROW()</f>
        <v>533</v>
      </c>
      <c r="B533" s="4" t="s">
        <v>36</v>
      </c>
      <c r="C533" s="116"/>
      <c r="D533" s="117"/>
      <c r="E533" s="117"/>
      <c r="F533" s="117"/>
      <c r="G533" s="20"/>
      <c r="H533" s="20">
        <f t="shared" si="1739"/>
        <v>4.0059059999999994E-2</v>
      </c>
      <c r="I533" s="20">
        <f t="shared" si="1736"/>
        <v>3.9725234499999991E-2</v>
      </c>
      <c r="J533" s="20">
        <f t="shared" si="1736"/>
        <v>3.9391408999999988E-2</v>
      </c>
      <c r="K533" s="20">
        <f t="shared" si="1736"/>
        <v>3.9057583499999986E-2</v>
      </c>
      <c r="L533" s="20">
        <f t="shared" si="1736"/>
        <v>3.8723757999999983E-2</v>
      </c>
      <c r="M533" s="20">
        <f t="shared" si="1736"/>
        <v>3.8389932499999981E-2</v>
      </c>
      <c r="N533" s="20">
        <f t="shared" si="1736"/>
        <v>3.8056106999999978E-2</v>
      </c>
      <c r="O533" s="20">
        <f t="shared" si="1736"/>
        <v>3.7722281499999975E-2</v>
      </c>
      <c r="P533" s="20">
        <f t="shared" si="1736"/>
        <v>3.7388455999999973E-2</v>
      </c>
      <c r="Q533" s="20">
        <f t="shared" si="1736"/>
        <v>3.705463049999997E-2</v>
      </c>
      <c r="R533" s="20">
        <f t="shared" si="1736"/>
        <v>3.6720804999999967E-2</v>
      </c>
      <c r="S533" s="20">
        <f t="shared" si="1736"/>
        <v>3.6386979499999965E-2</v>
      </c>
      <c r="T533" s="20">
        <f t="shared" si="1736"/>
        <v>3.6053153999999962E-2</v>
      </c>
      <c r="U533" s="20">
        <f t="shared" si="1736"/>
        <v>3.571932849999996E-2</v>
      </c>
      <c r="V533" s="20">
        <f t="shared" si="1736"/>
        <v>3.5385502999999957E-2</v>
      </c>
      <c r="W533" s="20">
        <f t="shared" si="1736"/>
        <v>3.5051677499999954E-2</v>
      </c>
      <c r="X533" s="20">
        <f t="shared" si="1736"/>
        <v>3.4717851999999952E-2</v>
      </c>
      <c r="Y533" s="20">
        <f t="shared" si="1736"/>
        <v>3.4384026499999949E-2</v>
      </c>
      <c r="Z533" s="20">
        <f t="shared" si="1736"/>
        <v>3.4050200999999947E-2</v>
      </c>
      <c r="AA533" s="20">
        <f t="shared" si="1736"/>
        <v>3.3716375499999944E-2</v>
      </c>
      <c r="AB533" s="20">
        <f t="shared" si="1736"/>
        <v>3.3382549999999941E-2</v>
      </c>
      <c r="AC533" s="20">
        <f t="shared" si="1736"/>
        <v>3.3048724499999939E-2</v>
      </c>
      <c r="AD533" s="20">
        <f t="shared" si="1736"/>
        <v>3.2714898999999936E-2</v>
      </c>
      <c r="AE533" s="20">
        <f t="shared" si="1736"/>
        <v>3.2381073499999934E-2</v>
      </c>
      <c r="AF533" s="20">
        <f t="shared" si="1736"/>
        <v>3.2047247999999931E-2</v>
      </c>
      <c r="AG533" s="20">
        <f t="shared" si="1736"/>
        <v>3.1713422499999928E-2</v>
      </c>
      <c r="AH533" s="20">
        <f t="shared" si="1736"/>
        <v>3.1379596999999926E-2</v>
      </c>
      <c r="AI533" s="20">
        <f t="shared" si="1736"/>
        <v>3.1045771499999927E-2</v>
      </c>
      <c r="AJ533" s="20">
        <f t="shared" si="1736"/>
        <v>3.0711945999999928E-2</v>
      </c>
      <c r="AK533" s="20">
        <f t="shared" si="1736"/>
        <v>3.0378120499999928E-2</v>
      </c>
      <c r="AL533" s="20">
        <f t="shared" si="1736"/>
        <v>3.0044294999999929E-2</v>
      </c>
      <c r="AM533" s="20">
        <f t="shared" si="1736"/>
        <v>2.971046949999993E-2</v>
      </c>
      <c r="AN533" s="20">
        <f t="shared" si="1736"/>
        <v>2.9376643999999931E-2</v>
      </c>
      <c r="AO533" s="20">
        <f t="shared" si="1736"/>
        <v>2.9042818499999932E-2</v>
      </c>
      <c r="AP533" s="20">
        <f t="shared" si="1736"/>
        <v>2.8708992999999933E-2</v>
      </c>
      <c r="AQ533" s="272">
        <f t="shared" si="1736"/>
        <v>2.8375167499999934E-2</v>
      </c>
      <c r="AR533" s="20">
        <f t="shared" si="1736"/>
        <v>2.8041341999999934E-2</v>
      </c>
      <c r="AS533" s="20">
        <f t="shared" si="1736"/>
        <v>2.6706039999999934E-2</v>
      </c>
      <c r="AT533" s="20">
        <f t="shared" si="1736"/>
        <v>2.5370737999999934E-2</v>
      </c>
      <c r="AU533" s="20">
        <f t="shared" si="1736"/>
        <v>2.4035435999999934E-2</v>
      </c>
      <c r="AV533" s="272">
        <f t="shared" si="1736"/>
        <v>2.2700133999999934E-2</v>
      </c>
      <c r="AW533" s="614">
        <f t="shared" si="1737"/>
        <v>2.7277238604127493E-2</v>
      </c>
      <c r="AX533" s="20">
        <f t="shared" si="1736"/>
        <v>2.5572411191369524E-2</v>
      </c>
      <c r="AY533" s="20">
        <f t="shared" si="1736"/>
        <v>2.3867583778611555E-2</v>
      </c>
      <c r="AZ533" s="20">
        <f t="shared" si="1736"/>
        <v>2.2162756365853586E-2</v>
      </c>
      <c r="BA533" s="272">
        <f t="shared" si="1736"/>
        <v>2.0457928953095617E-2</v>
      </c>
      <c r="BB533" s="20">
        <f t="shared" si="1736"/>
        <v>1.8753101540337647E-2</v>
      </c>
      <c r="BC533" s="20">
        <f t="shared" si="1738"/>
        <v>1.7048274127579678E-2</v>
      </c>
      <c r="BD533" s="20">
        <f t="shared" si="1738"/>
        <v>1.5343446714821709E-2</v>
      </c>
      <c r="BE533" s="20">
        <f t="shared" si="1738"/>
        <v>1.363861930206374E-2</v>
      </c>
      <c r="BF533" s="272">
        <f t="shared" si="1738"/>
        <v>1.1933791889305771E-2</v>
      </c>
      <c r="BG533" s="20">
        <f t="shared" si="1738"/>
        <v>1.0228964476547801E-2</v>
      </c>
      <c r="BH533" s="20">
        <f t="shared" si="1738"/>
        <v>8.5241370637898339E-3</v>
      </c>
      <c r="BI533" s="20">
        <f t="shared" si="1738"/>
        <v>6.8193096510318673E-3</v>
      </c>
      <c r="BJ533" s="20">
        <f t="shared" si="1738"/>
        <v>5.1144822382739007E-3</v>
      </c>
      <c r="BK533" s="272">
        <f t="shared" si="1738"/>
        <v>3.4096548255159341E-3</v>
      </c>
    </row>
    <row r="534" spans="1:63" ht="15.75" outlineLevel="2">
      <c r="A534" s="418">
        <f>ROW()</f>
        <v>534</v>
      </c>
      <c r="B534" s="4" t="s">
        <v>37</v>
      </c>
      <c r="C534" s="116"/>
      <c r="D534" s="117"/>
      <c r="E534" s="117"/>
      <c r="F534" s="117"/>
      <c r="G534" s="20"/>
      <c r="H534" s="20">
        <f t="shared" si="1739"/>
        <v>6.9851149999999992E-3</v>
      </c>
      <c r="I534" s="20">
        <f t="shared" si="1736"/>
        <v>6.8686964166666661E-3</v>
      </c>
      <c r="J534" s="20">
        <f t="shared" si="1736"/>
        <v>6.752277833333333E-3</v>
      </c>
      <c r="K534" s="20">
        <f t="shared" si="1736"/>
        <v>6.6358592499999999E-3</v>
      </c>
      <c r="L534" s="20">
        <f t="shared" si="1736"/>
        <v>6.5194406666666668E-3</v>
      </c>
      <c r="M534" s="20">
        <f t="shared" si="1736"/>
        <v>6.4030220833333337E-3</v>
      </c>
      <c r="N534" s="20">
        <f t="shared" si="1736"/>
        <v>6.2866035000000006E-3</v>
      </c>
      <c r="O534" s="20">
        <f t="shared" si="1736"/>
        <v>6.1701849166666675E-3</v>
      </c>
      <c r="P534" s="20">
        <f t="shared" si="1736"/>
        <v>6.0537663333333344E-3</v>
      </c>
      <c r="Q534" s="20">
        <f t="shared" si="1736"/>
        <v>5.9373477500000013E-3</v>
      </c>
      <c r="R534" s="20">
        <f t="shared" si="1736"/>
        <v>5.8209291666666682E-3</v>
      </c>
      <c r="S534" s="20">
        <f t="shared" si="1736"/>
        <v>5.7045105833333351E-3</v>
      </c>
      <c r="T534" s="20">
        <f t="shared" si="1736"/>
        <v>5.588092000000002E-3</v>
      </c>
      <c r="U534" s="20">
        <f t="shared" si="1736"/>
        <v>5.4716734166666689E-3</v>
      </c>
      <c r="V534" s="20">
        <f t="shared" si="1736"/>
        <v>5.3552548333333358E-3</v>
      </c>
      <c r="W534" s="20">
        <f t="shared" si="1736"/>
        <v>5.2388362500000027E-3</v>
      </c>
      <c r="X534" s="20">
        <f t="shared" si="1736"/>
        <v>5.1224176666666696E-3</v>
      </c>
      <c r="Y534" s="20">
        <f t="shared" si="1736"/>
        <v>5.0059990833333365E-3</v>
      </c>
      <c r="Z534" s="20">
        <f t="shared" si="1736"/>
        <v>4.8895805000000033E-3</v>
      </c>
      <c r="AA534" s="20">
        <f t="shared" si="1736"/>
        <v>4.7731619166666702E-3</v>
      </c>
      <c r="AB534" s="20">
        <f t="shared" si="1736"/>
        <v>4.6567433333333371E-3</v>
      </c>
      <c r="AC534" s="20">
        <f t="shared" si="1736"/>
        <v>4.540324750000004E-3</v>
      </c>
      <c r="AD534" s="20">
        <f t="shared" si="1736"/>
        <v>4.4239061666666709E-3</v>
      </c>
      <c r="AE534" s="20">
        <f t="shared" si="1736"/>
        <v>4.3074875833333378E-3</v>
      </c>
      <c r="AF534" s="20">
        <f t="shared" si="1736"/>
        <v>4.1910690000000047E-3</v>
      </c>
      <c r="AG534" s="20">
        <f t="shared" si="1736"/>
        <v>4.0746504166666716E-3</v>
      </c>
      <c r="AH534" s="20">
        <f t="shared" si="1736"/>
        <v>3.9582318333333385E-3</v>
      </c>
      <c r="AI534" s="20">
        <f t="shared" si="1736"/>
        <v>3.8418132500000054E-3</v>
      </c>
      <c r="AJ534" s="20">
        <f t="shared" si="1736"/>
        <v>3.7253946666666723E-3</v>
      </c>
      <c r="AK534" s="20">
        <f t="shared" si="1736"/>
        <v>3.6089760833333392E-3</v>
      </c>
      <c r="AL534" s="20">
        <f t="shared" si="1736"/>
        <v>3.4925575000000061E-3</v>
      </c>
      <c r="AM534" s="20">
        <f t="shared" si="1736"/>
        <v>3.376138916666673E-3</v>
      </c>
      <c r="AN534" s="20">
        <f t="shared" si="1736"/>
        <v>3.2597203333333399E-3</v>
      </c>
      <c r="AO534" s="20">
        <f t="shared" si="1736"/>
        <v>3.1433017500000064E-3</v>
      </c>
      <c r="AP534" s="20">
        <f t="shared" si="1736"/>
        <v>3.0268831666666728E-3</v>
      </c>
      <c r="AQ534" s="272">
        <f t="shared" si="1736"/>
        <v>2.9104645833333397E-3</v>
      </c>
      <c r="AR534" s="20">
        <f t="shared" si="1736"/>
        <v>2.7940460000000066E-3</v>
      </c>
      <c r="AS534" s="20">
        <f t="shared" si="1736"/>
        <v>2.1684043449710089E-18</v>
      </c>
      <c r="AT534" s="20">
        <f t="shared" si="1736"/>
        <v>2.1684043449710089E-18</v>
      </c>
      <c r="AU534" s="20">
        <f t="shared" si="1736"/>
        <v>2.1684043449710089E-18</v>
      </c>
      <c r="AV534" s="272">
        <f t="shared" si="1736"/>
        <v>2.1684043449710089E-18</v>
      </c>
      <c r="AW534" s="614">
        <f t="shared" si="1737"/>
        <v>2.7684787181102655E-18</v>
      </c>
      <c r="AX534" s="20">
        <f t="shared" si="1736"/>
        <v>0</v>
      </c>
      <c r="AY534" s="20">
        <f t="shared" si="1736"/>
        <v>0</v>
      </c>
      <c r="AZ534" s="20">
        <f t="shared" si="1736"/>
        <v>0</v>
      </c>
      <c r="BA534" s="272">
        <f t="shared" si="1736"/>
        <v>0</v>
      </c>
      <c r="BB534" s="20">
        <f t="shared" si="1736"/>
        <v>0</v>
      </c>
      <c r="BC534" s="20">
        <f t="shared" si="1738"/>
        <v>0</v>
      </c>
      <c r="BD534" s="20">
        <f t="shared" si="1738"/>
        <v>0</v>
      </c>
      <c r="BE534" s="20">
        <f t="shared" si="1738"/>
        <v>0</v>
      </c>
      <c r="BF534" s="272">
        <f t="shared" si="1738"/>
        <v>0</v>
      </c>
      <c r="BG534" s="20">
        <f t="shared" si="1738"/>
        <v>0</v>
      </c>
      <c r="BH534" s="20">
        <f t="shared" si="1738"/>
        <v>0</v>
      </c>
      <c r="BI534" s="20">
        <f t="shared" si="1738"/>
        <v>0</v>
      </c>
      <c r="BJ534" s="20">
        <f t="shared" si="1738"/>
        <v>0</v>
      </c>
      <c r="BK534" s="272">
        <f t="shared" si="1738"/>
        <v>0</v>
      </c>
    </row>
    <row r="535" spans="1:63" ht="15.75" outlineLevel="2">
      <c r="A535" s="418">
        <f>ROW()</f>
        <v>535</v>
      </c>
      <c r="B535" s="4" t="s">
        <v>38</v>
      </c>
      <c r="C535" s="116"/>
      <c r="D535" s="117"/>
      <c r="E535" s="117"/>
      <c r="F535" s="117"/>
      <c r="G535" s="20"/>
      <c r="H535" s="20">
        <f t="shared" si="1739"/>
        <v>0</v>
      </c>
      <c r="I535" s="20">
        <f t="shared" si="1736"/>
        <v>0</v>
      </c>
      <c r="J535" s="20">
        <f t="shared" si="1736"/>
        <v>0</v>
      </c>
      <c r="K535" s="20">
        <f t="shared" si="1736"/>
        <v>0</v>
      </c>
      <c r="L535" s="20">
        <f t="shared" si="1736"/>
        <v>0</v>
      </c>
      <c r="M535" s="20">
        <f t="shared" si="1736"/>
        <v>0</v>
      </c>
      <c r="N535" s="20">
        <f t="shared" si="1736"/>
        <v>0</v>
      </c>
      <c r="O535" s="20">
        <f t="shared" si="1736"/>
        <v>0</v>
      </c>
      <c r="P535" s="20">
        <f t="shared" si="1736"/>
        <v>0</v>
      </c>
      <c r="Q535" s="20">
        <f t="shared" si="1736"/>
        <v>0</v>
      </c>
      <c r="R535" s="20">
        <f t="shared" si="1736"/>
        <v>0</v>
      </c>
      <c r="S535" s="20">
        <f t="shared" si="1736"/>
        <v>0</v>
      </c>
      <c r="T535" s="20">
        <f t="shared" si="1736"/>
        <v>0</v>
      </c>
      <c r="U535" s="20">
        <f t="shared" si="1736"/>
        <v>0</v>
      </c>
      <c r="V535" s="20">
        <f t="shared" si="1736"/>
        <v>0</v>
      </c>
      <c r="W535" s="20">
        <f t="shared" si="1736"/>
        <v>0</v>
      </c>
      <c r="X535" s="20">
        <f t="shared" si="1736"/>
        <v>0</v>
      </c>
      <c r="Y535" s="20">
        <f t="shared" si="1736"/>
        <v>0</v>
      </c>
      <c r="Z535" s="20">
        <f t="shared" si="1736"/>
        <v>0</v>
      </c>
      <c r="AA535" s="20">
        <f t="shared" si="1736"/>
        <v>0</v>
      </c>
      <c r="AB535" s="20">
        <f t="shared" si="1736"/>
        <v>0</v>
      </c>
      <c r="AC535" s="20">
        <f t="shared" si="1736"/>
        <v>0</v>
      </c>
      <c r="AD535" s="20">
        <f t="shared" si="1736"/>
        <v>0</v>
      </c>
      <c r="AE535" s="20">
        <f t="shared" si="1736"/>
        <v>0</v>
      </c>
      <c r="AF535" s="20">
        <f t="shared" si="1736"/>
        <v>0</v>
      </c>
      <c r="AG535" s="20">
        <f t="shared" si="1736"/>
        <v>0</v>
      </c>
      <c r="AH535" s="20">
        <f t="shared" si="1736"/>
        <v>0</v>
      </c>
      <c r="AI535" s="20">
        <f t="shared" si="1736"/>
        <v>0</v>
      </c>
      <c r="AJ535" s="20">
        <f t="shared" si="1736"/>
        <v>0</v>
      </c>
      <c r="AK535" s="20">
        <f t="shared" si="1736"/>
        <v>0</v>
      </c>
      <c r="AL535" s="20">
        <f t="shared" si="1736"/>
        <v>0</v>
      </c>
      <c r="AM535" s="20">
        <f t="shared" si="1736"/>
        <v>0</v>
      </c>
      <c r="AN535" s="20">
        <f t="shared" si="1736"/>
        <v>0</v>
      </c>
      <c r="AO535" s="20">
        <f t="shared" si="1736"/>
        <v>0</v>
      </c>
      <c r="AP535" s="20">
        <f t="shared" si="1736"/>
        <v>0</v>
      </c>
      <c r="AQ535" s="272">
        <f t="shared" si="1736"/>
        <v>0</v>
      </c>
      <c r="AR535" s="20">
        <f t="shared" si="1736"/>
        <v>0</v>
      </c>
      <c r="AS535" s="20">
        <f t="shared" si="1736"/>
        <v>0</v>
      </c>
      <c r="AT535" s="20">
        <f t="shared" si="1736"/>
        <v>0</v>
      </c>
      <c r="AU535" s="20">
        <f t="shared" si="1736"/>
        <v>0</v>
      </c>
      <c r="AV535" s="272">
        <f t="shared" si="1736"/>
        <v>0</v>
      </c>
      <c r="AW535" s="614">
        <f t="shared" si="1737"/>
        <v>0</v>
      </c>
      <c r="AX535" s="20">
        <f t="shared" si="1736"/>
        <v>0</v>
      </c>
      <c r="AY535" s="20">
        <f t="shared" si="1736"/>
        <v>0</v>
      </c>
      <c r="AZ535" s="20">
        <f t="shared" si="1736"/>
        <v>0</v>
      </c>
      <c r="BA535" s="272">
        <f t="shared" si="1736"/>
        <v>0</v>
      </c>
      <c r="BB535" s="20">
        <f t="shared" si="1736"/>
        <v>0</v>
      </c>
      <c r="BC535" s="20">
        <f t="shared" si="1738"/>
        <v>0</v>
      </c>
      <c r="BD535" s="20">
        <f t="shared" si="1738"/>
        <v>0</v>
      </c>
      <c r="BE535" s="20">
        <f t="shared" si="1738"/>
        <v>0</v>
      </c>
      <c r="BF535" s="272">
        <f t="shared" si="1738"/>
        <v>0</v>
      </c>
      <c r="BG535" s="20">
        <f t="shared" si="1738"/>
        <v>0</v>
      </c>
      <c r="BH535" s="20">
        <f t="shared" si="1738"/>
        <v>0</v>
      </c>
      <c r="BI535" s="20">
        <f t="shared" si="1738"/>
        <v>0</v>
      </c>
      <c r="BJ535" s="20">
        <f t="shared" si="1738"/>
        <v>0</v>
      </c>
      <c r="BK535" s="272">
        <f t="shared" si="1738"/>
        <v>0</v>
      </c>
    </row>
    <row r="536" spans="1:63" ht="15.75" outlineLevel="2">
      <c r="A536" s="418">
        <f>ROW()</f>
        <v>536</v>
      </c>
      <c r="B536" s="4" t="s">
        <v>39</v>
      </c>
      <c r="C536" s="116"/>
      <c r="D536" s="117"/>
      <c r="E536" s="117"/>
      <c r="F536" s="117"/>
      <c r="G536" s="20"/>
      <c r="H536" s="20">
        <f t="shared" si="1739"/>
        <v>1.8229499999999998E-3</v>
      </c>
      <c r="I536" s="20">
        <f t="shared" ref="I536:BF537" si="1740">H581</f>
        <v>1.8138352499999998E-3</v>
      </c>
      <c r="J536" s="20">
        <f t="shared" si="1740"/>
        <v>1.8047204999999998E-3</v>
      </c>
      <c r="K536" s="20">
        <f t="shared" si="1740"/>
        <v>1.7956057499999999E-3</v>
      </c>
      <c r="L536" s="20">
        <f t="shared" si="1740"/>
        <v>1.7864909999999999E-3</v>
      </c>
      <c r="M536" s="20">
        <f t="shared" si="1740"/>
        <v>1.7773762499999999E-3</v>
      </c>
      <c r="N536" s="20">
        <f t="shared" si="1740"/>
        <v>1.7682614999999999E-3</v>
      </c>
      <c r="O536" s="20">
        <f t="shared" si="1740"/>
        <v>1.7591467499999999E-3</v>
      </c>
      <c r="P536" s="20">
        <f t="shared" si="1740"/>
        <v>1.7500319999999999E-3</v>
      </c>
      <c r="Q536" s="20">
        <f t="shared" si="1740"/>
        <v>1.7409172499999999E-3</v>
      </c>
      <c r="R536" s="20">
        <f t="shared" si="1740"/>
        <v>1.7318024999999999E-3</v>
      </c>
      <c r="S536" s="20">
        <f t="shared" si="1740"/>
        <v>1.7226877499999999E-3</v>
      </c>
      <c r="T536" s="20">
        <f t="shared" si="1740"/>
        <v>1.7135729999999999E-3</v>
      </c>
      <c r="U536" s="20">
        <f t="shared" si="1740"/>
        <v>1.7044582499999999E-3</v>
      </c>
      <c r="V536" s="20">
        <f t="shared" si="1740"/>
        <v>1.6953434999999999E-3</v>
      </c>
      <c r="W536" s="20">
        <f t="shared" si="1740"/>
        <v>1.6862287499999999E-3</v>
      </c>
      <c r="X536" s="20">
        <f t="shared" si="1740"/>
        <v>1.6771139999999999E-3</v>
      </c>
      <c r="Y536" s="20">
        <f t="shared" si="1740"/>
        <v>1.66799925E-3</v>
      </c>
      <c r="Z536" s="20">
        <f t="shared" si="1740"/>
        <v>1.6588845E-3</v>
      </c>
      <c r="AA536" s="20">
        <f t="shared" si="1740"/>
        <v>1.64976975E-3</v>
      </c>
      <c r="AB536" s="20">
        <f t="shared" si="1740"/>
        <v>1.640655E-3</v>
      </c>
      <c r="AC536" s="20">
        <f t="shared" si="1740"/>
        <v>1.63154025E-3</v>
      </c>
      <c r="AD536" s="20">
        <f t="shared" si="1740"/>
        <v>1.6224255E-3</v>
      </c>
      <c r="AE536" s="20">
        <f t="shared" si="1740"/>
        <v>1.61331075E-3</v>
      </c>
      <c r="AF536" s="20">
        <f t="shared" si="1740"/>
        <v>1.604196E-3</v>
      </c>
      <c r="AG536" s="20">
        <f t="shared" si="1740"/>
        <v>1.59508125E-3</v>
      </c>
      <c r="AH536" s="20">
        <f t="shared" si="1740"/>
        <v>1.5859665E-3</v>
      </c>
      <c r="AI536" s="20">
        <f t="shared" si="1740"/>
        <v>1.57685175E-3</v>
      </c>
      <c r="AJ536" s="20">
        <f t="shared" si="1740"/>
        <v>1.567737E-3</v>
      </c>
      <c r="AK536" s="20">
        <f t="shared" si="1740"/>
        <v>1.55862225E-3</v>
      </c>
      <c r="AL536" s="20">
        <f t="shared" si="1740"/>
        <v>1.5495075000000001E-3</v>
      </c>
      <c r="AM536" s="20">
        <f t="shared" si="1740"/>
        <v>1.5403927500000001E-3</v>
      </c>
      <c r="AN536" s="20">
        <f t="shared" si="1740"/>
        <v>1.5312780000000001E-3</v>
      </c>
      <c r="AO536" s="20">
        <f t="shared" si="1740"/>
        <v>1.5221632500000001E-3</v>
      </c>
      <c r="AP536" s="20">
        <f t="shared" si="1740"/>
        <v>1.5130485000000001E-3</v>
      </c>
      <c r="AQ536" s="272">
        <f t="shared" si="1740"/>
        <v>1.5039337500000001E-3</v>
      </c>
      <c r="AR536" s="20">
        <f t="shared" si="1740"/>
        <v>1.4948190000000001E-3</v>
      </c>
      <c r="AS536" s="20">
        <f t="shared" si="1740"/>
        <v>1.4583600000000001E-3</v>
      </c>
      <c r="AT536" s="20">
        <f t="shared" si="1740"/>
        <v>1.4219010000000002E-3</v>
      </c>
      <c r="AU536" s="20">
        <f t="shared" si="1740"/>
        <v>1.3854420000000002E-3</v>
      </c>
      <c r="AV536" s="272">
        <f t="shared" si="1740"/>
        <v>1.3489830000000002E-3</v>
      </c>
      <c r="AW536" s="614">
        <f t="shared" si="1737"/>
        <v>1.6757459324577863E-3</v>
      </c>
      <c r="AX536" s="20">
        <f t="shared" si="1740"/>
        <v>1.629197434333959E-3</v>
      </c>
      <c r="AY536" s="20">
        <f t="shared" si="1740"/>
        <v>1.5826489362101316E-3</v>
      </c>
      <c r="AZ536" s="20">
        <f t="shared" si="1740"/>
        <v>1.5361004380863043E-3</v>
      </c>
      <c r="BA536" s="272">
        <f t="shared" si="1740"/>
        <v>1.489551939962477E-3</v>
      </c>
      <c r="BB536" s="20">
        <f t="shared" si="1740"/>
        <v>1.4430034418386496E-3</v>
      </c>
      <c r="BC536" s="20">
        <f t="shared" si="1740"/>
        <v>1.3964549437148223E-3</v>
      </c>
      <c r="BD536" s="20">
        <f t="shared" si="1740"/>
        <v>1.349906445590995E-3</v>
      </c>
      <c r="BE536" s="20">
        <f t="shared" si="1740"/>
        <v>1.3033579474671677E-3</v>
      </c>
      <c r="BF536" s="272">
        <f t="shared" si="1740"/>
        <v>1.2568094493433403E-3</v>
      </c>
      <c r="BG536" s="20">
        <f t="shared" si="1738"/>
        <v>1.210260951219513E-3</v>
      </c>
      <c r="BH536" s="20">
        <f t="shared" si="1738"/>
        <v>1.1637124530956857E-3</v>
      </c>
      <c r="BI536" s="20">
        <f t="shared" si="1738"/>
        <v>1.1171639549718583E-3</v>
      </c>
      <c r="BJ536" s="20">
        <f t="shared" si="1738"/>
        <v>1.070615456848031E-3</v>
      </c>
      <c r="BK536" s="272">
        <f t="shared" si="1738"/>
        <v>1.0240669587242037E-3</v>
      </c>
    </row>
    <row r="537" spans="1:63" ht="15.75" outlineLevel="2">
      <c r="A537" s="418">
        <f>ROW()</f>
        <v>537</v>
      </c>
      <c r="B537" s="4" t="s">
        <v>40</v>
      </c>
      <c r="C537" s="116"/>
      <c r="D537" s="117"/>
      <c r="E537" s="117"/>
      <c r="F537" s="117"/>
      <c r="G537" s="20"/>
      <c r="H537" s="20">
        <f t="shared" si="1739"/>
        <v>0.13555803250000001</v>
      </c>
      <c r="I537" s="20">
        <f t="shared" si="1740"/>
        <v>0.13216908168750002</v>
      </c>
      <c r="J537" s="20">
        <f t="shared" si="1740"/>
        <v>0.12878013087500004</v>
      </c>
      <c r="K537" s="20">
        <f t="shared" si="1740"/>
        <v>0.12539118006250005</v>
      </c>
      <c r="L537" s="20">
        <f t="shared" si="1740"/>
        <v>0.12200222925000005</v>
      </c>
      <c r="M537" s="20">
        <f t="shared" si="1740"/>
        <v>0.11861327843750005</v>
      </c>
      <c r="N537" s="20">
        <f t="shared" si="1740"/>
        <v>0.11522432762500005</v>
      </c>
      <c r="O537" s="20">
        <f t="shared" si="1740"/>
        <v>0.11183537681250005</v>
      </c>
      <c r="P537" s="20">
        <f t="shared" si="1740"/>
        <v>0.10844642600000005</v>
      </c>
      <c r="Q537" s="20">
        <f t="shared" si="1740"/>
        <v>0.10505747518750005</v>
      </c>
      <c r="R537" s="20">
        <f t="shared" si="1740"/>
        <v>0.10166852437500006</v>
      </c>
      <c r="S537" s="20">
        <f t="shared" si="1740"/>
        <v>9.8279573562500055E-2</v>
      </c>
      <c r="T537" s="20">
        <f t="shared" si="1740"/>
        <v>9.4890622750000056E-2</v>
      </c>
      <c r="U537" s="20">
        <f t="shared" si="1740"/>
        <v>9.1501671937500056E-2</v>
      </c>
      <c r="V537" s="20">
        <f t="shared" si="1740"/>
        <v>8.8112721125000057E-2</v>
      </c>
      <c r="W537" s="20">
        <f t="shared" si="1740"/>
        <v>8.4723770312500057E-2</v>
      </c>
      <c r="X537" s="20">
        <f t="shared" si="1740"/>
        <v>8.1334819500000058E-2</v>
      </c>
      <c r="Y537" s="20">
        <f t="shared" si="1740"/>
        <v>7.7945868687500058E-2</v>
      </c>
      <c r="Z537" s="20">
        <f t="shared" si="1740"/>
        <v>7.4556917875000059E-2</v>
      </c>
      <c r="AA537" s="20">
        <f t="shared" si="1740"/>
        <v>7.1167967062500059E-2</v>
      </c>
      <c r="AB537" s="20">
        <f t="shared" si="1740"/>
        <v>6.777901625000006E-2</v>
      </c>
      <c r="AC537" s="20">
        <f t="shared" si="1740"/>
        <v>6.439006543750006E-2</v>
      </c>
      <c r="AD537" s="20">
        <f t="shared" si="1740"/>
        <v>6.1001114625000061E-2</v>
      </c>
      <c r="AE537" s="20">
        <f t="shared" si="1740"/>
        <v>5.7612163812500061E-2</v>
      </c>
      <c r="AF537" s="20">
        <f t="shared" si="1740"/>
        <v>5.4223213000000062E-2</v>
      </c>
      <c r="AG537" s="20">
        <f t="shared" si="1740"/>
        <v>5.0834262187500062E-2</v>
      </c>
      <c r="AH537" s="20">
        <f t="shared" si="1740"/>
        <v>4.7445311375000063E-2</v>
      </c>
      <c r="AI537" s="20">
        <f t="shared" si="1740"/>
        <v>4.4056360562500063E-2</v>
      </c>
      <c r="AJ537" s="20">
        <f t="shared" si="1740"/>
        <v>4.0667409750000064E-2</v>
      </c>
      <c r="AK537" s="20">
        <f t="shared" si="1740"/>
        <v>3.7278458937500064E-2</v>
      </c>
      <c r="AL537" s="20">
        <f t="shared" si="1740"/>
        <v>3.3889508125000065E-2</v>
      </c>
      <c r="AM537" s="20">
        <f t="shared" si="1740"/>
        <v>3.0500557312500065E-2</v>
      </c>
      <c r="AN537" s="20">
        <f t="shared" si="1740"/>
        <v>2.7111606500000066E-2</v>
      </c>
      <c r="AO537" s="20">
        <f t="shared" si="1740"/>
        <v>2.3722655687500066E-2</v>
      </c>
      <c r="AP537" s="20">
        <f t="shared" si="1740"/>
        <v>2.0333704875000067E-2</v>
      </c>
      <c r="AQ537" s="272">
        <f t="shared" si="1740"/>
        <v>1.6944754062500067E-2</v>
      </c>
      <c r="AR537" s="20">
        <f t="shared" si="1740"/>
        <v>1.3555803250000067E-2</v>
      </c>
      <c r="AS537" s="20">
        <f t="shared" si="1740"/>
        <v>4.3368086899420177E-17</v>
      </c>
      <c r="AT537" s="20">
        <f t="shared" si="1740"/>
        <v>4.3368086899420177E-17</v>
      </c>
      <c r="AU537" s="20">
        <f t="shared" si="1740"/>
        <v>4.3368086899420177E-17</v>
      </c>
      <c r="AV537" s="272">
        <f t="shared" si="1740"/>
        <v>4.3368086899420177E-17</v>
      </c>
      <c r="AW537" s="614">
        <f t="shared" si="1737"/>
        <v>5.5369574362205308E-17</v>
      </c>
      <c r="AX537" s="20">
        <f t="shared" si="1740"/>
        <v>0</v>
      </c>
      <c r="AY537" s="20">
        <f t="shared" si="1740"/>
        <v>0</v>
      </c>
      <c r="AZ537" s="20">
        <f t="shared" si="1740"/>
        <v>0</v>
      </c>
      <c r="BA537" s="272">
        <f t="shared" si="1740"/>
        <v>0</v>
      </c>
      <c r="BB537" s="20">
        <f t="shared" si="1740"/>
        <v>0</v>
      </c>
      <c r="BC537" s="20">
        <f t="shared" si="1740"/>
        <v>0</v>
      </c>
      <c r="BD537" s="20">
        <f t="shared" si="1740"/>
        <v>0</v>
      </c>
      <c r="BE537" s="20">
        <f t="shared" si="1740"/>
        <v>0</v>
      </c>
      <c r="BF537" s="272">
        <f t="shared" si="1740"/>
        <v>0</v>
      </c>
      <c r="BG537" s="20">
        <f t="shared" si="1738"/>
        <v>0</v>
      </c>
      <c r="BH537" s="20">
        <f t="shared" si="1738"/>
        <v>0</v>
      </c>
      <c r="BI537" s="20">
        <f t="shared" si="1738"/>
        <v>0</v>
      </c>
      <c r="BJ537" s="20">
        <f t="shared" si="1738"/>
        <v>0</v>
      </c>
      <c r="BK537" s="272">
        <f t="shared" si="1738"/>
        <v>0</v>
      </c>
    </row>
    <row r="538" spans="1:63" ht="15.75" outlineLevel="2">
      <c r="A538" s="418">
        <f>ROW()</f>
        <v>538</v>
      </c>
      <c r="B538" s="4" t="s">
        <v>306</v>
      </c>
      <c r="C538" s="116"/>
      <c r="D538" s="117"/>
      <c r="E538" s="117"/>
      <c r="F538" s="117"/>
      <c r="G538" s="20"/>
      <c r="H538" s="20">
        <f t="shared" ref="H538" si="1741">G583</f>
        <v>0</v>
      </c>
      <c r="I538" s="20">
        <f t="shared" ref="I538" si="1742">H583</f>
        <v>0</v>
      </c>
      <c r="J538" s="20">
        <f t="shared" ref="J538" si="1743">I583</f>
        <v>0</v>
      </c>
      <c r="K538" s="20">
        <f t="shared" ref="K538" si="1744">J583</f>
        <v>0</v>
      </c>
      <c r="L538" s="20">
        <f t="shared" ref="L538" si="1745">K583</f>
        <v>0</v>
      </c>
      <c r="M538" s="20">
        <f t="shared" ref="M538" si="1746">L583</f>
        <v>0</v>
      </c>
      <c r="N538" s="20">
        <f t="shared" ref="N538" si="1747">M583</f>
        <v>0</v>
      </c>
      <c r="O538" s="20">
        <f t="shared" ref="O538" si="1748">N583</f>
        <v>0</v>
      </c>
      <c r="P538" s="20">
        <f t="shared" ref="P538" si="1749">O583</f>
        <v>0</v>
      </c>
      <c r="Q538" s="20">
        <f t="shared" ref="Q538" si="1750">P583</f>
        <v>0</v>
      </c>
      <c r="R538" s="20">
        <f t="shared" ref="R538" si="1751">Q583</f>
        <v>0</v>
      </c>
      <c r="S538" s="20">
        <f t="shared" ref="S538" si="1752">R583</f>
        <v>0</v>
      </c>
      <c r="T538" s="20">
        <f t="shared" ref="T538" si="1753">S583</f>
        <v>0</v>
      </c>
      <c r="U538" s="20">
        <f t="shared" ref="U538" si="1754">T583</f>
        <v>0</v>
      </c>
      <c r="V538" s="20">
        <f t="shared" ref="V538" si="1755">U583</f>
        <v>0</v>
      </c>
      <c r="W538" s="20">
        <f t="shared" ref="W538" si="1756">V583</f>
        <v>0</v>
      </c>
      <c r="X538" s="20">
        <f t="shared" ref="X538" si="1757">W583</f>
        <v>0</v>
      </c>
      <c r="Y538" s="20">
        <f t="shared" ref="Y538" si="1758">X583</f>
        <v>0</v>
      </c>
      <c r="Z538" s="20">
        <f t="shared" ref="Z538" si="1759">Y583</f>
        <v>0</v>
      </c>
      <c r="AA538" s="20">
        <f t="shared" ref="AA538" si="1760">Z583</f>
        <v>0</v>
      </c>
      <c r="AB538" s="20">
        <f t="shared" ref="AB538" si="1761">AA583</f>
        <v>0</v>
      </c>
      <c r="AC538" s="20">
        <f t="shared" ref="AC538" si="1762">AB583</f>
        <v>0</v>
      </c>
      <c r="AD538" s="20">
        <f t="shared" ref="AD538" si="1763">AC583</f>
        <v>0</v>
      </c>
      <c r="AE538" s="20">
        <f t="shared" ref="AE538" si="1764">AD583</f>
        <v>0</v>
      </c>
      <c r="AF538" s="20">
        <f t="shared" ref="AF538" si="1765">AE583</f>
        <v>0</v>
      </c>
      <c r="AG538" s="20">
        <f t="shared" ref="AG538" si="1766">AF583</f>
        <v>0</v>
      </c>
      <c r="AH538" s="20">
        <f t="shared" ref="AH538" si="1767">AG583</f>
        <v>0</v>
      </c>
      <c r="AI538" s="20">
        <f t="shared" ref="AI538" si="1768">AH583</f>
        <v>0</v>
      </c>
      <c r="AJ538" s="20">
        <f t="shared" ref="AJ538" si="1769">AI583</f>
        <v>0</v>
      </c>
      <c r="AK538" s="20">
        <f t="shared" ref="AK538" si="1770">AJ583</f>
        <v>0</v>
      </c>
      <c r="AL538" s="20">
        <f t="shared" ref="AL538" si="1771">AK583</f>
        <v>0</v>
      </c>
      <c r="AM538" s="20">
        <f t="shared" ref="AM538" si="1772">AL583</f>
        <v>0</v>
      </c>
      <c r="AN538" s="20">
        <f t="shared" ref="AN538" si="1773">AM583</f>
        <v>0</v>
      </c>
      <c r="AO538" s="20">
        <f t="shared" ref="AO538" si="1774">AN583</f>
        <v>0</v>
      </c>
      <c r="AP538" s="20">
        <f t="shared" ref="AP538" si="1775">AO583</f>
        <v>0</v>
      </c>
      <c r="AQ538" s="272">
        <f t="shared" ref="AQ538" si="1776">AP583</f>
        <v>0</v>
      </c>
      <c r="AR538" s="20">
        <f t="shared" ref="AR538" si="1777">AQ583</f>
        <v>0</v>
      </c>
      <c r="AS538" s="20">
        <f t="shared" ref="AS538" si="1778">AR583</f>
        <v>0</v>
      </c>
      <c r="AT538" s="20">
        <f t="shared" ref="AT538" si="1779">AS583</f>
        <v>0</v>
      </c>
      <c r="AU538" s="20">
        <f t="shared" ref="AU538" si="1780">AT583</f>
        <v>0</v>
      </c>
      <c r="AV538" s="272">
        <f t="shared" ref="AV538" si="1781">AU583</f>
        <v>0</v>
      </c>
      <c r="AW538" s="614">
        <f t="shared" si="1737"/>
        <v>0</v>
      </c>
      <c r="AX538" s="20">
        <f t="shared" ref="AX538" si="1782">AW583</f>
        <v>0</v>
      </c>
      <c r="AY538" s="20">
        <f t="shared" ref="AY538" si="1783">AX583</f>
        <v>0</v>
      </c>
      <c r="AZ538" s="20">
        <f t="shared" ref="AZ538" si="1784">AY583</f>
        <v>0</v>
      </c>
      <c r="BA538" s="272">
        <f t="shared" ref="BA538" si="1785">AZ583</f>
        <v>0</v>
      </c>
      <c r="BB538" s="20">
        <f t="shared" ref="BB538" si="1786">BA583</f>
        <v>0</v>
      </c>
      <c r="BC538" s="20">
        <f t="shared" ref="BC538" si="1787">BB583</f>
        <v>0</v>
      </c>
      <c r="BD538" s="20">
        <f t="shared" ref="BD538" si="1788">BC583</f>
        <v>0</v>
      </c>
      <c r="BE538" s="20">
        <f t="shared" ref="BE538" si="1789">BD583</f>
        <v>0</v>
      </c>
      <c r="BF538" s="272">
        <f t="shared" ref="BF538" si="1790">BE583</f>
        <v>0</v>
      </c>
      <c r="BG538" s="20">
        <f t="shared" si="1738"/>
        <v>0</v>
      </c>
      <c r="BH538" s="20">
        <f t="shared" si="1738"/>
        <v>0</v>
      </c>
      <c r="BI538" s="20">
        <f t="shared" si="1738"/>
        <v>0</v>
      </c>
      <c r="BJ538" s="20">
        <f t="shared" si="1738"/>
        <v>0</v>
      </c>
      <c r="BK538" s="272">
        <f t="shared" si="1738"/>
        <v>0</v>
      </c>
    </row>
    <row r="539" spans="1:63" ht="15.75" outlineLevel="2">
      <c r="A539" s="418">
        <f>ROW()</f>
        <v>539</v>
      </c>
      <c r="B539" s="4" t="s">
        <v>256</v>
      </c>
      <c r="C539" s="116"/>
      <c r="D539" s="117"/>
      <c r="E539" s="117"/>
      <c r="F539" s="117"/>
      <c r="G539" s="20"/>
      <c r="H539" s="20">
        <f t="shared" ref="H539" si="1791">G584</f>
        <v>0</v>
      </c>
      <c r="I539" s="20">
        <f t="shared" ref="I539" si="1792">H584</f>
        <v>0</v>
      </c>
      <c r="J539" s="20">
        <f t="shared" ref="J539" si="1793">I584</f>
        <v>0</v>
      </c>
      <c r="K539" s="20">
        <f t="shared" ref="K539" si="1794">J584</f>
        <v>0</v>
      </c>
      <c r="L539" s="20">
        <f t="shared" ref="L539" si="1795">K584</f>
        <v>0</v>
      </c>
      <c r="M539" s="20">
        <f t="shared" ref="M539" si="1796">L584</f>
        <v>0</v>
      </c>
      <c r="N539" s="20">
        <f t="shared" ref="N539" si="1797">M584</f>
        <v>0</v>
      </c>
      <c r="O539" s="20">
        <f t="shared" ref="O539" si="1798">N584</f>
        <v>0</v>
      </c>
      <c r="P539" s="20">
        <f t="shared" ref="P539" si="1799">O584</f>
        <v>0</v>
      </c>
      <c r="Q539" s="20">
        <f t="shared" ref="Q539" si="1800">P584</f>
        <v>0</v>
      </c>
      <c r="R539" s="20">
        <f t="shared" ref="R539" si="1801">Q584</f>
        <v>0</v>
      </c>
      <c r="S539" s="20">
        <f t="shared" ref="S539" si="1802">R584</f>
        <v>0</v>
      </c>
      <c r="T539" s="20">
        <f t="shared" ref="T539" si="1803">S584</f>
        <v>0</v>
      </c>
      <c r="U539" s="20">
        <f t="shared" ref="U539" si="1804">T584</f>
        <v>0</v>
      </c>
      <c r="V539" s="20">
        <f t="shared" ref="V539" si="1805">U584</f>
        <v>0</v>
      </c>
      <c r="W539" s="20">
        <f t="shared" ref="W539" si="1806">V584</f>
        <v>0</v>
      </c>
      <c r="X539" s="20">
        <f t="shared" ref="X539" si="1807">W584</f>
        <v>0</v>
      </c>
      <c r="Y539" s="20">
        <f t="shared" ref="Y539" si="1808">X584</f>
        <v>0</v>
      </c>
      <c r="Z539" s="20">
        <f t="shared" ref="Z539" si="1809">Y584</f>
        <v>0</v>
      </c>
      <c r="AA539" s="20">
        <f t="shared" ref="AA539" si="1810">Z584</f>
        <v>0</v>
      </c>
      <c r="AB539" s="20">
        <f t="shared" ref="AB539" si="1811">AA584</f>
        <v>0</v>
      </c>
      <c r="AC539" s="20">
        <f t="shared" ref="AC539" si="1812">AB584</f>
        <v>0</v>
      </c>
      <c r="AD539" s="20">
        <f t="shared" ref="AD539" si="1813">AC584</f>
        <v>0</v>
      </c>
      <c r="AE539" s="20">
        <f t="shared" ref="AE539" si="1814">AD584</f>
        <v>0</v>
      </c>
      <c r="AF539" s="20">
        <f t="shared" ref="AF539" si="1815">AE584</f>
        <v>0</v>
      </c>
      <c r="AG539" s="20">
        <f t="shared" ref="AG539" si="1816">AF584</f>
        <v>0</v>
      </c>
      <c r="AH539" s="20">
        <f t="shared" ref="AH539" si="1817">AG584</f>
        <v>0</v>
      </c>
      <c r="AI539" s="20">
        <f t="shared" ref="AI539" si="1818">AH584</f>
        <v>0</v>
      </c>
      <c r="AJ539" s="20">
        <f t="shared" ref="AJ539" si="1819">AI584</f>
        <v>0</v>
      </c>
      <c r="AK539" s="20">
        <f t="shared" ref="AK539" si="1820">AJ584</f>
        <v>0</v>
      </c>
      <c r="AL539" s="20">
        <f t="shared" ref="AL539" si="1821">AK584</f>
        <v>0</v>
      </c>
      <c r="AM539" s="20">
        <f t="shared" ref="AM539" si="1822">AL584</f>
        <v>0</v>
      </c>
      <c r="AN539" s="20">
        <f t="shared" ref="AN539" si="1823">AM584</f>
        <v>0</v>
      </c>
      <c r="AO539" s="20">
        <f t="shared" ref="AO539" si="1824">AN584</f>
        <v>0</v>
      </c>
      <c r="AP539" s="20">
        <f t="shared" ref="AP539" si="1825">AO584</f>
        <v>0</v>
      </c>
      <c r="AQ539" s="272">
        <f t="shared" ref="AQ539" si="1826">AP584</f>
        <v>0</v>
      </c>
      <c r="AR539" s="20">
        <f t="shared" ref="AR539" si="1827">AQ584</f>
        <v>0</v>
      </c>
      <c r="AS539" s="20">
        <f t="shared" ref="AS539" si="1828">AR584</f>
        <v>0</v>
      </c>
      <c r="AT539" s="20">
        <f t="shared" ref="AT539" si="1829">AS584</f>
        <v>0</v>
      </c>
      <c r="AU539" s="20">
        <f t="shared" ref="AU539" si="1830">AT584</f>
        <v>0</v>
      </c>
      <c r="AV539" s="272">
        <f t="shared" ref="AV539" si="1831">AU584</f>
        <v>0</v>
      </c>
      <c r="AW539" s="614">
        <f t="shared" si="1737"/>
        <v>0</v>
      </c>
      <c r="AX539" s="20">
        <f t="shared" ref="AX539" si="1832">AW584</f>
        <v>0</v>
      </c>
      <c r="AY539" s="20">
        <f t="shared" ref="AY539" si="1833">AX584</f>
        <v>0</v>
      </c>
      <c r="AZ539" s="20">
        <f t="shared" ref="AZ539" si="1834">AY584</f>
        <v>0</v>
      </c>
      <c r="BA539" s="272">
        <f t="shared" ref="BA539" si="1835">AZ584</f>
        <v>0</v>
      </c>
      <c r="BB539" s="20">
        <f t="shared" ref="BB539" si="1836">BA584</f>
        <v>0</v>
      </c>
      <c r="BC539" s="20">
        <f t="shared" ref="BC539" si="1837">BB584</f>
        <v>0</v>
      </c>
      <c r="BD539" s="20">
        <f t="shared" ref="BD539" si="1838">BC584</f>
        <v>0</v>
      </c>
      <c r="BE539" s="20">
        <f t="shared" ref="BE539" si="1839">BD584</f>
        <v>0</v>
      </c>
      <c r="BF539" s="272">
        <f t="shared" ref="BF539" si="1840">BE584</f>
        <v>0</v>
      </c>
      <c r="BG539" s="20">
        <f t="shared" si="1738"/>
        <v>0</v>
      </c>
      <c r="BH539" s="20">
        <f t="shared" si="1738"/>
        <v>0</v>
      </c>
      <c r="BI539" s="20">
        <f t="shared" si="1738"/>
        <v>0</v>
      </c>
      <c r="BJ539" s="20">
        <f t="shared" si="1738"/>
        <v>0</v>
      </c>
      <c r="BK539" s="272">
        <f t="shared" si="1738"/>
        <v>0</v>
      </c>
    </row>
    <row r="540" spans="1:63" ht="15.75" outlineLevel="2">
      <c r="A540" s="418">
        <f>ROW()</f>
        <v>540</v>
      </c>
      <c r="B540" s="4" t="s">
        <v>460</v>
      </c>
      <c r="C540" s="116"/>
      <c r="D540" s="117"/>
      <c r="E540" s="117"/>
      <c r="F540" s="117"/>
      <c r="G540" s="20"/>
      <c r="H540" s="20"/>
      <c r="I540" s="20"/>
      <c r="J540" s="20"/>
      <c r="K540" s="20"/>
      <c r="L540" s="20"/>
      <c r="M540" s="20"/>
      <c r="N540" s="20"/>
      <c r="O540" s="20"/>
      <c r="P540" s="20"/>
      <c r="Q540" s="20"/>
      <c r="R540" s="20"/>
      <c r="S540" s="20"/>
      <c r="T540" s="20"/>
      <c r="U540" s="20"/>
      <c r="V540" s="20"/>
      <c r="W540" s="20"/>
      <c r="X540" s="20"/>
      <c r="Y540" s="20"/>
      <c r="Z540" s="20"/>
      <c r="AA540" s="20"/>
      <c r="AB540" s="20"/>
      <c r="AC540" s="20"/>
      <c r="AD540" s="20"/>
      <c r="AE540" s="20"/>
      <c r="AF540" s="20"/>
      <c r="AG540" s="20"/>
      <c r="AH540" s="20"/>
      <c r="AI540" s="20"/>
      <c r="AJ540" s="20"/>
      <c r="AK540" s="20"/>
      <c r="AL540" s="20"/>
      <c r="AM540" s="20"/>
      <c r="AN540" s="20"/>
      <c r="AO540" s="20"/>
      <c r="AP540" s="20"/>
      <c r="AQ540" s="272"/>
      <c r="AR540" s="20"/>
      <c r="AS540" s="20"/>
      <c r="AT540" s="20"/>
      <c r="AU540" s="20"/>
      <c r="AV540" s="272"/>
      <c r="AW540" s="614"/>
      <c r="AX540" s="20"/>
      <c r="AY540" s="20"/>
      <c r="AZ540" s="20"/>
      <c r="BA540" s="272"/>
      <c r="BB540" s="20"/>
      <c r="BC540" s="20"/>
      <c r="BD540" s="20"/>
      <c r="BE540" s="20"/>
      <c r="BF540" s="272"/>
      <c r="BG540" s="20"/>
      <c r="BH540" s="20"/>
      <c r="BI540" s="20"/>
      <c r="BJ540" s="20"/>
      <c r="BK540" s="272"/>
    </row>
    <row r="541" spans="1:63" ht="15.75" outlineLevel="2">
      <c r="A541" s="418">
        <f>ROW()</f>
        <v>541</v>
      </c>
      <c r="B541" s="4" t="s">
        <v>461</v>
      </c>
      <c r="C541" s="116"/>
      <c r="D541" s="117"/>
      <c r="E541" s="117"/>
      <c r="F541" s="117"/>
      <c r="G541" s="20"/>
      <c r="H541" s="20"/>
      <c r="I541" s="20"/>
      <c r="J541" s="20"/>
      <c r="K541" s="20"/>
      <c r="L541" s="20"/>
      <c r="M541" s="20"/>
      <c r="N541" s="20"/>
      <c r="O541" s="20"/>
      <c r="P541" s="20"/>
      <c r="Q541" s="20"/>
      <c r="R541" s="20"/>
      <c r="S541" s="20"/>
      <c r="T541" s="20"/>
      <c r="U541" s="20"/>
      <c r="V541" s="20"/>
      <c r="W541" s="20"/>
      <c r="X541" s="20"/>
      <c r="Y541" s="20"/>
      <c r="Z541" s="20"/>
      <c r="AA541" s="20"/>
      <c r="AB541" s="20"/>
      <c r="AC541" s="20"/>
      <c r="AD541" s="20"/>
      <c r="AE541" s="20"/>
      <c r="AF541" s="20"/>
      <c r="AG541" s="20"/>
      <c r="AH541" s="20"/>
      <c r="AI541" s="20"/>
      <c r="AJ541" s="20"/>
      <c r="AK541" s="20"/>
      <c r="AL541" s="20"/>
      <c r="AM541" s="20"/>
      <c r="AN541" s="20"/>
      <c r="AO541" s="20"/>
      <c r="AP541" s="20"/>
      <c r="AQ541" s="272"/>
      <c r="AR541" s="20"/>
      <c r="AS541" s="20"/>
      <c r="AT541" s="20"/>
      <c r="AU541" s="20"/>
      <c r="AV541" s="272"/>
      <c r="AW541" s="614"/>
      <c r="AX541" s="20"/>
      <c r="AY541" s="20"/>
      <c r="AZ541" s="20"/>
      <c r="BA541" s="272"/>
      <c r="BB541" s="20"/>
      <c r="BC541" s="20"/>
      <c r="BD541" s="20"/>
      <c r="BE541" s="20"/>
      <c r="BF541" s="272"/>
      <c r="BG541" s="20"/>
      <c r="BH541" s="20"/>
      <c r="BI541" s="20"/>
      <c r="BJ541" s="20"/>
      <c r="BK541" s="272"/>
    </row>
    <row r="542" spans="1:63" ht="15.75" outlineLevel="2">
      <c r="A542" s="418">
        <f>ROW()</f>
        <v>542</v>
      </c>
      <c r="B542" s="4" t="s">
        <v>462</v>
      </c>
      <c r="C542" s="116"/>
      <c r="D542" s="117"/>
      <c r="E542" s="117"/>
      <c r="F542" s="117"/>
      <c r="G542" s="20"/>
      <c r="H542" s="20"/>
      <c r="I542" s="20"/>
      <c r="J542" s="20"/>
      <c r="K542" s="20"/>
      <c r="L542" s="20"/>
      <c r="M542" s="20"/>
      <c r="N542" s="20"/>
      <c r="O542" s="20"/>
      <c r="P542" s="20"/>
      <c r="Q542" s="20"/>
      <c r="R542" s="20"/>
      <c r="S542" s="20"/>
      <c r="T542" s="20"/>
      <c r="U542" s="20"/>
      <c r="V542" s="20"/>
      <c r="W542" s="20"/>
      <c r="X542" s="20"/>
      <c r="Y542" s="20"/>
      <c r="Z542" s="20"/>
      <c r="AA542" s="20"/>
      <c r="AB542" s="20"/>
      <c r="AC542" s="20"/>
      <c r="AD542" s="20"/>
      <c r="AE542" s="20"/>
      <c r="AF542" s="20"/>
      <c r="AG542" s="20"/>
      <c r="AH542" s="20"/>
      <c r="AI542" s="20"/>
      <c r="AJ542" s="20"/>
      <c r="AK542" s="20"/>
      <c r="AL542" s="20"/>
      <c r="AM542" s="20"/>
      <c r="AN542" s="20"/>
      <c r="AO542" s="20"/>
      <c r="AP542" s="20"/>
      <c r="AQ542" s="272"/>
      <c r="AR542" s="20"/>
      <c r="AS542" s="20"/>
      <c r="AT542" s="20"/>
      <c r="AU542" s="20"/>
      <c r="AV542" s="272"/>
      <c r="AW542" s="614"/>
      <c r="AX542" s="20"/>
      <c r="AY542" s="20"/>
      <c r="AZ542" s="20"/>
      <c r="BA542" s="272"/>
      <c r="BB542" s="20"/>
      <c r="BC542" s="20"/>
      <c r="BD542" s="20"/>
      <c r="BE542" s="20"/>
      <c r="BF542" s="272"/>
      <c r="BG542" s="20"/>
      <c r="BH542" s="20"/>
      <c r="BI542" s="20"/>
      <c r="BJ542" s="20"/>
      <c r="BK542" s="272"/>
    </row>
    <row r="543" spans="1:63" s="23" customFormat="1" ht="15.75" outlineLevel="2">
      <c r="A543" s="418">
        <f>ROW()</f>
        <v>543</v>
      </c>
      <c r="B543" s="71" t="s">
        <v>0</v>
      </c>
      <c r="C543" s="24"/>
      <c r="D543" s="25">
        <f>SUM(D530:D542)</f>
        <v>0</v>
      </c>
      <c r="E543" s="25">
        <f t="shared" ref="E543:BK543" si="1841">SUM(E530:E542)</f>
        <v>0</v>
      </c>
      <c r="F543" s="25">
        <f t="shared" si="1841"/>
        <v>0</v>
      </c>
      <c r="G543" s="25">
        <f t="shared" si="1841"/>
        <v>0</v>
      </c>
      <c r="H543" s="25">
        <f t="shared" si="1841"/>
        <v>0.91103296499999997</v>
      </c>
      <c r="I543" s="25">
        <f t="shared" si="1841"/>
        <v>0.90112959029166673</v>
      </c>
      <c r="J543" s="25">
        <f t="shared" si="1841"/>
        <v>0.89122621558333348</v>
      </c>
      <c r="K543" s="25">
        <f t="shared" si="1841"/>
        <v>0.88132284087500012</v>
      </c>
      <c r="L543" s="25">
        <f t="shared" si="1841"/>
        <v>0.87141946616666666</v>
      </c>
      <c r="M543" s="25">
        <f t="shared" si="1841"/>
        <v>0.86151609145833341</v>
      </c>
      <c r="N543" s="25">
        <f t="shared" si="1841"/>
        <v>0.85161271675000005</v>
      </c>
      <c r="O543" s="25">
        <f t="shared" si="1841"/>
        <v>0.84170934204166681</v>
      </c>
      <c r="P543" s="25">
        <f t="shared" si="1841"/>
        <v>0.83180596733333356</v>
      </c>
      <c r="Q543" s="25">
        <f t="shared" si="1841"/>
        <v>0.82190259262500032</v>
      </c>
      <c r="R543" s="25">
        <f t="shared" si="1841"/>
        <v>0.81199921791666696</v>
      </c>
      <c r="S543" s="25">
        <f t="shared" si="1841"/>
        <v>0.80209584320833349</v>
      </c>
      <c r="T543" s="25">
        <f t="shared" si="1841"/>
        <v>0.79219246850000025</v>
      </c>
      <c r="U543" s="25">
        <f t="shared" si="1841"/>
        <v>0.78228909379166689</v>
      </c>
      <c r="V543" s="25">
        <f t="shared" si="1841"/>
        <v>0.77238571908333364</v>
      </c>
      <c r="W543" s="25">
        <f t="shared" si="1841"/>
        <v>0.7624823443750004</v>
      </c>
      <c r="X543" s="25">
        <f t="shared" si="1841"/>
        <v>0.75257896966666715</v>
      </c>
      <c r="Y543" s="25">
        <f t="shared" si="1841"/>
        <v>0.7426755949583338</v>
      </c>
      <c r="Z543" s="25">
        <f t="shared" si="1841"/>
        <v>0.73277222025000033</v>
      </c>
      <c r="AA543" s="25">
        <f t="shared" si="1841"/>
        <v>0.72286884554166708</v>
      </c>
      <c r="AB543" s="25">
        <f t="shared" si="1841"/>
        <v>0.71296547083333373</v>
      </c>
      <c r="AC543" s="25">
        <f t="shared" si="1841"/>
        <v>0.70306209612500048</v>
      </c>
      <c r="AD543" s="25">
        <f t="shared" si="1841"/>
        <v>0.69315872141666712</v>
      </c>
      <c r="AE543" s="25">
        <f t="shared" si="1841"/>
        <v>0.68325534670833399</v>
      </c>
      <c r="AF543" s="25">
        <f t="shared" si="1841"/>
        <v>0.67335197200000052</v>
      </c>
      <c r="AG543" s="25">
        <f t="shared" si="1841"/>
        <v>0.66344859729166727</v>
      </c>
      <c r="AH543" s="25">
        <f t="shared" si="1841"/>
        <v>0.65354522258333392</v>
      </c>
      <c r="AI543" s="25">
        <f t="shared" si="1841"/>
        <v>0.64364184787500056</v>
      </c>
      <c r="AJ543" s="25">
        <f t="shared" si="1841"/>
        <v>0.63373847316666732</v>
      </c>
      <c r="AK543" s="25">
        <f t="shared" si="1841"/>
        <v>0.62383509845833396</v>
      </c>
      <c r="AL543" s="25">
        <f t="shared" si="1841"/>
        <v>0.61393172375000071</v>
      </c>
      <c r="AM543" s="25">
        <f t="shared" si="1841"/>
        <v>0.60402834904166736</v>
      </c>
      <c r="AN543" s="25">
        <f t="shared" si="1841"/>
        <v>0.59412497433333411</v>
      </c>
      <c r="AO543" s="25">
        <f t="shared" si="1841"/>
        <v>0.58422159962500075</v>
      </c>
      <c r="AP543" s="25">
        <f t="shared" si="1841"/>
        <v>0.57431822491666751</v>
      </c>
      <c r="AQ543" s="269">
        <f t="shared" si="1841"/>
        <v>0.56441485020833415</v>
      </c>
      <c r="AR543" s="25">
        <f t="shared" si="1841"/>
        <v>0.55451147550000091</v>
      </c>
      <c r="AS543" s="25">
        <f t="shared" si="1841"/>
        <v>0.51256960500000082</v>
      </c>
      <c r="AT543" s="25">
        <f t="shared" si="1841"/>
        <v>0.48697758375000083</v>
      </c>
      <c r="AU543" s="25">
        <f t="shared" si="1841"/>
        <v>0.46138556250000079</v>
      </c>
      <c r="AV543" s="269">
        <f t="shared" si="1841"/>
        <v>0.4357935412500008</v>
      </c>
      <c r="AW543" s="25">
        <f t="shared" si="1841"/>
        <v>0.52371882619137045</v>
      </c>
      <c r="AX543" s="25">
        <f t="shared" si="1841"/>
        <v>0.49104458517706467</v>
      </c>
      <c r="AY543" s="25">
        <f t="shared" si="1841"/>
        <v>0.45837034416275874</v>
      </c>
      <c r="AZ543" s="25">
        <f t="shared" si="1841"/>
        <v>0.42569610314845291</v>
      </c>
      <c r="BA543" s="269">
        <f t="shared" si="1841"/>
        <v>0.39302186213414703</v>
      </c>
      <c r="BB543" s="25">
        <f t="shared" si="1841"/>
        <v>0.3603476211198412</v>
      </c>
      <c r="BC543" s="25">
        <f t="shared" si="1841"/>
        <v>0.32767338010553532</v>
      </c>
      <c r="BD543" s="25">
        <f t="shared" si="1841"/>
        <v>0.29499913909122943</v>
      </c>
      <c r="BE543" s="25">
        <f t="shared" si="1841"/>
        <v>0.26232489807692355</v>
      </c>
      <c r="BF543" s="269">
        <f t="shared" si="1841"/>
        <v>0.2296506570626177</v>
      </c>
      <c r="BG543" s="25">
        <f t="shared" si="1841"/>
        <v>0.19697641604831184</v>
      </c>
      <c r="BH543" s="25">
        <f t="shared" si="1841"/>
        <v>0.16430217503400593</v>
      </c>
      <c r="BI543" s="25">
        <f t="shared" si="1841"/>
        <v>0.13162793401970008</v>
      </c>
      <c r="BJ543" s="25">
        <f t="shared" si="1841"/>
        <v>9.8953693005394194E-2</v>
      </c>
      <c r="BK543" s="269">
        <f t="shared" si="1841"/>
        <v>6.6279451991088312E-2</v>
      </c>
    </row>
    <row r="544" spans="1:63" s="8" customFormat="1" ht="15.75" outlineLevel="2">
      <c r="A544" s="418">
        <f>ROW()</f>
        <v>544</v>
      </c>
      <c r="B544" s="96" t="s">
        <v>9</v>
      </c>
      <c r="C544" s="96"/>
      <c r="D544" s="96"/>
      <c r="E544" s="96"/>
      <c r="F544" s="96"/>
      <c r="G544" s="96"/>
      <c r="H544" s="96"/>
      <c r="I544" s="96"/>
      <c r="J544" s="96"/>
      <c r="K544" s="96"/>
      <c r="L544" s="96"/>
      <c r="M544" s="96"/>
      <c r="N544" s="96"/>
      <c r="O544" s="96"/>
      <c r="P544" s="96"/>
      <c r="Q544" s="96"/>
      <c r="R544" s="96"/>
      <c r="S544" s="96"/>
      <c r="T544" s="96"/>
      <c r="U544" s="96"/>
      <c r="V544" s="96"/>
      <c r="W544" s="96"/>
      <c r="X544" s="96"/>
      <c r="Y544" s="96"/>
      <c r="Z544" s="96"/>
      <c r="AA544" s="96"/>
      <c r="AB544" s="96"/>
      <c r="AC544" s="96"/>
      <c r="AD544" s="96"/>
      <c r="AE544" s="96"/>
      <c r="AF544" s="96"/>
      <c r="AG544" s="96"/>
      <c r="AH544" s="96"/>
      <c r="AI544" s="96"/>
      <c r="AJ544" s="96"/>
      <c r="AK544" s="96"/>
      <c r="AL544" s="96"/>
      <c r="AM544" s="96"/>
      <c r="AN544" s="96"/>
      <c r="AO544" s="96"/>
      <c r="AP544" s="96"/>
      <c r="AQ544" s="270"/>
      <c r="AR544" s="96"/>
      <c r="AS544" s="96"/>
      <c r="AT544" s="96"/>
      <c r="AU544" s="96"/>
      <c r="AV544" s="270"/>
      <c r="AW544" s="96"/>
      <c r="AX544" s="96"/>
      <c r="AY544" s="96"/>
      <c r="AZ544" s="96"/>
      <c r="BA544" s="270"/>
      <c r="BB544" s="96"/>
      <c r="BC544" s="96"/>
      <c r="BD544" s="96"/>
      <c r="BE544" s="96"/>
      <c r="BF544" s="270"/>
      <c r="BG544" s="96"/>
      <c r="BH544" s="96"/>
      <c r="BI544" s="96"/>
      <c r="BJ544" s="96"/>
      <c r="BK544" s="270"/>
    </row>
    <row r="545" spans="1:63" ht="15.75" outlineLevel="2">
      <c r="A545" s="418">
        <f>ROW()</f>
        <v>545</v>
      </c>
      <c r="B545" s="4" t="s">
        <v>33</v>
      </c>
      <c r="D545" s="20"/>
      <c r="E545" s="20"/>
      <c r="F545" s="20"/>
      <c r="G545" s="20">
        <f>G$209</f>
        <v>0</v>
      </c>
      <c r="H545" s="11"/>
      <c r="I545" s="11"/>
      <c r="J545" s="11"/>
      <c r="K545" s="11"/>
      <c r="L545" s="11"/>
      <c r="M545" s="11"/>
      <c r="N545" s="11"/>
      <c r="O545" s="11"/>
      <c r="P545" s="11"/>
      <c r="Q545" s="11"/>
      <c r="R545" s="9"/>
      <c r="S545" s="9"/>
      <c r="T545" s="11"/>
      <c r="U545" s="11"/>
      <c r="V545" s="11"/>
      <c r="W545" s="11"/>
      <c r="X545" s="11"/>
      <c r="Y545" s="11"/>
      <c r="Z545" s="11"/>
      <c r="AA545" s="11"/>
      <c r="AB545" s="11"/>
      <c r="AC545" s="11"/>
      <c r="AD545" s="11"/>
      <c r="AE545" s="11"/>
      <c r="AF545" s="11"/>
      <c r="AG545" s="11"/>
      <c r="AH545" s="11"/>
      <c r="AI545" s="11"/>
      <c r="AJ545" s="11"/>
      <c r="AK545" s="11"/>
      <c r="AL545" s="11"/>
      <c r="AM545" s="11"/>
      <c r="AN545" s="11"/>
      <c r="AO545" s="11"/>
      <c r="AP545" s="11"/>
      <c r="AQ545" s="275"/>
      <c r="AR545" s="11"/>
      <c r="AS545" s="11"/>
      <c r="AT545" s="11"/>
      <c r="AU545" s="11"/>
      <c r="AV545" s="275"/>
      <c r="AW545" s="11"/>
      <c r="AX545" s="11"/>
      <c r="AY545" s="20"/>
      <c r="AZ545" s="11"/>
      <c r="BA545" s="275"/>
      <c r="BB545" s="11"/>
      <c r="BC545" s="11"/>
      <c r="BD545" s="11"/>
      <c r="BE545" s="11"/>
      <c r="BF545" s="275"/>
      <c r="BG545" s="11"/>
      <c r="BH545" s="11"/>
      <c r="BI545" s="11"/>
      <c r="BJ545" s="11"/>
      <c r="BK545" s="275"/>
    </row>
    <row r="546" spans="1:63" ht="15.75" outlineLevel="2">
      <c r="A546" s="418">
        <f>ROW()</f>
        <v>546</v>
      </c>
      <c r="B546" s="4" t="s">
        <v>34</v>
      </c>
      <c r="D546" s="20"/>
      <c r="E546" s="20"/>
      <c r="F546" s="20"/>
      <c r="G546" s="20">
        <f>G$210</f>
        <v>0</v>
      </c>
      <c r="H546" s="11"/>
      <c r="I546" s="11"/>
      <c r="J546" s="11"/>
      <c r="K546" s="11"/>
      <c r="L546" s="11"/>
      <c r="M546" s="11"/>
      <c r="N546" s="11"/>
      <c r="O546" s="11"/>
      <c r="P546" s="11"/>
      <c r="Q546" s="11"/>
      <c r="R546" s="9"/>
      <c r="S546" s="9"/>
      <c r="T546" s="11"/>
      <c r="U546" s="11"/>
      <c r="V546" s="11"/>
      <c r="W546" s="11"/>
      <c r="X546" s="11"/>
      <c r="Y546" s="11"/>
      <c r="Z546" s="11"/>
      <c r="AA546" s="11"/>
      <c r="AB546" s="11"/>
      <c r="AC546" s="11"/>
      <c r="AD546" s="11"/>
      <c r="AE546" s="11"/>
      <c r="AF546" s="11"/>
      <c r="AG546" s="11"/>
      <c r="AH546" s="11"/>
      <c r="AI546" s="11"/>
      <c r="AJ546" s="11"/>
      <c r="AK546" s="11"/>
      <c r="AL546" s="11"/>
      <c r="AM546" s="11"/>
      <c r="AN546" s="11"/>
      <c r="AO546" s="11"/>
      <c r="AP546" s="11"/>
      <c r="AQ546" s="275"/>
      <c r="AR546" s="11"/>
      <c r="AS546" s="11"/>
      <c r="AT546" s="11"/>
      <c r="AU546" s="11"/>
      <c r="AV546" s="275"/>
      <c r="AW546" s="11"/>
      <c r="AX546" s="11"/>
      <c r="AY546" s="20"/>
      <c r="AZ546" s="11"/>
      <c r="BA546" s="275"/>
      <c r="BB546" s="11"/>
      <c r="BC546" s="11"/>
      <c r="BD546" s="11"/>
      <c r="BE546" s="11"/>
      <c r="BF546" s="275"/>
      <c r="BG546" s="11"/>
      <c r="BH546" s="11"/>
      <c r="BI546" s="11"/>
      <c r="BJ546" s="11"/>
      <c r="BK546" s="275"/>
    </row>
    <row r="547" spans="1:63" ht="15.75" outlineLevel="2">
      <c r="A547" s="418">
        <f>ROW()</f>
        <v>547</v>
      </c>
      <c r="B547" s="4" t="s">
        <v>35</v>
      </c>
      <c r="D547" s="20"/>
      <c r="E547" s="20"/>
      <c r="F547" s="20"/>
      <c r="G547" s="20">
        <f>G$211</f>
        <v>0.72660780749999998</v>
      </c>
      <c r="H547" s="11"/>
      <c r="I547" s="11"/>
      <c r="J547" s="11"/>
      <c r="K547" s="11"/>
      <c r="L547" s="11"/>
      <c r="M547" s="11"/>
      <c r="N547" s="11"/>
      <c r="O547" s="11"/>
      <c r="P547" s="11"/>
      <c r="Q547" s="11"/>
      <c r="R547" s="9"/>
      <c r="S547" s="9"/>
      <c r="T547" s="11"/>
      <c r="U547" s="11"/>
      <c r="V547" s="11"/>
      <c r="W547" s="11"/>
      <c r="X547" s="11"/>
      <c r="Y547" s="11"/>
      <c r="Z547" s="11"/>
      <c r="AA547" s="11"/>
      <c r="AB547" s="11"/>
      <c r="AC547" s="11"/>
      <c r="AD547" s="11"/>
      <c r="AE547" s="11"/>
      <c r="AF547" s="11"/>
      <c r="AG547" s="11"/>
      <c r="AH547" s="11"/>
      <c r="AI547" s="11"/>
      <c r="AJ547" s="11"/>
      <c r="AK547" s="11"/>
      <c r="AL547" s="11"/>
      <c r="AM547" s="11"/>
      <c r="AN547" s="11"/>
      <c r="AO547" s="11"/>
      <c r="AP547" s="11"/>
      <c r="AQ547" s="275"/>
      <c r="AR547" s="11"/>
      <c r="AS547" s="11"/>
      <c r="AT547" s="11"/>
      <c r="AU547" s="11"/>
      <c r="AV547" s="275"/>
      <c r="AW547" s="11"/>
      <c r="AX547" s="11"/>
      <c r="AY547" s="20"/>
      <c r="AZ547" s="11"/>
      <c r="BA547" s="275"/>
      <c r="BB547" s="11"/>
      <c r="BC547" s="11"/>
      <c r="BD547" s="11"/>
      <c r="BE547" s="11"/>
      <c r="BF547" s="275"/>
      <c r="BG547" s="11"/>
      <c r="BH547" s="11"/>
      <c r="BI547" s="11"/>
      <c r="BJ547" s="11"/>
      <c r="BK547" s="275"/>
    </row>
    <row r="548" spans="1:63" ht="15.75" outlineLevel="2">
      <c r="A548" s="418">
        <f>ROW()</f>
        <v>548</v>
      </c>
      <c r="B548" s="4" t="s">
        <v>36</v>
      </c>
      <c r="D548" s="20"/>
      <c r="E548" s="20"/>
      <c r="F548" s="20"/>
      <c r="G548" s="20">
        <f>G$212</f>
        <v>4.0059059999999994E-2</v>
      </c>
      <c r="H548" s="11"/>
      <c r="I548" s="11"/>
      <c r="J548" s="11"/>
      <c r="K548" s="11"/>
      <c r="L548" s="11"/>
      <c r="M548" s="11"/>
      <c r="N548" s="11"/>
      <c r="O548" s="11"/>
      <c r="P548" s="11"/>
      <c r="Q548" s="11"/>
      <c r="R548" s="9"/>
      <c r="S548" s="9"/>
      <c r="T548" s="11"/>
      <c r="U548" s="11"/>
      <c r="V548" s="11"/>
      <c r="W548" s="11"/>
      <c r="X548" s="11"/>
      <c r="Y548" s="11"/>
      <c r="Z548" s="11"/>
      <c r="AA548" s="11"/>
      <c r="AB548" s="11"/>
      <c r="AC548" s="11"/>
      <c r="AD548" s="11"/>
      <c r="AE548" s="11"/>
      <c r="AF548" s="11"/>
      <c r="AG548" s="11"/>
      <c r="AH548" s="11"/>
      <c r="AI548" s="11"/>
      <c r="AJ548" s="11"/>
      <c r="AK548" s="11"/>
      <c r="AL548" s="11"/>
      <c r="AM548" s="11"/>
      <c r="AN548" s="11"/>
      <c r="AO548" s="11"/>
      <c r="AP548" s="11"/>
      <c r="AQ548" s="275"/>
      <c r="AR548" s="11"/>
      <c r="AS548" s="11"/>
      <c r="AT548" s="11"/>
      <c r="AU548" s="11"/>
      <c r="AV548" s="275"/>
      <c r="AW548" s="11"/>
      <c r="AX548" s="11"/>
      <c r="AY548" s="20"/>
      <c r="AZ548" s="11"/>
      <c r="BA548" s="275"/>
      <c r="BB548" s="11"/>
      <c r="BC548" s="11"/>
      <c r="BD548" s="11"/>
      <c r="BE548" s="11"/>
      <c r="BF548" s="275"/>
      <c r="BG548" s="11"/>
      <c r="BH548" s="11"/>
      <c r="BI548" s="11"/>
      <c r="BJ548" s="11"/>
      <c r="BK548" s="275"/>
    </row>
    <row r="549" spans="1:63" ht="15.75" outlineLevel="2">
      <c r="A549" s="418">
        <f>ROW()</f>
        <v>549</v>
      </c>
      <c r="B549" s="4" t="s">
        <v>37</v>
      </c>
      <c r="D549" s="20"/>
      <c r="E549" s="20"/>
      <c r="F549" s="20"/>
      <c r="G549" s="20">
        <f>G$213</f>
        <v>6.9851149999999992E-3</v>
      </c>
      <c r="H549" s="11"/>
      <c r="I549" s="11"/>
      <c r="J549" s="11"/>
      <c r="K549" s="11"/>
      <c r="L549" s="11"/>
      <c r="M549" s="11"/>
      <c r="N549" s="11"/>
      <c r="O549" s="11"/>
      <c r="P549" s="11"/>
      <c r="Q549" s="11"/>
      <c r="R549" s="9"/>
      <c r="S549" s="9"/>
      <c r="T549" s="11"/>
      <c r="U549" s="11"/>
      <c r="V549" s="11"/>
      <c r="W549" s="11"/>
      <c r="X549" s="11"/>
      <c r="Y549" s="11"/>
      <c r="Z549" s="11"/>
      <c r="AA549" s="11"/>
      <c r="AB549" s="11"/>
      <c r="AC549" s="11"/>
      <c r="AD549" s="11"/>
      <c r="AE549" s="11"/>
      <c r="AF549" s="11"/>
      <c r="AG549" s="11"/>
      <c r="AH549" s="11"/>
      <c r="AI549" s="11"/>
      <c r="AJ549" s="11"/>
      <c r="AK549" s="11"/>
      <c r="AL549" s="11"/>
      <c r="AM549" s="11"/>
      <c r="AN549" s="11"/>
      <c r="AO549" s="11"/>
      <c r="AP549" s="11"/>
      <c r="AQ549" s="275"/>
      <c r="AR549" s="11"/>
      <c r="AS549" s="11"/>
      <c r="AT549" s="11"/>
      <c r="AU549" s="11"/>
      <c r="AV549" s="275"/>
      <c r="AW549" s="11"/>
      <c r="AX549" s="11"/>
      <c r="AY549" s="20"/>
      <c r="AZ549" s="11"/>
      <c r="BA549" s="275"/>
      <c r="BB549" s="11"/>
      <c r="BC549" s="11"/>
      <c r="BD549" s="11"/>
      <c r="BE549" s="11"/>
      <c r="BF549" s="275"/>
      <c r="BG549" s="11"/>
      <c r="BH549" s="11"/>
      <c r="BI549" s="11"/>
      <c r="BJ549" s="11"/>
      <c r="BK549" s="275"/>
    </row>
    <row r="550" spans="1:63" ht="15.75" outlineLevel="2">
      <c r="A550" s="418">
        <f>ROW()</f>
        <v>550</v>
      </c>
      <c r="B550" s="4" t="s">
        <v>38</v>
      </c>
      <c r="D550" s="20"/>
      <c r="E550" s="20"/>
      <c r="F550" s="20"/>
      <c r="G550" s="20">
        <f>G$214</f>
        <v>0</v>
      </c>
      <c r="H550" s="11"/>
      <c r="I550" s="11"/>
      <c r="J550" s="11"/>
      <c r="K550" s="11"/>
      <c r="L550" s="11"/>
      <c r="M550" s="11"/>
      <c r="N550" s="11"/>
      <c r="O550" s="11"/>
      <c r="P550" s="11"/>
      <c r="Q550" s="11"/>
      <c r="R550" s="9"/>
      <c r="S550" s="9"/>
      <c r="T550" s="11"/>
      <c r="U550" s="11"/>
      <c r="V550" s="11"/>
      <c r="W550" s="11"/>
      <c r="X550" s="11"/>
      <c r="Y550" s="11"/>
      <c r="Z550" s="11"/>
      <c r="AA550" s="11"/>
      <c r="AB550" s="11"/>
      <c r="AC550" s="11"/>
      <c r="AD550" s="11"/>
      <c r="AE550" s="11"/>
      <c r="AF550" s="11"/>
      <c r="AG550" s="11"/>
      <c r="AH550" s="11"/>
      <c r="AI550" s="11"/>
      <c r="AJ550" s="11"/>
      <c r="AK550" s="11"/>
      <c r="AL550" s="11"/>
      <c r="AM550" s="11"/>
      <c r="AN550" s="11"/>
      <c r="AO550" s="11"/>
      <c r="AP550" s="11"/>
      <c r="AQ550" s="275"/>
      <c r="AR550" s="11"/>
      <c r="AS550" s="11"/>
      <c r="AT550" s="11"/>
      <c r="AU550" s="11"/>
      <c r="AV550" s="275"/>
      <c r="AW550" s="11"/>
      <c r="AX550" s="11"/>
      <c r="AY550" s="20"/>
      <c r="AZ550" s="11"/>
      <c r="BA550" s="275"/>
      <c r="BB550" s="11"/>
      <c r="BC550" s="11"/>
      <c r="BD550" s="11"/>
      <c r="BE550" s="11"/>
      <c r="BF550" s="275"/>
      <c r="BG550" s="11"/>
      <c r="BH550" s="11"/>
      <c r="BI550" s="11"/>
      <c r="BJ550" s="11"/>
      <c r="BK550" s="275"/>
    </row>
    <row r="551" spans="1:63" ht="15.75" outlineLevel="2">
      <c r="A551" s="418">
        <f>ROW()</f>
        <v>551</v>
      </c>
      <c r="B551" s="4" t="s">
        <v>39</v>
      </c>
      <c r="D551" s="20"/>
      <c r="E551" s="20"/>
      <c r="F551" s="20"/>
      <c r="G551" s="20">
        <f>G$215</f>
        <v>1.8229499999999998E-3</v>
      </c>
      <c r="H551" s="11"/>
      <c r="I551" s="11"/>
      <c r="J551" s="11"/>
      <c r="K551" s="11"/>
      <c r="L551" s="11"/>
      <c r="M551" s="11"/>
      <c r="N551" s="11"/>
      <c r="O551" s="11"/>
      <c r="P551" s="11"/>
      <c r="Q551" s="11"/>
      <c r="R551" s="9"/>
      <c r="S551" s="9"/>
      <c r="T551" s="11"/>
      <c r="U551" s="11"/>
      <c r="V551" s="11"/>
      <c r="W551" s="11"/>
      <c r="X551" s="11"/>
      <c r="Y551" s="11"/>
      <c r="Z551" s="11"/>
      <c r="AA551" s="11"/>
      <c r="AB551" s="11"/>
      <c r="AC551" s="11"/>
      <c r="AD551" s="11"/>
      <c r="AE551" s="11"/>
      <c r="AF551" s="11"/>
      <c r="AG551" s="11"/>
      <c r="AH551" s="11"/>
      <c r="AI551" s="11"/>
      <c r="AJ551" s="11"/>
      <c r="AK551" s="11"/>
      <c r="AL551" s="11"/>
      <c r="AM551" s="11"/>
      <c r="AN551" s="11"/>
      <c r="AO551" s="11"/>
      <c r="AP551" s="11"/>
      <c r="AQ551" s="275"/>
      <c r="AR551" s="11"/>
      <c r="AS551" s="11"/>
      <c r="AT551" s="11"/>
      <c r="AU551" s="11"/>
      <c r="AV551" s="275"/>
      <c r="AW551" s="11"/>
      <c r="AX551" s="11"/>
      <c r="AY551" s="20"/>
      <c r="AZ551" s="11"/>
      <c r="BA551" s="275"/>
      <c r="BB551" s="11"/>
      <c r="BC551" s="11"/>
      <c r="BD551" s="11"/>
      <c r="BE551" s="11"/>
      <c r="BF551" s="275"/>
      <c r="BG551" s="11"/>
      <c r="BH551" s="11"/>
      <c r="BI551" s="11"/>
      <c r="BJ551" s="11"/>
      <c r="BK551" s="275"/>
    </row>
    <row r="552" spans="1:63" ht="15.75" outlineLevel="2">
      <c r="A552" s="418">
        <f>ROW()</f>
        <v>552</v>
      </c>
      <c r="B552" s="4" t="s">
        <v>40</v>
      </c>
      <c r="D552" s="20"/>
      <c r="E552" s="20"/>
      <c r="F552" s="20"/>
      <c r="G552" s="20">
        <f>G$216</f>
        <v>0.13555803250000001</v>
      </c>
      <c r="H552" s="11"/>
      <c r="I552" s="11"/>
      <c r="J552" s="11"/>
      <c r="K552" s="11"/>
      <c r="L552" s="11"/>
      <c r="M552" s="11"/>
      <c r="N552" s="11"/>
      <c r="O552" s="11"/>
      <c r="P552" s="11"/>
      <c r="Q552" s="11"/>
      <c r="R552" s="9"/>
      <c r="S552" s="9"/>
      <c r="T552" s="11"/>
      <c r="U552" s="11"/>
      <c r="V552" s="11"/>
      <c r="W552" s="11"/>
      <c r="X552" s="11"/>
      <c r="Y552" s="11"/>
      <c r="Z552" s="11"/>
      <c r="AA552" s="11"/>
      <c r="AB552" s="11"/>
      <c r="AC552" s="11"/>
      <c r="AD552" s="11"/>
      <c r="AE552" s="11"/>
      <c r="AF552" s="11"/>
      <c r="AG552" s="11"/>
      <c r="AH552" s="11"/>
      <c r="AI552" s="11"/>
      <c r="AJ552" s="11"/>
      <c r="AK552" s="11"/>
      <c r="AL552" s="11"/>
      <c r="AM552" s="11"/>
      <c r="AN552" s="11"/>
      <c r="AO552" s="11"/>
      <c r="AP552" s="11"/>
      <c r="AQ552" s="275"/>
      <c r="AR552" s="11"/>
      <c r="AS552" s="11"/>
      <c r="AT552" s="11"/>
      <c r="AU552" s="11"/>
      <c r="AV552" s="275"/>
      <c r="AW552" s="11"/>
      <c r="AX552" s="11"/>
      <c r="AY552" s="20"/>
      <c r="AZ552" s="11"/>
      <c r="BA552" s="275"/>
      <c r="BB552" s="11"/>
      <c r="BC552" s="11"/>
      <c r="BD552" s="11"/>
      <c r="BE552" s="11"/>
      <c r="BF552" s="275"/>
      <c r="BG552" s="11"/>
      <c r="BH552" s="11"/>
      <c r="BI552" s="11"/>
      <c r="BJ552" s="11"/>
      <c r="BK552" s="275"/>
    </row>
    <row r="553" spans="1:63" ht="15.75" outlineLevel="2">
      <c r="A553" s="418">
        <f>ROW()</f>
        <v>553</v>
      </c>
      <c r="B553" s="4" t="s">
        <v>306</v>
      </c>
      <c r="D553" s="20"/>
      <c r="E553" s="20"/>
      <c r="F553" s="20"/>
      <c r="G553" s="20">
        <f>G$217</f>
        <v>0</v>
      </c>
      <c r="H553" s="11"/>
      <c r="I553" s="11"/>
      <c r="J553" s="11"/>
      <c r="K553" s="11"/>
      <c r="L553" s="11"/>
      <c r="M553" s="11"/>
      <c r="N553" s="11"/>
      <c r="O553" s="11"/>
      <c r="P553" s="11"/>
      <c r="Q553" s="11"/>
      <c r="R553" s="9"/>
      <c r="S553" s="9"/>
      <c r="T553" s="11"/>
      <c r="U553" s="11"/>
      <c r="V553" s="11"/>
      <c r="W553" s="11"/>
      <c r="X553" s="11"/>
      <c r="Y553" s="11"/>
      <c r="Z553" s="11"/>
      <c r="AA553" s="11"/>
      <c r="AB553" s="11"/>
      <c r="AC553" s="11"/>
      <c r="AD553" s="11"/>
      <c r="AE553" s="11"/>
      <c r="AF553" s="11"/>
      <c r="AG553" s="11"/>
      <c r="AH553" s="11"/>
      <c r="AI553" s="11"/>
      <c r="AJ553" s="11"/>
      <c r="AK553" s="11"/>
      <c r="AL553" s="11"/>
      <c r="AM553" s="11"/>
      <c r="AN553" s="11"/>
      <c r="AO553" s="11"/>
      <c r="AP553" s="11"/>
      <c r="AQ553" s="275"/>
      <c r="AR553" s="11"/>
      <c r="AS553" s="11"/>
      <c r="AT553" s="11"/>
      <c r="AU553" s="11"/>
      <c r="AV553" s="275"/>
      <c r="AW553" s="11"/>
      <c r="AX553" s="11"/>
      <c r="AY553" s="20"/>
      <c r="AZ553" s="11"/>
      <c r="BA553" s="275"/>
      <c r="BB553" s="11"/>
      <c r="BC553" s="11"/>
      <c r="BD553" s="11"/>
      <c r="BE553" s="11"/>
      <c r="BF553" s="275"/>
      <c r="BG553" s="11"/>
      <c r="BH553" s="11"/>
      <c r="BI553" s="11"/>
      <c r="BJ553" s="11"/>
      <c r="BK553" s="275"/>
    </row>
    <row r="554" spans="1:63" ht="15.75" outlineLevel="2">
      <c r="A554" s="418">
        <f>ROW()</f>
        <v>554</v>
      </c>
      <c r="B554" s="4" t="s">
        <v>256</v>
      </c>
      <c r="D554" s="20"/>
      <c r="E554" s="20"/>
      <c r="F554" s="20"/>
      <c r="G554" s="20">
        <f>G$218</f>
        <v>0</v>
      </c>
      <c r="H554" s="11"/>
      <c r="I554" s="11"/>
      <c r="J554" s="11"/>
      <c r="K554" s="11"/>
      <c r="L554" s="11"/>
      <c r="M554" s="11"/>
      <c r="N554" s="11"/>
      <c r="O554" s="11"/>
      <c r="P554" s="11"/>
      <c r="Q554" s="11"/>
      <c r="R554" s="9"/>
      <c r="S554" s="9"/>
      <c r="T554" s="11"/>
      <c r="U554" s="11"/>
      <c r="V554" s="11"/>
      <c r="W554" s="11"/>
      <c r="X554" s="11"/>
      <c r="Y554" s="11"/>
      <c r="Z554" s="11"/>
      <c r="AA554" s="11"/>
      <c r="AB554" s="11"/>
      <c r="AC554" s="11"/>
      <c r="AD554" s="11"/>
      <c r="AE554" s="11"/>
      <c r="AF554" s="11"/>
      <c r="AG554" s="11"/>
      <c r="AH554" s="11"/>
      <c r="AI554" s="11"/>
      <c r="AJ554" s="11"/>
      <c r="AK554" s="11"/>
      <c r="AL554" s="11"/>
      <c r="AM554" s="11"/>
      <c r="AN554" s="11"/>
      <c r="AO554" s="11"/>
      <c r="AP554" s="11"/>
      <c r="AQ554" s="275"/>
      <c r="AR554" s="11"/>
      <c r="AS554" s="11"/>
      <c r="AT554" s="11"/>
      <c r="AU554" s="11"/>
      <c r="AV554" s="275"/>
      <c r="AW554" s="11"/>
      <c r="AX554" s="11"/>
      <c r="AY554" s="20"/>
      <c r="AZ554" s="11"/>
      <c r="BA554" s="275"/>
      <c r="BB554" s="11"/>
      <c r="BC554" s="11"/>
      <c r="BD554" s="11"/>
      <c r="BE554" s="11"/>
      <c r="BF554" s="275"/>
      <c r="BG554" s="11"/>
      <c r="BH554" s="11"/>
      <c r="BI554" s="11"/>
      <c r="BJ554" s="11"/>
      <c r="BK554" s="275"/>
    </row>
    <row r="555" spans="1:63" ht="15.75" outlineLevel="2">
      <c r="A555" s="418">
        <f>ROW()</f>
        <v>555</v>
      </c>
      <c r="B555" s="4" t="s">
        <v>460</v>
      </c>
      <c r="D555" s="20"/>
      <c r="E555" s="20"/>
      <c r="F555" s="20"/>
      <c r="G555" s="20"/>
      <c r="H555" s="11"/>
      <c r="I555" s="11"/>
      <c r="J555" s="11"/>
      <c r="K555" s="11"/>
      <c r="L555" s="11"/>
      <c r="M555" s="11"/>
      <c r="N555" s="11"/>
      <c r="O555" s="11"/>
      <c r="P555" s="11"/>
      <c r="Q555" s="11"/>
      <c r="R555" s="9"/>
      <c r="S555" s="9"/>
      <c r="T555" s="11"/>
      <c r="U555" s="11"/>
      <c r="V555" s="11"/>
      <c r="W555" s="11"/>
      <c r="X555" s="11"/>
      <c r="Y555" s="11"/>
      <c r="Z555" s="11"/>
      <c r="AA555" s="11"/>
      <c r="AB555" s="11"/>
      <c r="AC555" s="11"/>
      <c r="AD555" s="11"/>
      <c r="AE555" s="11"/>
      <c r="AF555" s="11"/>
      <c r="AG555" s="11"/>
      <c r="AH555" s="11"/>
      <c r="AI555" s="11"/>
      <c r="AJ555" s="11"/>
      <c r="AK555" s="11"/>
      <c r="AL555" s="11"/>
      <c r="AM555" s="11"/>
      <c r="AN555" s="11"/>
      <c r="AO555" s="11"/>
      <c r="AP555" s="11"/>
      <c r="AQ555" s="275"/>
      <c r="AR555" s="11"/>
      <c r="AS555" s="11"/>
      <c r="AT555" s="11"/>
      <c r="AU555" s="11"/>
      <c r="AV555" s="275"/>
      <c r="AW555" s="11"/>
      <c r="AX555" s="11"/>
      <c r="AY555" s="20"/>
      <c r="AZ555" s="11"/>
      <c r="BA555" s="275"/>
      <c r="BB555" s="11"/>
      <c r="BC555" s="11"/>
      <c r="BD555" s="11"/>
      <c r="BE555" s="11"/>
      <c r="BF555" s="275"/>
      <c r="BG555" s="11"/>
      <c r="BH555" s="11"/>
      <c r="BI555" s="11"/>
      <c r="BJ555" s="11"/>
      <c r="BK555" s="275"/>
    </row>
    <row r="556" spans="1:63" ht="15.75" outlineLevel="2">
      <c r="A556" s="418">
        <f>ROW()</f>
        <v>556</v>
      </c>
      <c r="B556" s="4" t="s">
        <v>461</v>
      </c>
      <c r="D556" s="20"/>
      <c r="E556" s="20"/>
      <c r="F556" s="20"/>
      <c r="G556" s="20"/>
      <c r="H556" s="11"/>
      <c r="I556" s="11"/>
      <c r="J556" s="11"/>
      <c r="K556" s="11"/>
      <c r="L556" s="11"/>
      <c r="M556" s="11"/>
      <c r="N556" s="11"/>
      <c r="O556" s="11"/>
      <c r="P556" s="11"/>
      <c r="Q556" s="11"/>
      <c r="R556" s="9"/>
      <c r="S556" s="9"/>
      <c r="T556" s="11"/>
      <c r="U556" s="11"/>
      <c r="V556" s="11"/>
      <c r="W556" s="11"/>
      <c r="X556" s="11"/>
      <c r="Y556" s="11"/>
      <c r="Z556" s="11"/>
      <c r="AA556" s="11"/>
      <c r="AB556" s="11"/>
      <c r="AC556" s="11"/>
      <c r="AD556" s="11"/>
      <c r="AE556" s="11"/>
      <c r="AF556" s="11"/>
      <c r="AG556" s="11"/>
      <c r="AH556" s="11"/>
      <c r="AI556" s="11"/>
      <c r="AJ556" s="11"/>
      <c r="AK556" s="11"/>
      <c r="AL556" s="11"/>
      <c r="AM556" s="11"/>
      <c r="AN556" s="11"/>
      <c r="AO556" s="11"/>
      <c r="AP556" s="11"/>
      <c r="AQ556" s="275"/>
      <c r="AR556" s="11"/>
      <c r="AS556" s="11"/>
      <c r="AT556" s="11"/>
      <c r="AU556" s="11"/>
      <c r="AV556" s="275"/>
      <c r="AW556" s="11"/>
      <c r="AX556" s="11"/>
      <c r="AY556" s="20"/>
      <c r="AZ556" s="11"/>
      <c r="BA556" s="275"/>
      <c r="BB556" s="11"/>
      <c r="BC556" s="11"/>
      <c r="BD556" s="11"/>
      <c r="BE556" s="11"/>
      <c r="BF556" s="275"/>
      <c r="BG556" s="11"/>
      <c r="BH556" s="11"/>
      <c r="BI556" s="11"/>
      <c r="BJ556" s="11"/>
      <c r="BK556" s="275"/>
    </row>
    <row r="557" spans="1:63" ht="15.75" outlineLevel="2">
      <c r="A557" s="418">
        <f>ROW()</f>
        <v>557</v>
      </c>
      <c r="B557" s="4" t="s">
        <v>462</v>
      </c>
      <c r="D557" s="20"/>
      <c r="E557" s="20"/>
      <c r="F557" s="20"/>
      <c r="G557" s="20"/>
      <c r="H557" s="11"/>
      <c r="I557" s="11"/>
      <c r="J557" s="11"/>
      <c r="K557" s="11"/>
      <c r="L557" s="11"/>
      <c r="M557" s="11"/>
      <c r="N557" s="11"/>
      <c r="O557" s="11"/>
      <c r="P557" s="11"/>
      <c r="Q557" s="11"/>
      <c r="R557" s="9"/>
      <c r="S557" s="9"/>
      <c r="T557" s="11"/>
      <c r="U557" s="11"/>
      <c r="V557" s="11"/>
      <c r="W557" s="11"/>
      <c r="X557" s="11"/>
      <c r="Y557" s="11"/>
      <c r="Z557" s="11"/>
      <c r="AA557" s="11"/>
      <c r="AB557" s="11"/>
      <c r="AC557" s="11"/>
      <c r="AD557" s="11"/>
      <c r="AE557" s="11"/>
      <c r="AF557" s="11"/>
      <c r="AG557" s="11"/>
      <c r="AH557" s="11"/>
      <c r="AI557" s="11"/>
      <c r="AJ557" s="11"/>
      <c r="AK557" s="11"/>
      <c r="AL557" s="11"/>
      <c r="AM557" s="11"/>
      <c r="AN557" s="11"/>
      <c r="AO557" s="11"/>
      <c r="AP557" s="11"/>
      <c r="AQ557" s="275"/>
      <c r="AR557" s="11"/>
      <c r="AS557" s="11"/>
      <c r="AT557" s="11"/>
      <c r="AU557" s="11"/>
      <c r="AV557" s="275"/>
      <c r="AW557" s="11"/>
      <c r="AX557" s="11"/>
      <c r="AY557" s="20"/>
      <c r="AZ557" s="11"/>
      <c r="BA557" s="275"/>
      <c r="BB557" s="11"/>
      <c r="BC557" s="11"/>
      <c r="BD557" s="11"/>
      <c r="BE557" s="11"/>
      <c r="BF557" s="275"/>
      <c r="BG557" s="11"/>
      <c r="BH557" s="11"/>
      <c r="BI557" s="11"/>
      <c r="BJ557" s="11"/>
      <c r="BK557" s="275"/>
    </row>
    <row r="558" spans="1:63" ht="15.75" outlineLevel="2">
      <c r="A558" s="418">
        <f>ROW()</f>
        <v>558</v>
      </c>
      <c r="B558" s="71" t="s">
        <v>0</v>
      </c>
      <c r="C558" s="24"/>
      <c r="D558" s="25">
        <f>SUM(D545:D557)</f>
        <v>0</v>
      </c>
      <c r="E558" s="25">
        <f t="shared" ref="E558:BK558" si="1842">SUM(E545:E557)</f>
        <v>0</v>
      </c>
      <c r="F558" s="25">
        <f t="shared" si="1842"/>
        <v>0</v>
      </c>
      <c r="G558" s="25">
        <f t="shared" si="1842"/>
        <v>0.91103296499999997</v>
      </c>
      <c r="H558" s="25">
        <f t="shared" si="1842"/>
        <v>0</v>
      </c>
      <c r="I558" s="25">
        <f t="shared" si="1842"/>
        <v>0</v>
      </c>
      <c r="J558" s="25">
        <f t="shared" si="1842"/>
        <v>0</v>
      </c>
      <c r="K558" s="25">
        <f t="shared" si="1842"/>
        <v>0</v>
      </c>
      <c r="L558" s="25">
        <f t="shared" si="1842"/>
        <v>0</v>
      </c>
      <c r="M558" s="25">
        <f t="shared" si="1842"/>
        <v>0</v>
      </c>
      <c r="N558" s="25">
        <f t="shared" si="1842"/>
        <v>0</v>
      </c>
      <c r="O558" s="25">
        <f t="shared" si="1842"/>
        <v>0</v>
      </c>
      <c r="P558" s="25">
        <f t="shared" si="1842"/>
        <v>0</v>
      </c>
      <c r="Q558" s="25">
        <f t="shared" si="1842"/>
        <v>0</v>
      </c>
      <c r="R558" s="25">
        <f t="shared" si="1842"/>
        <v>0</v>
      </c>
      <c r="S558" s="25">
        <f t="shared" si="1842"/>
        <v>0</v>
      </c>
      <c r="T558" s="25">
        <f t="shared" si="1842"/>
        <v>0</v>
      </c>
      <c r="U558" s="25">
        <f t="shared" si="1842"/>
        <v>0</v>
      </c>
      <c r="V558" s="25">
        <f t="shared" si="1842"/>
        <v>0</v>
      </c>
      <c r="W558" s="25">
        <f t="shared" si="1842"/>
        <v>0</v>
      </c>
      <c r="X558" s="25">
        <f t="shared" si="1842"/>
        <v>0</v>
      </c>
      <c r="Y558" s="25">
        <f t="shared" si="1842"/>
        <v>0</v>
      </c>
      <c r="Z558" s="25">
        <f t="shared" si="1842"/>
        <v>0</v>
      </c>
      <c r="AA558" s="25">
        <f t="shared" si="1842"/>
        <v>0</v>
      </c>
      <c r="AB558" s="25">
        <f t="shared" si="1842"/>
        <v>0</v>
      </c>
      <c r="AC558" s="25">
        <f t="shared" si="1842"/>
        <v>0</v>
      </c>
      <c r="AD558" s="25">
        <f t="shared" si="1842"/>
        <v>0</v>
      </c>
      <c r="AE558" s="25">
        <f t="shared" si="1842"/>
        <v>0</v>
      </c>
      <c r="AF558" s="25">
        <f t="shared" si="1842"/>
        <v>0</v>
      </c>
      <c r="AG558" s="25">
        <f t="shared" si="1842"/>
        <v>0</v>
      </c>
      <c r="AH558" s="25">
        <f t="shared" si="1842"/>
        <v>0</v>
      </c>
      <c r="AI558" s="25">
        <f t="shared" si="1842"/>
        <v>0</v>
      </c>
      <c r="AJ558" s="25">
        <f t="shared" si="1842"/>
        <v>0</v>
      </c>
      <c r="AK558" s="25">
        <f t="shared" si="1842"/>
        <v>0</v>
      </c>
      <c r="AL558" s="25">
        <f t="shared" si="1842"/>
        <v>0</v>
      </c>
      <c r="AM558" s="25">
        <f t="shared" si="1842"/>
        <v>0</v>
      </c>
      <c r="AN558" s="25">
        <f t="shared" si="1842"/>
        <v>0</v>
      </c>
      <c r="AO558" s="25">
        <f t="shared" si="1842"/>
        <v>0</v>
      </c>
      <c r="AP558" s="25">
        <f t="shared" si="1842"/>
        <v>0</v>
      </c>
      <c r="AQ558" s="269">
        <f t="shared" si="1842"/>
        <v>0</v>
      </c>
      <c r="AR558" s="25">
        <f t="shared" si="1842"/>
        <v>0</v>
      </c>
      <c r="AS558" s="25">
        <f t="shared" si="1842"/>
        <v>0</v>
      </c>
      <c r="AT558" s="25">
        <f t="shared" si="1842"/>
        <v>0</v>
      </c>
      <c r="AU558" s="25">
        <f t="shared" si="1842"/>
        <v>0</v>
      </c>
      <c r="AV558" s="269">
        <f t="shared" si="1842"/>
        <v>0</v>
      </c>
      <c r="AW558" s="25">
        <f t="shared" si="1842"/>
        <v>0</v>
      </c>
      <c r="AX558" s="25">
        <f t="shared" si="1842"/>
        <v>0</v>
      </c>
      <c r="AY558" s="25">
        <f t="shared" si="1842"/>
        <v>0</v>
      </c>
      <c r="AZ558" s="25">
        <f t="shared" si="1842"/>
        <v>0</v>
      </c>
      <c r="BA558" s="269">
        <f t="shared" si="1842"/>
        <v>0</v>
      </c>
      <c r="BB558" s="25">
        <f t="shared" si="1842"/>
        <v>0</v>
      </c>
      <c r="BC558" s="25">
        <f t="shared" si="1842"/>
        <v>0</v>
      </c>
      <c r="BD558" s="25">
        <f t="shared" si="1842"/>
        <v>0</v>
      </c>
      <c r="BE558" s="25">
        <f t="shared" si="1842"/>
        <v>0</v>
      </c>
      <c r="BF558" s="269">
        <f t="shared" si="1842"/>
        <v>0</v>
      </c>
      <c r="BG558" s="25">
        <f t="shared" si="1842"/>
        <v>0</v>
      </c>
      <c r="BH558" s="25">
        <f t="shared" si="1842"/>
        <v>0</v>
      </c>
      <c r="BI558" s="25">
        <f t="shared" si="1842"/>
        <v>0</v>
      </c>
      <c r="BJ558" s="25">
        <f t="shared" si="1842"/>
        <v>0</v>
      </c>
      <c r="BK558" s="269">
        <f t="shared" si="1842"/>
        <v>0</v>
      </c>
    </row>
    <row r="559" spans="1:63" s="8" customFormat="1" ht="15.75" outlineLevel="2">
      <c r="A559" s="418">
        <f>ROW()</f>
        <v>559</v>
      </c>
      <c r="B559" s="96" t="s">
        <v>10</v>
      </c>
      <c r="C559" s="96"/>
      <c r="D559" s="96"/>
      <c r="E559" s="96"/>
      <c r="F559" s="96"/>
      <c r="G559" s="96"/>
      <c r="H559" s="96"/>
      <c r="I559" s="96"/>
      <c r="J559" s="96"/>
      <c r="K559" s="96"/>
      <c r="L559" s="96"/>
      <c r="M559" s="96"/>
      <c r="N559" s="96"/>
      <c r="O559" s="96"/>
      <c r="P559" s="96"/>
      <c r="Q559" s="96"/>
      <c r="R559" s="96"/>
      <c r="S559" s="96"/>
      <c r="T559" s="96"/>
      <c r="U559" s="96"/>
      <c r="V559" s="96"/>
      <c r="W559" s="96"/>
      <c r="X559" s="96"/>
      <c r="Y559" s="96"/>
      <c r="Z559" s="96"/>
      <c r="AA559" s="96"/>
      <c r="AB559" s="96"/>
      <c r="AC559" s="96"/>
      <c r="AD559" s="96"/>
      <c r="AE559" s="96"/>
      <c r="AF559" s="96"/>
      <c r="AG559" s="96"/>
      <c r="AH559" s="96"/>
      <c r="AI559" s="96"/>
      <c r="AJ559" s="96"/>
      <c r="AK559" s="96"/>
      <c r="AL559" s="96"/>
      <c r="AM559" s="96"/>
      <c r="AN559" s="96"/>
      <c r="AO559" s="96"/>
      <c r="AP559" s="96"/>
      <c r="AQ559" s="270"/>
      <c r="AR559" s="96"/>
      <c r="AS559" s="96"/>
      <c r="AT559" s="96"/>
      <c r="AU559" s="96"/>
      <c r="AV559" s="270"/>
      <c r="AW559" s="96"/>
      <c r="AX559" s="96"/>
      <c r="AY559" s="96"/>
      <c r="AZ559" s="96"/>
      <c r="BA559" s="270"/>
      <c r="BB559" s="96"/>
      <c r="BC559" s="96"/>
      <c r="BD559" s="96"/>
      <c r="BE559" s="96"/>
      <c r="BF559" s="270"/>
      <c r="BG559" s="96"/>
      <c r="BH559" s="96"/>
      <c r="BI559" s="96"/>
      <c r="BJ559" s="96"/>
      <c r="BK559" s="270"/>
    </row>
    <row r="560" spans="1:63" ht="15.75" outlineLevel="2">
      <c r="A560" s="418">
        <f>ROW()</f>
        <v>560</v>
      </c>
      <c r="B560" s="4" t="s">
        <v>33</v>
      </c>
      <c r="C560" s="116"/>
      <c r="D560" s="117"/>
      <c r="E560" s="117"/>
      <c r="F560" s="117"/>
      <c r="G560" s="117"/>
      <c r="H560" s="29">
        <f>Inputs!K191*H$12</f>
        <v>0</v>
      </c>
      <c r="I560" s="29">
        <f>Inputs!L191*I$12</f>
        <v>0</v>
      </c>
      <c r="J560" s="29">
        <f>Inputs!M191*J$12</f>
        <v>0</v>
      </c>
      <c r="K560" s="29">
        <f>Inputs!N191*K$12</f>
        <v>0</v>
      </c>
      <c r="L560" s="29">
        <f>Inputs!O191*L$12</f>
        <v>0</v>
      </c>
      <c r="M560" s="29">
        <f>Inputs!P191*M$12</f>
        <v>0</v>
      </c>
      <c r="N560" s="29">
        <f>Inputs!Q191*N$12</f>
        <v>0</v>
      </c>
      <c r="O560" s="29">
        <f>Inputs!R191*O$12</f>
        <v>0</v>
      </c>
      <c r="P560" s="29">
        <f>Inputs!S191*P$12</f>
        <v>0</v>
      </c>
      <c r="Q560" s="29">
        <f>Inputs!T191*Q$12</f>
        <v>0</v>
      </c>
      <c r="R560" s="29">
        <f>Inputs!U191*R$12</f>
        <v>0</v>
      </c>
      <c r="S560" s="29">
        <f>Inputs!V191*S$12</f>
        <v>0</v>
      </c>
      <c r="T560" s="29">
        <f>Inputs!W191*T$12</f>
        <v>0</v>
      </c>
      <c r="U560" s="29">
        <f>Inputs!X191*U$12</f>
        <v>0</v>
      </c>
      <c r="V560" s="29">
        <f>Inputs!Y191*V$12</f>
        <v>0</v>
      </c>
      <c r="W560" s="29">
        <f>Inputs!Z191*W$12</f>
        <v>0</v>
      </c>
      <c r="X560" s="29">
        <f>Inputs!AA191*X$12</f>
        <v>0</v>
      </c>
      <c r="Y560" s="29">
        <f>Inputs!AB191*Y$12</f>
        <v>0</v>
      </c>
      <c r="Z560" s="29">
        <f>Inputs!AC191*Z$12</f>
        <v>0</v>
      </c>
      <c r="AA560" s="29">
        <f>Inputs!AD191*AA$12</f>
        <v>0</v>
      </c>
      <c r="AB560" s="29">
        <f>Inputs!AE191*AB$12</f>
        <v>0</v>
      </c>
      <c r="AC560" s="29">
        <f>Inputs!AF191*AC$12</f>
        <v>0</v>
      </c>
      <c r="AD560" s="29">
        <f>Inputs!AG191*AD$12</f>
        <v>0</v>
      </c>
      <c r="AE560" s="29">
        <f>Inputs!AH191*AE$12</f>
        <v>0</v>
      </c>
      <c r="AF560" s="29">
        <f>Inputs!AI191*AF$12</f>
        <v>0</v>
      </c>
      <c r="AG560" s="29">
        <f>Inputs!AJ191*AG$12</f>
        <v>0</v>
      </c>
      <c r="AH560" s="29">
        <f>Inputs!AK191*AH$12</f>
        <v>0</v>
      </c>
      <c r="AI560" s="29">
        <f>Inputs!AL191*AI$12</f>
        <v>0</v>
      </c>
      <c r="AJ560" s="29">
        <f>Inputs!AM191*AJ$12</f>
        <v>0</v>
      </c>
      <c r="AK560" s="29">
        <f>Inputs!AN191*AK$12</f>
        <v>0</v>
      </c>
      <c r="AL560" s="29">
        <f>Inputs!AO191*AL$12</f>
        <v>0</v>
      </c>
      <c r="AM560" s="29">
        <f>Inputs!AP191*AM$12</f>
        <v>0</v>
      </c>
      <c r="AN560" s="29">
        <f>Inputs!AQ191*AN$12</f>
        <v>0</v>
      </c>
      <c r="AO560" s="29">
        <f>Inputs!AR191*AO$12</f>
        <v>0</v>
      </c>
      <c r="AP560" s="29">
        <f>Inputs!AS191*AP$12</f>
        <v>0</v>
      </c>
      <c r="AQ560" s="276">
        <f>Inputs!AT191*AQ$12</f>
        <v>0</v>
      </c>
      <c r="AR560" s="29">
        <f>Inputs!AU191*AR$12</f>
        <v>0</v>
      </c>
      <c r="AS560" s="29">
        <f>Inputs!AV191*AS$12</f>
        <v>0</v>
      </c>
      <c r="AT560" s="29">
        <f>Inputs!AW191*AT$12</f>
        <v>0</v>
      </c>
      <c r="AU560" s="29">
        <f>Inputs!AX191*AU$12</f>
        <v>0</v>
      </c>
      <c r="AV560" s="276">
        <f>Inputs!AY191*AV$12</f>
        <v>0</v>
      </c>
      <c r="AW560" s="29">
        <f>Inputs!AZ1033*AW$12</f>
        <v>0</v>
      </c>
      <c r="AX560" s="29">
        <f>Inputs!BA1033*AX$12</f>
        <v>0</v>
      </c>
      <c r="AY560" s="29">
        <f>Inputs!BB1033*AY$12</f>
        <v>0</v>
      </c>
      <c r="AZ560" s="29">
        <f>Inputs!BC1033*AZ$12</f>
        <v>0</v>
      </c>
      <c r="BA560" s="276">
        <f>Inputs!BD1033*BA$12</f>
        <v>0</v>
      </c>
      <c r="BB560" s="29">
        <f>Inputs!BE1033*BB$12</f>
        <v>0</v>
      </c>
      <c r="BC560" s="29">
        <f>Inputs!BF1033*BC$12</f>
        <v>0</v>
      </c>
      <c r="BD560" s="29">
        <f>Inputs!BG1033*BD$12</f>
        <v>0</v>
      </c>
      <c r="BE560" s="29">
        <f>Inputs!BH1033*BE$12</f>
        <v>0</v>
      </c>
      <c r="BF560" s="276">
        <f>Inputs!BI1033*BF$12</f>
        <v>0</v>
      </c>
      <c r="BG560" s="614">
        <f t="shared" ref="BG560:BK569" si="1843">IF($B530="Non-depreciable assets",0,MIN(BG530,IF(BG515&gt;1,BG530/BG515,BG530)))*BG$12</f>
        <v>0</v>
      </c>
      <c r="BH560" s="614">
        <f t="shared" si="1843"/>
        <v>0</v>
      </c>
      <c r="BI560" s="614">
        <f t="shared" si="1843"/>
        <v>0</v>
      </c>
      <c r="BJ560" s="614">
        <f t="shared" si="1843"/>
        <v>0</v>
      </c>
      <c r="BK560" s="633">
        <f t="shared" si="1843"/>
        <v>0</v>
      </c>
    </row>
    <row r="561" spans="1:63" ht="15.75" outlineLevel="2">
      <c r="A561" s="418">
        <f>ROW()</f>
        <v>561</v>
      </c>
      <c r="B561" s="4" t="s">
        <v>34</v>
      </c>
      <c r="C561" s="116"/>
      <c r="D561" s="117"/>
      <c r="E561" s="117"/>
      <c r="F561" s="117"/>
      <c r="G561" s="117"/>
      <c r="H561" s="29">
        <f>Inputs!K192*H$12</f>
        <v>0</v>
      </c>
      <c r="I561" s="29">
        <f>Inputs!L192*I$12</f>
        <v>0</v>
      </c>
      <c r="J561" s="29">
        <f>Inputs!M192*J$12</f>
        <v>0</v>
      </c>
      <c r="K561" s="29">
        <f>Inputs!N192*K$12</f>
        <v>0</v>
      </c>
      <c r="L561" s="29">
        <f>Inputs!O192*L$12</f>
        <v>0</v>
      </c>
      <c r="M561" s="29">
        <f>Inputs!P192*M$12</f>
        <v>0</v>
      </c>
      <c r="N561" s="29">
        <f>Inputs!Q192*N$12</f>
        <v>0</v>
      </c>
      <c r="O561" s="29">
        <f>Inputs!R192*O$12</f>
        <v>0</v>
      </c>
      <c r="P561" s="29">
        <f>Inputs!S192*P$12</f>
        <v>0</v>
      </c>
      <c r="Q561" s="29">
        <f>Inputs!T192*Q$12</f>
        <v>0</v>
      </c>
      <c r="R561" s="29">
        <f>Inputs!U192*R$12</f>
        <v>0</v>
      </c>
      <c r="S561" s="29">
        <f>Inputs!V192*S$12</f>
        <v>0</v>
      </c>
      <c r="T561" s="29">
        <f>Inputs!W192*T$12</f>
        <v>0</v>
      </c>
      <c r="U561" s="29">
        <f>Inputs!X192*U$12</f>
        <v>0</v>
      </c>
      <c r="V561" s="29">
        <f>Inputs!Y192*V$12</f>
        <v>0</v>
      </c>
      <c r="W561" s="29">
        <f>Inputs!Z192*W$12</f>
        <v>0</v>
      </c>
      <c r="X561" s="29">
        <f>Inputs!AA192*X$12</f>
        <v>0</v>
      </c>
      <c r="Y561" s="29">
        <f>Inputs!AB192*Y$12</f>
        <v>0</v>
      </c>
      <c r="Z561" s="29">
        <f>Inputs!AC192*Z$12</f>
        <v>0</v>
      </c>
      <c r="AA561" s="29">
        <f>Inputs!AD192*AA$12</f>
        <v>0</v>
      </c>
      <c r="AB561" s="29">
        <f>Inputs!AE192*AB$12</f>
        <v>0</v>
      </c>
      <c r="AC561" s="29">
        <f>Inputs!AF192*AC$12</f>
        <v>0</v>
      </c>
      <c r="AD561" s="29">
        <f>Inputs!AG192*AD$12</f>
        <v>0</v>
      </c>
      <c r="AE561" s="29">
        <f>Inputs!AH192*AE$12</f>
        <v>0</v>
      </c>
      <c r="AF561" s="29">
        <f>Inputs!AI192*AF$12</f>
        <v>0</v>
      </c>
      <c r="AG561" s="29">
        <f>Inputs!AJ192*AG$12</f>
        <v>0</v>
      </c>
      <c r="AH561" s="29">
        <f>Inputs!AK192*AH$12</f>
        <v>0</v>
      </c>
      <c r="AI561" s="29">
        <f>Inputs!AL192*AI$12</f>
        <v>0</v>
      </c>
      <c r="AJ561" s="29">
        <f>Inputs!AM192*AJ$12</f>
        <v>0</v>
      </c>
      <c r="AK561" s="29">
        <f>Inputs!AN192*AK$12</f>
        <v>0</v>
      </c>
      <c r="AL561" s="29">
        <f>Inputs!AO192*AL$12</f>
        <v>0</v>
      </c>
      <c r="AM561" s="29">
        <f>Inputs!AP192*AM$12</f>
        <v>0</v>
      </c>
      <c r="AN561" s="29">
        <f>Inputs!AQ192*AN$12</f>
        <v>0</v>
      </c>
      <c r="AO561" s="29">
        <f>Inputs!AR192*AO$12</f>
        <v>0</v>
      </c>
      <c r="AP561" s="29">
        <f>Inputs!AS192*AP$12</f>
        <v>0</v>
      </c>
      <c r="AQ561" s="276">
        <f>Inputs!AT192*AQ$12</f>
        <v>0</v>
      </c>
      <c r="AR561" s="29">
        <f>Inputs!AU192*AR$12</f>
        <v>0</v>
      </c>
      <c r="AS561" s="29">
        <f>Inputs!AV192*AS$12</f>
        <v>0</v>
      </c>
      <c r="AT561" s="29">
        <f>Inputs!AW192*AT$12</f>
        <v>0</v>
      </c>
      <c r="AU561" s="29">
        <f>Inputs!AX192*AU$12</f>
        <v>0</v>
      </c>
      <c r="AV561" s="276">
        <f>Inputs!AY192*AV$12</f>
        <v>0</v>
      </c>
      <c r="AW561" s="29">
        <f>Inputs!AZ1034*AW$12</f>
        <v>0</v>
      </c>
      <c r="AX561" s="29">
        <f>Inputs!BA1034*AX$12</f>
        <v>0</v>
      </c>
      <c r="AY561" s="29">
        <f>Inputs!BB1034*AY$12</f>
        <v>0</v>
      </c>
      <c r="AZ561" s="29">
        <f>Inputs!BC1034*AZ$12</f>
        <v>0</v>
      </c>
      <c r="BA561" s="276">
        <f>Inputs!BD1034*BA$12</f>
        <v>0</v>
      </c>
      <c r="BB561" s="29">
        <f>Inputs!BE1034*BB$12</f>
        <v>0</v>
      </c>
      <c r="BC561" s="29">
        <f>Inputs!BF1034*BC$12</f>
        <v>0</v>
      </c>
      <c r="BD561" s="29">
        <f>Inputs!BG1034*BD$12</f>
        <v>0</v>
      </c>
      <c r="BE561" s="29">
        <f>Inputs!BH1034*BE$12</f>
        <v>0</v>
      </c>
      <c r="BF561" s="276">
        <f>Inputs!BI1034*BF$12</f>
        <v>0</v>
      </c>
      <c r="BG561" s="614">
        <f t="shared" si="1843"/>
        <v>0</v>
      </c>
      <c r="BH561" s="614">
        <f t="shared" si="1843"/>
        <v>0</v>
      </c>
      <c r="BI561" s="614">
        <f t="shared" si="1843"/>
        <v>0</v>
      </c>
      <c r="BJ561" s="614">
        <f t="shared" si="1843"/>
        <v>0</v>
      </c>
      <c r="BK561" s="633">
        <f t="shared" si="1843"/>
        <v>0</v>
      </c>
    </row>
    <row r="562" spans="1:63" ht="15.75" outlineLevel="2">
      <c r="A562" s="418">
        <f>ROW()</f>
        <v>562</v>
      </c>
      <c r="B562" s="4" t="s">
        <v>35</v>
      </c>
      <c r="C562" s="116"/>
      <c r="D562" s="117"/>
      <c r="E562" s="117"/>
      <c r="F562" s="117"/>
      <c r="G562" s="117"/>
      <c r="H562" s="29">
        <f>Inputs!K193*H$12</f>
        <v>6.0550650625000001E-3</v>
      </c>
      <c r="I562" s="29">
        <f>Inputs!L193*I$12</f>
        <v>6.0550650625000001E-3</v>
      </c>
      <c r="J562" s="29">
        <f>Inputs!M193*J$12</f>
        <v>6.0550650625000001E-3</v>
      </c>
      <c r="K562" s="29">
        <f>Inputs!N193*K$12</f>
        <v>6.0550650625000001E-3</v>
      </c>
      <c r="L562" s="29">
        <f>Inputs!O193*L$12</f>
        <v>6.0550650625000001E-3</v>
      </c>
      <c r="M562" s="29">
        <f>Inputs!P193*M$12</f>
        <v>6.0550650625000001E-3</v>
      </c>
      <c r="N562" s="29">
        <f>Inputs!Q193*N$12</f>
        <v>6.0550650625000001E-3</v>
      </c>
      <c r="O562" s="29">
        <f>Inputs!R193*O$12</f>
        <v>6.0550650625000001E-3</v>
      </c>
      <c r="P562" s="29">
        <f>Inputs!S193*P$12</f>
        <v>6.0550650625000001E-3</v>
      </c>
      <c r="Q562" s="29">
        <f>Inputs!T193*Q$12</f>
        <v>6.0550650625000001E-3</v>
      </c>
      <c r="R562" s="29">
        <f>Inputs!U193*R$12</f>
        <v>6.0550650625000001E-3</v>
      </c>
      <c r="S562" s="29">
        <f>Inputs!V193*S$12</f>
        <v>6.0550650625000001E-3</v>
      </c>
      <c r="T562" s="29">
        <f>Inputs!W193*T$12</f>
        <v>6.0550650625000001E-3</v>
      </c>
      <c r="U562" s="29">
        <f>Inputs!X193*U$12</f>
        <v>6.0550650625000001E-3</v>
      </c>
      <c r="V562" s="29">
        <f>Inputs!Y193*V$12</f>
        <v>6.0550650625000001E-3</v>
      </c>
      <c r="W562" s="29">
        <f>Inputs!Z193*W$12</f>
        <v>6.0550650625000001E-3</v>
      </c>
      <c r="X562" s="29">
        <f>Inputs!AA193*X$12</f>
        <v>6.0550650625000001E-3</v>
      </c>
      <c r="Y562" s="29">
        <f>Inputs!AB193*Y$12</f>
        <v>6.0550650625000009E-3</v>
      </c>
      <c r="Z562" s="29">
        <f>Inputs!AC193*Z$12</f>
        <v>6.0550650625000001E-3</v>
      </c>
      <c r="AA562" s="29">
        <f>Inputs!AD193*AA$12</f>
        <v>6.0550650625000009E-3</v>
      </c>
      <c r="AB562" s="29">
        <f>Inputs!AE193*AB$12</f>
        <v>6.0550650624999992E-3</v>
      </c>
      <c r="AC562" s="29">
        <f>Inputs!AF193*AC$12</f>
        <v>6.0550650625000001E-3</v>
      </c>
      <c r="AD562" s="29">
        <f>Inputs!AG193*AD$12</f>
        <v>6.0550650625000001E-3</v>
      </c>
      <c r="AE562" s="29">
        <f>Inputs!AH193*AE$12</f>
        <v>6.0550650624999992E-3</v>
      </c>
      <c r="AF562" s="29">
        <f>Inputs!AI193*AF$12</f>
        <v>6.0550650624999992E-3</v>
      </c>
      <c r="AG562" s="29">
        <f>Inputs!AJ193*AG$12</f>
        <v>6.0550650625000001E-3</v>
      </c>
      <c r="AH562" s="29">
        <f>Inputs!AK193*AH$12</f>
        <v>6.0550650625000009E-3</v>
      </c>
      <c r="AI562" s="29">
        <f>Inputs!AL193*AI$12</f>
        <v>6.0550650625000001E-3</v>
      </c>
      <c r="AJ562" s="29">
        <f>Inputs!AM193*AJ$12</f>
        <v>6.0550650625000001E-3</v>
      </c>
      <c r="AK562" s="29">
        <f>Inputs!AN193*AK$12</f>
        <v>6.0550650625000009E-3</v>
      </c>
      <c r="AL562" s="29">
        <f>Inputs!AO193*AL$12</f>
        <v>6.0550650625000001E-3</v>
      </c>
      <c r="AM562" s="29">
        <f>Inputs!AP193*AM$12</f>
        <v>6.0550650625000001E-3</v>
      </c>
      <c r="AN562" s="29">
        <f>Inputs!AQ193*AN$12</f>
        <v>6.0550650625000001E-3</v>
      </c>
      <c r="AO562" s="29">
        <f>Inputs!AR193*AO$12</f>
        <v>6.0550650625000001E-3</v>
      </c>
      <c r="AP562" s="29">
        <f>Inputs!AS193*AP$12</f>
        <v>6.0550650625000001E-3</v>
      </c>
      <c r="AQ562" s="276">
        <f>Inputs!AT193*AQ$12</f>
        <v>6.0550650625000001E-3</v>
      </c>
      <c r="AR562" s="29">
        <f>Inputs!AU193*AR$12</f>
        <v>2.4220260249999993E-2</v>
      </c>
      <c r="AS562" s="29">
        <f>Inputs!AV193*AS$12</f>
        <v>2.4220260249999997E-2</v>
      </c>
      <c r="AT562" s="29">
        <f>Inputs!AW193*AT$12</f>
        <v>2.4220260249999993E-2</v>
      </c>
      <c r="AU562" s="29">
        <f>Inputs!AX193*AU$12</f>
        <v>2.4220260249999997E-2</v>
      </c>
      <c r="AV562" s="276">
        <f>Inputs!AY193*AV$12</f>
        <v>2.4220260249999993E-2</v>
      </c>
      <c r="AW562" s="29">
        <f>Inputs!AZ1035*AW$12</f>
        <v>3.0922865103424076E-2</v>
      </c>
      <c r="AX562" s="29">
        <f>Inputs!BA1035*AX$12</f>
        <v>3.0922865103424076E-2</v>
      </c>
      <c r="AY562" s="29">
        <f>Inputs!BB1035*AY$12</f>
        <v>3.0922865103424072E-2</v>
      </c>
      <c r="AZ562" s="29">
        <f>Inputs!BC1035*AZ$12</f>
        <v>3.0922865103424072E-2</v>
      </c>
      <c r="BA562" s="276">
        <f>Inputs!BD1035*BA$12</f>
        <v>3.0922865103424065E-2</v>
      </c>
      <c r="BB562" s="29">
        <f>Inputs!BE1035*BB$12</f>
        <v>3.0922865103424079E-2</v>
      </c>
      <c r="BC562" s="29">
        <f>Inputs!BF1035*BC$12</f>
        <v>3.0922865103424079E-2</v>
      </c>
      <c r="BD562" s="29">
        <f>Inputs!BG1035*BD$12</f>
        <v>3.0922865103424079E-2</v>
      </c>
      <c r="BE562" s="29">
        <f>Inputs!BH1035*BE$12</f>
        <v>3.0922865103424079E-2</v>
      </c>
      <c r="BF562" s="276">
        <f>Inputs!BI1035*BF$12</f>
        <v>3.0922865103424079E-2</v>
      </c>
      <c r="BG562" s="614">
        <f t="shared" si="1843"/>
        <v>3.0922865103424086E-2</v>
      </c>
      <c r="BH562" s="614">
        <f t="shared" si="1843"/>
        <v>3.0922865103424086E-2</v>
      </c>
      <c r="BI562" s="614">
        <f t="shared" si="1843"/>
        <v>3.0922865103424086E-2</v>
      </c>
      <c r="BJ562" s="614">
        <f t="shared" si="1843"/>
        <v>3.0922865103424086E-2</v>
      </c>
      <c r="BK562" s="633">
        <f t="shared" si="1843"/>
        <v>3.092286510342409E-2</v>
      </c>
    </row>
    <row r="563" spans="1:63" ht="15.75" outlineLevel="2">
      <c r="A563" s="418">
        <f>ROW()</f>
        <v>563</v>
      </c>
      <c r="B563" s="4" t="s">
        <v>36</v>
      </c>
      <c r="C563" s="116"/>
      <c r="D563" s="117"/>
      <c r="E563" s="117"/>
      <c r="F563" s="117"/>
      <c r="G563" s="117"/>
      <c r="H563" s="29">
        <f>Inputs!K194*H$12</f>
        <v>3.338255E-4</v>
      </c>
      <c r="I563" s="29">
        <f>Inputs!L194*I$12</f>
        <v>3.338255E-4</v>
      </c>
      <c r="J563" s="29">
        <f>Inputs!M194*J$12</f>
        <v>3.338255E-4</v>
      </c>
      <c r="K563" s="29">
        <f>Inputs!N194*K$12</f>
        <v>3.338255E-4</v>
      </c>
      <c r="L563" s="29">
        <f>Inputs!O194*L$12</f>
        <v>3.338255E-4</v>
      </c>
      <c r="M563" s="29">
        <f>Inputs!P194*M$12</f>
        <v>3.338255E-4</v>
      </c>
      <c r="N563" s="29">
        <f>Inputs!Q194*N$12</f>
        <v>3.338255E-4</v>
      </c>
      <c r="O563" s="29">
        <f>Inputs!R194*O$12</f>
        <v>3.338255E-4</v>
      </c>
      <c r="P563" s="29">
        <f>Inputs!S194*P$12</f>
        <v>3.338255E-4</v>
      </c>
      <c r="Q563" s="29">
        <f>Inputs!T194*Q$12</f>
        <v>3.338255E-4</v>
      </c>
      <c r="R563" s="29">
        <f>Inputs!U194*R$12</f>
        <v>3.338255E-4</v>
      </c>
      <c r="S563" s="29">
        <f>Inputs!V194*S$12</f>
        <v>3.338255E-4</v>
      </c>
      <c r="T563" s="29">
        <f>Inputs!W194*T$12</f>
        <v>3.338255E-4</v>
      </c>
      <c r="U563" s="29">
        <f>Inputs!X194*U$12</f>
        <v>3.338255E-4</v>
      </c>
      <c r="V563" s="29">
        <f>Inputs!Y194*V$12</f>
        <v>3.338255E-4</v>
      </c>
      <c r="W563" s="29">
        <f>Inputs!Z194*W$12</f>
        <v>3.338255E-4</v>
      </c>
      <c r="X563" s="29">
        <f>Inputs!AA194*X$12</f>
        <v>3.338255E-4</v>
      </c>
      <c r="Y563" s="29">
        <f>Inputs!AB194*Y$12</f>
        <v>3.338255E-4</v>
      </c>
      <c r="Z563" s="29">
        <f>Inputs!AC194*Z$12</f>
        <v>3.338255E-4</v>
      </c>
      <c r="AA563" s="29">
        <f>Inputs!AD194*AA$12</f>
        <v>3.338255E-4</v>
      </c>
      <c r="AB563" s="29">
        <f>Inputs!AE194*AB$12</f>
        <v>3.338255E-4</v>
      </c>
      <c r="AC563" s="29">
        <f>Inputs!AF194*AC$12</f>
        <v>3.338255E-4</v>
      </c>
      <c r="AD563" s="29">
        <f>Inputs!AG194*AD$12</f>
        <v>3.338255E-4</v>
      </c>
      <c r="AE563" s="29">
        <f>Inputs!AH194*AE$12</f>
        <v>3.338255E-4</v>
      </c>
      <c r="AF563" s="29">
        <f>Inputs!AI194*AF$12</f>
        <v>3.338255E-4</v>
      </c>
      <c r="AG563" s="29">
        <f>Inputs!AJ194*AG$12</f>
        <v>3.338255E-4</v>
      </c>
      <c r="AH563" s="29">
        <f>Inputs!AK194*AH$12</f>
        <v>3.338255E-4</v>
      </c>
      <c r="AI563" s="29">
        <f>Inputs!AL194*AI$12</f>
        <v>3.338255E-4</v>
      </c>
      <c r="AJ563" s="29">
        <f>Inputs!AM194*AJ$12</f>
        <v>3.338255E-4</v>
      </c>
      <c r="AK563" s="29">
        <f>Inputs!AN194*AK$12</f>
        <v>3.338255E-4</v>
      </c>
      <c r="AL563" s="29">
        <f>Inputs!AO194*AL$12</f>
        <v>3.338255E-4</v>
      </c>
      <c r="AM563" s="29">
        <f>Inputs!AP194*AM$12</f>
        <v>3.338255E-4</v>
      </c>
      <c r="AN563" s="29">
        <f>Inputs!AQ194*AN$12</f>
        <v>3.338255E-4</v>
      </c>
      <c r="AO563" s="29">
        <f>Inputs!AR194*AO$12</f>
        <v>3.338255E-4</v>
      </c>
      <c r="AP563" s="29">
        <f>Inputs!AS194*AP$12</f>
        <v>3.338255E-4</v>
      </c>
      <c r="AQ563" s="276">
        <f>Inputs!AT194*AQ$12</f>
        <v>3.3382550000000006E-4</v>
      </c>
      <c r="AR563" s="29">
        <f>Inputs!AU194*AR$12</f>
        <v>1.3353020000000002E-3</v>
      </c>
      <c r="AS563" s="29">
        <f>Inputs!AV194*AS$12</f>
        <v>1.3353020000000002E-3</v>
      </c>
      <c r="AT563" s="29">
        <f>Inputs!AW194*AT$12</f>
        <v>1.3353020000000005E-3</v>
      </c>
      <c r="AU563" s="29">
        <f>Inputs!AX194*AU$12</f>
        <v>1.3353020000000002E-3</v>
      </c>
      <c r="AV563" s="276">
        <f>Inputs!AY194*AV$12</f>
        <v>1.3353020000000002E-3</v>
      </c>
      <c r="AW563" s="29">
        <f>Inputs!AZ1036*AW$12</f>
        <v>1.7048274127579683E-3</v>
      </c>
      <c r="AX563" s="29">
        <f>Inputs!BA1036*AX$12</f>
        <v>1.7048274127579683E-3</v>
      </c>
      <c r="AY563" s="29">
        <f>Inputs!BB1036*AY$12</f>
        <v>1.7048274127579683E-3</v>
      </c>
      <c r="AZ563" s="29">
        <f>Inputs!BC1036*AZ$12</f>
        <v>1.7048274127579681E-3</v>
      </c>
      <c r="BA563" s="276">
        <f>Inputs!BD1036*BA$12</f>
        <v>1.7048274127579681E-3</v>
      </c>
      <c r="BB563" s="29">
        <f>Inputs!BE1036*BB$12</f>
        <v>1.7048274127579688E-3</v>
      </c>
      <c r="BC563" s="29">
        <f>Inputs!BF1036*BC$12</f>
        <v>1.7048274127579686E-3</v>
      </c>
      <c r="BD563" s="29">
        <f>Inputs!BG1036*BD$12</f>
        <v>1.7048274127579686E-3</v>
      </c>
      <c r="BE563" s="29">
        <f>Inputs!BH1036*BE$12</f>
        <v>1.7048274127579686E-3</v>
      </c>
      <c r="BF563" s="276">
        <f>Inputs!BI1036*BF$12</f>
        <v>1.7048274127579686E-3</v>
      </c>
      <c r="BG563" s="614">
        <f t="shared" si="1843"/>
        <v>1.7048274127579668E-3</v>
      </c>
      <c r="BH563" s="614">
        <f t="shared" si="1843"/>
        <v>1.7048274127579668E-3</v>
      </c>
      <c r="BI563" s="614">
        <f t="shared" si="1843"/>
        <v>1.7048274127579668E-3</v>
      </c>
      <c r="BJ563" s="614">
        <f t="shared" si="1843"/>
        <v>1.7048274127579668E-3</v>
      </c>
      <c r="BK563" s="633">
        <f t="shared" si="1843"/>
        <v>1.704827412757967E-3</v>
      </c>
    </row>
    <row r="564" spans="1:63" ht="15.75" outlineLevel="2">
      <c r="A564" s="418">
        <f>ROW()</f>
        <v>564</v>
      </c>
      <c r="B564" s="4" t="s">
        <v>37</v>
      </c>
      <c r="C564" s="116"/>
      <c r="D564" s="117"/>
      <c r="E564" s="117"/>
      <c r="F564" s="117"/>
      <c r="G564" s="117"/>
      <c r="H564" s="29">
        <f>Inputs!K195*H$12</f>
        <v>1.1641858333333331E-4</v>
      </c>
      <c r="I564" s="29">
        <f>Inputs!L195*I$12</f>
        <v>1.1641858333333331E-4</v>
      </c>
      <c r="J564" s="29">
        <f>Inputs!M195*J$12</f>
        <v>1.1641858333333332E-4</v>
      </c>
      <c r="K564" s="29">
        <f>Inputs!N195*K$12</f>
        <v>1.1641858333333333E-4</v>
      </c>
      <c r="L564" s="29">
        <f>Inputs!O195*L$12</f>
        <v>1.1641858333333331E-4</v>
      </c>
      <c r="M564" s="29">
        <f>Inputs!P195*M$12</f>
        <v>1.1641858333333331E-4</v>
      </c>
      <c r="N564" s="29">
        <f>Inputs!Q195*N$12</f>
        <v>1.1641858333333331E-4</v>
      </c>
      <c r="O564" s="29">
        <f>Inputs!R195*O$12</f>
        <v>1.1641858333333333E-4</v>
      </c>
      <c r="P564" s="29">
        <f>Inputs!S195*P$12</f>
        <v>1.1641858333333333E-4</v>
      </c>
      <c r="Q564" s="29">
        <f>Inputs!T195*Q$12</f>
        <v>1.1641858333333333E-4</v>
      </c>
      <c r="R564" s="29">
        <f>Inputs!U195*R$12</f>
        <v>1.1641858333333332E-4</v>
      </c>
      <c r="S564" s="29">
        <f>Inputs!V195*S$12</f>
        <v>1.1641858333333332E-4</v>
      </c>
      <c r="T564" s="29">
        <f>Inputs!W195*T$12</f>
        <v>1.1641858333333333E-4</v>
      </c>
      <c r="U564" s="29">
        <f>Inputs!X195*U$12</f>
        <v>1.1641858333333332E-4</v>
      </c>
      <c r="V564" s="29">
        <f>Inputs!Y195*V$12</f>
        <v>1.1641858333333332E-4</v>
      </c>
      <c r="W564" s="29">
        <f>Inputs!Z195*W$12</f>
        <v>1.1641858333333332E-4</v>
      </c>
      <c r="X564" s="29">
        <f>Inputs!AA195*X$12</f>
        <v>1.1641858333333332E-4</v>
      </c>
      <c r="Y564" s="29">
        <f>Inputs!AB195*Y$12</f>
        <v>1.1641858333333332E-4</v>
      </c>
      <c r="Z564" s="29">
        <f>Inputs!AC195*Z$12</f>
        <v>1.1641858333333333E-4</v>
      </c>
      <c r="AA564" s="29">
        <f>Inputs!AD195*AA$12</f>
        <v>1.1641858333333332E-4</v>
      </c>
      <c r="AB564" s="29">
        <f>Inputs!AE195*AB$12</f>
        <v>1.1641858333333333E-4</v>
      </c>
      <c r="AC564" s="29">
        <f>Inputs!AF195*AC$12</f>
        <v>1.1641858333333332E-4</v>
      </c>
      <c r="AD564" s="29">
        <f>Inputs!AG195*AD$12</f>
        <v>1.1641858333333331E-4</v>
      </c>
      <c r="AE564" s="29">
        <f>Inputs!AH195*AE$12</f>
        <v>1.1641858333333333E-4</v>
      </c>
      <c r="AF564" s="29">
        <f>Inputs!AI195*AF$12</f>
        <v>1.1641858333333333E-4</v>
      </c>
      <c r="AG564" s="29">
        <f>Inputs!AJ195*AG$12</f>
        <v>1.1641858333333333E-4</v>
      </c>
      <c r="AH564" s="29">
        <f>Inputs!AK195*AH$12</f>
        <v>1.1641858333333331E-4</v>
      </c>
      <c r="AI564" s="29">
        <f>Inputs!AL195*AI$12</f>
        <v>1.1641858333333332E-4</v>
      </c>
      <c r="AJ564" s="29">
        <f>Inputs!AM195*AJ$12</f>
        <v>1.1641858333333332E-4</v>
      </c>
      <c r="AK564" s="29">
        <f>Inputs!AN195*AK$12</f>
        <v>1.1641858333333332E-4</v>
      </c>
      <c r="AL564" s="29">
        <f>Inputs!AO195*AL$12</f>
        <v>1.1641858333333332E-4</v>
      </c>
      <c r="AM564" s="29">
        <f>Inputs!AP195*AM$12</f>
        <v>1.1641858333333332E-4</v>
      </c>
      <c r="AN564" s="29">
        <f>Inputs!AQ195*AN$12</f>
        <v>1.1641858333333333E-4</v>
      </c>
      <c r="AO564" s="29">
        <f>Inputs!AR195*AO$12</f>
        <v>1.1641858333333332E-4</v>
      </c>
      <c r="AP564" s="29">
        <f>Inputs!AS195*AP$12</f>
        <v>1.1641858333333332E-4</v>
      </c>
      <c r="AQ564" s="276">
        <f>Inputs!AT195*AQ$12</f>
        <v>1.1641858333333332E-4</v>
      </c>
      <c r="AR564" s="29">
        <f>Inputs!AU195*AR$12</f>
        <v>2.7940460000000045E-3</v>
      </c>
      <c r="AS564" s="29">
        <f>Inputs!AV195*AS$12</f>
        <v>0</v>
      </c>
      <c r="AT564" s="29">
        <f>Inputs!AW195*AT$12</f>
        <v>0</v>
      </c>
      <c r="AU564" s="29">
        <f>Inputs!AX195*AU$12</f>
        <v>0</v>
      </c>
      <c r="AV564" s="276">
        <f>Inputs!AY195*AV$12</f>
        <v>0</v>
      </c>
      <c r="AW564" s="29">
        <f>Inputs!AZ1037*AW$12</f>
        <v>2.7684787181102655E-18</v>
      </c>
      <c r="AX564" s="29">
        <f>Inputs!BA1037*AX$12</f>
        <v>0</v>
      </c>
      <c r="AY564" s="29">
        <f>Inputs!BB1037*AY$12</f>
        <v>0</v>
      </c>
      <c r="AZ564" s="29">
        <f>Inputs!BC1037*AZ$12</f>
        <v>0</v>
      </c>
      <c r="BA564" s="276">
        <f>Inputs!BD1037*BA$12</f>
        <v>0</v>
      </c>
      <c r="BB564" s="29">
        <f>Inputs!BE1037*BB$12</f>
        <v>0</v>
      </c>
      <c r="BC564" s="29">
        <f>Inputs!BF1037*BC$12</f>
        <v>0</v>
      </c>
      <c r="BD564" s="29">
        <f>Inputs!BG1037*BD$12</f>
        <v>0</v>
      </c>
      <c r="BE564" s="29">
        <f>Inputs!BH1037*BE$12</f>
        <v>0</v>
      </c>
      <c r="BF564" s="276">
        <f>Inputs!BI1037*BF$12</f>
        <v>0</v>
      </c>
      <c r="BG564" s="614">
        <f t="shared" si="1843"/>
        <v>0</v>
      </c>
      <c r="BH564" s="614">
        <f t="shared" si="1843"/>
        <v>0</v>
      </c>
      <c r="BI564" s="614">
        <f t="shared" si="1843"/>
        <v>0</v>
      </c>
      <c r="BJ564" s="614">
        <f t="shared" si="1843"/>
        <v>0</v>
      </c>
      <c r="BK564" s="633">
        <f t="shared" si="1843"/>
        <v>0</v>
      </c>
    </row>
    <row r="565" spans="1:63" ht="15.75" outlineLevel="2">
      <c r="A565" s="418">
        <f>ROW()</f>
        <v>565</v>
      </c>
      <c r="B565" s="4" t="s">
        <v>38</v>
      </c>
      <c r="C565" s="116"/>
      <c r="D565" s="117"/>
      <c r="E565" s="117"/>
      <c r="F565" s="117"/>
      <c r="G565" s="117"/>
      <c r="H565" s="29">
        <f>Inputs!K196*H$12</f>
        <v>0</v>
      </c>
      <c r="I565" s="29">
        <f>Inputs!L196*I$12</f>
        <v>0</v>
      </c>
      <c r="J565" s="29">
        <f>Inputs!M196*J$12</f>
        <v>0</v>
      </c>
      <c r="K565" s="29">
        <f>Inputs!N196*K$12</f>
        <v>0</v>
      </c>
      <c r="L565" s="29">
        <f>Inputs!O196*L$12</f>
        <v>0</v>
      </c>
      <c r="M565" s="29">
        <f>Inputs!P196*M$12</f>
        <v>0</v>
      </c>
      <c r="N565" s="29">
        <f>Inputs!Q196*N$12</f>
        <v>0</v>
      </c>
      <c r="O565" s="29">
        <f>Inputs!R196*O$12</f>
        <v>0</v>
      </c>
      <c r="P565" s="29">
        <f>Inputs!S196*P$12</f>
        <v>0</v>
      </c>
      <c r="Q565" s="29">
        <f>Inputs!T196*Q$12</f>
        <v>0</v>
      </c>
      <c r="R565" s="29">
        <f>Inputs!U196*R$12</f>
        <v>0</v>
      </c>
      <c r="S565" s="29">
        <f>Inputs!V196*S$12</f>
        <v>0</v>
      </c>
      <c r="T565" s="29">
        <f>Inputs!W196*T$12</f>
        <v>0</v>
      </c>
      <c r="U565" s="29">
        <f>Inputs!X196*U$12</f>
        <v>0</v>
      </c>
      <c r="V565" s="29">
        <f>Inputs!Y196*V$12</f>
        <v>0</v>
      </c>
      <c r="W565" s="29">
        <f>Inputs!Z196*W$12</f>
        <v>0</v>
      </c>
      <c r="X565" s="29">
        <f>Inputs!AA196*X$12</f>
        <v>0</v>
      </c>
      <c r="Y565" s="29">
        <f>Inputs!AB196*Y$12</f>
        <v>0</v>
      </c>
      <c r="Z565" s="29">
        <f>Inputs!AC196*Z$12</f>
        <v>0</v>
      </c>
      <c r="AA565" s="29">
        <f>Inputs!AD196*AA$12</f>
        <v>0</v>
      </c>
      <c r="AB565" s="29">
        <f>Inputs!AE196*AB$12</f>
        <v>0</v>
      </c>
      <c r="AC565" s="29">
        <f>Inputs!AF196*AC$12</f>
        <v>0</v>
      </c>
      <c r="AD565" s="29">
        <f>Inputs!AG196*AD$12</f>
        <v>0</v>
      </c>
      <c r="AE565" s="29">
        <f>Inputs!AH196*AE$12</f>
        <v>0</v>
      </c>
      <c r="AF565" s="29">
        <f>Inputs!AI196*AF$12</f>
        <v>0</v>
      </c>
      <c r="AG565" s="29">
        <f>Inputs!AJ196*AG$12</f>
        <v>0</v>
      </c>
      <c r="AH565" s="29">
        <f>Inputs!AK196*AH$12</f>
        <v>0</v>
      </c>
      <c r="AI565" s="29">
        <f>Inputs!AL196*AI$12</f>
        <v>0</v>
      </c>
      <c r="AJ565" s="29">
        <f>Inputs!AM196*AJ$12</f>
        <v>0</v>
      </c>
      <c r="AK565" s="29">
        <f>Inputs!AN196*AK$12</f>
        <v>0</v>
      </c>
      <c r="AL565" s="29">
        <f>Inputs!AO196*AL$12</f>
        <v>0</v>
      </c>
      <c r="AM565" s="29">
        <f>Inputs!AP196*AM$12</f>
        <v>0</v>
      </c>
      <c r="AN565" s="29">
        <f>Inputs!AQ196*AN$12</f>
        <v>0</v>
      </c>
      <c r="AO565" s="29">
        <f>Inputs!AR196*AO$12</f>
        <v>0</v>
      </c>
      <c r="AP565" s="29">
        <f>Inputs!AS196*AP$12</f>
        <v>0</v>
      </c>
      <c r="AQ565" s="276">
        <f>Inputs!AT196*AQ$12</f>
        <v>0</v>
      </c>
      <c r="AR565" s="29">
        <f>Inputs!AU196*AR$12</f>
        <v>0</v>
      </c>
      <c r="AS565" s="29">
        <f>Inputs!AV196*AS$12</f>
        <v>0</v>
      </c>
      <c r="AT565" s="29">
        <f>Inputs!AW196*AT$12</f>
        <v>0</v>
      </c>
      <c r="AU565" s="29">
        <f>Inputs!AX196*AU$12</f>
        <v>0</v>
      </c>
      <c r="AV565" s="276">
        <f>Inputs!AY196*AV$12</f>
        <v>0</v>
      </c>
      <c r="AW565" s="29">
        <f>Inputs!AZ1038*AW$12</f>
        <v>0</v>
      </c>
      <c r="AX565" s="29">
        <f>Inputs!BA1038*AX$12</f>
        <v>0</v>
      </c>
      <c r="AY565" s="29">
        <f>Inputs!BB1038*AY$12</f>
        <v>0</v>
      </c>
      <c r="AZ565" s="29">
        <f>Inputs!BC1038*AZ$12</f>
        <v>0</v>
      </c>
      <c r="BA565" s="276">
        <f>Inputs!BD1038*BA$12</f>
        <v>0</v>
      </c>
      <c r="BB565" s="29">
        <f>Inputs!BE1038*BB$12</f>
        <v>0</v>
      </c>
      <c r="BC565" s="29">
        <f>Inputs!BF1038*BC$12</f>
        <v>0</v>
      </c>
      <c r="BD565" s="29">
        <f>Inputs!BG1038*BD$12</f>
        <v>0</v>
      </c>
      <c r="BE565" s="29">
        <f>Inputs!BH1038*BE$12</f>
        <v>0</v>
      </c>
      <c r="BF565" s="276">
        <f>Inputs!BI1038*BF$12</f>
        <v>0</v>
      </c>
      <c r="BG565" s="614">
        <f t="shared" si="1843"/>
        <v>0</v>
      </c>
      <c r="BH565" s="614">
        <f t="shared" si="1843"/>
        <v>0</v>
      </c>
      <c r="BI565" s="614">
        <f t="shared" si="1843"/>
        <v>0</v>
      </c>
      <c r="BJ565" s="614">
        <f t="shared" si="1843"/>
        <v>0</v>
      </c>
      <c r="BK565" s="633">
        <f t="shared" si="1843"/>
        <v>0</v>
      </c>
    </row>
    <row r="566" spans="1:63" ht="15.75" outlineLevel="2">
      <c r="A566" s="418">
        <f>ROW()</f>
        <v>566</v>
      </c>
      <c r="B566" s="4" t="s">
        <v>39</v>
      </c>
      <c r="C566" s="116"/>
      <c r="D566" s="117"/>
      <c r="E566" s="117"/>
      <c r="F566" s="117"/>
      <c r="G566" s="117"/>
      <c r="H566" s="29">
        <f>Inputs!K197*H$12</f>
        <v>9.1147499999999994E-6</v>
      </c>
      <c r="I566" s="29">
        <f>Inputs!L197*I$12</f>
        <v>9.1147499999999994E-6</v>
      </c>
      <c r="J566" s="29">
        <f>Inputs!M197*J$12</f>
        <v>9.1147499999999994E-6</v>
      </c>
      <c r="K566" s="29">
        <f>Inputs!N197*K$12</f>
        <v>9.1147499999999994E-6</v>
      </c>
      <c r="L566" s="29">
        <f>Inputs!O197*L$12</f>
        <v>9.1147499999999994E-6</v>
      </c>
      <c r="M566" s="29">
        <f>Inputs!P197*M$12</f>
        <v>9.1147499999999994E-6</v>
      </c>
      <c r="N566" s="29">
        <f>Inputs!Q197*N$12</f>
        <v>9.1147499999999994E-6</v>
      </c>
      <c r="O566" s="29">
        <f>Inputs!R197*O$12</f>
        <v>9.1147499999999994E-6</v>
      </c>
      <c r="P566" s="29">
        <f>Inputs!S197*P$12</f>
        <v>9.1147499999999994E-6</v>
      </c>
      <c r="Q566" s="29">
        <f>Inputs!T197*Q$12</f>
        <v>9.1147499999999994E-6</v>
      </c>
      <c r="R566" s="29">
        <f>Inputs!U197*R$12</f>
        <v>9.1147499999999994E-6</v>
      </c>
      <c r="S566" s="29">
        <f>Inputs!V197*S$12</f>
        <v>9.1147499999999994E-6</v>
      </c>
      <c r="T566" s="29">
        <f>Inputs!W197*T$12</f>
        <v>9.1147499999999994E-6</v>
      </c>
      <c r="U566" s="29">
        <f>Inputs!X197*U$12</f>
        <v>9.1147499999999994E-6</v>
      </c>
      <c r="V566" s="29">
        <f>Inputs!Y197*V$12</f>
        <v>9.1147499999999994E-6</v>
      </c>
      <c r="W566" s="29">
        <f>Inputs!Z197*W$12</f>
        <v>9.1147499999999994E-6</v>
      </c>
      <c r="X566" s="29">
        <f>Inputs!AA197*X$12</f>
        <v>9.1147499999999994E-6</v>
      </c>
      <c r="Y566" s="29">
        <f>Inputs!AB197*Y$12</f>
        <v>9.1147499999999994E-6</v>
      </c>
      <c r="Z566" s="29">
        <f>Inputs!AC197*Z$12</f>
        <v>9.1147499999999994E-6</v>
      </c>
      <c r="AA566" s="29">
        <f>Inputs!AD197*AA$12</f>
        <v>9.1147499999999994E-6</v>
      </c>
      <c r="AB566" s="29">
        <f>Inputs!AE197*AB$12</f>
        <v>9.1147499999999994E-6</v>
      </c>
      <c r="AC566" s="29">
        <f>Inputs!AF197*AC$12</f>
        <v>9.1147499999999994E-6</v>
      </c>
      <c r="AD566" s="29">
        <f>Inputs!AG197*AD$12</f>
        <v>9.1147499999999994E-6</v>
      </c>
      <c r="AE566" s="29">
        <f>Inputs!AH197*AE$12</f>
        <v>9.1147499999999994E-6</v>
      </c>
      <c r="AF566" s="29">
        <f>Inputs!AI197*AF$12</f>
        <v>9.1147499999999994E-6</v>
      </c>
      <c r="AG566" s="29">
        <f>Inputs!AJ197*AG$12</f>
        <v>9.1147499999999994E-6</v>
      </c>
      <c r="AH566" s="29">
        <f>Inputs!AK197*AH$12</f>
        <v>9.1147499999999994E-6</v>
      </c>
      <c r="AI566" s="29">
        <f>Inputs!AL197*AI$12</f>
        <v>9.1147499999999994E-6</v>
      </c>
      <c r="AJ566" s="29">
        <f>Inputs!AM197*AJ$12</f>
        <v>9.1147499999999994E-6</v>
      </c>
      <c r="AK566" s="29">
        <f>Inputs!AN197*AK$12</f>
        <v>9.1147499999999994E-6</v>
      </c>
      <c r="AL566" s="29">
        <f>Inputs!AO197*AL$12</f>
        <v>9.1147499999999994E-6</v>
      </c>
      <c r="AM566" s="29">
        <f>Inputs!AP197*AM$12</f>
        <v>9.1147499999999994E-6</v>
      </c>
      <c r="AN566" s="29">
        <f>Inputs!AQ197*AN$12</f>
        <v>9.1147499999999994E-6</v>
      </c>
      <c r="AO566" s="29">
        <f>Inputs!AR197*AO$12</f>
        <v>9.1147499999999994E-6</v>
      </c>
      <c r="AP566" s="29">
        <f>Inputs!AS197*AP$12</f>
        <v>9.1147499999999994E-6</v>
      </c>
      <c r="AQ566" s="276">
        <f>Inputs!AT197*AQ$12</f>
        <v>9.1147499999999994E-6</v>
      </c>
      <c r="AR566" s="29">
        <f>Inputs!AU197*AR$12</f>
        <v>3.6459000000000004E-5</v>
      </c>
      <c r="AS566" s="29">
        <f>Inputs!AV197*AS$12</f>
        <v>3.6459000000000004E-5</v>
      </c>
      <c r="AT566" s="29">
        <f>Inputs!AW197*AT$12</f>
        <v>3.6459000000000004E-5</v>
      </c>
      <c r="AU566" s="29">
        <f>Inputs!AX197*AU$12</f>
        <v>3.6459000000000004E-5</v>
      </c>
      <c r="AV566" s="276">
        <f>Inputs!AY197*AV$12</f>
        <v>3.6459000000000004E-5</v>
      </c>
      <c r="AW566" s="29">
        <f>Inputs!AZ1039*AW$12</f>
        <v>4.6548498123827392E-5</v>
      </c>
      <c r="AX566" s="29">
        <f>Inputs!BA1039*AX$12</f>
        <v>4.6548498123827392E-5</v>
      </c>
      <c r="AY566" s="29">
        <f>Inputs!BB1039*AY$12</f>
        <v>4.6548498123827406E-5</v>
      </c>
      <c r="AZ566" s="29">
        <f>Inputs!BC1039*AZ$12</f>
        <v>4.6548498123827406E-5</v>
      </c>
      <c r="BA566" s="276">
        <f>Inputs!BD1039*BA$12</f>
        <v>4.6548498123827406E-5</v>
      </c>
      <c r="BB566" s="29">
        <f>Inputs!BE1039*BB$12</f>
        <v>4.6548498123827406E-5</v>
      </c>
      <c r="BC566" s="29">
        <f>Inputs!BF1039*BC$12</f>
        <v>4.6548498123827406E-5</v>
      </c>
      <c r="BD566" s="29">
        <f>Inputs!BG1039*BD$12</f>
        <v>4.6548498123827399E-5</v>
      </c>
      <c r="BE566" s="29">
        <f>Inputs!BH1039*BE$12</f>
        <v>4.6548498123827399E-5</v>
      </c>
      <c r="BF566" s="276">
        <f>Inputs!BI1039*BF$12</f>
        <v>4.6548498123827399E-5</v>
      </c>
      <c r="BG566" s="614">
        <f t="shared" si="1843"/>
        <v>4.6548498123827426E-5</v>
      </c>
      <c r="BH566" s="614">
        <f t="shared" si="1843"/>
        <v>4.6548498123827426E-5</v>
      </c>
      <c r="BI566" s="614">
        <f t="shared" si="1843"/>
        <v>4.6548498123827433E-5</v>
      </c>
      <c r="BJ566" s="614">
        <f t="shared" si="1843"/>
        <v>4.6548498123827433E-5</v>
      </c>
      <c r="BK566" s="633">
        <f t="shared" si="1843"/>
        <v>4.6548498123827439E-5</v>
      </c>
    </row>
    <row r="567" spans="1:63" ht="15.75" outlineLevel="2">
      <c r="A567" s="418">
        <f>ROW()</f>
        <v>567</v>
      </c>
      <c r="B567" s="4" t="s">
        <v>40</v>
      </c>
      <c r="C567" s="116"/>
      <c r="D567" s="117"/>
      <c r="E567" s="117"/>
      <c r="F567" s="117"/>
      <c r="G567" s="117"/>
      <c r="H567" s="29">
        <f>Inputs!K198*H$12</f>
        <v>3.3889508124999995E-3</v>
      </c>
      <c r="I567" s="29">
        <f>Inputs!L198*I$12</f>
        <v>3.3889508124999991E-3</v>
      </c>
      <c r="J567" s="29">
        <f>Inputs!M198*J$12</f>
        <v>3.3889508124999995E-3</v>
      </c>
      <c r="K567" s="29">
        <f>Inputs!N198*K$12</f>
        <v>3.3889508125E-3</v>
      </c>
      <c r="L567" s="29">
        <f>Inputs!O198*L$12</f>
        <v>3.3889508124999991E-3</v>
      </c>
      <c r="M567" s="29">
        <f>Inputs!P198*M$12</f>
        <v>3.3889508124999991E-3</v>
      </c>
      <c r="N567" s="29">
        <f>Inputs!Q198*N$12</f>
        <v>3.3889508124999995E-3</v>
      </c>
      <c r="O567" s="29">
        <f>Inputs!R198*O$12</f>
        <v>3.3889508124999995E-3</v>
      </c>
      <c r="P567" s="29">
        <f>Inputs!S198*P$12</f>
        <v>3.3889508124999995E-3</v>
      </c>
      <c r="Q567" s="29">
        <f>Inputs!T198*Q$12</f>
        <v>3.3889508124999995E-3</v>
      </c>
      <c r="R567" s="29">
        <f>Inputs!U198*R$12</f>
        <v>3.3889508125E-3</v>
      </c>
      <c r="S567" s="29">
        <f>Inputs!V198*S$12</f>
        <v>3.3889508124999995E-3</v>
      </c>
      <c r="T567" s="29">
        <f>Inputs!W198*T$12</f>
        <v>3.3889508124999995E-3</v>
      </c>
      <c r="U567" s="29">
        <f>Inputs!X198*U$12</f>
        <v>3.3889508124999995E-3</v>
      </c>
      <c r="V567" s="29">
        <f>Inputs!Y198*V$12</f>
        <v>3.3889508124999991E-3</v>
      </c>
      <c r="W567" s="29">
        <f>Inputs!Z198*W$12</f>
        <v>3.3889508125E-3</v>
      </c>
      <c r="X567" s="29">
        <f>Inputs!AA198*X$12</f>
        <v>3.3889508124999995E-3</v>
      </c>
      <c r="Y567" s="29">
        <f>Inputs!AB198*Y$12</f>
        <v>3.3889508124999995E-3</v>
      </c>
      <c r="Z567" s="29">
        <f>Inputs!AC198*Z$12</f>
        <v>3.3889508124999995E-3</v>
      </c>
      <c r="AA567" s="29">
        <f>Inputs!AD198*AA$12</f>
        <v>3.3889508124999995E-3</v>
      </c>
      <c r="AB567" s="29">
        <f>Inputs!AE198*AB$12</f>
        <v>3.3889508124999995E-3</v>
      </c>
      <c r="AC567" s="29">
        <f>Inputs!AF198*AC$12</f>
        <v>3.3889508124999995E-3</v>
      </c>
      <c r="AD567" s="29">
        <f>Inputs!AG198*AD$12</f>
        <v>3.3889508124999995E-3</v>
      </c>
      <c r="AE567" s="29">
        <f>Inputs!AH198*AE$12</f>
        <v>3.3889508124999995E-3</v>
      </c>
      <c r="AF567" s="29">
        <f>Inputs!AI198*AF$12</f>
        <v>3.3889508124999995E-3</v>
      </c>
      <c r="AG567" s="29">
        <f>Inputs!AJ198*AG$12</f>
        <v>3.3889508124999995E-3</v>
      </c>
      <c r="AH567" s="29">
        <f>Inputs!AK198*AH$12</f>
        <v>3.3889508124999995E-3</v>
      </c>
      <c r="AI567" s="29">
        <f>Inputs!AL198*AI$12</f>
        <v>3.3889508124999995E-3</v>
      </c>
      <c r="AJ567" s="29">
        <f>Inputs!AM198*AJ$12</f>
        <v>3.3889508124999995E-3</v>
      </c>
      <c r="AK567" s="29">
        <f>Inputs!AN198*AK$12</f>
        <v>3.3889508125E-3</v>
      </c>
      <c r="AL567" s="29">
        <f>Inputs!AO198*AL$12</f>
        <v>3.3889508125E-3</v>
      </c>
      <c r="AM567" s="29">
        <f>Inputs!AP198*AM$12</f>
        <v>3.3889508124999991E-3</v>
      </c>
      <c r="AN567" s="29">
        <f>Inputs!AQ198*AN$12</f>
        <v>3.3889508124999995E-3</v>
      </c>
      <c r="AO567" s="29">
        <f>Inputs!AR198*AO$12</f>
        <v>3.3889508124999995E-3</v>
      </c>
      <c r="AP567" s="29">
        <f>Inputs!AS198*AP$12</f>
        <v>3.3889508124999995E-3</v>
      </c>
      <c r="AQ567" s="276">
        <f>Inputs!AT198*AQ$12</f>
        <v>3.3889508124999995E-3</v>
      </c>
      <c r="AR567" s="29">
        <f>Inputs!AU198*AR$12</f>
        <v>1.3555803250000024E-2</v>
      </c>
      <c r="AS567" s="29">
        <f>Inputs!AV198*AS$12</f>
        <v>0</v>
      </c>
      <c r="AT567" s="29">
        <f>Inputs!AW198*AT$12</f>
        <v>0</v>
      </c>
      <c r="AU567" s="29">
        <f>Inputs!AX198*AU$12</f>
        <v>0</v>
      </c>
      <c r="AV567" s="276">
        <f>Inputs!AY198*AV$12</f>
        <v>0</v>
      </c>
      <c r="AW567" s="29">
        <f>Inputs!AZ1040*AW$12</f>
        <v>5.5369574362205308E-17</v>
      </c>
      <c r="AX567" s="29">
        <f>Inputs!BA1040*AX$12</f>
        <v>0</v>
      </c>
      <c r="AY567" s="29">
        <f>Inputs!BB1040*AY$12</f>
        <v>0</v>
      </c>
      <c r="AZ567" s="29">
        <f>Inputs!BC1040*AZ$12</f>
        <v>0</v>
      </c>
      <c r="BA567" s="276">
        <f>Inputs!BD1040*BA$12</f>
        <v>0</v>
      </c>
      <c r="BB567" s="29">
        <f>Inputs!BE1040*BB$12</f>
        <v>0</v>
      </c>
      <c r="BC567" s="29">
        <f>Inputs!BF1040*BC$12</f>
        <v>0</v>
      </c>
      <c r="BD567" s="29">
        <f>Inputs!BG1040*BD$12</f>
        <v>0</v>
      </c>
      <c r="BE567" s="29">
        <f>Inputs!BH1040*BE$12</f>
        <v>0</v>
      </c>
      <c r="BF567" s="276">
        <f>Inputs!BI1040*BF$12</f>
        <v>0</v>
      </c>
      <c r="BG567" s="614">
        <f t="shared" si="1843"/>
        <v>0</v>
      </c>
      <c r="BH567" s="614">
        <f t="shared" si="1843"/>
        <v>0</v>
      </c>
      <c r="BI567" s="614">
        <f t="shared" si="1843"/>
        <v>0</v>
      </c>
      <c r="BJ567" s="614">
        <f t="shared" si="1843"/>
        <v>0</v>
      </c>
      <c r="BK567" s="633">
        <f t="shared" si="1843"/>
        <v>0</v>
      </c>
    </row>
    <row r="568" spans="1:63" ht="15.75" outlineLevel="2">
      <c r="A568" s="418">
        <f>ROW()</f>
        <v>568</v>
      </c>
      <c r="B568" s="4" t="s">
        <v>306</v>
      </c>
      <c r="C568" s="116"/>
      <c r="D568" s="117"/>
      <c r="E568" s="117"/>
      <c r="F568" s="117"/>
      <c r="G568" s="117"/>
      <c r="H568" s="29">
        <f>Inputs!K199*H$12</f>
        <v>0</v>
      </c>
      <c r="I568" s="29">
        <f>Inputs!L199*I$12</f>
        <v>0</v>
      </c>
      <c r="J568" s="29">
        <f>Inputs!M199*J$12</f>
        <v>0</v>
      </c>
      <c r="K568" s="29">
        <f>Inputs!N199*K$12</f>
        <v>0</v>
      </c>
      <c r="L568" s="29">
        <f>Inputs!O199*L$12</f>
        <v>0</v>
      </c>
      <c r="M568" s="29">
        <f>Inputs!P199*M$12</f>
        <v>0</v>
      </c>
      <c r="N568" s="29">
        <f>Inputs!Q199*N$12</f>
        <v>0</v>
      </c>
      <c r="O568" s="29">
        <f>Inputs!R199*O$12</f>
        <v>0</v>
      </c>
      <c r="P568" s="29">
        <f>Inputs!S199*P$12</f>
        <v>0</v>
      </c>
      <c r="Q568" s="29">
        <f>Inputs!T199*Q$12</f>
        <v>0</v>
      </c>
      <c r="R568" s="29">
        <f>Inputs!U199*R$12</f>
        <v>0</v>
      </c>
      <c r="S568" s="29">
        <f>Inputs!V199*S$12</f>
        <v>0</v>
      </c>
      <c r="T568" s="29">
        <f>Inputs!W199*T$12</f>
        <v>0</v>
      </c>
      <c r="U568" s="29">
        <f>Inputs!X199*U$12</f>
        <v>0</v>
      </c>
      <c r="V568" s="29">
        <f>Inputs!Y199*V$12</f>
        <v>0</v>
      </c>
      <c r="W568" s="29">
        <f>Inputs!Z199*W$12</f>
        <v>0</v>
      </c>
      <c r="X568" s="29">
        <f>Inputs!AA199*X$12</f>
        <v>0</v>
      </c>
      <c r="Y568" s="29">
        <f>Inputs!AB199*Y$12</f>
        <v>0</v>
      </c>
      <c r="Z568" s="29">
        <f>Inputs!AC199*Z$12</f>
        <v>0</v>
      </c>
      <c r="AA568" s="29">
        <f>Inputs!AD199*AA$12</f>
        <v>0</v>
      </c>
      <c r="AB568" s="29">
        <f>Inputs!AE199*AB$12</f>
        <v>0</v>
      </c>
      <c r="AC568" s="29">
        <f>Inputs!AF199*AC$12</f>
        <v>0</v>
      </c>
      <c r="AD568" s="29">
        <f>Inputs!AG199*AD$12</f>
        <v>0</v>
      </c>
      <c r="AE568" s="29">
        <f>Inputs!AH199*AE$12</f>
        <v>0</v>
      </c>
      <c r="AF568" s="29">
        <f>Inputs!AI199*AF$12</f>
        <v>0</v>
      </c>
      <c r="AG568" s="29">
        <f>Inputs!AJ199*AG$12</f>
        <v>0</v>
      </c>
      <c r="AH568" s="29">
        <f>Inputs!AK199*AH$12</f>
        <v>0</v>
      </c>
      <c r="AI568" s="29">
        <f>Inputs!AL199*AI$12</f>
        <v>0</v>
      </c>
      <c r="AJ568" s="29">
        <f>Inputs!AM199*AJ$12</f>
        <v>0</v>
      </c>
      <c r="AK568" s="29">
        <f>Inputs!AN199*AK$12</f>
        <v>0</v>
      </c>
      <c r="AL568" s="29">
        <f>Inputs!AO199*AL$12</f>
        <v>0</v>
      </c>
      <c r="AM568" s="29">
        <f>Inputs!AP199*AM$12</f>
        <v>0</v>
      </c>
      <c r="AN568" s="29">
        <f>Inputs!AQ199*AN$12</f>
        <v>0</v>
      </c>
      <c r="AO568" s="29">
        <f>Inputs!AR199*AO$12</f>
        <v>0</v>
      </c>
      <c r="AP568" s="29">
        <f>Inputs!AS199*AP$12</f>
        <v>0</v>
      </c>
      <c r="AQ568" s="276">
        <f>Inputs!AT199*AQ$12</f>
        <v>0</v>
      </c>
      <c r="AR568" s="29">
        <f>Inputs!AU199*AR$12</f>
        <v>0</v>
      </c>
      <c r="AS568" s="29">
        <f>Inputs!AV199*AS$12</f>
        <v>0</v>
      </c>
      <c r="AT568" s="29">
        <f>Inputs!AW199*AT$12</f>
        <v>0</v>
      </c>
      <c r="AU568" s="29">
        <f>Inputs!AX199*AU$12</f>
        <v>0</v>
      </c>
      <c r="AV568" s="276">
        <f>Inputs!AY199*AV$12</f>
        <v>0</v>
      </c>
      <c r="AW568" s="29">
        <f>Inputs!AZ1041*AW$12</f>
        <v>0</v>
      </c>
      <c r="AX568" s="29">
        <f>Inputs!BA1041*AX$12</f>
        <v>0</v>
      </c>
      <c r="AY568" s="29">
        <f>Inputs!BB1041*AY$12</f>
        <v>0</v>
      </c>
      <c r="AZ568" s="29">
        <f>Inputs!BC1041*AZ$12</f>
        <v>0</v>
      </c>
      <c r="BA568" s="276">
        <f>Inputs!BD1041*BA$12</f>
        <v>0</v>
      </c>
      <c r="BB568" s="29">
        <f>Inputs!BE1041*BB$12</f>
        <v>0</v>
      </c>
      <c r="BC568" s="29">
        <f>Inputs!BF1041*BC$12</f>
        <v>0</v>
      </c>
      <c r="BD568" s="29">
        <f>Inputs!BG1041*BD$12</f>
        <v>0</v>
      </c>
      <c r="BE568" s="29">
        <f>Inputs!BH1041*BE$12</f>
        <v>0</v>
      </c>
      <c r="BF568" s="276">
        <f>Inputs!BI1041*BF$12</f>
        <v>0</v>
      </c>
      <c r="BG568" s="614">
        <f t="shared" si="1843"/>
        <v>0</v>
      </c>
      <c r="BH568" s="614">
        <f t="shared" si="1843"/>
        <v>0</v>
      </c>
      <c r="BI568" s="614">
        <f t="shared" si="1843"/>
        <v>0</v>
      </c>
      <c r="BJ568" s="614">
        <f t="shared" si="1843"/>
        <v>0</v>
      </c>
      <c r="BK568" s="633">
        <f t="shared" si="1843"/>
        <v>0</v>
      </c>
    </row>
    <row r="569" spans="1:63" ht="15.75" outlineLevel="2">
      <c r="A569" s="418">
        <f>ROW()</f>
        <v>569</v>
      </c>
      <c r="B569" s="4" t="s">
        <v>256</v>
      </c>
      <c r="C569" s="116"/>
      <c r="D569" s="117"/>
      <c r="E569" s="117"/>
      <c r="F569" s="117"/>
      <c r="G569" s="117"/>
      <c r="H569" s="29">
        <f>Inputs!K200*H$12</f>
        <v>0</v>
      </c>
      <c r="I569" s="29">
        <f>Inputs!L200*I$12</f>
        <v>0</v>
      </c>
      <c r="J569" s="29">
        <f>Inputs!M200*J$12</f>
        <v>0</v>
      </c>
      <c r="K569" s="29">
        <f>Inputs!N200*K$12</f>
        <v>0</v>
      </c>
      <c r="L569" s="29">
        <f>Inputs!O200*L$12</f>
        <v>0</v>
      </c>
      <c r="M569" s="29">
        <f>Inputs!P200*M$12</f>
        <v>0</v>
      </c>
      <c r="N569" s="29">
        <f>Inputs!Q200*N$12</f>
        <v>0</v>
      </c>
      <c r="O569" s="29">
        <f>Inputs!R200*O$12</f>
        <v>0</v>
      </c>
      <c r="P569" s="29">
        <f>Inputs!S200*P$12</f>
        <v>0</v>
      </c>
      <c r="Q569" s="29">
        <f>Inputs!T200*Q$12</f>
        <v>0</v>
      </c>
      <c r="R569" s="29">
        <f>Inputs!U200*R$12</f>
        <v>0</v>
      </c>
      <c r="S569" s="29">
        <f>Inputs!V200*S$12</f>
        <v>0</v>
      </c>
      <c r="T569" s="29">
        <f>Inputs!W200*T$12</f>
        <v>0</v>
      </c>
      <c r="U569" s="29">
        <f>Inputs!X200*U$12</f>
        <v>0</v>
      </c>
      <c r="V569" s="29">
        <f>Inputs!Y200*V$12</f>
        <v>0</v>
      </c>
      <c r="W569" s="29">
        <f>Inputs!Z200*W$12</f>
        <v>0</v>
      </c>
      <c r="X569" s="29">
        <f>Inputs!AA200*X$12</f>
        <v>0</v>
      </c>
      <c r="Y569" s="29">
        <f>Inputs!AB200*Y$12</f>
        <v>0</v>
      </c>
      <c r="Z569" s="29">
        <f>Inputs!AC200*Z$12</f>
        <v>0</v>
      </c>
      <c r="AA569" s="29">
        <f>Inputs!AD200*AA$12</f>
        <v>0</v>
      </c>
      <c r="AB569" s="29">
        <f>Inputs!AE200*AB$12</f>
        <v>0</v>
      </c>
      <c r="AC569" s="29">
        <f>Inputs!AF200*AC$12</f>
        <v>0</v>
      </c>
      <c r="AD569" s="29">
        <f>Inputs!AG200*AD$12</f>
        <v>0</v>
      </c>
      <c r="AE569" s="29">
        <f>Inputs!AH200*AE$12</f>
        <v>0</v>
      </c>
      <c r="AF569" s="29">
        <f>Inputs!AI200*AF$12</f>
        <v>0</v>
      </c>
      <c r="AG569" s="29">
        <f>Inputs!AJ200*AG$12</f>
        <v>0</v>
      </c>
      <c r="AH569" s="29">
        <f>Inputs!AK200*AH$12</f>
        <v>0</v>
      </c>
      <c r="AI569" s="29">
        <f>Inputs!AL200*AI$12</f>
        <v>0</v>
      </c>
      <c r="AJ569" s="29">
        <f>Inputs!AM200*AJ$12</f>
        <v>0</v>
      </c>
      <c r="AK569" s="29">
        <f>Inputs!AN200*AK$12</f>
        <v>0</v>
      </c>
      <c r="AL569" s="29">
        <f>Inputs!AO200*AL$12</f>
        <v>0</v>
      </c>
      <c r="AM569" s="29">
        <f>Inputs!AP200*AM$12</f>
        <v>0</v>
      </c>
      <c r="AN569" s="29">
        <f>Inputs!AQ200*AN$12</f>
        <v>0</v>
      </c>
      <c r="AO569" s="29">
        <f>Inputs!AR200*AO$12</f>
        <v>0</v>
      </c>
      <c r="AP569" s="29">
        <f>Inputs!AS200*AP$12</f>
        <v>0</v>
      </c>
      <c r="AQ569" s="276">
        <f>Inputs!AT200*AQ$12</f>
        <v>0</v>
      </c>
      <c r="AR569" s="29">
        <f>Inputs!AU200*AR$12</f>
        <v>0</v>
      </c>
      <c r="AS569" s="29">
        <f>Inputs!AV200*AS$12</f>
        <v>0</v>
      </c>
      <c r="AT569" s="29">
        <f>Inputs!AW200*AT$12</f>
        <v>0</v>
      </c>
      <c r="AU569" s="29">
        <f>Inputs!AX200*AU$12</f>
        <v>0</v>
      </c>
      <c r="AV569" s="276">
        <f>Inputs!AY200*AV$12</f>
        <v>0</v>
      </c>
      <c r="AW569" s="29">
        <f>Inputs!AZ1042*AW$12</f>
        <v>0</v>
      </c>
      <c r="AX569" s="29">
        <f>Inputs!BA1042*AX$12</f>
        <v>0</v>
      </c>
      <c r="AY569" s="29">
        <f>Inputs!BB1042*AY$12</f>
        <v>0</v>
      </c>
      <c r="AZ569" s="29">
        <f>Inputs!BC1042*AZ$12</f>
        <v>0</v>
      </c>
      <c r="BA569" s="276">
        <f>Inputs!BD1042*BA$12</f>
        <v>0</v>
      </c>
      <c r="BB569" s="29">
        <f>Inputs!BE1042*BB$12</f>
        <v>0</v>
      </c>
      <c r="BC569" s="29">
        <f>Inputs!BF1042*BC$12</f>
        <v>0</v>
      </c>
      <c r="BD569" s="29">
        <f>Inputs!BG1042*BD$12</f>
        <v>0</v>
      </c>
      <c r="BE569" s="29">
        <f>Inputs!BH1042*BE$12</f>
        <v>0</v>
      </c>
      <c r="BF569" s="276">
        <f>Inputs!BI1042*BF$12</f>
        <v>0</v>
      </c>
      <c r="BG569" s="614">
        <f t="shared" si="1843"/>
        <v>0</v>
      </c>
      <c r="BH569" s="614">
        <f t="shared" si="1843"/>
        <v>0</v>
      </c>
      <c r="BI569" s="614">
        <f t="shared" si="1843"/>
        <v>0</v>
      </c>
      <c r="BJ569" s="614">
        <f t="shared" si="1843"/>
        <v>0</v>
      </c>
      <c r="BK569" s="633">
        <f t="shared" si="1843"/>
        <v>0</v>
      </c>
    </row>
    <row r="570" spans="1:63" ht="15.75" outlineLevel="2">
      <c r="A570" s="418">
        <f>ROW()</f>
        <v>570</v>
      </c>
      <c r="B570" s="4" t="s">
        <v>460</v>
      </c>
      <c r="C570" s="116"/>
      <c r="D570" s="117"/>
      <c r="E570" s="117"/>
      <c r="F570" s="117"/>
      <c r="G570" s="117"/>
      <c r="H570" s="29"/>
      <c r="I570" s="29"/>
      <c r="J570" s="29"/>
      <c r="K570" s="29"/>
      <c r="L570" s="29"/>
      <c r="M570" s="29"/>
      <c r="N570" s="29"/>
      <c r="O570" s="29"/>
      <c r="P570" s="29"/>
      <c r="Q570" s="29"/>
      <c r="R570" s="29"/>
      <c r="S570" s="29"/>
      <c r="T570" s="29"/>
      <c r="U570" s="29"/>
      <c r="V570" s="29"/>
      <c r="W570" s="29"/>
      <c r="X570" s="29"/>
      <c r="Y570" s="29"/>
      <c r="Z570" s="29"/>
      <c r="AA570" s="29"/>
      <c r="AB570" s="29"/>
      <c r="AC570" s="29"/>
      <c r="AD570" s="29"/>
      <c r="AE570" s="29"/>
      <c r="AF570" s="29"/>
      <c r="AG570" s="29"/>
      <c r="AH570" s="29"/>
      <c r="AI570" s="29"/>
      <c r="AJ570" s="29"/>
      <c r="AK570" s="29"/>
      <c r="AL570" s="29"/>
      <c r="AM570" s="29"/>
      <c r="AN570" s="29"/>
      <c r="AO570" s="29"/>
      <c r="AP570" s="29"/>
      <c r="AQ570" s="276"/>
      <c r="AR570" s="29"/>
      <c r="AS570" s="29"/>
      <c r="AT570" s="29"/>
      <c r="AU570" s="29"/>
      <c r="AV570" s="276"/>
      <c r="AW570" s="29"/>
      <c r="AX570" s="29"/>
      <c r="AY570" s="29"/>
      <c r="AZ570" s="29"/>
      <c r="BA570" s="276"/>
      <c r="BB570" s="614"/>
      <c r="BC570" s="614"/>
      <c r="BD570" s="614"/>
      <c r="BE570" s="614"/>
      <c r="BF570" s="633"/>
      <c r="BG570" s="614"/>
      <c r="BH570" s="614"/>
      <c r="BI570" s="614"/>
      <c r="BJ570" s="614"/>
      <c r="BK570" s="633"/>
    </row>
    <row r="571" spans="1:63" ht="15.75" outlineLevel="2">
      <c r="A571" s="418">
        <f>ROW()</f>
        <v>571</v>
      </c>
      <c r="B571" s="4" t="s">
        <v>461</v>
      </c>
      <c r="C571" s="116"/>
      <c r="D571" s="117"/>
      <c r="E571" s="117"/>
      <c r="F571" s="117"/>
      <c r="G571" s="117"/>
      <c r="H571" s="29"/>
      <c r="I571" s="29"/>
      <c r="J571" s="29"/>
      <c r="K571" s="29"/>
      <c r="L571" s="29"/>
      <c r="M571" s="29"/>
      <c r="N571" s="29"/>
      <c r="O571" s="29"/>
      <c r="P571" s="29"/>
      <c r="Q571" s="29"/>
      <c r="R571" s="29"/>
      <c r="S571" s="29"/>
      <c r="T571" s="29"/>
      <c r="U571" s="29"/>
      <c r="V571" s="29"/>
      <c r="W571" s="29"/>
      <c r="X571" s="29"/>
      <c r="Y571" s="29"/>
      <c r="Z571" s="29"/>
      <c r="AA571" s="29"/>
      <c r="AB571" s="29"/>
      <c r="AC571" s="29"/>
      <c r="AD571" s="29"/>
      <c r="AE571" s="29"/>
      <c r="AF571" s="29"/>
      <c r="AG571" s="29"/>
      <c r="AH571" s="29"/>
      <c r="AI571" s="29"/>
      <c r="AJ571" s="29"/>
      <c r="AK571" s="29"/>
      <c r="AL571" s="29"/>
      <c r="AM571" s="29"/>
      <c r="AN571" s="29"/>
      <c r="AO571" s="29"/>
      <c r="AP571" s="29"/>
      <c r="AQ571" s="276"/>
      <c r="AR571" s="29"/>
      <c r="AS571" s="29"/>
      <c r="AT571" s="29"/>
      <c r="AU571" s="29"/>
      <c r="AV571" s="276"/>
      <c r="AW571" s="29"/>
      <c r="AX571" s="29"/>
      <c r="AY571" s="29"/>
      <c r="AZ571" s="29"/>
      <c r="BA571" s="276"/>
      <c r="BB571" s="614"/>
      <c r="BC571" s="614"/>
      <c r="BD571" s="614"/>
      <c r="BE571" s="614"/>
      <c r="BF571" s="633"/>
      <c r="BG571" s="614"/>
      <c r="BH571" s="614"/>
      <c r="BI571" s="614"/>
      <c r="BJ571" s="614"/>
      <c r="BK571" s="633"/>
    </row>
    <row r="572" spans="1:63" ht="15.75" outlineLevel="2">
      <c r="A572" s="418">
        <f>ROW()</f>
        <v>572</v>
      </c>
      <c r="B572" s="4" t="s">
        <v>462</v>
      </c>
      <c r="C572" s="116"/>
      <c r="D572" s="117"/>
      <c r="E572" s="117"/>
      <c r="F572" s="117"/>
      <c r="G572" s="117"/>
      <c r="H572" s="29"/>
      <c r="I572" s="29"/>
      <c r="J572" s="29"/>
      <c r="K572" s="29"/>
      <c r="L572" s="29"/>
      <c r="M572" s="29"/>
      <c r="N572" s="29"/>
      <c r="O572" s="29"/>
      <c r="P572" s="29"/>
      <c r="Q572" s="29"/>
      <c r="R572" s="29"/>
      <c r="S572" s="29"/>
      <c r="T572" s="29"/>
      <c r="U572" s="29"/>
      <c r="V572" s="29"/>
      <c r="W572" s="29"/>
      <c r="X572" s="29"/>
      <c r="Y572" s="29"/>
      <c r="Z572" s="29"/>
      <c r="AA572" s="29"/>
      <c r="AB572" s="29"/>
      <c r="AC572" s="29"/>
      <c r="AD572" s="29"/>
      <c r="AE572" s="29"/>
      <c r="AF572" s="29"/>
      <c r="AG572" s="29"/>
      <c r="AH572" s="29"/>
      <c r="AI572" s="29"/>
      <c r="AJ572" s="29"/>
      <c r="AK572" s="29"/>
      <c r="AL572" s="29"/>
      <c r="AM572" s="29"/>
      <c r="AN572" s="29"/>
      <c r="AO572" s="29"/>
      <c r="AP572" s="29"/>
      <c r="AQ572" s="276"/>
      <c r="AR572" s="29"/>
      <c r="AS572" s="29"/>
      <c r="AT572" s="29"/>
      <c r="AU572" s="29"/>
      <c r="AV572" s="276"/>
      <c r="AW572" s="29"/>
      <c r="AX572" s="29"/>
      <c r="AY572" s="29"/>
      <c r="AZ572" s="29"/>
      <c r="BA572" s="276"/>
      <c r="BB572" s="614"/>
      <c r="BC572" s="614"/>
      <c r="BD572" s="614"/>
      <c r="BE572" s="614"/>
      <c r="BF572" s="633"/>
      <c r="BG572" s="614"/>
      <c r="BH572" s="614"/>
      <c r="BI572" s="614"/>
      <c r="BJ572" s="614"/>
      <c r="BK572" s="633"/>
    </row>
    <row r="573" spans="1:63" s="23" customFormat="1" ht="15.75" outlineLevel="2">
      <c r="A573" s="418">
        <f>ROW()</f>
        <v>573</v>
      </c>
      <c r="B573" s="71" t="s">
        <v>0</v>
      </c>
      <c r="C573" s="24"/>
      <c r="D573" s="25">
        <f>SUM(D560:D572)</f>
        <v>0</v>
      </c>
      <c r="E573" s="25">
        <f t="shared" ref="E573:BK573" si="1844">SUM(E560:E572)</f>
        <v>0</v>
      </c>
      <c r="F573" s="25">
        <f t="shared" si="1844"/>
        <v>0</v>
      </c>
      <c r="G573" s="25">
        <f t="shared" si="1844"/>
        <v>0</v>
      </c>
      <c r="H573" s="25">
        <f t="shared" si="1844"/>
        <v>9.9033747083333325E-3</v>
      </c>
      <c r="I573" s="25">
        <f t="shared" si="1844"/>
        <v>9.9033747083333325E-3</v>
      </c>
      <c r="J573" s="25">
        <f t="shared" si="1844"/>
        <v>9.9033747083333325E-3</v>
      </c>
      <c r="K573" s="25">
        <f t="shared" si="1844"/>
        <v>9.9033747083333325E-3</v>
      </c>
      <c r="L573" s="25">
        <f t="shared" si="1844"/>
        <v>9.9033747083333325E-3</v>
      </c>
      <c r="M573" s="25">
        <f t="shared" si="1844"/>
        <v>9.9033747083333325E-3</v>
      </c>
      <c r="N573" s="25">
        <f t="shared" si="1844"/>
        <v>9.9033747083333325E-3</v>
      </c>
      <c r="O573" s="25">
        <f t="shared" si="1844"/>
        <v>9.9033747083333325E-3</v>
      </c>
      <c r="P573" s="25">
        <f t="shared" si="1844"/>
        <v>9.9033747083333325E-3</v>
      </c>
      <c r="Q573" s="25">
        <f t="shared" si="1844"/>
        <v>9.9033747083333325E-3</v>
      </c>
      <c r="R573" s="25">
        <f t="shared" si="1844"/>
        <v>9.9033747083333325E-3</v>
      </c>
      <c r="S573" s="25">
        <f t="shared" si="1844"/>
        <v>9.9033747083333325E-3</v>
      </c>
      <c r="T573" s="25">
        <f t="shared" si="1844"/>
        <v>9.9033747083333325E-3</v>
      </c>
      <c r="U573" s="25">
        <f t="shared" si="1844"/>
        <v>9.9033747083333325E-3</v>
      </c>
      <c r="V573" s="25">
        <f t="shared" si="1844"/>
        <v>9.9033747083333325E-3</v>
      </c>
      <c r="W573" s="25">
        <f t="shared" si="1844"/>
        <v>9.9033747083333325E-3</v>
      </c>
      <c r="X573" s="25">
        <f t="shared" si="1844"/>
        <v>9.9033747083333325E-3</v>
      </c>
      <c r="Y573" s="25">
        <f t="shared" si="1844"/>
        <v>9.9033747083333325E-3</v>
      </c>
      <c r="Z573" s="25">
        <f t="shared" si="1844"/>
        <v>9.9033747083333325E-3</v>
      </c>
      <c r="AA573" s="25">
        <f t="shared" si="1844"/>
        <v>9.9033747083333325E-3</v>
      </c>
      <c r="AB573" s="25">
        <f t="shared" si="1844"/>
        <v>9.9033747083333325E-3</v>
      </c>
      <c r="AC573" s="25">
        <f t="shared" si="1844"/>
        <v>9.9033747083333325E-3</v>
      </c>
      <c r="AD573" s="25">
        <f t="shared" si="1844"/>
        <v>9.9033747083333325E-3</v>
      </c>
      <c r="AE573" s="25">
        <f t="shared" si="1844"/>
        <v>9.9033747083333325E-3</v>
      </c>
      <c r="AF573" s="25">
        <f t="shared" si="1844"/>
        <v>9.9033747083333325E-3</v>
      </c>
      <c r="AG573" s="25">
        <f t="shared" si="1844"/>
        <v>9.9033747083333325E-3</v>
      </c>
      <c r="AH573" s="25">
        <f t="shared" si="1844"/>
        <v>9.9033747083333325E-3</v>
      </c>
      <c r="AI573" s="25">
        <f t="shared" si="1844"/>
        <v>9.9033747083333325E-3</v>
      </c>
      <c r="AJ573" s="25">
        <f t="shared" si="1844"/>
        <v>9.9033747083333325E-3</v>
      </c>
      <c r="AK573" s="25">
        <f t="shared" si="1844"/>
        <v>9.9033747083333342E-3</v>
      </c>
      <c r="AL573" s="25">
        <f t="shared" si="1844"/>
        <v>9.9033747083333325E-3</v>
      </c>
      <c r="AM573" s="25">
        <f t="shared" si="1844"/>
        <v>9.9033747083333325E-3</v>
      </c>
      <c r="AN573" s="25">
        <f t="shared" si="1844"/>
        <v>9.9033747083333325E-3</v>
      </c>
      <c r="AO573" s="25">
        <f t="shared" si="1844"/>
        <v>9.9033747083333325E-3</v>
      </c>
      <c r="AP573" s="25">
        <f t="shared" si="1844"/>
        <v>9.9033747083333325E-3</v>
      </c>
      <c r="AQ573" s="269">
        <f t="shared" si="1844"/>
        <v>9.9033747083333325E-3</v>
      </c>
      <c r="AR573" s="25">
        <f t="shared" si="1844"/>
        <v>4.194187050000002E-2</v>
      </c>
      <c r="AS573" s="25">
        <f t="shared" si="1844"/>
        <v>2.5592021249999996E-2</v>
      </c>
      <c r="AT573" s="25">
        <f t="shared" si="1844"/>
        <v>2.5592021249999992E-2</v>
      </c>
      <c r="AU573" s="25">
        <f t="shared" si="1844"/>
        <v>2.5592021249999996E-2</v>
      </c>
      <c r="AV573" s="269">
        <f t="shared" si="1844"/>
        <v>2.5592021249999992E-2</v>
      </c>
      <c r="AW573" s="25">
        <f t="shared" si="1844"/>
        <v>3.2674241014305924E-2</v>
      </c>
      <c r="AX573" s="25">
        <f t="shared" si="1844"/>
        <v>3.2674241014305869E-2</v>
      </c>
      <c r="AY573" s="25">
        <f t="shared" si="1844"/>
        <v>3.2674241014305869E-2</v>
      </c>
      <c r="AZ573" s="25">
        <f t="shared" si="1844"/>
        <v>3.2674241014305869E-2</v>
      </c>
      <c r="BA573" s="269">
        <f t="shared" si="1844"/>
        <v>3.2674241014305862E-2</v>
      </c>
      <c r="BB573" s="25">
        <f t="shared" si="1844"/>
        <v>3.2674241014305876E-2</v>
      </c>
      <c r="BC573" s="25">
        <f t="shared" si="1844"/>
        <v>3.2674241014305876E-2</v>
      </c>
      <c r="BD573" s="25">
        <f t="shared" si="1844"/>
        <v>3.2674241014305876E-2</v>
      </c>
      <c r="BE573" s="25">
        <f t="shared" si="1844"/>
        <v>3.2674241014305876E-2</v>
      </c>
      <c r="BF573" s="269">
        <f t="shared" si="1844"/>
        <v>3.2674241014305876E-2</v>
      </c>
      <c r="BG573" s="25">
        <f t="shared" si="1844"/>
        <v>3.2674241014305883E-2</v>
      </c>
      <c r="BH573" s="25">
        <f t="shared" si="1844"/>
        <v>3.2674241014305883E-2</v>
      </c>
      <c r="BI573" s="25">
        <f t="shared" si="1844"/>
        <v>3.2674241014305883E-2</v>
      </c>
      <c r="BJ573" s="25">
        <f t="shared" si="1844"/>
        <v>3.2674241014305883E-2</v>
      </c>
      <c r="BK573" s="269">
        <f t="shared" si="1844"/>
        <v>3.2674241014305883E-2</v>
      </c>
    </row>
    <row r="574" spans="1:63" s="8" customFormat="1" ht="15.75" outlineLevel="2">
      <c r="A574" s="418">
        <f>ROW()</f>
        <v>574</v>
      </c>
      <c r="B574" s="96" t="s">
        <v>100</v>
      </c>
      <c r="C574" s="96"/>
      <c r="D574" s="96"/>
      <c r="E574" s="96"/>
      <c r="F574" s="96"/>
      <c r="G574" s="96"/>
      <c r="H574" s="96"/>
      <c r="I574" s="96"/>
      <c r="J574" s="96"/>
      <c r="K574" s="96"/>
      <c r="L574" s="96"/>
      <c r="M574" s="96"/>
      <c r="N574" s="96"/>
      <c r="O574" s="96"/>
      <c r="P574" s="96"/>
      <c r="Q574" s="96"/>
      <c r="R574" s="96"/>
      <c r="S574" s="96"/>
      <c r="T574" s="96"/>
      <c r="U574" s="96"/>
      <c r="V574" s="96"/>
      <c r="W574" s="96"/>
      <c r="X574" s="96"/>
      <c r="Y574" s="96"/>
      <c r="Z574" s="96"/>
      <c r="AA574" s="96"/>
      <c r="AB574" s="96"/>
      <c r="AC574" s="96"/>
      <c r="AD574" s="96"/>
      <c r="AE574" s="96"/>
      <c r="AF574" s="96"/>
      <c r="AG574" s="96"/>
      <c r="AH574" s="96"/>
      <c r="AI574" s="96"/>
      <c r="AJ574" s="96"/>
      <c r="AK574" s="96"/>
      <c r="AL574" s="96"/>
      <c r="AM574" s="96"/>
      <c r="AN574" s="96"/>
      <c r="AO574" s="96"/>
      <c r="AP574" s="96"/>
      <c r="AQ574" s="270"/>
      <c r="AR574" s="96"/>
      <c r="AS574" s="96"/>
      <c r="AT574" s="96"/>
      <c r="AU574" s="96"/>
      <c r="AV574" s="270"/>
      <c r="AW574" s="96"/>
      <c r="AX574" s="96"/>
      <c r="AY574" s="96"/>
      <c r="AZ574" s="96"/>
      <c r="BA574" s="270"/>
      <c r="BB574" s="96"/>
      <c r="BC574" s="96"/>
      <c r="BD574" s="96"/>
      <c r="BE574" s="96"/>
      <c r="BF574" s="270"/>
      <c r="BG574" s="96"/>
      <c r="BH574" s="96"/>
      <c r="BI574" s="96"/>
      <c r="BJ574" s="96"/>
      <c r="BK574" s="270"/>
    </row>
    <row r="575" spans="1:63" ht="15.75" outlineLevel="2">
      <c r="A575" s="418">
        <f>ROW()</f>
        <v>575</v>
      </c>
      <c r="B575" s="4" t="s">
        <v>33</v>
      </c>
      <c r="D575" s="20"/>
      <c r="E575" s="20"/>
      <c r="F575" s="20"/>
      <c r="G575" s="20">
        <f t="shared" ref="G575:AL575" si="1845">MAX(G530+G545-G560,0)</f>
        <v>0</v>
      </c>
      <c r="H575" s="20">
        <f t="shared" si="1845"/>
        <v>0</v>
      </c>
      <c r="I575" s="20">
        <f t="shared" si="1845"/>
        <v>0</v>
      </c>
      <c r="J575" s="20">
        <f t="shared" si="1845"/>
        <v>0</v>
      </c>
      <c r="K575" s="20">
        <f t="shared" si="1845"/>
        <v>0</v>
      </c>
      <c r="L575" s="20">
        <f t="shared" si="1845"/>
        <v>0</v>
      </c>
      <c r="M575" s="20">
        <f t="shared" si="1845"/>
        <v>0</v>
      </c>
      <c r="N575" s="20">
        <f t="shared" si="1845"/>
        <v>0</v>
      </c>
      <c r="O575" s="20">
        <f t="shared" si="1845"/>
        <v>0</v>
      </c>
      <c r="P575" s="20">
        <f t="shared" si="1845"/>
        <v>0</v>
      </c>
      <c r="Q575" s="20">
        <f t="shared" si="1845"/>
        <v>0</v>
      </c>
      <c r="R575" s="20">
        <f t="shared" si="1845"/>
        <v>0</v>
      </c>
      <c r="S575" s="20">
        <f t="shared" si="1845"/>
        <v>0</v>
      </c>
      <c r="T575" s="20">
        <f t="shared" si="1845"/>
        <v>0</v>
      </c>
      <c r="U575" s="20">
        <f t="shared" si="1845"/>
        <v>0</v>
      </c>
      <c r="V575" s="20">
        <f t="shared" si="1845"/>
        <v>0</v>
      </c>
      <c r="W575" s="20">
        <f t="shared" si="1845"/>
        <v>0</v>
      </c>
      <c r="X575" s="20">
        <f t="shared" si="1845"/>
        <v>0</v>
      </c>
      <c r="Y575" s="20">
        <f t="shared" si="1845"/>
        <v>0</v>
      </c>
      <c r="Z575" s="20">
        <f t="shared" si="1845"/>
        <v>0</v>
      </c>
      <c r="AA575" s="20">
        <f t="shared" si="1845"/>
        <v>0</v>
      </c>
      <c r="AB575" s="20">
        <f t="shared" si="1845"/>
        <v>0</v>
      </c>
      <c r="AC575" s="20">
        <f t="shared" si="1845"/>
        <v>0</v>
      </c>
      <c r="AD575" s="20">
        <f t="shared" si="1845"/>
        <v>0</v>
      </c>
      <c r="AE575" s="20">
        <f t="shared" si="1845"/>
        <v>0</v>
      </c>
      <c r="AF575" s="20">
        <f t="shared" si="1845"/>
        <v>0</v>
      </c>
      <c r="AG575" s="20">
        <f t="shared" si="1845"/>
        <v>0</v>
      </c>
      <c r="AH575" s="20">
        <f t="shared" si="1845"/>
        <v>0</v>
      </c>
      <c r="AI575" s="20">
        <f t="shared" si="1845"/>
        <v>0</v>
      </c>
      <c r="AJ575" s="20">
        <f t="shared" si="1845"/>
        <v>0</v>
      </c>
      <c r="AK575" s="20">
        <f t="shared" si="1845"/>
        <v>0</v>
      </c>
      <c r="AL575" s="20">
        <f t="shared" si="1845"/>
        <v>0</v>
      </c>
      <c r="AM575" s="20">
        <f t="shared" ref="AM575:BC575" si="1846">MAX(AM530+AM545-AM560,0)</f>
        <v>0</v>
      </c>
      <c r="AN575" s="20">
        <f t="shared" si="1846"/>
        <v>0</v>
      </c>
      <c r="AO575" s="20">
        <f t="shared" si="1846"/>
        <v>0</v>
      </c>
      <c r="AP575" s="20">
        <f t="shared" si="1846"/>
        <v>0</v>
      </c>
      <c r="AQ575" s="272">
        <f t="shared" si="1846"/>
        <v>0</v>
      </c>
      <c r="AR575" s="20">
        <f t="shared" si="1846"/>
        <v>0</v>
      </c>
      <c r="AS575" s="20">
        <f t="shared" si="1846"/>
        <v>0</v>
      </c>
      <c r="AT575" s="20">
        <f t="shared" si="1846"/>
        <v>0</v>
      </c>
      <c r="AU575" s="20">
        <f t="shared" si="1846"/>
        <v>0</v>
      </c>
      <c r="AV575" s="272">
        <f t="shared" si="1846"/>
        <v>0</v>
      </c>
      <c r="AW575" s="20">
        <f t="shared" si="1846"/>
        <v>0</v>
      </c>
      <c r="AX575" s="20">
        <f t="shared" si="1846"/>
        <v>0</v>
      </c>
      <c r="AY575" s="20">
        <f t="shared" si="1846"/>
        <v>0</v>
      </c>
      <c r="AZ575" s="20">
        <f t="shared" si="1846"/>
        <v>0</v>
      </c>
      <c r="BA575" s="272">
        <f t="shared" si="1846"/>
        <v>0</v>
      </c>
      <c r="BB575" s="20">
        <f t="shared" si="1846"/>
        <v>0</v>
      </c>
      <c r="BC575" s="20">
        <f t="shared" si="1846"/>
        <v>0</v>
      </c>
      <c r="BD575" s="20">
        <f t="shared" ref="BD575:BE575" si="1847">MAX(BD530+BD545-BD560,0)</f>
        <v>0</v>
      </c>
      <c r="BE575" s="20">
        <f t="shared" si="1847"/>
        <v>0</v>
      </c>
      <c r="BF575" s="272">
        <f t="shared" ref="BF575:BK584" si="1848">MAX(BF530+BF545-BF560,0)</f>
        <v>0</v>
      </c>
      <c r="BG575" s="20">
        <f t="shared" si="1848"/>
        <v>0</v>
      </c>
      <c r="BH575" s="20">
        <f t="shared" si="1848"/>
        <v>0</v>
      </c>
      <c r="BI575" s="20">
        <f t="shared" si="1848"/>
        <v>0</v>
      </c>
      <c r="BJ575" s="20">
        <f t="shared" si="1848"/>
        <v>0</v>
      </c>
      <c r="BK575" s="272">
        <f t="shared" si="1848"/>
        <v>0</v>
      </c>
    </row>
    <row r="576" spans="1:63" ht="15.75" outlineLevel="2">
      <c r="A576" s="418">
        <f>ROW()</f>
        <v>576</v>
      </c>
      <c r="B576" s="4" t="s">
        <v>34</v>
      </c>
      <c r="D576" s="20"/>
      <c r="E576" s="20"/>
      <c r="F576" s="20"/>
      <c r="G576" s="20">
        <f t="shared" ref="G576:AL576" si="1849">MAX(G531+G546-G561,0)</f>
        <v>0</v>
      </c>
      <c r="H576" s="20">
        <f t="shared" si="1849"/>
        <v>0</v>
      </c>
      <c r="I576" s="20">
        <f t="shared" si="1849"/>
        <v>0</v>
      </c>
      <c r="J576" s="20">
        <f t="shared" si="1849"/>
        <v>0</v>
      </c>
      <c r="K576" s="20">
        <f t="shared" si="1849"/>
        <v>0</v>
      </c>
      <c r="L576" s="20">
        <f t="shared" si="1849"/>
        <v>0</v>
      </c>
      <c r="M576" s="20">
        <f t="shared" si="1849"/>
        <v>0</v>
      </c>
      <c r="N576" s="20">
        <f t="shared" si="1849"/>
        <v>0</v>
      </c>
      <c r="O576" s="20">
        <f t="shared" si="1849"/>
        <v>0</v>
      </c>
      <c r="P576" s="20">
        <f t="shared" si="1849"/>
        <v>0</v>
      </c>
      <c r="Q576" s="20">
        <f t="shared" si="1849"/>
        <v>0</v>
      </c>
      <c r="R576" s="20">
        <f t="shared" si="1849"/>
        <v>0</v>
      </c>
      <c r="S576" s="20">
        <f t="shared" si="1849"/>
        <v>0</v>
      </c>
      <c r="T576" s="20">
        <f t="shared" si="1849"/>
        <v>0</v>
      </c>
      <c r="U576" s="20">
        <f t="shared" si="1849"/>
        <v>0</v>
      </c>
      <c r="V576" s="20">
        <f t="shared" si="1849"/>
        <v>0</v>
      </c>
      <c r="W576" s="20">
        <f t="shared" si="1849"/>
        <v>0</v>
      </c>
      <c r="X576" s="20">
        <f t="shared" si="1849"/>
        <v>0</v>
      </c>
      <c r="Y576" s="20">
        <f t="shared" si="1849"/>
        <v>0</v>
      </c>
      <c r="Z576" s="20">
        <f t="shared" si="1849"/>
        <v>0</v>
      </c>
      <c r="AA576" s="20">
        <f t="shared" si="1849"/>
        <v>0</v>
      </c>
      <c r="AB576" s="20">
        <f t="shared" si="1849"/>
        <v>0</v>
      </c>
      <c r="AC576" s="20">
        <f t="shared" si="1849"/>
        <v>0</v>
      </c>
      <c r="AD576" s="20">
        <f t="shared" si="1849"/>
        <v>0</v>
      </c>
      <c r="AE576" s="20">
        <f t="shared" si="1849"/>
        <v>0</v>
      </c>
      <c r="AF576" s="20">
        <f t="shared" si="1849"/>
        <v>0</v>
      </c>
      <c r="AG576" s="20">
        <f t="shared" si="1849"/>
        <v>0</v>
      </c>
      <c r="AH576" s="20">
        <f t="shared" si="1849"/>
        <v>0</v>
      </c>
      <c r="AI576" s="20">
        <f t="shared" si="1849"/>
        <v>0</v>
      </c>
      <c r="AJ576" s="20">
        <f t="shared" si="1849"/>
        <v>0</v>
      </c>
      <c r="AK576" s="20">
        <f t="shared" si="1849"/>
        <v>0</v>
      </c>
      <c r="AL576" s="20">
        <f t="shared" si="1849"/>
        <v>0</v>
      </c>
      <c r="AM576" s="20">
        <f t="shared" ref="AM576:BC576" si="1850">MAX(AM531+AM546-AM561,0)</f>
        <v>0</v>
      </c>
      <c r="AN576" s="20">
        <f t="shared" si="1850"/>
        <v>0</v>
      </c>
      <c r="AO576" s="20">
        <f t="shared" si="1850"/>
        <v>0</v>
      </c>
      <c r="AP576" s="20">
        <f t="shared" si="1850"/>
        <v>0</v>
      </c>
      <c r="AQ576" s="272">
        <f t="shared" si="1850"/>
        <v>0</v>
      </c>
      <c r="AR576" s="20">
        <f t="shared" si="1850"/>
        <v>0</v>
      </c>
      <c r="AS576" s="20">
        <f t="shared" si="1850"/>
        <v>0</v>
      </c>
      <c r="AT576" s="20">
        <f t="shared" si="1850"/>
        <v>0</v>
      </c>
      <c r="AU576" s="20">
        <f t="shared" si="1850"/>
        <v>0</v>
      </c>
      <c r="AV576" s="272">
        <f t="shared" si="1850"/>
        <v>0</v>
      </c>
      <c r="AW576" s="20">
        <f t="shared" si="1850"/>
        <v>0</v>
      </c>
      <c r="AX576" s="20">
        <f t="shared" si="1850"/>
        <v>0</v>
      </c>
      <c r="AY576" s="20">
        <f t="shared" si="1850"/>
        <v>0</v>
      </c>
      <c r="AZ576" s="20">
        <f t="shared" si="1850"/>
        <v>0</v>
      </c>
      <c r="BA576" s="272">
        <f t="shared" si="1850"/>
        <v>0</v>
      </c>
      <c r="BB576" s="20">
        <f t="shared" si="1850"/>
        <v>0</v>
      </c>
      <c r="BC576" s="20">
        <f t="shared" si="1850"/>
        <v>0</v>
      </c>
      <c r="BD576" s="20">
        <f t="shared" ref="BD576:BE576" si="1851">MAX(BD531+BD546-BD561,0)</f>
        <v>0</v>
      </c>
      <c r="BE576" s="20">
        <f t="shared" si="1851"/>
        <v>0</v>
      </c>
      <c r="BF576" s="272">
        <f t="shared" ref="BF576" si="1852">MAX(BF531+BF546-BF561,0)</f>
        <v>0</v>
      </c>
      <c r="BG576" s="20">
        <f t="shared" si="1848"/>
        <v>0</v>
      </c>
      <c r="BH576" s="20">
        <f t="shared" si="1848"/>
        <v>0</v>
      </c>
      <c r="BI576" s="20">
        <f t="shared" si="1848"/>
        <v>0</v>
      </c>
      <c r="BJ576" s="20">
        <f t="shared" si="1848"/>
        <v>0</v>
      </c>
      <c r="BK576" s="272">
        <f t="shared" si="1848"/>
        <v>0</v>
      </c>
    </row>
    <row r="577" spans="1:63" ht="15.75" outlineLevel="2">
      <c r="A577" s="418">
        <f>ROW()</f>
        <v>577</v>
      </c>
      <c r="B577" s="4" t="s">
        <v>35</v>
      </c>
      <c r="D577" s="20"/>
      <c r="E577" s="20"/>
      <c r="F577" s="20"/>
      <c r="G577" s="20">
        <f t="shared" ref="G577:AL577" si="1853">MAX(G532+G547-G562,0)</f>
        <v>0.72660780749999998</v>
      </c>
      <c r="H577" s="20">
        <f t="shared" si="1853"/>
        <v>0.7205527424375</v>
      </c>
      <c r="I577" s="20">
        <f t="shared" si="1853"/>
        <v>0.71449767737500003</v>
      </c>
      <c r="J577" s="20">
        <f t="shared" si="1853"/>
        <v>0.70844261231250005</v>
      </c>
      <c r="K577" s="20">
        <f t="shared" si="1853"/>
        <v>0.70238754725000008</v>
      </c>
      <c r="L577" s="20">
        <f t="shared" si="1853"/>
        <v>0.6963324821875001</v>
      </c>
      <c r="M577" s="20">
        <f t="shared" si="1853"/>
        <v>0.69027741712500013</v>
      </c>
      <c r="N577" s="20">
        <f t="shared" si="1853"/>
        <v>0.68422235206250015</v>
      </c>
      <c r="O577" s="20">
        <f t="shared" si="1853"/>
        <v>0.67816728700000017</v>
      </c>
      <c r="P577" s="20">
        <f t="shared" si="1853"/>
        <v>0.6721122219375002</v>
      </c>
      <c r="Q577" s="20">
        <f t="shared" si="1853"/>
        <v>0.66605715687500022</v>
      </c>
      <c r="R577" s="20">
        <f t="shared" si="1853"/>
        <v>0.66000209181250025</v>
      </c>
      <c r="S577" s="20">
        <f t="shared" si="1853"/>
        <v>0.65394702675000027</v>
      </c>
      <c r="T577" s="20">
        <f t="shared" si="1853"/>
        <v>0.6478919616875003</v>
      </c>
      <c r="U577" s="20">
        <f t="shared" si="1853"/>
        <v>0.64183689662500032</v>
      </c>
      <c r="V577" s="20">
        <f t="shared" si="1853"/>
        <v>0.63578183156250034</v>
      </c>
      <c r="W577" s="20">
        <f t="shared" si="1853"/>
        <v>0.62972676650000037</v>
      </c>
      <c r="X577" s="20">
        <f t="shared" si="1853"/>
        <v>0.62367170143750039</v>
      </c>
      <c r="Y577" s="20">
        <f t="shared" si="1853"/>
        <v>0.61761663637500042</v>
      </c>
      <c r="Z577" s="20">
        <f t="shared" si="1853"/>
        <v>0.61156157131250044</v>
      </c>
      <c r="AA577" s="20">
        <f t="shared" si="1853"/>
        <v>0.60550650625000046</v>
      </c>
      <c r="AB577" s="20">
        <f t="shared" si="1853"/>
        <v>0.59945144118750049</v>
      </c>
      <c r="AC577" s="20">
        <f t="shared" si="1853"/>
        <v>0.59339637612500051</v>
      </c>
      <c r="AD577" s="20">
        <f t="shared" si="1853"/>
        <v>0.58734131106250054</v>
      </c>
      <c r="AE577" s="20">
        <f t="shared" si="1853"/>
        <v>0.58128624600000056</v>
      </c>
      <c r="AF577" s="20">
        <f t="shared" si="1853"/>
        <v>0.57523118093750059</v>
      </c>
      <c r="AG577" s="20">
        <f t="shared" si="1853"/>
        <v>0.56917611587500061</v>
      </c>
      <c r="AH577" s="20">
        <f t="shared" si="1853"/>
        <v>0.56312105081250063</v>
      </c>
      <c r="AI577" s="20">
        <f t="shared" si="1853"/>
        <v>0.55706598575000066</v>
      </c>
      <c r="AJ577" s="20">
        <f t="shared" si="1853"/>
        <v>0.55101092068750068</v>
      </c>
      <c r="AK577" s="20">
        <f t="shared" si="1853"/>
        <v>0.54495585562500071</v>
      </c>
      <c r="AL577" s="20">
        <f t="shared" si="1853"/>
        <v>0.53890079056250073</v>
      </c>
      <c r="AM577" s="20">
        <f t="shared" ref="AM577:BC577" si="1854">MAX(AM532+AM547-AM562,0)</f>
        <v>0.53284572550000076</v>
      </c>
      <c r="AN577" s="20">
        <f t="shared" si="1854"/>
        <v>0.52679066043750078</v>
      </c>
      <c r="AO577" s="20">
        <f t="shared" si="1854"/>
        <v>0.5207355953750008</v>
      </c>
      <c r="AP577" s="20">
        <f t="shared" si="1854"/>
        <v>0.51468053031250083</v>
      </c>
      <c r="AQ577" s="272">
        <f t="shared" si="1854"/>
        <v>0.50862546525000085</v>
      </c>
      <c r="AR577" s="20">
        <f t="shared" si="1854"/>
        <v>0.48440520500000084</v>
      </c>
      <c r="AS577" s="20">
        <f t="shared" si="1854"/>
        <v>0.46018494475000082</v>
      </c>
      <c r="AT577" s="20">
        <f t="shared" si="1854"/>
        <v>0.43596468450000081</v>
      </c>
      <c r="AU577" s="20">
        <f t="shared" si="1854"/>
        <v>0.4117444242500008</v>
      </c>
      <c r="AV577" s="272">
        <f t="shared" si="1854"/>
        <v>0.38752416400000078</v>
      </c>
      <c r="AW577" s="20">
        <f t="shared" si="1854"/>
        <v>0.46384297655136114</v>
      </c>
      <c r="AX577" s="20">
        <f t="shared" si="1854"/>
        <v>0.43292011144793707</v>
      </c>
      <c r="AY577" s="20">
        <f t="shared" si="1854"/>
        <v>0.401997246344513</v>
      </c>
      <c r="AZ577" s="20">
        <f t="shared" si="1854"/>
        <v>0.37107438124108894</v>
      </c>
      <c r="BA577" s="272">
        <f t="shared" si="1854"/>
        <v>0.34015151613766487</v>
      </c>
      <c r="BB577" s="20">
        <f t="shared" si="1854"/>
        <v>0.3092286510342408</v>
      </c>
      <c r="BC577" s="20">
        <f t="shared" si="1854"/>
        <v>0.27830578593081673</v>
      </c>
      <c r="BD577" s="20">
        <f t="shared" ref="BD577:BE577" si="1855">MAX(BD532+BD547-BD562,0)</f>
        <v>0.24738292082739266</v>
      </c>
      <c r="BE577" s="20">
        <f t="shared" si="1855"/>
        <v>0.21646005572396859</v>
      </c>
      <c r="BF577" s="272">
        <f t="shared" ref="BF577" si="1856">MAX(BF532+BF547-BF562,0)</f>
        <v>0.18553719062054452</v>
      </c>
      <c r="BG577" s="20">
        <f t="shared" si="1848"/>
        <v>0.15461432551712043</v>
      </c>
      <c r="BH577" s="20">
        <f t="shared" si="1848"/>
        <v>0.12369146041369634</v>
      </c>
      <c r="BI577" s="20">
        <f t="shared" si="1848"/>
        <v>9.2768595310272262E-2</v>
      </c>
      <c r="BJ577" s="20">
        <f t="shared" si="1848"/>
        <v>6.1845730206848179E-2</v>
      </c>
      <c r="BK577" s="272">
        <f t="shared" si="1848"/>
        <v>3.092286510342409E-2</v>
      </c>
    </row>
    <row r="578" spans="1:63" ht="15.75" outlineLevel="2">
      <c r="A578" s="418">
        <f>ROW()</f>
        <v>578</v>
      </c>
      <c r="B578" s="4" t="s">
        <v>36</v>
      </c>
      <c r="D578" s="20"/>
      <c r="E578" s="20"/>
      <c r="F578" s="20"/>
      <c r="G578" s="20">
        <f t="shared" ref="G578:AL578" si="1857">MAX(G533+G548-G563,0)</f>
        <v>4.0059059999999994E-2</v>
      </c>
      <c r="H578" s="20">
        <f t="shared" si="1857"/>
        <v>3.9725234499999991E-2</v>
      </c>
      <c r="I578" s="20">
        <f t="shared" si="1857"/>
        <v>3.9391408999999988E-2</v>
      </c>
      <c r="J578" s="20">
        <f t="shared" si="1857"/>
        <v>3.9057583499999986E-2</v>
      </c>
      <c r="K578" s="20">
        <f t="shared" si="1857"/>
        <v>3.8723757999999983E-2</v>
      </c>
      <c r="L578" s="20">
        <f t="shared" si="1857"/>
        <v>3.8389932499999981E-2</v>
      </c>
      <c r="M578" s="20">
        <f t="shared" si="1857"/>
        <v>3.8056106999999978E-2</v>
      </c>
      <c r="N578" s="20">
        <f t="shared" si="1857"/>
        <v>3.7722281499999975E-2</v>
      </c>
      <c r="O578" s="20">
        <f t="shared" si="1857"/>
        <v>3.7388455999999973E-2</v>
      </c>
      <c r="P578" s="20">
        <f t="shared" si="1857"/>
        <v>3.705463049999997E-2</v>
      </c>
      <c r="Q578" s="20">
        <f t="shared" si="1857"/>
        <v>3.6720804999999967E-2</v>
      </c>
      <c r="R578" s="20">
        <f t="shared" si="1857"/>
        <v>3.6386979499999965E-2</v>
      </c>
      <c r="S578" s="20">
        <f t="shared" si="1857"/>
        <v>3.6053153999999962E-2</v>
      </c>
      <c r="T578" s="20">
        <f t="shared" si="1857"/>
        <v>3.571932849999996E-2</v>
      </c>
      <c r="U578" s="20">
        <f t="shared" si="1857"/>
        <v>3.5385502999999957E-2</v>
      </c>
      <c r="V578" s="20">
        <f t="shared" si="1857"/>
        <v>3.5051677499999954E-2</v>
      </c>
      <c r="W578" s="20">
        <f t="shared" si="1857"/>
        <v>3.4717851999999952E-2</v>
      </c>
      <c r="X578" s="20">
        <f t="shared" si="1857"/>
        <v>3.4384026499999949E-2</v>
      </c>
      <c r="Y578" s="20">
        <f t="shared" si="1857"/>
        <v>3.4050200999999947E-2</v>
      </c>
      <c r="Z578" s="20">
        <f t="shared" si="1857"/>
        <v>3.3716375499999944E-2</v>
      </c>
      <c r="AA578" s="20">
        <f t="shared" si="1857"/>
        <v>3.3382549999999941E-2</v>
      </c>
      <c r="AB578" s="20">
        <f t="shared" si="1857"/>
        <v>3.3048724499999939E-2</v>
      </c>
      <c r="AC578" s="20">
        <f t="shared" si="1857"/>
        <v>3.2714898999999936E-2</v>
      </c>
      <c r="AD578" s="20">
        <f t="shared" si="1857"/>
        <v>3.2381073499999934E-2</v>
      </c>
      <c r="AE578" s="20">
        <f t="shared" si="1857"/>
        <v>3.2047247999999931E-2</v>
      </c>
      <c r="AF578" s="20">
        <f t="shared" si="1857"/>
        <v>3.1713422499999928E-2</v>
      </c>
      <c r="AG578" s="20">
        <f t="shared" si="1857"/>
        <v>3.1379596999999926E-2</v>
      </c>
      <c r="AH578" s="20">
        <f t="shared" si="1857"/>
        <v>3.1045771499999927E-2</v>
      </c>
      <c r="AI578" s="20">
        <f t="shared" si="1857"/>
        <v>3.0711945999999928E-2</v>
      </c>
      <c r="AJ578" s="20">
        <f t="shared" si="1857"/>
        <v>3.0378120499999928E-2</v>
      </c>
      <c r="AK578" s="20">
        <f t="shared" si="1857"/>
        <v>3.0044294999999929E-2</v>
      </c>
      <c r="AL578" s="20">
        <f t="shared" si="1857"/>
        <v>2.971046949999993E-2</v>
      </c>
      <c r="AM578" s="20">
        <f t="shared" ref="AM578:BC578" si="1858">MAX(AM533+AM548-AM563,0)</f>
        <v>2.9376643999999931E-2</v>
      </c>
      <c r="AN578" s="20">
        <f t="shared" si="1858"/>
        <v>2.9042818499999932E-2</v>
      </c>
      <c r="AO578" s="20">
        <f t="shared" si="1858"/>
        <v>2.8708992999999933E-2</v>
      </c>
      <c r="AP578" s="20">
        <f t="shared" si="1858"/>
        <v>2.8375167499999934E-2</v>
      </c>
      <c r="AQ578" s="272">
        <f t="shared" si="1858"/>
        <v>2.8041341999999934E-2</v>
      </c>
      <c r="AR578" s="20">
        <f t="shared" si="1858"/>
        <v>2.6706039999999934E-2</v>
      </c>
      <c r="AS578" s="20">
        <f t="shared" si="1858"/>
        <v>2.5370737999999934E-2</v>
      </c>
      <c r="AT578" s="20">
        <f t="shared" si="1858"/>
        <v>2.4035435999999934E-2</v>
      </c>
      <c r="AU578" s="20">
        <f t="shared" si="1858"/>
        <v>2.2700133999999934E-2</v>
      </c>
      <c r="AV578" s="272">
        <f t="shared" si="1858"/>
        <v>2.1364831999999934E-2</v>
      </c>
      <c r="AW578" s="20">
        <f t="shared" si="1858"/>
        <v>2.5572411191369524E-2</v>
      </c>
      <c r="AX578" s="20">
        <f t="shared" si="1858"/>
        <v>2.3867583778611555E-2</v>
      </c>
      <c r="AY578" s="20">
        <f t="shared" si="1858"/>
        <v>2.2162756365853586E-2</v>
      </c>
      <c r="AZ578" s="20">
        <f t="shared" si="1858"/>
        <v>2.0457928953095617E-2</v>
      </c>
      <c r="BA578" s="272">
        <f t="shared" si="1858"/>
        <v>1.8753101540337647E-2</v>
      </c>
      <c r="BB578" s="20">
        <f t="shared" si="1858"/>
        <v>1.7048274127579678E-2</v>
      </c>
      <c r="BC578" s="20">
        <f t="shared" si="1858"/>
        <v>1.5343446714821709E-2</v>
      </c>
      <c r="BD578" s="20">
        <f t="shared" ref="BD578:BE578" si="1859">MAX(BD533+BD548-BD563,0)</f>
        <v>1.363861930206374E-2</v>
      </c>
      <c r="BE578" s="20">
        <f t="shared" si="1859"/>
        <v>1.1933791889305771E-2</v>
      </c>
      <c r="BF578" s="272">
        <f t="shared" ref="BF578" si="1860">MAX(BF533+BF548-BF563,0)</f>
        <v>1.0228964476547801E-2</v>
      </c>
      <c r="BG578" s="20">
        <f t="shared" si="1848"/>
        <v>8.5241370637898339E-3</v>
      </c>
      <c r="BH578" s="20">
        <f t="shared" si="1848"/>
        <v>6.8193096510318673E-3</v>
      </c>
      <c r="BI578" s="20">
        <f t="shared" si="1848"/>
        <v>5.1144822382739007E-3</v>
      </c>
      <c r="BJ578" s="20">
        <f t="shared" si="1848"/>
        <v>3.4096548255159341E-3</v>
      </c>
      <c r="BK578" s="272">
        <f t="shared" si="1848"/>
        <v>1.704827412757967E-3</v>
      </c>
    </row>
    <row r="579" spans="1:63" ht="15.75" outlineLevel="2">
      <c r="A579" s="418">
        <f>ROW()</f>
        <v>579</v>
      </c>
      <c r="B579" s="4" t="s">
        <v>37</v>
      </c>
      <c r="D579" s="20"/>
      <c r="E579" s="20"/>
      <c r="F579" s="20"/>
      <c r="G579" s="20">
        <f t="shared" ref="G579:AL579" si="1861">MAX(G534+G549-G564,0)</f>
        <v>6.9851149999999992E-3</v>
      </c>
      <c r="H579" s="20">
        <f t="shared" si="1861"/>
        <v>6.8686964166666661E-3</v>
      </c>
      <c r="I579" s="20">
        <f t="shared" si="1861"/>
        <v>6.752277833333333E-3</v>
      </c>
      <c r="J579" s="20">
        <f t="shared" si="1861"/>
        <v>6.6358592499999999E-3</v>
      </c>
      <c r="K579" s="20">
        <f t="shared" si="1861"/>
        <v>6.5194406666666668E-3</v>
      </c>
      <c r="L579" s="20">
        <f t="shared" si="1861"/>
        <v>6.4030220833333337E-3</v>
      </c>
      <c r="M579" s="20">
        <f t="shared" si="1861"/>
        <v>6.2866035000000006E-3</v>
      </c>
      <c r="N579" s="20">
        <f t="shared" si="1861"/>
        <v>6.1701849166666675E-3</v>
      </c>
      <c r="O579" s="20">
        <f t="shared" si="1861"/>
        <v>6.0537663333333344E-3</v>
      </c>
      <c r="P579" s="20">
        <f t="shared" si="1861"/>
        <v>5.9373477500000013E-3</v>
      </c>
      <c r="Q579" s="20">
        <f t="shared" si="1861"/>
        <v>5.8209291666666682E-3</v>
      </c>
      <c r="R579" s="20">
        <f t="shared" si="1861"/>
        <v>5.7045105833333351E-3</v>
      </c>
      <c r="S579" s="20">
        <f t="shared" si="1861"/>
        <v>5.588092000000002E-3</v>
      </c>
      <c r="T579" s="20">
        <f t="shared" si="1861"/>
        <v>5.4716734166666689E-3</v>
      </c>
      <c r="U579" s="20">
        <f t="shared" si="1861"/>
        <v>5.3552548333333358E-3</v>
      </c>
      <c r="V579" s="20">
        <f t="shared" si="1861"/>
        <v>5.2388362500000027E-3</v>
      </c>
      <c r="W579" s="20">
        <f t="shared" si="1861"/>
        <v>5.1224176666666696E-3</v>
      </c>
      <c r="X579" s="20">
        <f t="shared" si="1861"/>
        <v>5.0059990833333365E-3</v>
      </c>
      <c r="Y579" s="20">
        <f t="shared" si="1861"/>
        <v>4.8895805000000033E-3</v>
      </c>
      <c r="Z579" s="20">
        <f t="shared" si="1861"/>
        <v>4.7731619166666702E-3</v>
      </c>
      <c r="AA579" s="20">
        <f t="shared" si="1861"/>
        <v>4.6567433333333371E-3</v>
      </c>
      <c r="AB579" s="20">
        <f t="shared" si="1861"/>
        <v>4.540324750000004E-3</v>
      </c>
      <c r="AC579" s="20">
        <f t="shared" si="1861"/>
        <v>4.4239061666666709E-3</v>
      </c>
      <c r="AD579" s="20">
        <f t="shared" si="1861"/>
        <v>4.3074875833333378E-3</v>
      </c>
      <c r="AE579" s="20">
        <f t="shared" si="1861"/>
        <v>4.1910690000000047E-3</v>
      </c>
      <c r="AF579" s="20">
        <f t="shared" si="1861"/>
        <v>4.0746504166666716E-3</v>
      </c>
      <c r="AG579" s="20">
        <f t="shared" si="1861"/>
        <v>3.9582318333333385E-3</v>
      </c>
      <c r="AH579" s="20">
        <f t="shared" si="1861"/>
        <v>3.8418132500000054E-3</v>
      </c>
      <c r="AI579" s="20">
        <f t="shared" si="1861"/>
        <v>3.7253946666666723E-3</v>
      </c>
      <c r="AJ579" s="20">
        <f t="shared" si="1861"/>
        <v>3.6089760833333392E-3</v>
      </c>
      <c r="AK579" s="20">
        <f t="shared" si="1861"/>
        <v>3.4925575000000061E-3</v>
      </c>
      <c r="AL579" s="20">
        <f t="shared" si="1861"/>
        <v>3.376138916666673E-3</v>
      </c>
      <c r="AM579" s="20">
        <f t="shared" ref="AM579:BC579" si="1862">MAX(AM534+AM549-AM564,0)</f>
        <v>3.2597203333333399E-3</v>
      </c>
      <c r="AN579" s="20">
        <f t="shared" si="1862"/>
        <v>3.1433017500000064E-3</v>
      </c>
      <c r="AO579" s="20">
        <f t="shared" si="1862"/>
        <v>3.0268831666666728E-3</v>
      </c>
      <c r="AP579" s="20">
        <f t="shared" si="1862"/>
        <v>2.9104645833333397E-3</v>
      </c>
      <c r="AQ579" s="272">
        <f t="shared" si="1862"/>
        <v>2.7940460000000066E-3</v>
      </c>
      <c r="AR579" s="20">
        <f t="shared" si="1862"/>
        <v>2.1684043449710089E-18</v>
      </c>
      <c r="AS579" s="20">
        <f t="shared" si="1862"/>
        <v>2.1684043449710089E-18</v>
      </c>
      <c r="AT579" s="20">
        <f t="shared" si="1862"/>
        <v>2.1684043449710089E-18</v>
      </c>
      <c r="AU579" s="20">
        <f t="shared" si="1862"/>
        <v>2.1684043449710089E-18</v>
      </c>
      <c r="AV579" s="272">
        <f t="shared" si="1862"/>
        <v>2.1684043449710089E-18</v>
      </c>
      <c r="AW579" s="20">
        <f t="shared" si="1862"/>
        <v>0</v>
      </c>
      <c r="AX579" s="20">
        <f t="shared" si="1862"/>
        <v>0</v>
      </c>
      <c r="AY579" s="20">
        <f t="shared" si="1862"/>
        <v>0</v>
      </c>
      <c r="AZ579" s="20">
        <f t="shared" si="1862"/>
        <v>0</v>
      </c>
      <c r="BA579" s="272">
        <f t="shared" si="1862"/>
        <v>0</v>
      </c>
      <c r="BB579" s="20">
        <f t="shared" si="1862"/>
        <v>0</v>
      </c>
      <c r="BC579" s="20">
        <f t="shared" si="1862"/>
        <v>0</v>
      </c>
      <c r="BD579" s="20">
        <f t="shared" ref="BD579:BE579" si="1863">MAX(BD534+BD549-BD564,0)</f>
        <v>0</v>
      </c>
      <c r="BE579" s="20">
        <f t="shared" si="1863"/>
        <v>0</v>
      </c>
      <c r="BF579" s="272">
        <f t="shared" ref="BF579" si="1864">MAX(BF534+BF549-BF564,0)</f>
        <v>0</v>
      </c>
      <c r="BG579" s="20">
        <f t="shared" si="1848"/>
        <v>0</v>
      </c>
      <c r="BH579" s="20">
        <f t="shared" si="1848"/>
        <v>0</v>
      </c>
      <c r="BI579" s="20">
        <f t="shared" si="1848"/>
        <v>0</v>
      </c>
      <c r="BJ579" s="20">
        <f t="shared" si="1848"/>
        <v>0</v>
      </c>
      <c r="BK579" s="272">
        <f t="shared" si="1848"/>
        <v>0</v>
      </c>
    </row>
    <row r="580" spans="1:63" ht="15.75" outlineLevel="2">
      <c r="A580" s="418">
        <f>ROW()</f>
        <v>580</v>
      </c>
      <c r="B580" s="4" t="s">
        <v>38</v>
      </c>
      <c r="D580" s="20"/>
      <c r="E580" s="20"/>
      <c r="F580" s="20"/>
      <c r="G580" s="20">
        <f t="shared" ref="G580:BA580" si="1865">MAX(G535+G550-G565,0)</f>
        <v>0</v>
      </c>
      <c r="H580" s="20">
        <f t="shared" si="1865"/>
        <v>0</v>
      </c>
      <c r="I580" s="20">
        <f t="shared" si="1865"/>
        <v>0</v>
      </c>
      <c r="J580" s="20">
        <f t="shared" si="1865"/>
        <v>0</v>
      </c>
      <c r="K580" s="20">
        <f t="shared" si="1865"/>
        <v>0</v>
      </c>
      <c r="L580" s="20">
        <f t="shared" si="1865"/>
        <v>0</v>
      </c>
      <c r="M580" s="20">
        <f t="shared" si="1865"/>
        <v>0</v>
      </c>
      <c r="N580" s="20">
        <f t="shared" si="1865"/>
        <v>0</v>
      </c>
      <c r="O580" s="20">
        <f t="shared" si="1865"/>
        <v>0</v>
      </c>
      <c r="P580" s="20">
        <f t="shared" si="1865"/>
        <v>0</v>
      </c>
      <c r="Q580" s="20">
        <f t="shared" si="1865"/>
        <v>0</v>
      </c>
      <c r="R580" s="20">
        <f t="shared" si="1865"/>
        <v>0</v>
      </c>
      <c r="S580" s="20">
        <f t="shared" si="1865"/>
        <v>0</v>
      </c>
      <c r="T580" s="20">
        <f t="shared" si="1865"/>
        <v>0</v>
      </c>
      <c r="U580" s="20">
        <f t="shared" si="1865"/>
        <v>0</v>
      </c>
      <c r="V580" s="20">
        <f t="shared" si="1865"/>
        <v>0</v>
      </c>
      <c r="W580" s="20">
        <f t="shared" si="1865"/>
        <v>0</v>
      </c>
      <c r="X580" s="20">
        <f t="shared" si="1865"/>
        <v>0</v>
      </c>
      <c r="Y580" s="20">
        <f t="shared" si="1865"/>
        <v>0</v>
      </c>
      <c r="Z580" s="20">
        <f t="shared" si="1865"/>
        <v>0</v>
      </c>
      <c r="AA580" s="20">
        <f t="shared" si="1865"/>
        <v>0</v>
      </c>
      <c r="AB580" s="20">
        <f t="shared" si="1865"/>
        <v>0</v>
      </c>
      <c r="AC580" s="20">
        <f t="shared" si="1865"/>
        <v>0</v>
      </c>
      <c r="AD580" s="20">
        <f t="shared" si="1865"/>
        <v>0</v>
      </c>
      <c r="AE580" s="20">
        <f t="shared" si="1865"/>
        <v>0</v>
      </c>
      <c r="AF580" s="20">
        <f t="shared" si="1865"/>
        <v>0</v>
      </c>
      <c r="AG580" s="20">
        <f t="shared" si="1865"/>
        <v>0</v>
      </c>
      <c r="AH580" s="20">
        <f t="shared" si="1865"/>
        <v>0</v>
      </c>
      <c r="AI580" s="20">
        <f t="shared" si="1865"/>
        <v>0</v>
      </c>
      <c r="AJ580" s="20">
        <f t="shared" si="1865"/>
        <v>0</v>
      </c>
      <c r="AK580" s="20">
        <f t="shared" si="1865"/>
        <v>0</v>
      </c>
      <c r="AL580" s="20">
        <f t="shared" si="1865"/>
        <v>0</v>
      </c>
      <c r="AM580" s="20">
        <f t="shared" si="1865"/>
        <v>0</v>
      </c>
      <c r="AN580" s="20">
        <f t="shared" si="1865"/>
        <v>0</v>
      </c>
      <c r="AO580" s="20">
        <f t="shared" si="1865"/>
        <v>0</v>
      </c>
      <c r="AP580" s="20">
        <f t="shared" si="1865"/>
        <v>0</v>
      </c>
      <c r="AQ580" s="272">
        <f t="shared" si="1865"/>
        <v>0</v>
      </c>
      <c r="AR580" s="20">
        <f t="shared" si="1865"/>
        <v>0</v>
      </c>
      <c r="AS580" s="20">
        <f t="shared" si="1865"/>
        <v>0</v>
      </c>
      <c r="AT580" s="20">
        <f t="shared" si="1865"/>
        <v>0</v>
      </c>
      <c r="AU580" s="20">
        <f t="shared" si="1865"/>
        <v>0</v>
      </c>
      <c r="AV580" s="272">
        <f t="shared" si="1865"/>
        <v>0</v>
      </c>
      <c r="AW580" s="20">
        <f t="shared" si="1865"/>
        <v>0</v>
      </c>
      <c r="AX580" s="20">
        <f t="shared" si="1865"/>
        <v>0</v>
      </c>
      <c r="AY580" s="20">
        <f t="shared" si="1865"/>
        <v>0</v>
      </c>
      <c r="AZ580" s="20">
        <f t="shared" si="1865"/>
        <v>0</v>
      </c>
      <c r="BA580" s="272">
        <f t="shared" si="1865"/>
        <v>0</v>
      </c>
      <c r="BB580" s="20">
        <f t="shared" ref="BB580:BC580" si="1866">MAX(BB535+BB550-BB565,0)</f>
        <v>0</v>
      </c>
      <c r="BC580" s="20">
        <f t="shared" si="1866"/>
        <v>0</v>
      </c>
      <c r="BD580" s="20">
        <f t="shared" ref="BD580:BE580" si="1867">MAX(BD535+BD550-BD565,0)</f>
        <v>0</v>
      </c>
      <c r="BE580" s="20">
        <f t="shared" si="1867"/>
        <v>0</v>
      </c>
      <c r="BF580" s="272">
        <f t="shared" ref="BF580" si="1868">MAX(BF535+BF550-BF565,0)</f>
        <v>0</v>
      </c>
      <c r="BG580" s="20">
        <f t="shared" si="1848"/>
        <v>0</v>
      </c>
      <c r="BH580" s="20">
        <f t="shared" si="1848"/>
        <v>0</v>
      </c>
      <c r="BI580" s="20">
        <f t="shared" si="1848"/>
        <v>0</v>
      </c>
      <c r="BJ580" s="20">
        <f t="shared" si="1848"/>
        <v>0</v>
      </c>
      <c r="BK580" s="272">
        <f t="shared" si="1848"/>
        <v>0</v>
      </c>
    </row>
    <row r="581" spans="1:63" ht="15.75" outlineLevel="2">
      <c r="A581" s="418">
        <f>ROW()</f>
        <v>581</v>
      </c>
      <c r="B581" s="4" t="s">
        <v>39</v>
      </c>
      <c r="D581" s="20"/>
      <c r="E581" s="20"/>
      <c r="F581" s="20"/>
      <c r="G581" s="20">
        <f t="shared" ref="G581:BA581" si="1869">MAX(G536+G551-G566,0)</f>
        <v>1.8229499999999998E-3</v>
      </c>
      <c r="H581" s="20">
        <f t="shared" si="1869"/>
        <v>1.8138352499999998E-3</v>
      </c>
      <c r="I581" s="20">
        <f t="shared" si="1869"/>
        <v>1.8047204999999998E-3</v>
      </c>
      <c r="J581" s="20">
        <f t="shared" si="1869"/>
        <v>1.7956057499999999E-3</v>
      </c>
      <c r="K581" s="20">
        <f t="shared" si="1869"/>
        <v>1.7864909999999999E-3</v>
      </c>
      <c r="L581" s="20">
        <f t="shared" si="1869"/>
        <v>1.7773762499999999E-3</v>
      </c>
      <c r="M581" s="20">
        <f t="shared" si="1869"/>
        <v>1.7682614999999999E-3</v>
      </c>
      <c r="N581" s="20">
        <f t="shared" si="1869"/>
        <v>1.7591467499999999E-3</v>
      </c>
      <c r="O581" s="20">
        <f t="shared" si="1869"/>
        <v>1.7500319999999999E-3</v>
      </c>
      <c r="P581" s="20">
        <f t="shared" si="1869"/>
        <v>1.7409172499999999E-3</v>
      </c>
      <c r="Q581" s="20">
        <f t="shared" si="1869"/>
        <v>1.7318024999999999E-3</v>
      </c>
      <c r="R581" s="20">
        <f t="shared" si="1869"/>
        <v>1.7226877499999999E-3</v>
      </c>
      <c r="S581" s="20">
        <f t="shared" si="1869"/>
        <v>1.7135729999999999E-3</v>
      </c>
      <c r="T581" s="20">
        <f t="shared" si="1869"/>
        <v>1.7044582499999999E-3</v>
      </c>
      <c r="U581" s="20">
        <f t="shared" si="1869"/>
        <v>1.6953434999999999E-3</v>
      </c>
      <c r="V581" s="20">
        <f t="shared" si="1869"/>
        <v>1.6862287499999999E-3</v>
      </c>
      <c r="W581" s="20">
        <f t="shared" si="1869"/>
        <v>1.6771139999999999E-3</v>
      </c>
      <c r="X581" s="20">
        <f t="shared" si="1869"/>
        <v>1.66799925E-3</v>
      </c>
      <c r="Y581" s="20">
        <f t="shared" si="1869"/>
        <v>1.6588845E-3</v>
      </c>
      <c r="Z581" s="20">
        <f t="shared" si="1869"/>
        <v>1.64976975E-3</v>
      </c>
      <c r="AA581" s="20">
        <f t="shared" si="1869"/>
        <v>1.640655E-3</v>
      </c>
      <c r="AB581" s="20">
        <f t="shared" si="1869"/>
        <v>1.63154025E-3</v>
      </c>
      <c r="AC581" s="20">
        <f t="shared" si="1869"/>
        <v>1.6224255E-3</v>
      </c>
      <c r="AD581" s="20">
        <f t="shared" si="1869"/>
        <v>1.61331075E-3</v>
      </c>
      <c r="AE581" s="20">
        <f t="shared" si="1869"/>
        <v>1.604196E-3</v>
      </c>
      <c r="AF581" s="20">
        <f t="shared" si="1869"/>
        <v>1.59508125E-3</v>
      </c>
      <c r="AG581" s="20">
        <f t="shared" si="1869"/>
        <v>1.5859665E-3</v>
      </c>
      <c r="AH581" s="20">
        <f t="shared" si="1869"/>
        <v>1.57685175E-3</v>
      </c>
      <c r="AI581" s="20">
        <f t="shared" si="1869"/>
        <v>1.567737E-3</v>
      </c>
      <c r="AJ581" s="20">
        <f t="shared" si="1869"/>
        <v>1.55862225E-3</v>
      </c>
      <c r="AK581" s="20">
        <f t="shared" si="1869"/>
        <v>1.5495075000000001E-3</v>
      </c>
      <c r="AL581" s="20">
        <f t="shared" si="1869"/>
        <v>1.5403927500000001E-3</v>
      </c>
      <c r="AM581" s="20">
        <f t="shared" si="1869"/>
        <v>1.5312780000000001E-3</v>
      </c>
      <c r="AN581" s="20">
        <f t="shared" si="1869"/>
        <v>1.5221632500000001E-3</v>
      </c>
      <c r="AO581" s="20">
        <f t="shared" si="1869"/>
        <v>1.5130485000000001E-3</v>
      </c>
      <c r="AP581" s="20">
        <f t="shared" si="1869"/>
        <v>1.5039337500000001E-3</v>
      </c>
      <c r="AQ581" s="272">
        <f t="shared" si="1869"/>
        <v>1.4948190000000001E-3</v>
      </c>
      <c r="AR581" s="20">
        <f t="shared" si="1869"/>
        <v>1.4583600000000001E-3</v>
      </c>
      <c r="AS581" s="20">
        <f t="shared" si="1869"/>
        <v>1.4219010000000002E-3</v>
      </c>
      <c r="AT581" s="20">
        <f t="shared" si="1869"/>
        <v>1.3854420000000002E-3</v>
      </c>
      <c r="AU581" s="20">
        <f t="shared" si="1869"/>
        <v>1.3489830000000002E-3</v>
      </c>
      <c r="AV581" s="272">
        <f t="shared" si="1869"/>
        <v>1.3125240000000002E-3</v>
      </c>
      <c r="AW581" s="20">
        <f t="shared" si="1869"/>
        <v>1.629197434333959E-3</v>
      </c>
      <c r="AX581" s="20">
        <f t="shared" si="1869"/>
        <v>1.5826489362101316E-3</v>
      </c>
      <c r="AY581" s="20">
        <f t="shared" si="1869"/>
        <v>1.5361004380863043E-3</v>
      </c>
      <c r="AZ581" s="20">
        <f t="shared" si="1869"/>
        <v>1.489551939962477E-3</v>
      </c>
      <c r="BA581" s="272">
        <f t="shared" si="1869"/>
        <v>1.4430034418386496E-3</v>
      </c>
      <c r="BB581" s="20">
        <f t="shared" ref="BB581:BC581" si="1870">MAX(BB536+BB551-BB566,0)</f>
        <v>1.3964549437148223E-3</v>
      </c>
      <c r="BC581" s="20">
        <f t="shared" si="1870"/>
        <v>1.349906445590995E-3</v>
      </c>
      <c r="BD581" s="20">
        <f t="shared" ref="BD581:BE581" si="1871">MAX(BD536+BD551-BD566,0)</f>
        <v>1.3033579474671677E-3</v>
      </c>
      <c r="BE581" s="20">
        <f t="shared" si="1871"/>
        <v>1.2568094493433403E-3</v>
      </c>
      <c r="BF581" s="272">
        <f t="shared" ref="BF581" si="1872">MAX(BF536+BF551-BF566,0)</f>
        <v>1.210260951219513E-3</v>
      </c>
      <c r="BG581" s="20">
        <f t="shared" si="1848"/>
        <v>1.1637124530956857E-3</v>
      </c>
      <c r="BH581" s="20">
        <f t="shared" si="1848"/>
        <v>1.1171639549718583E-3</v>
      </c>
      <c r="BI581" s="20">
        <f t="shared" si="1848"/>
        <v>1.070615456848031E-3</v>
      </c>
      <c r="BJ581" s="20">
        <f t="shared" si="1848"/>
        <v>1.0240669587242037E-3</v>
      </c>
      <c r="BK581" s="272">
        <f t="shared" si="1848"/>
        <v>9.7751846060037612E-4</v>
      </c>
    </row>
    <row r="582" spans="1:63" ht="15.75" outlineLevel="2">
      <c r="A582" s="418">
        <f>ROW()</f>
        <v>582</v>
      </c>
      <c r="B582" s="4" t="s">
        <v>40</v>
      </c>
      <c r="D582" s="20"/>
      <c r="E582" s="20"/>
      <c r="F582" s="20"/>
      <c r="G582" s="20">
        <f t="shared" ref="G582:AL582" si="1873">MAX(G537+G552-G567,0)</f>
        <v>0.13555803250000001</v>
      </c>
      <c r="H582" s="20">
        <f t="shared" si="1873"/>
        <v>0.13216908168750002</v>
      </c>
      <c r="I582" s="20">
        <f t="shared" si="1873"/>
        <v>0.12878013087500004</v>
      </c>
      <c r="J582" s="20">
        <f t="shared" si="1873"/>
        <v>0.12539118006250005</v>
      </c>
      <c r="K582" s="20">
        <f t="shared" si="1873"/>
        <v>0.12200222925000005</v>
      </c>
      <c r="L582" s="20">
        <f t="shared" si="1873"/>
        <v>0.11861327843750005</v>
      </c>
      <c r="M582" s="20">
        <f t="shared" si="1873"/>
        <v>0.11522432762500005</v>
      </c>
      <c r="N582" s="20">
        <f t="shared" si="1873"/>
        <v>0.11183537681250005</v>
      </c>
      <c r="O582" s="20">
        <f t="shared" si="1873"/>
        <v>0.10844642600000005</v>
      </c>
      <c r="P582" s="20">
        <f t="shared" si="1873"/>
        <v>0.10505747518750005</v>
      </c>
      <c r="Q582" s="20">
        <f t="shared" si="1873"/>
        <v>0.10166852437500006</v>
      </c>
      <c r="R582" s="20">
        <f t="shared" si="1873"/>
        <v>9.8279573562500055E-2</v>
      </c>
      <c r="S582" s="20">
        <f t="shared" si="1873"/>
        <v>9.4890622750000056E-2</v>
      </c>
      <c r="T582" s="20">
        <f t="shared" si="1873"/>
        <v>9.1501671937500056E-2</v>
      </c>
      <c r="U582" s="20">
        <f t="shared" si="1873"/>
        <v>8.8112721125000057E-2</v>
      </c>
      <c r="V582" s="20">
        <f t="shared" si="1873"/>
        <v>8.4723770312500057E-2</v>
      </c>
      <c r="W582" s="20">
        <f t="shared" si="1873"/>
        <v>8.1334819500000058E-2</v>
      </c>
      <c r="X582" s="20">
        <f t="shared" si="1873"/>
        <v>7.7945868687500058E-2</v>
      </c>
      <c r="Y582" s="20">
        <f t="shared" si="1873"/>
        <v>7.4556917875000059E-2</v>
      </c>
      <c r="Z582" s="20">
        <f t="shared" si="1873"/>
        <v>7.1167967062500059E-2</v>
      </c>
      <c r="AA582" s="20">
        <f t="shared" si="1873"/>
        <v>6.777901625000006E-2</v>
      </c>
      <c r="AB582" s="20">
        <f t="shared" si="1873"/>
        <v>6.439006543750006E-2</v>
      </c>
      <c r="AC582" s="20">
        <f t="shared" si="1873"/>
        <v>6.1001114625000061E-2</v>
      </c>
      <c r="AD582" s="20">
        <f t="shared" si="1873"/>
        <v>5.7612163812500061E-2</v>
      </c>
      <c r="AE582" s="20">
        <f t="shared" si="1873"/>
        <v>5.4223213000000062E-2</v>
      </c>
      <c r="AF582" s="20">
        <f t="shared" si="1873"/>
        <v>5.0834262187500062E-2</v>
      </c>
      <c r="AG582" s="20">
        <f t="shared" si="1873"/>
        <v>4.7445311375000063E-2</v>
      </c>
      <c r="AH582" s="20">
        <f t="shared" si="1873"/>
        <v>4.4056360562500063E-2</v>
      </c>
      <c r="AI582" s="20">
        <f t="shared" si="1873"/>
        <v>4.0667409750000064E-2</v>
      </c>
      <c r="AJ582" s="20">
        <f t="shared" si="1873"/>
        <v>3.7278458937500064E-2</v>
      </c>
      <c r="AK582" s="20">
        <f t="shared" si="1873"/>
        <v>3.3889508125000065E-2</v>
      </c>
      <c r="AL582" s="20">
        <f t="shared" si="1873"/>
        <v>3.0500557312500065E-2</v>
      </c>
      <c r="AM582" s="20">
        <f t="shared" ref="AM582:BF582" si="1874">MAX(AM537+AM552-AM567,0)</f>
        <v>2.7111606500000066E-2</v>
      </c>
      <c r="AN582" s="20">
        <f t="shared" si="1874"/>
        <v>2.3722655687500066E-2</v>
      </c>
      <c r="AO582" s="20">
        <f t="shared" si="1874"/>
        <v>2.0333704875000067E-2</v>
      </c>
      <c r="AP582" s="20">
        <f t="shared" si="1874"/>
        <v>1.6944754062500067E-2</v>
      </c>
      <c r="AQ582" s="272">
        <f t="shared" si="1874"/>
        <v>1.3555803250000067E-2</v>
      </c>
      <c r="AR582" s="20">
        <f t="shared" si="1874"/>
        <v>4.3368086899420177E-17</v>
      </c>
      <c r="AS582" s="20">
        <f t="shared" si="1874"/>
        <v>4.3368086899420177E-17</v>
      </c>
      <c r="AT582" s="20">
        <f t="shared" si="1874"/>
        <v>4.3368086899420177E-17</v>
      </c>
      <c r="AU582" s="20">
        <f t="shared" si="1874"/>
        <v>4.3368086899420177E-17</v>
      </c>
      <c r="AV582" s="272">
        <f t="shared" si="1874"/>
        <v>4.3368086899420177E-17</v>
      </c>
      <c r="AW582" s="20">
        <f t="shared" si="1874"/>
        <v>0</v>
      </c>
      <c r="AX582" s="20">
        <f t="shared" si="1874"/>
        <v>0</v>
      </c>
      <c r="AY582" s="20">
        <f t="shared" si="1874"/>
        <v>0</v>
      </c>
      <c r="AZ582" s="20">
        <f t="shared" si="1874"/>
        <v>0</v>
      </c>
      <c r="BA582" s="272">
        <f t="shared" si="1874"/>
        <v>0</v>
      </c>
      <c r="BB582" s="20">
        <f t="shared" si="1874"/>
        <v>0</v>
      </c>
      <c r="BC582" s="20">
        <f t="shared" si="1874"/>
        <v>0</v>
      </c>
      <c r="BD582" s="20">
        <f t="shared" si="1874"/>
        <v>0</v>
      </c>
      <c r="BE582" s="20">
        <f t="shared" si="1874"/>
        <v>0</v>
      </c>
      <c r="BF582" s="272">
        <f t="shared" si="1874"/>
        <v>0</v>
      </c>
      <c r="BG582" s="20">
        <f t="shared" si="1848"/>
        <v>0</v>
      </c>
      <c r="BH582" s="20">
        <f t="shared" si="1848"/>
        <v>0</v>
      </c>
      <c r="BI582" s="20">
        <f t="shared" si="1848"/>
        <v>0</v>
      </c>
      <c r="BJ582" s="20">
        <f t="shared" si="1848"/>
        <v>0</v>
      </c>
      <c r="BK582" s="272">
        <f t="shared" si="1848"/>
        <v>0</v>
      </c>
    </row>
    <row r="583" spans="1:63" ht="15.75" outlineLevel="2">
      <c r="A583" s="418">
        <f>ROW()</f>
        <v>583</v>
      </c>
      <c r="B583" s="4" t="s">
        <v>306</v>
      </c>
      <c r="D583" s="20"/>
      <c r="E583" s="20"/>
      <c r="F583" s="20"/>
      <c r="G583" s="20"/>
      <c r="H583" s="20">
        <f t="shared" ref="H583:AM583" si="1875">MAX(H538+H553-H568,0)</f>
        <v>0</v>
      </c>
      <c r="I583" s="20">
        <f t="shared" si="1875"/>
        <v>0</v>
      </c>
      <c r="J583" s="20">
        <f t="shared" si="1875"/>
        <v>0</v>
      </c>
      <c r="K583" s="20">
        <f t="shared" si="1875"/>
        <v>0</v>
      </c>
      <c r="L583" s="20">
        <f t="shared" si="1875"/>
        <v>0</v>
      </c>
      <c r="M583" s="20">
        <f t="shared" si="1875"/>
        <v>0</v>
      </c>
      <c r="N583" s="20">
        <f t="shared" si="1875"/>
        <v>0</v>
      </c>
      <c r="O583" s="20">
        <f t="shared" si="1875"/>
        <v>0</v>
      </c>
      <c r="P583" s="20">
        <f t="shared" si="1875"/>
        <v>0</v>
      </c>
      <c r="Q583" s="20">
        <f t="shared" si="1875"/>
        <v>0</v>
      </c>
      <c r="R583" s="20">
        <f t="shared" si="1875"/>
        <v>0</v>
      </c>
      <c r="S583" s="20">
        <f t="shared" si="1875"/>
        <v>0</v>
      </c>
      <c r="T583" s="20">
        <f t="shared" si="1875"/>
        <v>0</v>
      </c>
      <c r="U583" s="20">
        <f t="shared" si="1875"/>
        <v>0</v>
      </c>
      <c r="V583" s="20">
        <f t="shared" si="1875"/>
        <v>0</v>
      </c>
      <c r="W583" s="20">
        <f t="shared" si="1875"/>
        <v>0</v>
      </c>
      <c r="X583" s="20">
        <f t="shared" si="1875"/>
        <v>0</v>
      </c>
      <c r="Y583" s="20">
        <f t="shared" si="1875"/>
        <v>0</v>
      </c>
      <c r="Z583" s="20">
        <f t="shared" si="1875"/>
        <v>0</v>
      </c>
      <c r="AA583" s="20">
        <f t="shared" si="1875"/>
        <v>0</v>
      </c>
      <c r="AB583" s="20">
        <f t="shared" si="1875"/>
        <v>0</v>
      </c>
      <c r="AC583" s="20">
        <f t="shared" si="1875"/>
        <v>0</v>
      </c>
      <c r="AD583" s="20">
        <f t="shared" si="1875"/>
        <v>0</v>
      </c>
      <c r="AE583" s="20">
        <f t="shared" si="1875"/>
        <v>0</v>
      </c>
      <c r="AF583" s="20">
        <f t="shared" si="1875"/>
        <v>0</v>
      </c>
      <c r="AG583" s="20">
        <f t="shared" si="1875"/>
        <v>0</v>
      </c>
      <c r="AH583" s="20">
        <f t="shared" si="1875"/>
        <v>0</v>
      </c>
      <c r="AI583" s="20">
        <f t="shared" si="1875"/>
        <v>0</v>
      </c>
      <c r="AJ583" s="20">
        <f t="shared" si="1875"/>
        <v>0</v>
      </c>
      <c r="AK583" s="20">
        <f t="shared" si="1875"/>
        <v>0</v>
      </c>
      <c r="AL583" s="20">
        <f t="shared" si="1875"/>
        <v>0</v>
      </c>
      <c r="AM583" s="20">
        <f t="shared" si="1875"/>
        <v>0</v>
      </c>
      <c r="AN583" s="20">
        <f t="shared" ref="AN583:BF583" si="1876">MAX(AN538+AN553-AN568,0)</f>
        <v>0</v>
      </c>
      <c r="AO583" s="20">
        <f t="shared" si="1876"/>
        <v>0</v>
      </c>
      <c r="AP583" s="20">
        <f t="shared" si="1876"/>
        <v>0</v>
      </c>
      <c r="AQ583" s="272">
        <f t="shared" si="1876"/>
        <v>0</v>
      </c>
      <c r="AR583" s="20">
        <f t="shared" si="1876"/>
        <v>0</v>
      </c>
      <c r="AS583" s="20">
        <f t="shared" si="1876"/>
        <v>0</v>
      </c>
      <c r="AT583" s="20">
        <f t="shared" si="1876"/>
        <v>0</v>
      </c>
      <c r="AU583" s="20">
        <f t="shared" si="1876"/>
        <v>0</v>
      </c>
      <c r="AV583" s="272">
        <f t="shared" si="1876"/>
        <v>0</v>
      </c>
      <c r="AW583" s="20">
        <f t="shared" si="1876"/>
        <v>0</v>
      </c>
      <c r="AX583" s="20">
        <f t="shared" si="1876"/>
        <v>0</v>
      </c>
      <c r="AY583" s="20">
        <f t="shared" si="1876"/>
        <v>0</v>
      </c>
      <c r="AZ583" s="20">
        <f t="shared" si="1876"/>
        <v>0</v>
      </c>
      <c r="BA583" s="272">
        <f t="shared" si="1876"/>
        <v>0</v>
      </c>
      <c r="BB583" s="20">
        <f t="shared" si="1876"/>
        <v>0</v>
      </c>
      <c r="BC583" s="20">
        <f t="shared" si="1876"/>
        <v>0</v>
      </c>
      <c r="BD583" s="20">
        <f t="shared" si="1876"/>
        <v>0</v>
      </c>
      <c r="BE583" s="20">
        <f t="shared" si="1876"/>
        <v>0</v>
      </c>
      <c r="BF583" s="272">
        <f t="shared" si="1876"/>
        <v>0</v>
      </c>
      <c r="BG583" s="20">
        <f t="shared" si="1848"/>
        <v>0</v>
      </c>
      <c r="BH583" s="20">
        <f t="shared" si="1848"/>
        <v>0</v>
      </c>
      <c r="BI583" s="20">
        <f t="shared" si="1848"/>
        <v>0</v>
      </c>
      <c r="BJ583" s="20">
        <f t="shared" si="1848"/>
        <v>0</v>
      </c>
      <c r="BK583" s="272">
        <f t="shared" si="1848"/>
        <v>0</v>
      </c>
    </row>
    <row r="584" spans="1:63" ht="15.75" outlineLevel="2">
      <c r="A584" s="418">
        <f>ROW()</f>
        <v>584</v>
      </c>
      <c r="B584" s="4" t="s">
        <v>256</v>
      </c>
      <c r="D584" s="20"/>
      <c r="E584" s="20"/>
      <c r="F584" s="20"/>
      <c r="G584" s="20">
        <f t="shared" ref="G584:AL584" si="1877">MAX(G539+G554-G569,0)</f>
        <v>0</v>
      </c>
      <c r="H584" s="20">
        <f t="shared" si="1877"/>
        <v>0</v>
      </c>
      <c r="I584" s="20">
        <f t="shared" si="1877"/>
        <v>0</v>
      </c>
      <c r="J584" s="20">
        <f t="shared" si="1877"/>
        <v>0</v>
      </c>
      <c r="K584" s="20">
        <f t="shared" si="1877"/>
        <v>0</v>
      </c>
      <c r="L584" s="20">
        <f t="shared" si="1877"/>
        <v>0</v>
      </c>
      <c r="M584" s="20">
        <f t="shared" si="1877"/>
        <v>0</v>
      </c>
      <c r="N584" s="20">
        <f t="shared" si="1877"/>
        <v>0</v>
      </c>
      <c r="O584" s="20">
        <f t="shared" si="1877"/>
        <v>0</v>
      </c>
      <c r="P584" s="20">
        <f t="shared" si="1877"/>
        <v>0</v>
      </c>
      <c r="Q584" s="20">
        <f t="shared" si="1877"/>
        <v>0</v>
      </c>
      <c r="R584" s="20">
        <f t="shared" si="1877"/>
        <v>0</v>
      </c>
      <c r="S584" s="20">
        <f t="shared" si="1877"/>
        <v>0</v>
      </c>
      <c r="T584" s="20">
        <f t="shared" si="1877"/>
        <v>0</v>
      </c>
      <c r="U584" s="20">
        <f t="shared" si="1877"/>
        <v>0</v>
      </c>
      <c r="V584" s="20">
        <f t="shared" si="1877"/>
        <v>0</v>
      </c>
      <c r="W584" s="20">
        <f t="shared" si="1877"/>
        <v>0</v>
      </c>
      <c r="X584" s="20">
        <f t="shared" si="1877"/>
        <v>0</v>
      </c>
      <c r="Y584" s="20">
        <f t="shared" si="1877"/>
        <v>0</v>
      </c>
      <c r="Z584" s="20">
        <f t="shared" si="1877"/>
        <v>0</v>
      </c>
      <c r="AA584" s="20">
        <f t="shared" si="1877"/>
        <v>0</v>
      </c>
      <c r="AB584" s="20">
        <f t="shared" si="1877"/>
        <v>0</v>
      </c>
      <c r="AC584" s="20">
        <f t="shared" si="1877"/>
        <v>0</v>
      </c>
      <c r="AD584" s="20">
        <f t="shared" si="1877"/>
        <v>0</v>
      </c>
      <c r="AE584" s="20">
        <f t="shared" si="1877"/>
        <v>0</v>
      </c>
      <c r="AF584" s="20">
        <f t="shared" si="1877"/>
        <v>0</v>
      </c>
      <c r="AG584" s="20">
        <f t="shared" si="1877"/>
        <v>0</v>
      </c>
      <c r="AH584" s="20">
        <f t="shared" si="1877"/>
        <v>0</v>
      </c>
      <c r="AI584" s="20">
        <f t="shared" si="1877"/>
        <v>0</v>
      </c>
      <c r="AJ584" s="20">
        <f t="shared" si="1877"/>
        <v>0</v>
      </c>
      <c r="AK584" s="20">
        <f t="shared" si="1877"/>
        <v>0</v>
      </c>
      <c r="AL584" s="20">
        <f t="shared" si="1877"/>
        <v>0</v>
      </c>
      <c r="AM584" s="20">
        <f t="shared" ref="AM584:BF584" si="1878">MAX(AM539+AM554-AM569,0)</f>
        <v>0</v>
      </c>
      <c r="AN584" s="20">
        <f t="shared" si="1878"/>
        <v>0</v>
      </c>
      <c r="AO584" s="20">
        <f t="shared" si="1878"/>
        <v>0</v>
      </c>
      <c r="AP584" s="20">
        <f t="shared" si="1878"/>
        <v>0</v>
      </c>
      <c r="AQ584" s="272">
        <f t="shared" si="1878"/>
        <v>0</v>
      </c>
      <c r="AR584" s="20">
        <f t="shared" si="1878"/>
        <v>0</v>
      </c>
      <c r="AS584" s="20">
        <f t="shared" si="1878"/>
        <v>0</v>
      </c>
      <c r="AT584" s="20">
        <f t="shared" si="1878"/>
        <v>0</v>
      </c>
      <c r="AU584" s="20">
        <f t="shared" si="1878"/>
        <v>0</v>
      </c>
      <c r="AV584" s="272">
        <f t="shared" si="1878"/>
        <v>0</v>
      </c>
      <c r="AW584" s="20">
        <f t="shared" si="1878"/>
        <v>0</v>
      </c>
      <c r="AX584" s="20">
        <f t="shared" si="1878"/>
        <v>0</v>
      </c>
      <c r="AY584" s="20">
        <f t="shared" si="1878"/>
        <v>0</v>
      </c>
      <c r="AZ584" s="20">
        <f t="shared" si="1878"/>
        <v>0</v>
      </c>
      <c r="BA584" s="272">
        <f t="shared" si="1878"/>
        <v>0</v>
      </c>
      <c r="BB584" s="20">
        <f t="shared" si="1878"/>
        <v>0</v>
      </c>
      <c r="BC584" s="20">
        <f t="shared" si="1878"/>
        <v>0</v>
      </c>
      <c r="BD584" s="20">
        <f t="shared" si="1878"/>
        <v>0</v>
      </c>
      <c r="BE584" s="20">
        <f t="shared" si="1878"/>
        <v>0</v>
      </c>
      <c r="BF584" s="272">
        <f t="shared" si="1878"/>
        <v>0</v>
      </c>
      <c r="BG584" s="20">
        <f t="shared" si="1848"/>
        <v>0</v>
      </c>
      <c r="BH584" s="20">
        <f t="shared" si="1848"/>
        <v>0</v>
      </c>
      <c r="BI584" s="20">
        <f t="shared" si="1848"/>
        <v>0</v>
      </c>
      <c r="BJ584" s="20">
        <f t="shared" si="1848"/>
        <v>0</v>
      </c>
      <c r="BK584" s="272">
        <f t="shared" si="1848"/>
        <v>0</v>
      </c>
    </row>
    <row r="585" spans="1:63" ht="15.75" outlineLevel="2">
      <c r="A585" s="418">
        <f>ROW()</f>
        <v>585</v>
      </c>
      <c r="B585" s="4" t="s">
        <v>460</v>
      </c>
      <c r="D585" s="20"/>
      <c r="E585" s="20"/>
      <c r="F585" s="20"/>
      <c r="G585" s="20"/>
      <c r="H585" s="20"/>
      <c r="I585" s="20"/>
      <c r="J585" s="20"/>
      <c r="K585" s="20"/>
      <c r="L585" s="20"/>
      <c r="M585" s="20"/>
      <c r="N585" s="20"/>
      <c r="O585" s="20"/>
      <c r="P585" s="20"/>
      <c r="Q585" s="20"/>
      <c r="R585" s="20"/>
      <c r="S585" s="20"/>
      <c r="T585" s="20"/>
      <c r="U585" s="20"/>
      <c r="V585" s="20"/>
      <c r="W585" s="20"/>
      <c r="X585" s="20"/>
      <c r="Y585" s="20"/>
      <c r="Z585" s="20"/>
      <c r="AA585" s="20"/>
      <c r="AB585" s="20"/>
      <c r="AC585" s="20"/>
      <c r="AD585" s="20"/>
      <c r="AE585" s="20"/>
      <c r="AF585" s="20"/>
      <c r="AG585" s="20"/>
      <c r="AH585" s="20"/>
      <c r="AI585" s="20"/>
      <c r="AJ585" s="20"/>
      <c r="AK585" s="20"/>
      <c r="AL585" s="20"/>
      <c r="AM585" s="20"/>
      <c r="AN585" s="20"/>
      <c r="AO585" s="20"/>
      <c r="AP585" s="20"/>
      <c r="AQ585" s="272"/>
      <c r="AR585" s="20"/>
      <c r="AS585" s="20"/>
      <c r="AT585" s="20"/>
      <c r="AU585" s="20"/>
      <c r="AV585" s="272"/>
      <c r="AW585" s="20"/>
      <c r="AX585" s="20"/>
      <c r="AY585" s="20"/>
      <c r="AZ585" s="20"/>
      <c r="BA585" s="272"/>
      <c r="BB585" s="20"/>
      <c r="BC585" s="20"/>
      <c r="BD585" s="20"/>
      <c r="BE585" s="20"/>
      <c r="BF585" s="272"/>
      <c r="BG585" s="20"/>
      <c r="BH585" s="20"/>
      <c r="BI585" s="20"/>
      <c r="BJ585" s="20"/>
      <c r="BK585" s="272"/>
    </row>
    <row r="586" spans="1:63" ht="15.75" outlineLevel="2">
      <c r="A586" s="418">
        <f>ROW()</f>
        <v>586</v>
      </c>
      <c r="B586" s="4" t="s">
        <v>461</v>
      </c>
      <c r="D586" s="20"/>
      <c r="E586" s="20"/>
      <c r="F586" s="20"/>
      <c r="G586" s="20"/>
      <c r="H586" s="20"/>
      <c r="I586" s="20"/>
      <c r="J586" s="20"/>
      <c r="K586" s="20"/>
      <c r="L586" s="20"/>
      <c r="M586" s="20"/>
      <c r="N586" s="20"/>
      <c r="O586" s="20"/>
      <c r="P586" s="20"/>
      <c r="Q586" s="20"/>
      <c r="R586" s="20"/>
      <c r="S586" s="20"/>
      <c r="T586" s="20"/>
      <c r="U586" s="20"/>
      <c r="V586" s="20"/>
      <c r="W586" s="20"/>
      <c r="X586" s="20"/>
      <c r="Y586" s="20"/>
      <c r="Z586" s="20"/>
      <c r="AA586" s="20"/>
      <c r="AB586" s="20"/>
      <c r="AC586" s="20"/>
      <c r="AD586" s="20"/>
      <c r="AE586" s="20"/>
      <c r="AF586" s="20"/>
      <c r="AG586" s="20"/>
      <c r="AH586" s="20"/>
      <c r="AI586" s="20"/>
      <c r="AJ586" s="20"/>
      <c r="AK586" s="20"/>
      <c r="AL586" s="20"/>
      <c r="AM586" s="20"/>
      <c r="AN586" s="20"/>
      <c r="AO586" s="20"/>
      <c r="AP586" s="20"/>
      <c r="AQ586" s="272"/>
      <c r="AR586" s="20"/>
      <c r="AS586" s="20"/>
      <c r="AT586" s="20"/>
      <c r="AU586" s="20"/>
      <c r="AV586" s="272"/>
      <c r="AW586" s="20"/>
      <c r="AX586" s="20"/>
      <c r="AY586" s="20"/>
      <c r="AZ586" s="20"/>
      <c r="BA586" s="272"/>
      <c r="BB586" s="20"/>
      <c r="BC586" s="20"/>
      <c r="BD586" s="20"/>
      <c r="BE586" s="20"/>
      <c r="BF586" s="272"/>
      <c r="BG586" s="20"/>
      <c r="BH586" s="20"/>
      <c r="BI586" s="20"/>
      <c r="BJ586" s="20"/>
      <c r="BK586" s="272"/>
    </row>
    <row r="587" spans="1:63" ht="15.75" outlineLevel="2">
      <c r="A587" s="418">
        <f>ROW()</f>
        <v>587</v>
      </c>
      <c r="B587" s="4" t="s">
        <v>462</v>
      </c>
      <c r="D587" s="20"/>
      <c r="E587" s="20"/>
      <c r="F587" s="20"/>
      <c r="G587" s="20"/>
      <c r="H587" s="20"/>
      <c r="I587" s="20"/>
      <c r="J587" s="20"/>
      <c r="K587" s="20"/>
      <c r="L587" s="20"/>
      <c r="M587" s="20"/>
      <c r="N587" s="20"/>
      <c r="O587" s="20"/>
      <c r="P587" s="20"/>
      <c r="Q587" s="20"/>
      <c r="R587" s="20"/>
      <c r="S587" s="20"/>
      <c r="T587" s="20"/>
      <c r="U587" s="20"/>
      <c r="V587" s="20"/>
      <c r="W587" s="20"/>
      <c r="X587" s="20"/>
      <c r="Y587" s="20"/>
      <c r="Z587" s="20"/>
      <c r="AA587" s="20"/>
      <c r="AB587" s="20"/>
      <c r="AC587" s="20"/>
      <c r="AD587" s="20"/>
      <c r="AE587" s="20"/>
      <c r="AF587" s="20"/>
      <c r="AG587" s="20"/>
      <c r="AH587" s="20"/>
      <c r="AI587" s="20"/>
      <c r="AJ587" s="20"/>
      <c r="AK587" s="20"/>
      <c r="AL587" s="20"/>
      <c r="AM587" s="20"/>
      <c r="AN587" s="20"/>
      <c r="AO587" s="20"/>
      <c r="AP587" s="20"/>
      <c r="AQ587" s="272"/>
      <c r="AR587" s="20"/>
      <c r="AS587" s="20"/>
      <c r="AT587" s="20"/>
      <c r="AU587" s="20"/>
      <c r="AV587" s="272"/>
      <c r="AW587" s="20"/>
      <c r="AX587" s="20"/>
      <c r="AY587" s="20"/>
      <c r="AZ587" s="20"/>
      <c r="BA587" s="272"/>
      <c r="BB587" s="20"/>
      <c r="BC587" s="20"/>
      <c r="BD587" s="20"/>
      <c r="BE587" s="20"/>
      <c r="BF587" s="272"/>
      <c r="BG587" s="20"/>
      <c r="BH587" s="20"/>
      <c r="BI587" s="20"/>
      <c r="BJ587" s="20"/>
      <c r="BK587" s="272"/>
    </row>
    <row r="588" spans="1:63" ht="15.75" outlineLevel="2">
      <c r="A588" s="418">
        <f>ROW()</f>
        <v>588</v>
      </c>
      <c r="B588" s="81" t="s">
        <v>0</v>
      </c>
      <c r="C588" s="24"/>
      <c r="D588" s="25">
        <f>SUM(D575:D587)</f>
        <v>0</v>
      </c>
      <c r="E588" s="25">
        <f t="shared" ref="E588:BK588" si="1879">SUM(E575:E587)</f>
        <v>0</v>
      </c>
      <c r="F588" s="25">
        <f t="shared" si="1879"/>
        <v>0</v>
      </c>
      <c r="G588" s="25">
        <f t="shared" si="1879"/>
        <v>0.91103296499999997</v>
      </c>
      <c r="H588" s="25">
        <f t="shared" si="1879"/>
        <v>0.90112959029166673</v>
      </c>
      <c r="I588" s="25">
        <f t="shared" si="1879"/>
        <v>0.89122621558333348</v>
      </c>
      <c r="J588" s="25">
        <f t="shared" si="1879"/>
        <v>0.88132284087500012</v>
      </c>
      <c r="K588" s="25">
        <f t="shared" si="1879"/>
        <v>0.87141946616666666</v>
      </c>
      <c r="L588" s="25">
        <f t="shared" si="1879"/>
        <v>0.86151609145833341</v>
      </c>
      <c r="M588" s="25">
        <f t="shared" si="1879"/>
        <v>0.85161271675000005</v>
      </c>
      <c r="N588" s="25">
        <f t="shared" si="1879"/>
        <v>0.84170934204166681</v>
      </c>
      <c r="O588" s="25">
        <f t="shared" si="1879"/>
        <v>0.83180596733333356</v>
      </c>
      <c r="P588" s="25">
        <f t="shared" si="1879"/>
        <v>0.82190259262500032</v>
      </c>
      <c r="Q588" s="25">
        <f t="shared" si="1879"/>
        <v>0.81199921791666696</v>
      </c>
      <c r="R588" s="25">
        <f t="shared" si="1879"/>
        <v>0.80209584320833349</v>
      </c>
      <c r="S588" s="25">
        <f t="shared" si="1879"/>
        <v>0.79219246850000025</v>
      </c>
      <c r="T588" s="25">
        <f t="shared" si="1879"/>
        <v>0.78228909379166689</v>
      </c>
      <c r="U588" s="25">
        <f t="shared" si="1879"/>
        <v>0.77238571908333364</v>
      </c>
      <c r="V588" s="25">
        <f t="shared" si="1879"/>
        <v>0.7624823443750004</v>
      </c>
      <c r="W588" s="25">
        <f t="shared" si="1879"/>
        <v>0.75257896966666715</v>
      </c>
      <c r="X588" s="25">
        <f t="shared" si="1879"/>
        <v>0.7426755949583338</v>
      </c>
      <c r="Y588" s="25">
        <f t="shared" si="1879"/>
        <v>0.73277222025000033</v>
      </c>
      <c r="Z588" s="25">
        <f t="shared" si="1879"/>
        <v>0.72286884554166708</v>
      </c>
      <c r="AA588" s="25">
        <f t="shared" si="1879"/>
        <v>0.71296547083333373</v>
      </c>
      <c r="AB588" s="25">
        <f t="shared" si="1879"/>
        <v>0.70306209612500048</v>
      </c>
      <c r="AC588" s="25">
        <f t="shared" si="1879"/>
        <v>0.69315872141666712</v>
      </c>
      <c r="AD588" s="25">
        <f t="shared" si="1879"/>
        <v>0.68325534670833399</v>
      </c>
      <c r="AE588" s="25">
        <f t="shared" si="1879"/>
        <v>0.67335197200000052</v>
      </c>
      <c r="AF588" s="25">
        <f t="shared" si="1879"/>
        <v>0.66344859729166727</v>
      </c>
      <c r="AG588" s="25">
        <f t="shared" si="1879"/>
        <v>0.65354522258333392</v>
      </c>
      <c r="AH588" s="25">
        <f t="shared" si="1879"/>
        <v>0.64364184787500056</v>
      </c>
      <c r="AI588" s="25">
        <f t="shared" si="1879"/>
        <v>0.63373847316666732</v>
      </c>
      <c r="AJ588" s="25">
        <f t="shared" si="1879"/>
        <v>0.62383509845833396</v>
      </c>
      <c r="AK588" s="25">
        <f t="shared" si="1879"/>
        <v>0.61393172375000071</v>
      </c>
      <c r="AL588" s="25">
        <f t="shared" si="1879"/>
        <v>0.60402834904166736</v>
      </c>
      <c r="AM588" s="25">
        <f t="shared" si="1879"/>
        <v>0.59412497433333411</v>
      </c>
      <c r="AN588" s="25">
        <f t="shared" si="1879"/>
        <v>0.58422159962500075</v>
      </c>
      <c r="AO588" s="25">
        <f t="shared" si="1879"/>
        <v>0.57431822491666751</v>
      </c>
      <c r="AP588" s="25">
        <f t="shared" si="1879"/>
        <v>0.56441485020833415</v>
      </c>
      <c r="AQ588" s="269">
        <f t="shared" si="1879"/>
        <v>0.55451147550000091</v>
      </c>
      <c r="AR588" s="25">
        <f t="shared" si="1879"/>
        <v>0.51256960500000082</v>
      </c>
      <c r="AS588" s="25">
        <f t="shared" si="1879"/>
        <v>0.48697758375000083</v>
      </c>
      <c r="AT588" s="25">
        <f t="shared" si="1879"/>
        <v>0.46138556250000079</v>
      </c>
      <c r="AU588" s="25">
        <f t="shared" si="1879"/>
        <v>0.4357935412500008</v>
      </c>
      <c r="AV588" s="269">
        <f t="shared" si="1879"/>
        <v>0.41020152000000076</v>
      </c>
      <c r="AW588" s="25">
        <f t="shared" si="1879"/>
        <v>0.49104458517706467</v>
      </c>
      <c r="AX588" s="25">
        <f t="shared" si="1879"/>
        <v>0.45837034416275874</v>
      </c>
      <c r="AY588" s="25">
        <f t="shared" si="1879"/>
        <v>0.42569610314845291</v>
      </c>
      <c r="AZ588" s="25">
        <f t="shared" si="1879"/>
        <v>0.39302186213414703</v>
      </c>
      <c r="BA588" s="269">
        <f t="shared" si="1879"/>
        <v>0.3603476211198412</v>
      </c>
      <c r="BB588" s="25">
        <f t="shared" si="1879"/>
        <v>0.32767338010553532</v>
      </c>
      <c r="BC588" s="25">
        <f t="shared" si="1879"/>
        <v>0.29499913909122943</v>
      </c>
      <c r="BD588" s="25">
        <f t="shared" si="1879"/>
        <v>0.26232489807692355</v>
      </c>
      <c r="BE588" s="25">
        <f t="shared" si="1879"/>
        <v>0.2296506570626177</v>
      </c>
      <c r="BF588" s="269">
        <f t="shared" si="1879"/>
        <v>0.19697641604831184</v>
      </c>
      <c r="BG588" s="25">
        <f t="shared" si="1879"/>
        <v>0.16430217503400593</v>
      </c>
      <c r="BH588" s="25">
        <f t="shared" si="1879"/>
        <v>0.13162793401970008</v>
      </c>
      <c r="BI588" s="25">
        <f t="shared" si="1879"/>
        <v>9.8953693005394194E-2</v>
      </c>
      <c r="BJ588" s="25">
        <f t="shared" si="1879"/>
        <v>6.6279451991088312E-2</v>
      </c>
      <c r="BK588" s="269">
        <f t="shared" si="1879"/>
        <v>3.3605210976782429E-2</v>
      </c>
    </row>
    <row r="589" spans="1:63" s="8" customFormat="1" ht="18" outlineLevel="1">
      <c r="A589" s="418">
        <f>ROW()</f>
        <v>589</v>
      </c>
      <c r="B589" s="282" t="str">
        <f>TEXT(EOMONTH(LEFT(B513,10),3),"dd/mm/yyyy")&amp;" Capex"</f>
        <v>31/03/2001 Capex</v>
      </c>
      <c r="C589" s="283"/>
      <c r="D589" s="283"/>
      <c r="E589" s="283"/>
      <c r="F589" s="283"/>
      <c r="G589" s="283"/>
      <c r="H589" s="283"/>
      <c r="I589" s="283"/>
      <c r="J589" s="283"/>
      <c r="K589" s="283"/>
      <c r="L589" s="283"/>
      <c r="M589" s="283"/>
      <c r="N589" s="283"/>
      <c r="O589" s="283"/>
      <c r="P589" s="283"/>
      <c r="Q589" s="283"/>
      <c r="R589" s="283"/>
      <c r="S589" s="283"/>
      <c r="T589" s="283"/>
      <c r="U589" s="283"/>
      <c r="V589" s="283"/>
      <c r="W589" s="283"/>
      <c r="X589" s="283"/>
      <c r="Y589" s="283"/>
      <c r="Z589" s="283"/>
      <c r="AA589" s="283"/>
      <c r="AB589" s="283"/>
      <c r="AC589" s="283"/>
      <c r="AD589" s="283"/>
      <c r="AE589" s="283"/>
      <c r="AF589" s="283"/>
      <c r="AG589" s="283"/>
      <c r="AH589" s="283"/>
      <c r="AI589" s="283"/>
      <c r="AJ589" s="283"/>
      <c r="AK589" s="283"/>
      <c r="AL589" s="283"/>
      <c r="AM589" s="283"/>
      <c r="AN589" s="283"/>
      <c r="AO589" s="283"/>
      <c r="AP589" s="283"/>
      <c r="AQ589" s="284"/>
      <c r="AR589" s="283"/>
      <c r="AS589" s="283"/>
      <c r="AT589" s="283"/>
      <c r="AU589" s="283"/>
      <c r="AV589" s="284"/>
      <c r="AW589" s="283"/>
      <c r="AX589" s="283"/>
      <c r="AY589" s="283"/>
      <c r="AZ589" s="283"/>
      <c r="BA589" s="284"/>
      <c r="BB589" s="283"/>
      <c r="BC589" s="283"/>
      <c r="BD589" s="283"/>
      <c r="BE589" s="283"/>
      <c r="BF589" s="284"/>
      <c r="BG589" s="283"/>
      <c r="BH589" s="283"/>
      <c r="BI589" s="283"/>
      <c r="BJ589" s="283"/>
      <c r="BK589" s="284"/>
    </row>
    <row r="590" spans="1:63" s="8" customFormat="1" ht="15.75" outlineLevel="2">
      <c r="A590" s="418">
        <f>ROW()</f>
        <v>590</v>
      </c>
      <c r="B590" s="96" t="s">
        <v>198</v>
      </c>
      <c r="C590" s="96"/>
      <c r="D590" s="96"/>
      <c r="E590" s="96"/>
      <c r="F590" s="96"/>
      <c r="G590" s="96"/>
      <c r="H590" s="96"/>
      <c r="I590" s="96"/>
      <c r="J590" s="96"/>
      <c r="K590" s="96"/>
      <c r="L590" s="96"/>
      <c r="M590" s="96"/>
      <c r="N590" s="96"/>
      <c r="O590" s="96"/>
      <c r="P590" s="96"/>
      <c r="Q590" s="96"/>
      <c r="R590" s="96"/>
      <c r="S590" s="96"/>
      <c r="T590" s="96"/>
      <c r="U590" s="96"/>
      <c r="V590" s="96"/>
      <c r="W590" s="96"/>
      <c r="X590" s="96"/>
      <c r="Y590" s="96"/>
      <c r="Z590" s="96"/>
      <c r="AA590" s="96"/>
      <c r="AB590" s="96"/>
      <c r="AC590" s="96"/>
      <c r="AD590" s="96"/>
      <c r="AE590" s="96"/>
      <c r="AF590" s="96"/>
      <c r="AG590" s="96"/>
      <c r="AH590" s="96"/>
      <c r="AI590" s="96"/>
      <c r="AJ590" s="96"/>
      <c r="AK590" s="96"/>
      <c r="AL590" s="96"/>
      <c r="AM590" s="96"/>
      <c r="AN590" s="96"/>
      <c r="AO590" s="96"/>
      <c r="AP590" s="96"/>
      <c r="AQ590" s="270"/>
      <c r="AR590" s="96"/>
      <c r="AS590" s="96"/>
      <c r="AT590" s="96"/>
      <c r="AU590" s="96"/>
      <c r="AV590" s="270"/>
      <c r="AW590" s="96"/>
      <c r="AX590" s="96"/>
      <c r="AY590" s="96"/>
      <c r="AZ590" s="96"/>
      <c r="BA590" s="270"/>
      <c r="BB590" s="96"/>
      <c r="BC590" s="96"/>
      <c r="BD590" s="96"/>
      <c r="BE590" s="96"/>
      <c r="BF590" s="270"/>
      <c r="BG590" s="96"/>
      <c r="BH590" s="96"/>
      <c r="BI590" s="96"/>
      <c r="BJ590" s="96"/>
      <c r="BK590" s="270"/>
    </row>
    <row r="591" spans="1:63" ht="15.75" outlineLevel="2">
      <c r="A591" s="418">
        <f>ROW()</f>
        <v>591</v>
      </c>
      <c r="B591" s="4" t="s">
        <v>33</v>
      </c>
      <c r="D591" s="11"/>
      <c r="E591" s="11"/>
      <c r="F591" s="11"/>
      <c r="G591" s="11"/>
      <c r="H591" s="11"/>
      <c r="I591" s="119">
        <f>Inputs!$D$33</f>
        <v>70</v>
      </c>
      <c r="J591" s="118">
        <f t="shared" ref="J591:AR598" si="1880">MAX(I591-0.25,0)</f>
        <v>69.75</v>
      </c>
      <c r="K591" s="118">
        <f t="shared" si="1880"/>
        <v>69.5</v>
      </c>
      <c r="L591" s="118">
        <f t="shared" si="1880"/>
        <v>69.25</v>
      </c>
      <c r="M591" s="118">
        <f t="shared" si="1880"/>
        <v>69</v>
      </c>
      <c r="N591" s="118">
        <f t="shared" si="1880"/>
        <v>68.75</v>
      </c>
      <c r="O591" s="118">
        <f t="shared" si="1880"/>
        <v>68.5</v>
      </c>
      <c r="P591" s="118">
        <f t="shared" si="1880"/>
        <v>68.25</v>
      </c>
      <c r="Q591" s="118">
        <f t="shared" si="1880"/>
        <v>68</v>
      </c>
      <c r="R591" s="118">
        <f t="shared" si="1880"/>
        <v>67.75</v>
      </c>
      <c r="S591" s="118">
        <f t="shared" si="1880"/>
        <v>67.5</v>
      </c>
      <c r="T591" s="118">
        <f t="shared" si="1880"/>
        <v>67.25</v>
      </c>
      <c r="U591" s="118">
        <f t="shared" si="1880"/>
        <v>67</v>
      </c>
      <c r="V591" s="118">
        <f t="shared" si="1880"/>
        <v>66.75</v>
      </c>
      <c r="W591" s="118">
        <f t="shared" si="1880"/>
        <v>66.5</v>
      </c>
      <c r="X591" s="118">
        <f t="shared" si="1880"/>
        <v>66.25</v>
      </c>
      <c r="Y591" s="118">
        <f t="shared" si="1880"/>
        <v>66</v>
      </c>
      <c r="Z591" s="118">
        <f t="shared" si="1880"/>
        <v>65.75</v>
      </c>
      <c r="AA591" s="118">
        <f t="shared" si="1880"/>
        <v>65.5</v>
      </c>
      <c r="AB591" s="118">
        <f t="shared" si="1880"/>
        <v>65.25</v>
      </c>
      <c r="AC591" s="118">
        <f t="shared" si="1880"/>
        <v>65</v>
      </c>
      <c r="AD591" s="118">
        <f t="shared" si="1880"/>
        <v>64.75</v>
      </c>
      <c r="AE591" s="118">
        <f t="shared" si="1880"/>
        <v>64.5</v>
      </c>
      <c r="AF591" s="118">
        <f t="shared" si="1880"/>
        <v>64.25</v>
      </c>
      <c r="AG591" s="118">
        <f t="shared" si="1880"/>
        <v>64</v>
      </c>
      <c r="AH591" s="118">
        <f t="shared" si="1880"/>
        <v>63.75</v>
      </c>
      <c r="AI591" s="118">
        <f t="shared" si="1880"/>
        <v>63.5</v>
      </c>
      <c r="AJ591" s="118">
        <f t="shared" si="1880"/>
        <v>63.25</v>
      </c>
      <c r="AK591" s="118">
        <f t="shared" si="1880"/>
        <v>63</v>
      </c>
      <c r="AL591" s="118">
        <f t="shared" si="1880"/>
        <v>62.75</v>
      </c>
      <c r="AM591" s="118">
        <f t="shared" si="1880"/>
        <v>62.5</v>
      </c>
      <c r="AN591" s="118">
        <f t="shared" si="1880"/>
        <v>62.25</v>
      </c>
      <c r="AO591" s="118">
        <f t="shared" si="1880"/>
        <v>62</v>
      </c>
      <c r="AP591" s="118">
        <f t="shared" si="1880"/>
        <v>61.75</v>
      </c>
      <c r="AQ591" s="629">
        <f t="shared" si="1880"/>
        <v>61.5</v>
      </c>
      <c r="AR591" s="118">
        <f t="shared" si="1880"/>
        <v>61.25</v>
      </c>
      <c r="AS591" s="138">
        <f>MAX(AR591-1,0)</f>
        <v>60.25</v>
      </c>
      <c r="AT591" s="138">
        <f t="shared" ref="AT591:BF591" si="1881">MAX(AS591-1,0)</f>
        <v>59.25</v>
      </c>
      <c r="AU591" s="138">
        <f t="shared" si="1881"/>
        <v>58.25</v>
      </c>
      <c r="AV591" s="643">
        <f t="shared" si="1881"/>
        <v>57.25</v>
      </c>
      <c r="AW591" s="138">
        <f t="shared" si="1881"/>
        <v>56.25</v>
      </c>
      <c r="AX591" s="138">
        <f t="shared" si="1881"/>
        <v>55.25</v>
      </c>
      <c r="AY591" s="138">
        <f t="shared" si="1881"/>
        <v>54.25</v>
      </c>
      <c r="AZ591" s="138">
        <f t="shared" si="1881"/>
        <v>53.25</v>
      </c>
      <c r="BA591" s="643">
        <f t="shared" si="1881"/>
        <v>52.25</v>
      </c>
      <c r="BB591" s="138">
        <f t="shared" si="1881"/>
        <v>51.25</v>
      </c>
      <c r="BC591" s="138">
        <f t="shared" si="1881"/>
        <v>50.25</v>
      </c>
      <c r="BD591" s="138">
        <f t="shared" si="1881"/>
        <v>49.25</v>
      </c>
      <c r="BE591" s="138">
        <f t="shared" si="1881"/>
        <v>48.25</v>
      </c>
      <c r="BF591" s="643">
        <f t="shared" si="1881"/>
        <v>47.25</v>
      </c>
      <c r="BG591" s="644">
        <f>MAX(MIN(BF591-1,Assets!BG$192),0)</f>
        <v>41</v>
      </c>
      <c r="BH591" s="138">
        <f t="shared" ref="BH591:BK598" si="1882">MAX(BG591-1,0)</f>
        <v>40</v>
      </c>
      <c r="BI591" s="138">
        <f t="shared" si="1882"/>
        <v>39</v>
      </c>
      <c r="BJ591" s="138">
        <f t="shared" si="1882"/>
        <v>38</v>
      </c>
      <c r="BK591" s="643">
        <f t="shared" si="1882"/>
        <v>37</v>
      </c>
    </row>
    <row r="592" spans="1:63" ht="15.75" outlineLevel="2">
      <c r="A592" s="418">
        <f>ROW()</f>
        <v>592</v>
      </c>
      <c r="B592" s="4" t="s">
        <v>34</v>
      </c>
      <c r="D592" s="11"/>
      <c r="E592" s="11"/>
      <c r="F592" s="11"/>
      <c r="G592" s="11"/>
      <c r="H592" s="11"/>
      <c r="I592" s="119">
        <f>Inputs!$D$34</f>
        <v>50</v>
      </c>
      <c r="J592" s="118">
        <f t="shared" ref="J592:U592" si="1883">MAX(I592-0.25,0)</f>
        <v>49.75</v>
      </c>
      <c r="K592" s="118">
        <f t="shared" si="1883"/>
        <v>49.5</v>
      </c>
      <c r="L592" s="118">
        <f t="shared" si="1883"/>
        <v>49.25</v>
      </c>
      <c r="M592" s="118">
        <f t="shared" si="1883"/>
        <v>49</v>
      </c>
      <c r="N592" s="118">
        <f t="shared" si="1883"/>
        <v>48.75</v>
      </c>
      <c r="O592" s="118">
        <f t="shared" si="1883"/>
        <v>48.5</v>
      </c>
      <c r="P592" s="118">
        <f t="shared" si="1883"/>
        <v>48.25</v>
      </c>
      <c r="Q592" s="118">
        <f t="shared" si="1883"/>
        <v>48</v>
      </c>
      <c r="R592" s="118">
        <f t="shared" si="1883"/>
        <v>47.75</v>
      </c>
      <c r="S592" s="118">
        <f t="shared" si="1883"/>
        <v>47.5</v>
      </c>
      <c r="T592" s="118">
        <f t="shared" si="1883"/>
        <v>47.25</v>
      </c>
      <c r="U592" s="118">
        <f t="shared" si="1883"/>
        <v>47</v>
      </c>
      <c r="V592" s="118">
        <f t="shared" si="1880"/>
        <v>46.75</v>
      </c>
      <c r="W592" s="118">
        <f t="shared" si="1880"/>
        <v>46.5</v>
      </c>
      <c r="X592" s="118">
        <f t="shared" si="1880"/>
        <v>46.25</v>
      </c>
      <c r="Y592" s="118">
        <f t="shared" si="1880"/>
        <v>46</v>
      </c>
      <c r="Z592" s="118">
        <f t="shared" si="1880"/>
        <v>45.75</v>
      </c>
      <c r="AA592" s="118">
        <f t="shared" si="1880"/>
        <v>45.5</v>
      </c>
      <c r="AB592" s="118">
        <f t="shared" si="1880"/>
        <v>45.25</v>
      </c>
      <c r="AC592" s="118">
        <f t="shared" si="1880"/>
        <v>45</v>
      </c>
      <c r="AD592" s="118">
        <f t="shared" si="1880"/>
        <v>44.75</v>
      </c>
      <c r="AE592" s="118">
        <f t="shared" si="1880"/>
        <v>44.5</v>
      </c>
      <c r="AF592" s="118">
        <f t="shared" si="1880"/>
        <v>44.25</v>
      </c>
      <c r="AG592" s="118">
        <f t="shared" si="1880"/>
        <v>44</v>
      </c>
      <c r="AH592" s="118">
        <f t="shared" si="1880"/>
        <v>43.75</v>
      </c>
      <c r="AI592" s="118">
        <f t="shared" si="1880"/>
        <v>43.5</v>
      </c>
      <c r="AJ592" s="118">
        <f t="shared" si="1880"/>
        <v>43.25</v>
      </c>
      <c r="AK592" s="118">
        <f t="shared" si="1880"/>
        <v>43</v>
      </c>
      <c r="AL592" s="118">
        <f t="shared" si="1880"/>
        <v>42.75</v>
      </c>
      <c r="AM592" s="118">
        <f t="shared" si="1880"/>
        <v>42.5</v>
      </c>
      <c r="AN592" s="118">
        <f t="shared" si="1880"/>
        <v>42.25</v>
      </c>
      <c r="AO592" s="118">
        <f t="shared" si="1880"/>
        <v>42</v>
      </c>
      <c r="AP592" s="118">
        <f t="shared" si="1880"/>
        <v>41.75</v>
      </c>
      <c r="AQ592" s="629">
        <f t="shared" si="1880"/>
        <v>41.5</v>
      </c>
      <c r="AR592" s="118">
        <f t="shared" si="1880"/>
        <v>41.25</v>
      </c>
      <c r="AS592" s="138">
        <f t="shared" ref="AS592:BF592" si="1884">MAX(AR592-1,0)</f>
        <v>40.25</v>
      </c>
      <c r="AT592" s="138">
        <f t="shared" si="1884"/>
        <v>39.25</v>
      </c>
      <c r="AU592" s="138">
        <f t="shared" si="1884"/>
        <v>38.25</v>
      </c>
      <c r="AV592" s="643">
        <f t="shared" si="1884"/>
        <v>37.25</v>
      </c>
      <c r="AW592" s="138">
        <f t="shared" si="1884"/>
        <v>36.25</v>
      </c>
      <c r="AX592" s="138">
        <f t="shared" si="1884"/>
        <v>35.25</v>
      </c>
      <c r="AY592" s="138">
        <f t="shared" si="1884"/>
        <v>34.25</v>
      </c>
      <c r="AZ592" s="138">
        <f t="shared" si="1884"/>
        <v>33.25</v>
      </c>
      <c r="BA592" s="643">
        <f t="shared" si="1884"/>
        <v>32.25</v>
      </c>
      <c r="BB592" s="138">
        <f t="shared" si="1884"/>
        <v>31.25</v>
      </c>
      <c r="BC592" s="138">
        <f t="shared" si="1884"/>
        <v>30.25</v>
      </c>
      <c r="BD592" s="138">
        <f t="shared" si="1884"/>
        <v>29.25</v>
      </c>
      <c r="BE592" s="138">
        <f t="shared" si="1884"/>
        <v>28.25</v>
      </c>
      <c r="BF592" s="643">
        <f t="shared" si="1884"/>
        <v>27.25</v>
      </c>
      <c r="BG592" s="644">
        <f>MAX(MIN(BF592-1,Assets!BG$192),0)</f>
        <v>26.25</v>
      </c>
      <c r="BH592" s="138">
        <f t="shared" si="1882"/>
        <v>25.25</v>
      </c>
      <c r="BI592" s="138">
        <f t="shared" si="1882"/>
        <v>24.25</v>
      </c>
      <c r="BJ592" s="138">
        <f t="shared" si="1882"/>
        <v>23.25</v>
      </c>
      <c r="BK592" s="643">
        <f t="shared" si="1882"/>
        <v>22.25</v>
      </c>
    </row>
    <row r="593" spans="1:63" ht="15.75" outlineLevel="2">
      <c r="A593" s="418">
        <f>ROW()</f>
        <v>593</v>
      </c>
      <c r="B593" s="4" t="s">
        <v>35</v>
      </c>
      <c r="D593" s="11"/>
      <c r="E593" s="11"/>
      <c r="F593" s="11"/>
      <c r="G593" s="11"/>
      <c r="H593" s="11"/>
      <c r="I593" s="119">
        <f>Inputs!$D$35</f>
        <v>30</v>
      </c>
      <c r="J593" s="118">
        <f t="shared" si="1880"/>
        <v>29.75</v>
      </c>
      <c r="K593" s="118">
        <f t="shared" si="1880"/>
        <v>29.5</v>
      </c>
      <c r="L593" s="118">
        <f t="shared" si="1880"/>
        <v>29.25</v>
      </c>
      <c r="M593" s="118">
        <f t="shared" si="1880"/>
        <v>29</v>
      </c>
      <c r="N593" s="118">
        <f t="shared" si="1880"/>
        <v>28.75</v>
      </c>
      <c r="O593" s="118">
        <f t="shared" si="1880"/>
        <v>28.5</v>
      </c>
      <c r="P593" s="118">
        <f t="shared" si="1880"/>
        <v>28.25</v>
      </c>
      <c r="Q593" s="118">
        <f t="shared" si="1880"/>
        <v>28</v>
      </c>
      <c r="R593" s="118">
        <f t="shared" si="1880"/>
        <v>27.75</v>
      </c>
      <c r="S593" s="118">
        <f t="shared" si="1880"/>
        <v>27.5</v>
      </c>
      <c r="T593" s="118">
        <f t="shared" si="1880"/>
        <v>27.25</v>
      </c>
      <c r="U593" s="118">
        <f t="shared" si="1880"/>
        <v>27</v>
      </c>
      <c r="V593" s="118">
        <f t="shared" si="1880"/>
        <v>26.75</v>
      </c>
      <c r="W593" s="118">
        <f t="shared" si="1880"/>
        <v>26.5</v>
      </c>
      <c r="X593" s="118">
        <f t="shared" si="1880"/>
        <v>26.25</v>
      </c>
      <c r="Y593" s="118">
        <f t="shared" si="1880"/>
        <v>26</v>
      </c>
      <c r="Z593" s="118">
        <f t="shared" si="1880"/>
        <v>25.75</v>
      </c>
      <c r="AA593" s="118">
        <f t="shared" si="1880"/>
        <v>25.5</v>
      </c>
      <c r="AB593" s="118">
        <f t="shared" si="1880"/>
        <v>25.25</v>
      </c>
      <c r="AC593" s="118">
        <f t="shared" si="1880"/>
        <v>25</v>
      </c>
      <c r="AD593" s="118">
        <f t="shared" si="1880"/>
        <v>24.75</v>
      </c>
      <c r="AE593" s="118">
        <f t="shared" si="1880"/>
        <v>24.5</v>
      </c>
      <c r="AF593" s="118">
        <f t="shared" si="1880"/>
        <v>24.25</v>
      </c>
      <c r="AG593" s="118">
        <f t="shared" si="1880"/>
        <v>24</v>
      </c>
      <c r="AH593" s="118">
        <f t="shared" si="1880"/>
        <v>23.75</v>
      </c>
      <c r="AI593" s="118">
        <f t="shared" si="1880"/>
        <v>23.5</v>
      </c>
      <c r="AJ593" s="118">
        <f t="shared" si="1880"/>
        <v>23.25</v>
      </c>
      <c r="AK593" s="118">
        <f t="shared" si="1880"/>
        <v>23</v>
      </c>
      <c r="AL593" s="118">
        <f t="shared" si="1880"/>
        <v>22.75</v>
      </c>
      <c r="AM593" s="118">
        <f t="shared" si="1880"/>
        <v>22.5</v>
      </c>
      <c r="AN593" s="118">
        <f t="shared" si="1880"/>
        <v>22.25</v>
      </c>
      <c r="AO593" s="118">
        <f t="shared" si="1880"/>
        <v>22</v>
      </c>
      <c r="AP593" s="118">
        <f t="shared" si="1880"/>
        <v>21.75</v>
      </c>
      <c r="AQ593" s="629">
        <f t="shared" si="1880"/>
        <v>21.5</v>
      </c>
      <c r="AR593" s="118">
        <f t="shared" si="1880"/>
        <v>21.25</v>
      </c>
      <c r="AS593" s="138">
        <f t="shared" ref="AS593:BF593" si="1885">MAX(AR593-1,0)</f>
        <v>20.25</v>
      </c>
      <c r="AT593" s="138">
        <f t="shared" si="1885"/>
        <v>19.25</v>
      </c>
      <c r="AU593" s="138">
        <f t="shared" si="1885"/>
        <v>18.25</v>
      </c>
      <c r="AV593" s="643">
        <f t="shared" si="1885"/>
        <v>17.25</v>
      </c>
      <c r="AW593" s="138">
        <f t="shared" si="1885"/>
        <v>16.25</v>
      </c>
      <c r="AX593" s="138">
        <f t="shared" si="1885"/>
        <v>15.25</v>
      </c>
      <c r="AY593" s="138">
        <f t="shared" si="1885"/>
        <v>14.25</v>
      </c>
      <c r="AZ593" s="138">
        <f t="shared" si="1885"/>
        <v>13.25</v>
      </c>
      <c r="BA593" s="643">
        <f t="shared" si="1885"/>
        <v>12.25</v>
      </c>
      <c r="BB593" s="138">
        <f t="shared" si="1885"/>
        <v>11.25</v>
      </c>
      <c r="BC593" s="138">
        <f t="shared" si="1885"/>
        <v>10.25</v>
      </c>
      <c r="BD593" s="138">
        <f t="shared" si="1885"/>
        <v>9.25</v>
      </c>
      <c r="BE593" s="138">
        <f t="shared" si="1885"/>
        <v>8.25</v>
      </c>
      <c r="BF593" s="643">
        <f t="shared" si="1885"/>
        <v>7.25</v>
      </c>
      <c r="BG593" s="644">
        <f>MAX(MIN(BF593-1,Assets!BG$192),0)</f>
        <v>6.25</v>
      </c>
      <c r="BH593" s="138">
        <f t="shared" si="1882"/>
        <v>5.25</v>
      </c>
      <c r="BI593" s="138">
        <f t="shared" si="1882"/>
        <v>4.25</v>
      </c>
      <c r="BJ593" s="138">
        <f t="shared" si="1882"/>
        <v>3.25</v>
      </c>
      <c r="BK593" s="643">
        <f t="shared" si="1882"/>
        <v>2.25</v>
      </c>
    </row>
    <row r="594" spans="1:63" ht="15.75" outlineLevel="2">
      <c r="A594" s="418">
        <f>ROW()</f>
        <v>594</v>
      </c>
      <c r="B594" s="4" t="s">
        <v>36</v>
      </c>
      <c r="D594" s="11"/>
      <c r="E594" s="11"/>
      <c r="F594" s="11"/>
      <c r="G594" s="11"/>
      <c r="H594" s="11"/>
      <c r="I594" s="119">
        <f>Inputs!$D$36</f>
        <v>30</v>
      </c>
      <c r="J594" s="118">
        <f t="shared" si="1880"/>
        <v>29.75</v>
      </c>
      <c r="K594" s="118">
        <f t="shared" si="1880"/>
        <v>29.5</v>
      </c>
      <c r="L594" s="118">
        <f t="shared" si="1880"/>
        <v>29.25</v>
      </c>
      <c r="M594" s="118">
        <f t="shared" si="1880"/>
        <v>29</v>
      </c>
      <c r="N594" s="118">
        <f t="shared" si="1880"/>
        <v>28.75</v>
      </c>
      <c r="O594" s="118">
        <f t="shared" si="1880"/>
        <v>28.5</v>
      </c>
      <c r="P594" s="118">
        <f t="shared" si="1880"/>
        <v>28.25</v>
      </c>
      <c r="Q594" s="118">
        <f t="shared" si="1880"/>
        <v>28</v>
      </c>
      <c r="R594" s="118">
        <f t="shared" si="1880"/>
        <v>27.75</v>
      </c>
      <c r="S594" s="118">
        <f t="shared" si="1880"/>
        <v>27.5</v>
      </c>
      <c r="T594" s="118">
        <f t="shared" si="1880"/>
        <v>27.25</v>
      </c>
      <c r="U594" s="118">
        <f t="shared" si="1880"/>
        <v>27</v>
      </c>
      <c r="V594" s="118">
        <f t="shared" si="1880"/>
        <v>26.75</v>
      </c>
      <c r="W594" s="118">
        <f t="shared" si="1880"/>
        <v>26.5</v>
      </c>
      <c r="X594" s="118">
        <f t="shared" si="1880"/>
        <v>26.25</v>
      </c>
      <c r="Y594" s="118">
        <f t="shared" si="1880"/>
        <v>26</v>
      </c>
      <c r="Z594" s="118">
        <f t="shared" si="1880"/>
        <v>25.75</v>
      </c>
      <c r="AA594" s="118">
        <f t="shared" si="1880"/>
        <v>25.5</v>
      </c>
      <c r="AB594" s="118">
        <f t="shared" si="1880"/>
        <v>25.25</v>
      </c>
      <c r="AC594" s="118">
        <f t="shared" si="1880"/>
        <v>25</v>
      </c>
      <c r="AD594" s="118">
        <f t="shared" si="1880"/>
        <v>24.75</v>
      </c>
      <c r="AE594" s="118">
        <f t="shared" si="1880"/>
        <v>24.5</v>
      </c>
      <c r="AF594" s="118">
        <f t="shared" si="1880"/>
        <v>24.25</v>
      </c>
      <c r="AG594" s="118">
        <f t="shared" si="1880"/>
        <v>24</v>
      </c>
      <c r="AH594" s="118">
        <f t="shared" si="1880"/>
        <v>23.75</v>
      </c>
      <c r="AI594" s="118">
        <f t="shared" si="1880"/>
        <v>23.5</v>
      </c>
      <c r="AJ594" s="118">
        <f t="shared" si="1880"/>
        <v>23.25</v>
      </c>
      <c r="AK594" s="118">
        <f t="shared" si="1880"/>
        <v>23</v>
      </c>
      <c r="AL594" s="118">
        <f t="shared" si="1880"/>
        <v>22.75</v>
      </c>
      <c r="AM594" s="118">
        <f t="shared" si="1880"/>
        <v>22.5</v>
      </c>
      <c r="AN594" s="118">
        <f t="shared" si="1880"/>
        <v>22.25</v>
      </c>
      <c r="AO594" s="118">
        <f t="shared" si="1880"/>
        <v>22</v>
      </c>
      <c r="AP594" s="118">
        <f t="shared" si="1880"/>
        <v>21.75</v>
      </c>
      <c r="AQ594" s="629">
        <f t="shared" si="1880"/>
        <v>21.5</v>
      </c>
      <c r="AR594" s="118">
        <f t="shared" si="1880"/>
        <v>21.25</v>
      </c>
      <c r="AS594" s="138">
        <f t="shared" ref="AS594:BF594" si="1886">MAX(AR594-1,0)</f>
        <v>20.25</v>
      </c>
      <c r="AT594" s="138">
        <f t="shared" si="1886"/>
        <v>19.25</v>
      </c>
      <c r="AU594" s="138">
        <f t="shared" si="1886"/>
        <v>18.25</v>
      </c>
      <c r="AV594" s="643">
        <f t="shared" si="1886"/>
        <v>17.25</v>
      </c>
      <c r="AW594" s="138">
        <f t="shared" si="1886"/>
        <v>16.25</v>
      </c>
      <c r="AX594" s="138">
        <f t="shared" si="1886"/>
        <v>15.25</v>
      </c>
      <c r="AY594" s="138">
        <f t="shared" si="1886"/>
        <v>14.25</v>
      </c>
      <c r="AZ594" s="138">
        <f t="shared" si="1886"/>
        <v>13.25</v>
      </c>
      <c r="BA594" s="643">
        <f t="shared" si="1886"/>
        <v>12.25</v>
      </c>
      <c r="BB594" s="138">
        <f t="shared" si="1886"/>
        <v>11.25</v>
      </c>
      <c r="BC594" s="138">
        <f t="shared" si="1886"/>
        <v>10.25</v>
      </c>
      <c r="BD594" s="138">
        <f t="shared" si="1886"/>
        <v>9.25</v>
      </c>
      <c r="BE594" s="138">
        <f t="shared" si="1886"/>
        <v>8.25</v>
      </c>
      <c r="BF594" s="643">
        <f t="shared" si="1886"/>
        <v>7.25</v>
      </c>
      <c r="BG594" s="644">
        <f>MAX(MIN(BF594-1,Assets!BG$192),0)</f>
        <v>6.25</v>
      </c>
      <c r="BH594" s="138">
        <f t="shared" si="1882"/>
        <v>5.25</v>
      </c>
      <c r="BI594" s="138">
        <f t="shared" si="1882"/>
        <v>4.25</v>
      </c>
      <c r="BJ594" s="138">
        <f t="shared" si="1882"/>
        <v>3.25</v>
      </c>
      <c r="BK594" s="643">
        <f t="shared" si="1882"/>
        <v>2.25</v>
      </c>
    </row>
    <row r="595" spans="1:63" ht="15.75" outlineLevel="2">
      <c r="A595" s="418">
        <f>ROW()</f>
        <v>595</v>
      </c>
      <c r="B595" s="4" t="s">
        <v>37</v>
      </c>
      <c r="D595" s="11"/>
      <c r="E595" s="11"/>
      <c r="F595" s="11"/>
      <c r="G595" s="11"/>
      <c r="H595" s="11"/>
      <c r="I595" s="119">
        <f>Inputs!$D$37</f>
        <v>10</v>
      </c>
      <c r="J595" s="118">
        <f t="shared" si="1880"/>
        <v>9.75</v>
      </c>
      <c r="K595" s="118">
        <f t="shared" si="1880"/>
        <v>9.5</v>
      </c>
      <c r="L595" s="118">
        <f t="shared" si="1880"/>
        <v>9.25</v>
      </c>
      <c r="M595" s="118">
        <f t="shared" si="1880"/>
        <v>9</v>
      </c>
      <c r="N595" s="118">
        <f t="shared" si="1880"/>
        <v>8.75</v>
      </c>
      <c r="O595" s="118">
        <f t="shared" si="1880"/>
        <v>8.5</v>
      </c>
      <c r="P595" s="118">
        <f t="shared" si="1880"/>
        <v>8.25</v>
      </c>
      <c r="Q595" s="118">
        <f t="shared" si="1880"/>
        <v>8</v>
      </c>
      <c r="R595" s="118">
        <f t="shared" si="1880"/>
        <v>7.75</v>
      </c>
      <c r="S595" s="118">
        <f t="shared" si="1880"/>
        <v>7.5</v>
      </c>
      <c r="T595" s="118">
        <f t="shared" si="1880"/>
        <v>7.25</v>
      </c>
      <c r="U595" s="118">
        <f t="shared" si="1880"/>
        <v>7</v>
      </c>
      <c r="V595" s="118">
        <f t="shared" si="1880"/>
        <v>6.75</v>
      </c>
      <c r="W595" s="118">
        <f t="shared" si="1880"/>
        <v>6.5</v>
      </c>
      <c r="X595" s="118">
        <f t="shared" si="1880"/>
        <v>6.25</v>
      </c>
      <c r="Y595" s="118">
        <f t="shared" si="1880"/>
        <v>6</v>
      </c>
      <c r="Z595" s="118">
        <f t="shared" si="1880"/>
        <v>5.75</v>
      </c>
      <c r="AA595" s="118">
        <f t="shared" si="1880"/>
        <v>5.5</v>
      </c>
      <c r="AB595" s="118">
        <f t="shared" si="1880"/>
        <v>5.25</v>
      </c>
      <c r="AC595" s="118">
        <f t="shared" si="1880"/>
        <v>5</v>
      </c>
      <c r="AD595" s="118">
        <f t="shared" si="1880"/>
        <v>4.75</v>
      </c>
      <c r="AE595" s="118">
        <f t="shared" si="1880"/>
        <v>4.5</v>
      </c>
      <c r="AF595" s="118">
        <f t="shared" si="1880"/>
        <v>4.25</v>
      </c>
      <c r="AG595" s="118">
        <f t="shared" si="1880"/>
        <v>4</v>
      </c>
      <c r="AH595" s="118">
        <f t="shared" si="1880"/>
        <v>3.75</v>
      </c>
      <c r="AI595" s="118">
        <f t="shared" si="1880"/>
        <v>3.5</v>
      </c>
      <c r="AJ595" s="118">
        <f t="shared" si="1880"/>
        <v>3.25</v>
      </c>
      <c r="AK595" s="118">
        <f t="shared" si="1880"/>
        <v>3</v>
      </c>
      <c r="AL595" s="118">
        <f t="shared" si="1880"/>
        <v>2.75</v>
      </c>
      <c r="AM595" s="118">
        <f t="shared" si="1880"/>
        <v>2.5</v>
      </c>
      <c r="AN595" s="118">
        <f t="shared" si="1880"/>
        <v>2.25</v>
      </c>
      <c r="AO595" s="118">
        <f t="shared" si="1880"/>
        <v>2</v>
      </c>
      <c r="AP595" s="118">
        <f t="shared" si="1880"/>
        <v>1.75</v>
      </c>
      <c r="AQ595" s="629">
        <f t="shared" si="1880"/>
        <v>1.5</v>
      </c>
      <c r="AR595" s="118">
        <f t="shared" si="1880"/>
        <v>1.25</v>
      </c>
      <c r="AS595" s="138">
        <f t="shared" ref="AS595:BF595" si="1887">MAX(AR595-1,0)</f>
        <v>0.25</v>
      </c>
      <c r="AT595" s="138">
        <f t="shared" si="1887"/>
        <v>0</v>
      </c>
      <c r="AU595" s="138">
        <f t="shared" si="1887"/>
        <v>0</v>
      </c>
      <c r="AV595" s="643">
        <f t="shared" si="1887"/>
        <v>0</v>
      </c>
      <c r="AW595" s="138">
        <f t="shared" si="1887"/>
        <v>0</v>
      </c>
      <c r="AX595" s="138">
        <f t="shared" si="1887"/>
        <v>0</v>
      </c>
      <c r="AY595" s="138">
        <f t="shared" si="1887"/>
        <v>0</v>
      </c>
      <c r="AZ595" s="138">
        <f t="shared" si="1887"/>
        <v>0</v>
      </c>
      <c r="BA595" s="643">
        <f t="shared" si="1887"/>
        <v>0</v>
      </c>
      <c r="BB595" s="138">
        <f t="shared" si="1887"/>
        <v>0</v>
      </c>
      <c r="BC595" s="138">
        <f t="shared" si="1887"/>
        <v>0</v>
      </c>
      <c r="BD595" s="138">
        <f t="shared" si="1887"/>
        <v>0</v>
      </c>
      <c r="BE595" s="138">
        <f t="shared" si="1887"/>
        <v>0</v>
      </c>
      <c r="BF595" s="643">
        <f t="shared" si="1887"/>
        <v>0</v>
      </c>
      <c r="BG595" s="644">
        <f>MAX(MIN(BF595-1,Assets!BG$192),0)</f>
        <v>0</v>
      </c>
      <c r="BH595" s="138">
        <f t="shared" si="1882"/>
        <v>0</v>
      </c>
      <c r="BI595" s="138">
        <f t="shared" si="1882"/>
        <v>0</v>
      </c>
      <c r="BJ595" s="138">
        <f t="shared" si="1882"/>
        <v>0</v>
      </c>
      <c r="BK595" s="643">
        <f t="shared" si="1882"/>
        <v>0</v>
      </c>
    </row>
    <row r="596" spans="1:63" ht="15.75" outlineLevel="2">
      <c r="A596" s="418">
        <f>ROW()</f>
        <v>596</v>
      </c>
      <c r="B596" s="4" t="s">
        <v>38</v>
      </c>
      <c r="D596" s="11"/>
      <c r="E596" s="11"/>
      <c r="F596" s="11"/>
      <c r="G596" s="11"/>
      <c r="H596" s="11"/>
      <c r="I596" s="119">
        <f>Inputs!$D$38</f>
        <v>15</v>
      </c>
      <c r="J596" s="118">
        <f t="shared" si="1880"/>
        <v>14.75</v>
      </c>
      <c r="K596" s="118">
        <f t="shared" si="1880"/>
        <v>14.5</v>
      </c>
      <c r="L596" s="118">
        <f t="shared" si="1880"/>
        <v>14.25</v>
      </c>
      <c r="M596" s="118">
        <f t="shared" si="1880"/>
        <v>14</v>
      </c>
      <c r="N596" s="118">
        <f t="shared" si="1880"/>
        <v>13.75</v>
      </c>
      <c r="O596" s="118">
        <f t="shared" si="1880"/>
        <v>13.5</v>
      </c>
      <c r="P596" s="118">
        <f t="shared" si="1880"/>
        <v>13.25</v>
      </c>
      <c r="Q596" s="118">
        <f t="shared" si="1880"/>
        <v>13</v>
      </c>
      <c r="R596" s="118">
        <f t="shared" si="1880"/>
        <v>12.75</v>
      </c>
      <c r="S596" s="118">
        <f t="shared" si="1880"/>
        <v>12.5</v>
      </c>
      <c r="T596" s="118">
        <f t="shared" si="1880"/>
        <v>12.25</v>
      </c>
      <c r="U596" s="118">
        <f t="shared" si="1880"/>
        <v>12</v>
      </c>
      <c r="V596" s="118">
        <f t="shared" si="1880"/>
        <v>11.75</v>
      </c>
      <c r="W596" s="118">
        <f t="shared" si="1880"/>
        <v>11.5</v>
      </c>
      <c r="X596" s="118">
        <f t="shared" si="1880"/>
        <v>11.25</v>
      </c>
      <c r="Y596" s="118">
        <f t="shared" si="1880"/>
        <v>11</v>
      </c>
      <c r="Z596" s="118">
        <f t="shared" si="1880"/>
        <v>10.75</v>
      </c>
      <c r="AA596" s="118">
        <f t="shared" si="1880"/>
        <v>10.5</v>
      </c>
      <c r="AB596" s="118">
        <f t="shared" si="1880"/>
        <v>10.25</v>
      </c>
      <c r="AC596" s="118">
        <f t="shared" si="1880"/>
        <v>10</v>
      </c>
      <c r="AD596" s="118">
        <f t="shared" si="1880"/>
        <v>9.75</v>
      </c>
      <c r="AE596" s="118">
        <f t="shared" si="1880"/>
        <v>9.5</v>
      </c>
      <c r="AF596" s="118">
        <f t="shared" si="1880"/>
        <v>9.25</v>
      </c>
      <c r="AG596" s="118">
        <f t="shared" si="1880"/>
        <v>9</v>
      </c>
      <c r="AH596" s="118">
        <f t="shared" si="1880"/>
        <v>8.75</v>
      </c>
      <c r="AI596" s="118">
        <f t="shared" si="1880"/>
        <v>8.5</v>
      </c>
      <c r="AJ596" s="118">
        <f t="shared" si="1880"/>
        <v>8.25</v>
      </c>
      <c r="AK596" s="118">
        <f t="shared" si="1880"/>
        <v>8</v>
      </c>
      <c r="AL596" s="118">
        <f t="shared" si="1880"/>
        <v>7.75</v>
      </c>
      <c r="AM596" s="118">
        <f t="shared" si="1880"/>
        <v>7.5</v>
      </c>
      <c r="AN596" s="118">
        <f t="shared" si="1880"/>
        <v>7.25</v>
      </c>
      <c r="AO596" s="118">
        <f t="shared" si="1880"/>
        <v>7</v>
      </c>
      <c r="AP596" s="118">
        <f t="shared" si="1880"/>
        <v>6.75</v>
      </c>
      <c r="AQ596" s="629">
        <f t="shared" si="1880"/>
        <v>6.5</v>
      </c>
      <c r="AR596" s="118">
        <f t="shared" si="1880"/>
        <v>6.25</v>
      </c>
      <c r="AS596" s="138">
        <f t="shared" ref="AS596:BF596" si="1888">MAX(AR596-1,0)</f>
        <v>5.25</v>
      </c>
      <c r="AT596" s="138">
        <f t="shared" si="1888"/>
        <v>4.25</v>
      </c>
      <c r="AU596" s="138">
        <f t="shared" si="1888"/>
        <v>3.25</v>
      </c>
      <c r="AV596" s="643">
        <f t="shared" si="1888"/>
        <v>2.25</v>
      </c>
      <c r="AW596" s="138">
        <f t="shared" si="1888"/>
        <v>1.25</v>
      </c>
      <c r="AX596" s="138">
        <f t="shared" si="1888"/>
        <v>0.25</v>
      </c>
      <c r="AY596" s="138">
        <f t="shared" si="1888"/>
        <v>0</v>
      </c>
      <c r="AZ596" s="138">
        <f t="shared" si="1888"/>
        <v>0</v>
      </c>
      <c r="BA596" s="643">
        <f t="shared" si="1888"/>
        <v>0</v>
      </c>
      <c r="BB596" s="138">
        <f t="shared" si="1888"/>
        <v>0</v>
      </c>
      <c r="BC596" s="138">
        <f t="shared" si="1888"/>
        <v>0</v>
      </c>
      <c r="BD596" s="138">
        <f t="shared" si="1888"/>
        <v>0</v>
      </c>
      <c r="BE596" s="138">
        <f t="shared" si="1888"/>
        <v>0</v>
      </c>
      <c r="BF596" s="643">
        <f t="shared" si="1888"/>
        <v>0</v>
      </c>
      <c r="BG596" s="644">
        <f>MAX(MIN(BF596-1,Assets!BG$192),0)</f>
        <v>0</v>
      </c>
      <c r="BH596" s="138">
        <f t="shared" si="1882"/>
        <v>0</v>
      </c>
      <c r="BI596" s="138">
        <f t="shared" si="1882"/>
        <v>0</v>
      </c>
      <c r="BJ596" s="138">
        <f t="shared" si="1882"/>
        <v>0</v>
      </c>
      <c r="BK596" s="643">
        <f t="shared" si="1882"/>
        <v>0</v>
      </c>
    </row>
    <row r="597" spans="1:63" ht="15.75" outlineLevel="2">
      <c r="A597" s="418">
        <f>ROW()</f>
        <v>597</v>
      </c>
      <c r="B597" s="4" t="s">
        <v>39</v>
      </c>
      <c r="D597" s="11"/>
      <c r="E597" s="11"/>
      <c r="F597" s="11"/>
      <c r="G597" s="11"/>
      <c r="H597" s="11"/>
      <c r="I597" s="119">
        <f>Inputs!$D$39</f>
        <v>50</v>
      </c>
      <c r="J597" s="118">
        <f t="shared" si="1880"/>
        <v>49.75</v>
      </c>
      <c r="K597" s="118">
        <f t="shared" si="1880"/>
        <v>49.5</v>
      </c>
      <c r="L597" s="118">
        <f t="shared" si="1880"/>
        <v>49.25</v>
      </c>
      <c r="M597" s="118">
        <f t="shared" si="1880"/>
        <v>49</v>
      </c>
      <c r="N597" s="118">
        <f t="shared" si="1880"/>
        <v>48.75</v>
      </c>
      <c r="O597" s="118">
        <f t="shared" si="1880"/>
        <v>48.5</v>
      </c>
      <c r="P597" s="118">
        <f t="shared" si="1880"/>
        <v>48.25</v>
      </c>
      <c r="Q597" s="118">
        <f t="shared" si="1880"/>
        <v>48</v>
      </c>
      <c r="R597" s="118">
        <f t="shared" si="1880"/>
        <v>47.75</v>
      </c>
      <c r="S597" s="118">
        <f t="shared" si="1880"/>
        <v>47.5</v>
      </c>
      <c r="T597" s="118">
        <f t="shared" si="1880"/>
        <v>47.25</v>
      </c>
      <c r="U597" s="118">
        <f t="shared" si="1880"/>
        <v>47</v>
      </c>
      <c r="V597" s="118">
        <f t="shared" si="1880"/>
        <v>46.75</v>
      </c>
      <c r="W597" s="118">
        <f t="shared" si="1880"/>
        <v>46.5</v>
      </c>
      <c r="X597" s="118">
        <f t="shared" si="1880"/>
        <v>46.25</v>
      </c>
      <c r="Y597" s="118">
        <f t="shared" si="1880"/>
        <v>46</v>
      </c>
      <c r="Z597" s="118">
        <f t="shared" si="1880"/>
        <v>45.75</v>
      </c>
      <c r="AA597" s="118">
        <f t="shared" si="1880"/>
        <v>45.5</v>
      </c>
      <c r="AB597" s="118">
        <f t="shared" si="1880"/>
        <v>45.25</v>
      </c>
      <c r="AC597" s="118">
        <f t="shared" si="1880"/>
        <v>45</v>
      </c>
      <c r="AD597" s="118">
        <f t="shared" si="1880"/>
        <v>44.75</v>
      </c>
      <c r="AE597" s="118">
        <f t="shared" si="1880"/>
        <v>44.5</v>
      </c>
      <c r="AF597" s="118">
        <f t="shared" si="1880"/>
        <v>44.25</v>
      </c>
      <c r="AG597" s="118">
        <f t="shared" si="1880"/>
        <v>44</v>
      </c>
      <c r="AH597" s="118">
        <f t="shared" si="1880"/>
        <v>43.75</v>
      </c>
      <c r="AI597" s="118">
        <f t="shared" si="1880"/>
        <v>43.5</v>
      </c>
      <c r="AJ597" s="118">
        <f t="shared" si="1880"/>
        <v>43.25</v>
      </c>
      <c r="AK597" s="118">
        <f t="shared" si="1880"/>
        <v>43</v>
      </c>
      <c r="AL597" s="118">
        <f t="shared" si="1880"/>
        <v>42.75</v>
      </c>
      <c r="AM597" s="118">
        <f t="shared" si="1880"/>
        <v>42.5</v>
      </c>
      <c r="AN597" s="118">
        <f t="shared" si="1880"/>
        <v>42.25</v>
      </c>
      <c r="AO597" s="118">
        <f t="shared" si="1880"/>
        <v>42</v>
      </c>
      <c r="AP597" s="118">
        <f t="shared" si="1880"/>
        <v>41.75</v>
      </c>
      <c r="AQ597" s="629">
        <f t="shared" si="1880"/>
        <v>41.5</v>
      </c>
      <c r="AR597" s="118">
        <f t="shared" si="1880"/>
        <v>41.25</v>
      </c>
      <c r="AS597" s="138">
        <f t="shared" ref="AS597:BF597" si="1889">MAX(AR597-1,0)</f>
        <v>40.25</v>
      </c>
      <c r="AT597" s="138">
        <f t="shared" si="1889"/>
        <v>39.25</v>
      </c>
      <c r="AU597" s="138">
        <f t="shared" si="1889"/>
        <v>38.25</v>
      </c>
      <c r="AV597" s="643">
        <f t="shared" si="1889"/>
        <v>37.25</v>
      </c>
      <c r="AW597" s="138">
        <f t="shared" si="1889"/>
        <v>36.25</v>
      </c>
      <c r="AX597" s="138">
        <f t="shared" si="1889"/>
        <v>35.25</v>
      </c>
      <c r="AY597" s="138">
        <f t="shared" si="1889"/>
        <v>34.25</v>
      </c>
      <c r="AZ597" s="138">
        <f t="shared" si="1889"/>
        <v>33.25</v>
      </c>
      <c r="BA597" s="643">
        <f t="shared" si="1889"/>
        <v>32.25</v>
      </c>
      <c r="BB597" s="138">
        <f t="shared" si="1889"/>
        <v>31.25</v>
      </c>
      <c r="BC597" s="138">
        <f t="shared" si="1889"/>
        <v>30.25</v>
      </c>
      <c r="BD597" s="138">
        <f t="shared" si="1889"/>
        <v>29.25</v>
      </c>
      <c r="BE597" s="138">
        <f t="shared" si="1889"/>
        <v>28.25</v>
      </c>
      <c r="BF597" s="643">
        <f t="shared" si="1889"/>
        <v>27.25</v>
      </c>
      <c r="BG597" s="644">
        <f>MAX(MIN(BF597-1,Assets!BG$192),0)</f>
        <v>26.25</v>
      </c>
      <c r="BH597" s="138">
        <f t="shared" si="1882"/>
        <v>25.25</v>
      </c>
      <c r="BI597" s="138">
        <f t="shared" si="1882"/>
        <v>24.25</v>
      </c>
      <c r="BJ597" s="138">
        <f t="shared" si="1882"/>
        <v>23.25</v>
      </c>
      <c r="BK597" s="643">
        <f t="shared" si="1882"/>
        <v>22.25</v>
      </c>
    </row>
    <row r="598" spans="1:63" ht="15.75" outlineLevel="2">
      <c r="A598" s="418">
        <f>ROW()</f>
        <v>598</v>
      </c>
      <c r="B598" s="4" t="s">
        <v>40</v>
      </c>
      <c r="D598" s="11"/>
      <c r="E598" s="11"/>
      <c r="F598" s="11"/>
      <c r="G598" s="11"/>
      <c r="H598" s="11"/>
      <c r="I598" s="119">
        <f>Inputs!$D$40</f>
        <v>10</v>
      </c>
      <c r="J598" s="118">
        <f t="shared" si="1880"/>
        <v>9.75</v>
      </c>
      <c r="K598" s="118">
        <f t="shared" si="1880"/>
        <v>9.5</v>
      </c>
      <c r="L598" s="118">
        <f t="shared" si="1880"/>
        <v>9.25</v>
      </c>
      <c r="M598" s="118">
        <f t="shared" si="1880"/>
        <v>9</v>
      </c>
      <c r="N598" s="118">
        <f t="shared" si="1880"/>
        <v>8.75</v>
      </c>
      <c r="O598" s="118">
        <f t="shared" si="1880"/>
        <v>8.5</v>
      </c>
      <c r="P598" s="118">
        <f t="shared" si="1880"/>
        <v>8.25</v>
      </c>
      <c r="Q598" s="118">
        <f t="shared" si="1880"/>
        <v>8</v>
      </c>
      <c r="R598" s="118">
        <f t="shared" si="1880"/>
        <v>7.75</v>
      </c>
      <c r="S598" s="118">
        <f t="shared" si="1880"/>
        <v>7.5</v>
      </c>
      <c r="T598" s="118">
        <f t="shared" si="1880"/>
        <v>7.25</v>
      </c>
      <c r="U598" s="118">
        <f t="shared" si="1880"/>
        <v>7</v>
      </c>
      <c r="V598" s="118">
        <f t="shared" si="1880"/>
        <v>6.75</v>
      </c>
      <c r="W598" s="118">
        <f t="shared" si="1880"/>
        <v>6.5</v>
      </c>
      <c r="X598" s="118">
        <f t="shared" si="1880"/>
        <v>6.25</v>
      </c>
      <c r="Y598" s="118">
        <f t="shared" si="1880"/>
        <v>6</v>
      </c>
      <c r="Z598" s="118">
        <f t="shared" si="1880"/>
        <v>5.75</v>
      </c>
      <c r="AA598" s="118">
        <f t="shared" si="1880"/>
        <v>5.5</v>
      </c>
      <c r="AB598" s="118">
        <f t="shared" si="1880"/>
        <v>5.25</v>
      </c>
      <c r="AC598" s="118">
        <f t="shared" si="1880"/>
        <v>5</v>
      </c>
      <c r="AD598" s="118">
        <f t="shared" si="1880"/>
        <v>4.75</v>
      </c>
      <c r="AE598" s="118">
        <f t="shared" si="1880"/>
        <v>4.5</v>
      </c>
      <c r="AF598" s="118">
        <f t="shared" ref="AF598:AR598" si="1890">MAX(AE598-0.25,0)</f>
        <v>4.25</v>
      </c>
      <c r="AG598" s="118">
        <f t="shared" si="1890"/>
        <v>4</v>
      </c>
      <c r="AH598" s="118">
        <f t="shared" si="1890"/>
        <v>3.75</v>
      </c>
      <c r="AI598" s="118">
        <f t="shared" si="1890"/>
        <v>3.5</v>
      </c>
      <c r="AJ598" s="118">
        <f t="shared" si="1890"/>
        <v>3.25</v>
      </c>
      <c r="AK598" s="118">
        <f t="shared" si="1890"/>
        <v>3</v>
      </c>
      <c r="AL598" s="118">
        <f t="shared" si="1890"/>
        <v>2.75</v>
      </c>
      <c r="AM598" s="118">
        <f t="shared" si="1890"/>
        <v>2.5</v>
      </c>
      <c r="AN598" s="118">
        <f t="shared" si="1890"/>
        <v>2.25</v>
      </c>
      <c r="AO598" s="118">
        <f t="shared" si="1890"/>
        <v>2</v>
      </c>
      <c r="AP598" s="118">
        <f t="shared" si="1890"/>
        <v>1.75</v>
      </c>
      <c r="AQ598" s="629">
        <f t="shared" si="1890"/>
        <v>1.5</v>
      </c>
      <c r="AR598" s="118">
        <f t="shared" si="1890"/>
        <v>1.25</v>
      </c>
      <c r="AS598" s="138">
        <f t="shared" ref="AS598:BF598" si="1891">MAX(AR598-1,0)</f>
        <v>0.25</v>
      </c>
      <c r="AT598" s="138">
        <f t="shared" si="1891"/>
        <v>0</v>
      </c>
      <c r="AU598" s="138">
        <f t="shared" si="1891"/>
        <v>0</v>
      </c>
      <c r="AV598" s="643">
        <f t="shared" si="1891"/>
        <v>0</v>
      </c>
      <c r="AW598" s="138">
        <f t="shared" si="1891"/>
        <v>0</v>
      </c>
      <c r="AX598" s="138">
        <f t="shared" si="1891"/>
        <v>0</v>
      </c>
      <c r="AY598" s="138">
        <f t="shared" si="1891"/>
        <v>0</v>
      </c>
      <c r="AZ598" s="138">
        <f t="shared" si="1891"/>
        <v>0</v>
      </c>
      <c r="BA598" s="643">
        <f t="shared" si="1891"/>
        <v>0</v>
      </c>
      <c r="BB598" s="138">
        <f t="shared" si="1891"/>
        <v>0</v>
      </c>
      <c r="BC598" s="138">
        <f t="shared" si="1891"/>
        <v>0</v>
      </c>
      <c r="BD598" s="138">
        <f t="shared" si="1891"/>
        <v>0</v>
      </c>
      <c r="BE598" s="138">
        <f t="shared" si="1891"/>
        <v>0</v>
      </c>
      <c r="BF598" s="643">
        <f t="shared" si="1891"/>
        <v>0</v>
      </c>
      <c r="BG598" s="644">
        <f>MAX(MIN(BF598-1,Assets!BG$192),0)</f>
        <v>0</v>
      </c>
      <c r="BH598" s="138">
        <f t="shared" si="1882"/>
        <v>0</v>
      </c>
      <c r="BI598" s="138">
        <f t="shared" si="1882"/>
        <v>0</v>
      </c>
      <c r="BJ598" s="138">
        <f t="shared" si="1882"/>
        <v>0</v>
      </c>
      <c r="BK598" s="643">
        <f t="shared" si="1882"/>
        <v>0</v>
      </c>
    </row>
    <row r="599" spans="1:63" ht="15.75" outlineLevel="2">
      <c r="A599" s="418">
        <f>ROW()</f>
        <v>599</v>
      </c>
      <c r="B599" s="4" t="s">
        <v>306</v>
      </c>
      <c r="D599" s="11"/>
      <c r="E599" s="11"/>
      <c r="F599" s="11"/>
      <c r="G599" s="11"/>
      <c r="H599" s="11"/>
      <c r="I599" s="119">
        <f>Inputs!$D$41</f>
        <v>0</v>
      </c>
      <c r="J599" s="118"/>
      <c r="K599" s="118"/>
      <c r="L599" s="118"/>
      <c r="M599" s="118"/>
      <c r="N599" s="118"/>
      <c r="O599" s="118"/>
      <c r="P599" s="118"/>
      <c r="Q599" s="118"/>
      <c r="R599" s="118"/>
      <c r="S599" s="118"/>
      <c r="T599" s="118"/>
      <c r="U599" s="118"/>
      <c r="V599" s="118"/>
      <c r="W599" s="118"/>
      <c r="X599" s="118"/>
      <c r="Y599" s="118"/>
      <c r="Z599" s="118"/>
      <c r="AA599" s="118"/>
      <c r="AB599" s="118"/>
      <c r="AC599" s="118"/>
      <c r="AD599" s="118"/>
      <c r="AE599" s="118"/>
      <c r="AF599" s="118"/>
      <c r="AG599" s="118"/>
      <c r="AH599" s="118"/>
      <c r="AI599" s="118"/>
      <c r="AJ599" s="118"/>
      <c r="AK599" s="118"/>
      <c r="AL599" s="118"/>
      <c r="AM599" s="118"/>
      <c r="AN599" s="118"/>
      <c r="AO599" s="118"/>
      <c r="AP599" s="118"/>
      <c r="AQ599" s="629"/>
      <c r="AR599" s="118"/>
      <c r="AS599" s="138"/>
      <c r="AT599" s="138"/>
      <c r="AU599" s="138"/>
      <c r="AV599" s="643"/>
      <c r="AW599" s="138"/>
      <c r="AX599" s="138"/>
      <c r="AY599" s="138"/>
      <c r="AZ599" s="138"/>
      <c r="BA599" s="643"/>
      <c r="BB599" s="138"/>
      <c r="BC599" s="138"/>
      <c r="BD599" s="138"/>
      <c r="BE599" s="138"/>
      <c r="BF599" s="643"/>
      <c r="BG599" s="644"/>
      <c r="BH599" s="138"/>
      <c r="BI599" s="138"/>
      <c r="BJ599" s="138"/>
      <c r="BK599" s="643"/>
    </row>
    <row r="600" spans="1:63" ht="15.75" outlineLevel="2">
      <c r="A600" s="418">
        <f>ROW()</f>
        <v>600</v>
      </c>
      <c r="B600" s="4" t="s">
        <v>256</v>
      </c>
      <c r="D600" s="11"/>
      <c r="E600" s="11"/>
      <c r="F600" s="11"/>
      <c r="G600" s="11"/>
      <c r="H600" s="11"/>
      <c r="I600" s="119">
        <f>Inputs!$D$42</f>
        <v>0</v>
      </c>
      <c r="J600" s="118"/>
      <c r="K600" s="118"/>
      <c r="L600" s="118"/>
      <c r="M600" s="118"/>
      <c r="N600" s="118"/>
      <c r="O600" s="118"/>
      <c r="P600" s="118"/>
      <c r="Q600" s="118"/>
      <c r="R600" s="118"/>
      <c r="S600" s="118"/>
      <c r="T600" s="118"/>
      <c r="U600" s="118"/>
      <c r="V600" s="118"/>
      <c r="W600" s="118"/>
      <c r="X600" s="118"/>
      <c r="Y600" s="118"/>
      <c r="Z600" s="118"/>
      <c r="AA600" s="118"/>
      <c r="AB600" s="118"/>
      <c r="AC600" s="118"/>
      <c r="AD600" s="118"/>
      <c r="AE600" s="118"/>
      <c r="AF600" s="118"/>
      <c r="AG600" s="118"/>
      <c r="AH600" s="118"/>
      <c r="AI600" s="118"/>
      <c r="AJ600" s="118"/>
      <c r="AK600" s="118"/>
      <c r="AL600" s="118"/>
      <c r="AM600" s="118"/>
      <c r="AN600" s="118"/>
      <c r="AO600" s="118"/>
      <c r="AP600" s="118"/>
      <c r="AQ600" s="629"/>
      <c r="AR600" s="118"/>
      <c r="AS600" s="138"/>
      <c r="AT600" s="138"/>
      <c r="AU600" s="138"/>
      <c r="AV600" s="643"/>
      <c r="AW600" s="138"/>
      <c r="AX600" s="138"/>
      <c r="AY600" s="138"/>
      <c r="AZ600" s="138"/>
      <c r="BA600" s="643"/>
      <c r="BB600" s="138"/>
      <c r="BC600" s="138"/>
      <c r="BD600" s="138"/>
      <c r="BE600" s="138"/>
      <c r="BF600" s="643"/>
      <c r="BG600" s="644"/>
      <c r="BH600" s="138"/>
      <c r="BI600" s="138"/>
      <c r="BJ600" s="138"/>
      <c r="BK600" s="643"/>
    </row>
    <row r="601" spans="1:63" ht="15.75" outlineLevel="2">
      <c r="A601" s="418">
        <f>ROW()</f>
        <v>601</v>
      </c>
      <c r="B601" s="4" t="s">
        <v>460</v>
      </c>
      <c r="D601" s="11"/>
      <c r="E601" s="11"/>
      <c r="F601" s="11"/>
      <c r="G601" s="11"/>
      <c r="H601" s="11"/>
      <c r="I601" s="119">
        <f>Inputs!$D$43</f>
        <v>0</v>
      </c>
      <c r="J601" s="118"/>
      <c r="K601" s="118"/>
      <c r="L601" s="118"/>
      <c r="M601" s="118"/>
      <c r="N601" s="118"/>
      <c r="O601" s="118"/>
      <c r="P601" s="118"/>
      <c r="Q601" s="118"/>
      <c r="R601" s="118"/>
      <c r="S601" s="118"/>
      <c r="T601" s="118"/>
      <c r="U601" s="118"/>
      <c r="V601" s="118"/>
      <c r="W601" s="118"/>
      <c r="X601" s="118"/>
      <c r="Y601" s="118"/>
      <c r="Z601" s="118"/>
      <c r="AA601" s="118"/>
      <c r="AB601" s="118"/>
      <c r="AC601" s="118"/>
      <c r="AD601" s="118"/>
      <c r="AE601" s="118"/>
      <c r="AF601" s="118"/>
      <c r="AG601" s="118"/>
      <c r="AH601" s="118"/>
      <c r="AI601" s="118"/>
      <c r="AJ601" s="118"/>
      <c r="AK601" s="118"/>
      <c r="AL601" s="118"/>
      <c r="AM601" s="118"/>
      <c r="AN601" s="118"/>
      <c r="AO601" s="118"/>
      <c r="AP601" s="118"/>
      <c r="AQ601" s="629"/>
      <c r="AR601" s="118"/>
      <c r="AS601" s="138"/>
      <c r="AT601" s="138"/>
      <c r="AU601" s="138"/>
      <c r="AV601" s="643"/>
      <c r="AW601" s="138"/>
      <c r="AX601" s="138"/>
      <c r="AY601" s="138"/>
      <c r="AZ601" s="138"/>
      <c r="BA601" s="643"/>
      <c r="BB601" s="138"/>
      <c r="BC601" s="138"/>
      <c r="BD601" s="138"/>
      <c r="BE601" s="138"/>
      <c r="BF601" s="643"/>
      <c r="BG601" s="644"/>
      <c r="BH601" s="138"/>
      <c r="BI601" s="138"/>
      <c r="BJ601" s="138"/>
      <c r="BK601" s="643"/>
    </row>
    <row r="602" spans="1:63" ht="15.75" outlineLevel="2">
      <c r="A602" s="418">
        <f>ROW()</f>
        <v>602</v>
      </c>
      <c r="B602" s="4" t="s">
        <v>461</v>
      </c>
      <c r="D602" s="11"/>
      <c r="E602" s="11"/>
      <c r="F602" s="11"/>
      <c r="G602" s="11"/>
      <c r="H602" s="11"/>
      <c r="I602" s="119">
        <f>Inputs!$D$44</f>
        <v>0</v>
      </c>
      <c r="J602" s="118"/>
      <c r="K602" s="118"/>
      <c r="L602" s="118"/>
      <c r="M602" s="118"/>
      <c r="N602" s="118"/>
      <c r="O602" s="118"/>
      <c r="P602" s="118"/>
      <c r="Q602" s="118"/>
      <c r="R602" s="118"/>
      <c r="S602" s="118"/>
      <c r="T602" s="118"/>
      <c r="U602" s="118"/>
      <c r="V602" s="118"/>
      <c r="W602" s="118"/>
      <c r="X602" s="118"/>
      <c r="Y602" s="118"/>
      <c r="Z602" s="118"/>
      <c r="AA602" s="118"/>
      <c r="AB602" s="118"/>
      <c r="AC602" s="118"/>
      <c r="AD602" s="118"/>
      <c r="AE602" s="118"/>
      <c r="AF602" s="118"/>
      <c r="AG602" s="118"/>
      <c r="AH602" s="118"/>
      <c r="AI602" s="118"/>
      <c r="AJ602" s="118"/>
      <c r="AK602" s="118"/>
      <c r="AL602" s="118"/>
      <c r="AM602" s="118"/>
      <c r="AN602" s="118"/>
      <c r="AO602" s="118"/>
      <c r="AP602" s="118"/>
      <c r="AQ602" s="629"/>
      <c r="AR602" s="118"/>
      <c r="AS602" s="138"/>
      <c r="AT602" s="138"/>
      <c r="AU602" s="138"/>
      <c r="AV602" s="643"/>
      <c r="AW602" s="138"/>
      <c r="AX602" s="138"/>
      <c r="AY602" s="138"/>
      <c r="AZ602" s="138"/>
      <c r="BA602" s="643"/>
      <c r="BB602" s="138"/>
      <c r="BC602" s="138"/>
      <c r="BD602" s="138"/>
      <c r="BE602" s="138"/>
      <c r="BF602" s="643"/>
      <c r="BG602" s="644"/>
      <c r="BH602" s="138"/>
      <c r="BI602" s="138"/>
      <c r="BJ602" s="138"/>
      <c r="BK602" s="643"/>
    </row>
    <row r="603" spans="1:63" ht="15.75" outlineLevel="2">
      <c r="A603" s="418">
        <f>ROW()</f>
        <v>603</v>
      </c>
      <c r="B603" s="4" t="s">
        <v>462</v>
      </c>
      <c r="D603" s="11"/>
      <c r="E603" s="11"/>
      <c r="F603" s="11"/>
      <c r="G603" s="11"/>
      <c r="H603" s="11"/>
      <c r="I603" s="119">
        <f>Inputs!$D$45</f>
        <v>0</v>
      </c>
      <c r="J603" s="118"/>
      <c r="K603" s="118"/>
      <c r="L603" s="118"/>
      <c r="M603" s="118"/>
      <c r="N603" s="118"/>
      <c r="O603" s="118"/>
      <c r="P603" s="118"/>
      <c r="Q603" s="118"/>
      <c r="R603" s="118"/>
      <c r="S603" s="118"/>
      <c r="T603" s="118"/>
      <c r="U603" s="118"/>
      <c r="V603" s="118"/>
      <c r="W603" s="118"/>
      <c r="X603" s="118"/>
      <c r="Y603" s="118"/>
      <c r="Z603" s="118"/>
      <c r="AA603" s="118"/>
      <c r="AB603" s="118"/>
      <c r="AC603" s="118"/>
      <c r="AD603" s="118"/>
      <c r="AE603" s="118"/>
      <c r="AF603" s="118"/>
      <c r="AG603" s="118"/>
      <c r="AH603" s="118"/>
      <c r="AI603" s="118"/>
      <c r="AJ603" s="118"/>
      <c r="AK603" s="118"/>
      <c r="AL603" s="118"/>
      <c r="AM603" s="118"/>
      <c r="AN603" s="118"/>
      <c r="AO603" s="118"/>
      <c r="AP603" s="118"/>
      <c r="AQ603" s="629"/>
      <c r="AR603" s="118"/>
      <c r="AS603" s="138"/>
      <c r="AT603" s="138"/>
      <c r="AU603" s="138"/>
      <c r="AV603" s="643"/>
      <c r="AW603" s="138"/>
      <c r="AX603" s="138"/>
      <c r="AY603" s="138"/>
      <c r="AZ603" s="138"/>
      <c r="BA603" s="643"/>
      <c r="BB603" s="138"/>
      <c r="BC603" s="138"/>
      <c r="BD603" s="138"/>
      <c r="BE603" s="138"/>
      <c r="BF603" s="643"/>
      <c r="BG603" s="644"/>
      <c r="BH603" s="138"/>
      <c r="BI603" s="138"/>
      <c r="BJ603" s="138"/>
      <c r="BK603" s="643"/>
    </row>
    <row r="604" spans="1:63" ht="15.75" outlineLevel="2">
      <c r="A604" s="418">
        <f>ROW()</f>
        <v>604</v>
      </c>
      <c r="B604" s="71"/>
      <c r="C604" s="24"/>
      <c r="D604" s="25"/>
      <c r="E604" s="25"/>
      <c r="F604" s="25"/>
      <c r="G604" s="25"/>
      <c r="H604" s="25"/>
      <c r="I604" s="25"/>
      <c r="J604" s="25"/>
      <c r="K604" s="25"/>
      <c r="L604" s="25"/>
      <c r="M604" s="25"/>
      <c r="N604" s="25"/>
      <c r="O604" s="25"/>
      <c r="P604" s="25"/>
      <c r="Q604" s="25"/>
      <c r="R604" s="25"/>
      <c r="S604" s="25"/>
      <c r="T604" s="25"/>
      <c r="U604" s="25"/>
      <c r="V604" s="25"/>
      <c r="W604" s="25"/>
      <c r="X604" s="25"/>
      <c r="Y604" s="25"/>
      <c r="Z604" s="25"/>
      <c r="AA604" s="25"/>
      <c r="AB604" s="25"/>
      <c r="AC604" s="25"/>
      <c r="AD604" s="25"/>
      <c r="AE604" s="25"/>
      <c r="AF604" s="25"/>
      <c r="AG604" s="25"/>
      <c r="AH604" s="25"/>
      <c r="AI604" s="25"/>
      <c r="AJ604" s="25"/>
      <c r="AK604" s="25"/>
      <c r="AL604" s="25"/>
      <c r="AM604" s="25"/>
      <c r="AN604" s="25"/>
      <c r="AO604" s="25"/>
      <c r="AP604" s="25"/>
      <c r="AQ604" s="269"/>
      <c r="AR604" s="25"/>
      <c r="AS604" s="25"/>
      <c r="AT604" s="25"/>
      <c r="AU604" s="25"/>
      <c r="AV604" s="269"/>
      <c r="AW604" s="25"/>
      <c r="AX604" s="25"/>
      <c r="AY604" s="25"/>
      <c r="AZ604" s="25"/>
      <c r="BA604" s="269"/>
      <c r="BB604" s="25"/>
      <c r="BC604" s="25"/>
      <c r="BD604" s="25"/>
      <c r="BE604" s="25"/>
      <c r="BF604" s="269"/>
      <c r="BG604" s="25"/>
      <c r="BH604" s="25"/>
      <c r="BI604" s="25"/>
      <c r="BJ604" s="25"/>
      <c r="BK604" s="269"/>
    </row>
    <row r="605" spans="1:63" s="8" customFormat="1" ht="15.75" outlineLevel="2">
      <c r="A605" s="418">
        <f>ROW()</f>
        <v>605</v>
      </c>
      <c r="B605" s="96" t="s">
        <v>99</v>
      </c>
      <c r="C605" s="96"/>
      <c r="D605" s="96"/>
      <c r="E605" s="96"/>
      <c r="F605" s="96"/>
      <c r="G605" s="96"/>
      <c r="H605" s="96"/>
      <c r="I605" s="96"/>
      <c r="J605" s="96"/>
      <c r="K605" s="96"/>
      <c r="L605" s="96"/>
      <c r="M605" s="96"/>
      <c r="N605" s="96"/>
      <c r="O605" s="96"/>
      <c r="P605" s="96"/>
      <c r="Q605" s="96"/>
      <c r="R605" s="96"/>
      <c r="S605" s="96"/>
      <c r="T605" s="96"/>
      <c r="U605" s="96"/>
      <c r="V605" s="96"/>
      <c r="W605" s="96"/>
      <c r="X605" s="96"/>
      <c r="Y605" s="96"/>
      <c r="Z605" s="96"/>
      <c r="AA605" s="96"/>
      <c r="AB605" s="96"/>
      <c r="AC605" s="96"/>
      <c r="AD605" s="96"/>
      <c r="AE605" s="96"/>
      <c r="AF605" s="96"/>
      <c r="AG605" s="96"/>
      <c r="AH605" s="96"/>
      <c r="AI605" s="96"/>
      <c r="AJ605" s="96"/>
      <c r="AK605" s="96"/>
      <c r="AL605" s="96"/>
      <c r="AM605" s="96"/>
      <c r="AN605" s="96"/>
      <c r="AO605" s="96"/>
      <c r="AP605" s="96"/>
      <c r="AQ605" s="270"/>
      <c r="AR605" s="96"/>
      <c r="AS605" s="96"/>
      <c r="AT605" s="96"/>
      <c r="AU605" s="96"/>
      <c r="AV605" s="270"/>
      <c r="AW605" s="96"/>
      <c r="AX605" s="96"/>
      <c r="AY605" s="96"/>
      <c r="AZ605" s="96"/>
      <c r="BA605" s="270"/>
      <c r="BB605" s="96"/>
      <c r="BC605" s="96"/>
      <c r="BD605" s="96"/>
      <c r="BE605" s="96"/>
      <c r="BF605" s="270"/>
      <c r="BG605" s="96"/>
      <c r="BH605" s="96"/>
      <c r="BI605" s="96"/>
      <c r="BJ605" s="96"/>
      <c r="BK605" s="270"/>
    </row>
    <row r="606" spans="1:63" ht="15.75" outlineLevel="2">
      <c r="A606" s="418">
        <f>ROW()</f>
        <v>606</v>
      </c>
      <c r="B606" s="4" t="s">
        <v>33</v>
      </c>
      <c r="C606" s="116"/>
      <c r="D606" s="117"/>
      <c r="E606" s="117"/>
      <c r="F606" s="117"/>
      <c r="G606" s="117"/>
      <c r="H606" s="20"/>
      <c r="I606" s="20">
        <f>H651</f>
        <v>0</v>
      </c>
      <c r="J606" s="20">
        <f t="shared" ref="J606:BB612" si="1892">I651</f>
        <v>0</v>
      </c>
      <c r="K606" s="20">
        <f t="shared" si="1892"/>
        <v>0</v>
      </c>
      <c r="L606" s="20">
        <f t="shared" si="1892"/>
        <v>0</v>
      </c>
      <c r="M606" s="20">
        <f t="shared" si="1892"/>
        <v>0</v>
      </c>
      <c r="N606" s="20">
        <f t="shared" si="1892"/>
        <v>0</v>
      </c>
      <c r="O606" s="20">
        <f t="shared" si="1892"/>
        <v>0</v>
      </c>
      <c r="P606" s="20">
        <f t="shared" si="1892"/>
        <v>0</v>
      </c>
      <c r="Q606" s="20">
        <f t="shared" si="1892"/>
        <v>0</v>
      </c>
      <c r="R606" s="20">
        <f t="shared" si="1892"/>
        <v>0</v>
      </c>
      <c r="S606" s="20">
        <f t="shared" si="1892"/>
        <v>0</v>
      </c>
      <c r="T606" s="20">
        <f t="shared" si="1892"/>
        <v>0</v>
      </c>
      <c r="U606" s="20">
        <f t="shared" si="1892"/>
        <v>0</v>
      </c>
      <c r="V606" s="20">
        <f t="shared" si="1892"/>
        <v>0</v>
      </c>
      <c r="W606" s="20">
        <f t="shared" si="1892"/>
        <v>0</v>
      </c>
      <c r="X606" s="20">
        <f t="shared" si="1892"/>
        <v>0</v>
      </c>
      <c r="Y606" s="20">
        <f t="shared" si="1892"/>
        <v>0</v>
      </c>
      <c r="Z606" s="20">
        <f t="shared" si="1892"/>
        <v>0</v>
      </c>
      <c r="AA606" s="20">
        <f t="shared" si="1892"/>
        <v>0</v>
      </c>
      <c r="AB606" s="20">
        <f t="shared" si="1892"/>
        <v>0</v>
      </c>
      <c r="AC606" s="20">
        <f t="shared" si="1892"/>
        <v>0</v>
      </c>
      <c r="AD606" s="20">
        <f t="shared" si="1892"/>
        <v>0</v>
      </c>
      <c r="AE606" s="20">
        <f t="shared" si="1892"/>
        <v>0</v>
      </c>
      <c r="AF606" s="20">
        <f t="shared" si="1892"/>
        <v>0</v>
      </c>
      <c r="AG606" s="20">
        <f t="shared" si="1892"/>
        <v>0</v>
      </c>
      <c r="AH606" s="20">
        <f t="shared" si="1892"/>
        <v>0</v>
      </c>
      <c r="AI606" s="20">
        <f t="shared" si="1892"/>
        <v>0</v>
      </c>
      <c r="AJ606" s="20">
        <f t="shared" si="1892"/>
        <v>0</v>
      </c>
      <c r="AK606" s="20">
        <f t="shared" si="1892"/>
        <v>0</v>
      </c>
      <c r="AL606" s="20">
        <f t="shared" si="1892"/>
        <v>0</v>
      </c>
      <c r="AM606" s="20">
        <f t="shared" si="1892"/>
        <v>0</v>
      </c>
      <c r="AN606" s="20">
        <f t="shared" si="1892"/>
        <v>0</v>
      </c>
      <c r="AO606" s="20">
        <f t="shared" si="1892"/>
        <v>0</v>
      </c>
      <c r="AP606" s="20">
        <f t="shared" si="1892"/>
        <v>0</v>
      </c>
      <c r="AQ606" s="272">
        <f t="shared" si="1892"/>
        <v>0</v>
      </c>
      <c r="AR606" s="20">
        <f t="shared" si="1892"/>
        <v>0</v>
      </c>
      <c r="AS606" s="20">
        <f t="shared" si="1892"/>
        <v>0</v>
      </c>
      <c r="AT606" s="20">
        <f t="shared" si="1892"/>
        <v>0</v>
      </c>
      <c r="AU606" s="20">
        <f t="shared" si="1892"/>
        <v>0</v>
      </c>
      <c r="AV606" s="272">
        <f t="shared" si="1892"/>
        <v>0</v>
      </c>
      <c r="AW606" s="614">
        <f t="shared" ref="AW606:AW615" si="1893">AV651*AV$15</f>
        <v>0</v>
      </c>
      <c r="AX606" s="20">
        <f t="shared" si="1892"/>
        <v>0</v>
      </c>
      <c r="AY606" s="20">
        <f t="shared" si="1892"/>
        <v>0</v>
      </c>
      <c r="AZ606" s="20">
        <f t="shared" si="1892"/>
        <v>0</v>
      </c>
      <c r="BA606" s="272">
        <f t="shared" si="1892"/>
        <v>0</v>
      </c>
      <c r="BB606" s="20">
        <f t="shared" si="1892"/>
        <v>0</v>
      </c>
      <c r="BC606" s="20">
        <f t="shared" ref="BC606:BK615" si="1894">BB651</f>
        <v>0</v>
      </c>
      <c r="BD606" s="20">
        <f t="shared" si="1894"/>
        <v>0</v>
      </c>
      <c r="BE606" s="20">
        <f t="shared" si="1894"/>
        <v>0</v>
      </c>
      <c r="BF606" s="272">
        <f t="shared" si="1894"/>
        <v>0</v>
      </c>
      <c r="BG606" s="20">
        <f t="shared" si="1894"/>
        <v>0</v>
      </c>
      <c r="BH606" s="20">
        <f t="shared" si="1894"/>
        <v>0</v>
      </c>
      <c r="BI606" s="20">
        <f t="shared" si="1894"/>
        <v>0</v>
      </c>
      <c r="BJ606" s="20">
        <f t="shared" si="1894"/>
        <v>0</v>
      </c>
      <c r="BK606" s="272">
        <f t="shared" si="1894"/>
        <v>0</v>
      </c>
    </row>
    <row r="607" spans="1:63" ht="15.75" outlineLevel="2">
      <c r="A607" s="418">
        <f>ROW()</f>
        <v>607</v>
      </c>
      <c r="B607" s="4" t="s">
        <v>34</v>
      </c>
      <c r="C607" s="116"/>
      <c r="D607" s="117"/>
      <c r="E607" s="117"/>
      <c r="F607" s="117"/>
      <c r="G607" s="117"/>
      <c r="H607" s="20"/>
      <c r="I607" s="20">
        <f t="shared" ref="I607:X613" si="1895">H652</f>
        <v>0</v>
      </c>
      <c r="J607" s="20">
        <f t="shared" si="1895"/>
        <v>0</v>
      </c>
      <c r="K607" s="20">
        <f t="shared" si="1895"/>
        <v>0</v>
      </c>
      <c r="L607" s="20">
        <f t="shared" si="1895"/>
        <v>0</v>
      </c>
      <c r="M607" s="20">
        <f t="shared" si="1895"/>
        <v>0</v>
      </c>
      <c r="N607" s="20">
        <f t="shared" si="1895"/>
        <v>0</v>
      </c>
      <c r="O607" s="20">
        <f t="shared" si="1895"/>
        <v>0</v>
      </c>
      <c r="P607" s="20">
        <f t="shared" si="1895"/>
        <v>0</v>
      </c>
      <c r="Q607" s="20">
        <f t="shared" si="1895"/>
        <v>0</v>
      </c>
      <c r="R607" s="20">
        <f t="shared" si="1895"/>
        <v>0</v>
      </c>
      <c r="S607" s="20">
        <f t="shared" si="1895"/>
        <v>0</v>
      </c>
      <c r="T607" s="20">
        <f t="shared" si="1895"/>
        <v>0</v>
      </c>
      <c r="U607" s="20">
        <f t="shared" si="1895"/>
        <v>0</v>
      </c>
      <c r="V607" s="20">
        <f t="shared" si="1895"/>
        <v>0</v>
      </c>
      <c r="W607" s="20">
        <f t="shared" si="1895"/>
        <v>0</v>
      </c>
      <c r="X607" s="20">
        <f t="shared" si="1895"/>
        <v>0</v>
      </c>
      <c r="Y607" s="20">
        <f t="shared" si="1892"/>
        <v>0</v>
      </c>
      <c r="Z607" s="20">
        <f t="shared" si="1892"/>
        <v>0</v>
      </c>
      <c r="AA607" s="20">
        <f t="shared" si="1892"/>
        <v>0</v>
      </c>
      <c r="AB607" s="20">
        <f t="shared" si="1892"/>
        <v>0</v>
      </c>
      <c r="AC607" s="20">
        <f t="shared" si="1892"/>
        <v>0</v>
      </c>
      <c r="AD607" s="20">
        <f t="shared" si="1892"/>
        <v>0</v>
      </c>
      <c r="AE607" s="20">
        <f t="shared" si="1892"/>
        <v>0</v>
      </c>
      <c r="AF607" s="20">
        <f t="shared" si="1892"/>
        <v>0</v>
      </c>
      <c r="AG607" s="20">
        <f t="shared" si="1892"/>
        <v>0</v>
      </c>
      <c r="AH607" s="20">
        <f t="shared" si="1892"/>
        <v>0</v>
      </c>
      <c r="AI607" s="20">
        <f t="shared" si="1892"/>
        <v>0</v>
      </c>
      <c r="AJ607" s="20">
        <f t="shared" si="1892"/>
        <v>0</v>
      </c>
      <c r="AK607" s="20">
        <f t="shared" si="1892"/>
        <v>0</v>
      </c>
      <c r="AL607" s="20">
        <f t="shared" si="1892"/>
        <v>0</v>
      </c>
      <c r="AM607" s="20">
        <f t="shared" si="1892"/>
        <v>0</v>
      </c>
      <c r="AN607" s="20">
        <f t="shared" si="1892"/>
        <v>0</v>
      </c>
      <c r="AO607" s="20">
        <f t="shared" si="1892"/>
        <v>0</v>
      </c>
      <c r="AP607" s="20">
        <f t="shared" si="1892"/>
        <v>0</v>
      </c>
      <c r="AQ607" s="272">
        <f t="shared" si="1892"/>
        <v>0</v>
      </c>
      <c r="AR607" s="20">
        <f t="shared" si="1892"/>
        <v>0</v>
      </c>
      <c r="AS607" s="20">
        <f t="shared" si="1892"/>
        <v>0</v>
      </c>
      <c r="AT607" s="20">
        <f t="shared" si="1892"/>
        <v>0</v>
      </c>
      <c r="AU607" s="20">
        <f t="shared" si="1892"/>
        <v>0</v>
      </c>
      <c r="AV607" s="272">
        <f t="shared" si="1892"/>
        <v>0</v>
      </c>
      <c r="AW607" s="614">
        <f t="shared" si="1893"/>
        <v>0</v>
      </c>
      <c r="AX607" s="20">
        <f t="shared" si="1892"/>
        <v>0</v>
      </c>
      <c r="AY607" s="20">
        <f t="shared" si="1892"/>
        <v>0</v>
      </c>
      <c r="AZ607" s="20">
        <f t="shared" si="1892"/>
        <v>0</v>
      </c>
      <c r="BA607" s="272">
        <f t="shared" si="1892"/>
        <v>0</v>
      </c>
      <c r="BB607" s="20">
        <f t="shared" si="1892"/>
        <v>0</v>
      </c>
      <c r="BC607" s="20">
        <f t="shared" si="1894"/>
        <v>0</v>
      </c>
      <c r="BD607" s="20">
        <f t="shared" si="1894"/>
        <v>0</v>
      </c>
      <c r="BE607" s="20">
        <f t="shared" si="1894"/>
        <v>0</v>
      </c>
      <c r="BF607" s="272">
        <f t="shared" si="1894"/>
        <v>0</v>
      </c>
      <c r="BG607" s="20">
        <f t="shared" si="1894"/>
        <v>0</v>
      </c>
      <c r="BH607" s="20">
        <f t="shared" si="1894"/>
        <v>0</v>
      </c>
      <c r="BI607" s="20">
        <f t="shared" si="1894"/>
        <v>0</v>
      </c>
      <c r="BJ607" s="20">
        <f t="shared" si="1894"/>
        <v>0</v>
      </c>
      <c r="BK607" s="272">
        <f t="shared" si="1894"/>
        <v>0</v>
      </c>
    </row>
    <row r="608" spans="1:63" ht="15.75" outlineLevel="2">
      <c r="A608" s="418">
        <f>ROW()</f>
        <v>608</v>
      </c>
      <c r="B608" s="4" t="s">
        <v>35</v>
      </c>
      <c r="C608" s="116"/>
      <c r="D608" s="117"/>
      <c r="E608" s="117"/>
      <c r="F608" s="117"/>
      <c r="G608" s="117"/>
      <c r="H608" s="20"/>
      <c r="I608" s="20">
        <f t="shared" si="1895"/>
        <v>2.0166781425</v>
      </c>
      <c r="J608" s="20">
        <f t="shared" si="1892"/>
        <v>1.9998724913124999</v>
      </c>
      <c r="K608" s="20">
        <f t="shared" si="1892"/>
        <v>1.9830668401249998</v>
      </c>
      <c r="L608" s="20">
        <f t="shared" si="1892"/>
        <v>1.9662611889374997</v>
      </c>
      <c r="M608" s="20">
        <f t="shared" si="1892"/>
        <v>1.9494555377499996</v>
      </c>
      <c r="N608" s="20">
        <f t="shared" si="1892"/>
        <v>1.9326498865624995</v>
      </c>
      <c r="O608" s="20">
        <f t="shared" si="1892"/>
        <v>1.9158442353749994</v>
      </c>
      <c r="P608" s="20">
        <f t="shared" si="1892"/>
        <v>1.8990385841874993</v>
      </c>
      <c r="Q608" s="20">
        <f t="shared" si="1892"/>
        <v>1.8822329329999992</v>
      </c>
      <c r="R608" s="20">
        <f t="shared" si="1892"/>
        <v>1.8654272818124991</v>
      </c>
      <c r="S608" s="20">
        <f t="shared" si="1892"/>
        <v>1.848621630624999</v>
      </c>
      <c r="T608" s="20">
        <f t="shared" si="1892"/>
        <v>1.8318159794374989</v>
      </c>
      <c r="U608" s="20">
        <f t="shared" si="1892"/>
        <v>1.8150103282499988</v>
      </c>
      <c r="V608" s="20">
        <f t="shared" si="1892"/>
        <v>1.7982046770624986</v>
      </c>
      <c r="W608" s="20">
        <f t="shared" si="1892"/>
        <v>1.7813990258749985</v>
      </c>
      <c r="X608" s="20">
        <f t="shared" si="1892"/>
        <v>1.7645933746874984</v>
      </c>
      <c r="Y608" s="20">
        <f t="shared" si="1892"/>
        <v>1.7477877234999983</v>
      </c>
      <c r="Z608" s="20">
        <f t="shared" si="1892"/>
        <v>1.7309820723124982</v>
      </c>
      <c r="AA608" s="20">
        <f t="shared" si="1892"/>
        <v>1.7141764211249981</v>
      </c>
      <c r="AB608" s="20">
        <f t="shared" si="1892"/>
        <v>1.697370769937498</v>
      </c>
      <c r="AC608" s="20">
        <f t="shared" si="1892"/>
        <v>1.6805651187499979</v>
      </c>
      <c r="AD608" s="20">
        <f t="shared" si="1892"/>
        <v>1.6637594675624978</v>
      </c>
      <c r="AE608" s="20">
        <f t="shared" si="1892"/>
        <v>1.6469538163749977</v>
      </c>
      <c r="AF608" s="20">
        <f t="shared" si="1892"/>
        <v>1.6301481651874976</v>
      </c>
      <c r="AG608" s="20">
        <f t="shared" si="1892"/>
        <v>1.6133425139999975</v>
      </c>
      <c r="AH608" s="20">
        <f t="shared" si="1892"/>
        <v>1.5965368628124974</v>
      </c>
      <c r="AI608" s="20">
        <f t="shared" si="1892"/>
        <v>1.5797312116249973</v>
      </c>
      <c r="AJ608" s="20">
        <f t="shared" si="1892"/>
        <v>1.5629255604374972</v>
      </c>
      <c r="AK608" s="20">
        <f t="shared" si="1892"/>
        <v>1.5461199092499971</v>
      </c>
      <c r="AL608" s="20">
        <f t="shared" si="1892"/>
        <v>1.529314258062497</v>
      </c>
      <c r="AM608" s="20">
        <f t="shared" si="1892"/>
        <v>1.5125086068749969</v>
      </c>
      <c r="AN608" s="20">
        <f t="shared" si="1892"/>
        <v>1.4957029556874968</v>
      </c>
      <c r="AO608" s="20">
        <f t="shared" si="1892"/>
        <v>1.4788973044999967</v>
      </c>
      <c r="AP608" s="20">
        <f t="shared" si="1892"/>
        <v>1.4620916533124966</v>
      </c>
      <c r="AQ608" s="272">
        <f t="shared" si="1892"/>
        <v>1.4452860021249965</v>
      </c>
      <c r="AR608" s="20">
        <f t="shared" si="1892"/>
        <v>1.4284803509374964</v>
      </c>
      <c r="AS608" s="20">
        <f t="shared" si="1892"/>
        <v>1.3612577461874964</v>
      </c>
      <c r="AT608" s="20">
        <f t="shared" si="1892"/>
        <v>1.2940351414374964</v>
      </c>
      <c r="AU608" s="20">
        <f t="shared" si="1892"/>
        <v>1.2268125366874965</v>
      </c>
      <c r="AV608" s="272">
        <f t="shared" si="1892"/>
        <v>1.1595899319374965</v>
      </c>
      <c r="AW608" s="614">
        <f t="shared" si="1893"/>
        <v>1.3946641015967942</v>
      </c>
      <c r="AX608" s="20">
        <f t="shared" si="1892"/>
        <v>1.308838618421607</v>
      </c>
      <c r="AY608" s="20">
        <f t="shared" si="1892"/>
        <v>1.2230131352464197</v>
      </c>
      <c r="AZ608" s="20">
        <f t="shared" si="1892"/>
        <v>1.1371876520712325</v>
      </c>
      <c r="BA608" s="272">
        <f t="shared" si="1892"/>
        <v>1.0513621688960453</v>
      </c>
      <c r="BB608" s="20">
        <f t="shared" si="1892"/>
        <v>0.96553668572085793</v>
      </c>
      <c r="BC608" s="20">
        <f t="shared" si="1894"/>
        <v>0.87971120254567059</v>
      </c>
      <c r="BD608" s="20">
        <f t="shared" si="1894"/>
        <v>0.79388571937048324</v>
      </c>
      <c r="BE608" s="20">
        <f t="shared" si="1894"/>
        <v>0.7080602361952959</v>
      </c>
      <c r="BF608" s="272">
        <f t="shared" si="1894"/>
        <v>0.62223475302010856</v>
      </c>
      <c r="BG608" s="20">
        <f t="shared" si="1894"/>
        <v>0.53640926984492121</v>
      </c>
      <c r="BH608" s="20">
        <f t="shared" si="1894"/>
        <v>0.45058378666973381</v>
      </c>
      <c r="BI608" s="20">
        <f t="shared" si="1894"/>
        <v>0.36475830349454641</v>
      </c>
      <c r="BJ608" s="20">
        <f t="shared" si="1894"/>
        <v>0.27893282031935901</v>
      </c>
      <c r="BK608" s="272">
        <f t="shared" si="1894"/>
        <v>0.19310733714417161</v>
      </c>
    </row>
    <row r="609" spans="1:63" ht="15.75" outlineLevel="2">
      <c r="A609" s="418">
        <f>ROW()</f>
        <v>609</v>
      </c>
      <c r="B609" s="4" t="s">
        <v>36</v>
      </c>
      <c r="C609" s="116"/>
      <c r="D609" s="117"/>
      <c r="E609" s="117"/>
      <c r="F609" s="117"/>
      <c r="G609" s="117"/>
      <c r="H609" s="20"/>
      <c r="I609" s="20">
        <f t="shared" si="1895"/>
        <v>2.4286092499999998E-2</v>
      </c>
      <c r="J609" s="20">
        <f t="shared" si="1892"/>
        <v>2.408370839583333E-2</v>
      </c>
      <c r="K609" s="20">
        <f t="shared" si="1892"/>
        <v>2.3881324291666662E-2</v>
      </c>
      <c r="L609" s="20">
        <f t="shared" si="1892"/>
        <v>2.3678940187499994E-2</v>
      </c>
      <c r="M609" s="20">
        <f t="shared" si="1892"/>
        <v>2.3476556083333325E-2</v>
      </c>
      <c r="N609" s="20">
        <f t="shared" si="1892"/>
        <v>2.3274171979166657E-2</v>
      </c>
      <c r="O609" s="20">
        <f t="shared" si="1892"/>
        <v>2.3071787874999989E-2</v>
      </c>
      <c r="P609" s="20">
        <f t="shared" si="1892"/>
        <v>2.2869403770833321E-2</v>
      </c>
      <c r="Q609" s="20">
        <f t="shared" si="1892"/>
        <v>2.2667019666666652E-2</v>
      </c>
      <c r="R609" s="20">
        <f t="shared" si="1892"/>
        <v>2.2464635562499984E-2</v>
      </c>
      <c r="S609" s="20">
        <f t="shared" si="1892"/>
        <v>2.2262251458333316E-2</v>
      </c>
      <c r="T609" s="20">
        <f t="shared" si="1892"/>
        <v>2.2059867354166648E-2</v>
      </c>
      <c r="U609" s="20">
        <f t="shared" si="1892"/>
        <v>2.185748324999998E-2</v>
      </c>
      <c r="V609" s="20">
        <f t="shared" si="1892"/>
        <v>2.1655099145833311E-2</v>
      </c>
      <c r="W609" s="20">
        <f t="shared" si="1892"/>
        <v>2.1452715041666643E-2</v>
      </c>
      <c r="X609" s="20">
        <f t="shared" si="1892"/>
        <v>2.1250330937499975E-2</v>
      </c>
      <c r="Y609" s="20">
        <f t="shared" si="1892"/>
        <v>2.1047946833333307E-2</v>
      </c>
      <c r="Z609" s="20">
        <f t="shared" si="1892"/>
        <v>2.0845562729166638E-2</v>
      </c>
      <c r="AA609" s="20">
        <f t="shared" si="1892"/>
        <v>2.064317862499997E-2</v>
      </c>
      <c r="AB609" s="20">
        <f t="shared" si="1892"/>
        <v>2.0440794520833302E-2</v>
      </c>
      <c r="AC609" s="20">
        <f t="shared" si="1892"/>
        <v>2.0238410416666634E-2</v>
      </c>
      <c r="AD609" s="20">
        <f t="shared" si="1892"/>
        <v>2.0036026312499965E-2</v>
      </c>
      <c r="AE609" s="20">
        <f t="shared" si="1892"/>
        <v>1.9833642208333297E-2</v>
      </c>
      <c r="AF609" s="20">
        <f t="shared" si="1892"/>
        <v>1.9631258104166629E-2</v>
      </c>
      <c r="AG609" s="20">
        <f t="shared" si="1892"/>
        <v>1.9428873999999961E-2</v>
      </c>
      <c r="AH609" s="20">
        <f t="shared" si="1892"/>
        <v>1.9226489895833292E-2</v>
      </c>
      <c r="AI609" s="20">
        <f t="shared" si="1892"/>
        <v>1.9024105791666624E-2</v>
      </c>
      <c r="AJ609" s="20">
        <f t="shared" si="1892"/>
        <v>1.8821721687499956E-2</v>
      </c>
      <c r="AK609" s="20">
        <f t="shared" si="1892"/>
        <v>1.8619337583333288E-2</v>
      </c>
      <c r="AL609" s="20">
        <f t="shared" si="1892"/>
        <v>1.8416953479166619E-2</v>
      </c>
      <c r="AM609" s="20">
        <f t="shared" si="1892"/>
        <v>1.8214569374999951E-2</v>
      </c>
      <c r="AN609" s="20">
        <f t="shared" si="1892"/>
        <v>1.8012185270833283E-2</v>
      </c>
      <c r="AO609" s="20">
        <f t="shared" si="1892"/>
        <v>1.7809801166666615E-2</v>
      </c>
      <c r="AP609" s="20">
        <f t="shared" si="1892"/>
        <v>1.7607417062499946E-2</v>
      </c>
      <c r="AQ609" s="272">
        <f t="shared" si="1892"/>
        <v>1.7405032958333278E-2</v>
      </c>
      <c r="AR609" s="20">
        <f t="shared" si="1892"/>
        <v>1.720264885416661E-2</v>
      </c>
      <c r="AS609" s="20">
        <f t="shared" si="1892"/>
        <v>1.6393112437499944E-2</v>
      </c>
      <c r="AT609" s="20">
        <f t="shared" si="1892"/>
        <v>1.5583576020833278E-2</v>
      </c>
      <c r="AU609" s="20">
        <f t="shared" si="1892"/>
        <v>1.4774039604166612E-2</v>
      </c>
      <c r="AV609" s="272">
        <f t="shared" si="1892"/>
        <v>1.3964503187499946E-2</v>
      </c>
      <c r="AW609" s="614">
        <f t="shared" si="1893"/>
        <v>1.6795412547001964E-2</v>
      </c>
      <c r="AX609" s="20">
        <f t="shared" si="1892"/>
        <v>1.5761848697955688E-2</v>
      </c>
      <c r="AY609" s="20">
        <f t="shared" si="1892"/>
        <v>1.4728284848909413E-2</v>
      </c>
      <c r="AZ609" s="20">
        <f t="shared" si="1892"/>
        <v>1.3694720999863137E-2</v>
      </c>
      <c r="BA609" s="272">
        <f t="shared" si="1892"/>
        <v>1.2661157150816862E-2</v>
      </c>
      <c r="BB609" s="20">
        <f t="shared" si="1892"/>
        <v>1.1627593301770586E-2</v>
      </c>
      <c r="BC609" s="20">
        <f t="shared" si="1894"/>
        <v>1.0594029452724311E-2</v>
      </c>
      <c r="BD609" s="20">
        <f t="shared" si="1894"/>
        <v>9.5604656036780353E-3</v>
      </c>
      <c r="BE609" s="20">
        <f t="shared" si="1894"/>
        <v>8.5269017546317598E-3</v>
      </c>
      <c r="BF609" s="272">
        <f t="shared" si="1894"/>
        <v>7.4933379055854843E-3</v>
      </c>
      <c r="BG609" s="20">
        <f t="shared" si="1894"/>
        <v>6.4597740565392088E-3</v>
      </c>
      <c r="BH609" s="20">
        <f t="shared" si="1894"/>
        <v>5.426210207492935E-3</v>
      </c>
      <c r="BI609" s="20">
        <f t="shared" si="1894"/>
        <v>4.3926463584466613E-3</v>
      </c>
      <c r="BJ609" s="20">
        <f t="shared" si="1894"/>
        <v>3.359082509400388E-3</v>
      </c>
      <c r="BK609" s="272">
        <f t="shared" si="1894"/>
        <v>2.3255186603541146E-3</v>
      </c>
    </row>
    <row r="610" spans="1:63" ht="15.75" outlineLevel="2">
      <c r="A610" s="418">
        <f>ROW()</f>
        <v>610</v>
      </c>
      <c r="B610" s="4" t="s">
        <v>37</v>
      </c>
      <c r="C610" s="116"/>
      <c r="D610" s="117"/>
      <c r="E610" s="117"/>
      <c r="F610" s="117"/>
      <c r="G610" s="117"/>
      <c r="H610" s="20"/>
      <c r="I610" s="20">
        <f t="shared" si="1895"/>
        <v>1.2955875000000001E-3</v>
      </c>
      <c r="J610" s="20">
        <f t="shared" si="1892"/>
        <v>1.2739943750000001E-3</v>
      </c>
      <c r="K610" s="20">
        <f t="shared" si="1892"/>
        <v>1.2524012500000001E-3</v>
      </c>
      <c r="L610" s="20">
        <f t="shared" si="1892"/>
        <v>1.2308081250000001E-3</v>
      </c>
      <c r="M610" s="20">
        <f t="shared" si="1892"/>
        <v>1.209215E-3</v>
      </c>
      <c r="N610" s="20">
        <f t="shared" si="1892"/>
        <v>1.187621875E-3</v>
      </c>
      <c r="O610" s="20">
        <f t="shared" si="1892"/>
        <v>1.16602875E-3</v>
      </c>
      <c r="P610" s="20">
        <f t="shared" si="1892"/>
        <v>1.144435625E-3</v>
      </c>
      <c r="Q610" s="20">
        <f t="shared" si="1892"/>
        <v>1.1228424999999999E-3</v>
      </c>
      <c r="R610" s="20">
        <f t="shared" si="1892"/>
        <v>1.1012493749999999E-3</v>
      </c>
      <c r="S610" s="20">
        <f t="shared" si="1892"/>
        <v>1.0796562499999999E-3</v>
      </c>
      <c r="T610" s="20">
        <f t="shared" si="1892"/>
        <v>1.0580631249999999E-3</v>
      </c>
      <c r="U610" s="20">
        <f t="shared" si="1892"/>
        <v>1.0364699999999998E-3</v>
      </c>
      <c r="V610" s="20">
        <f t="shared" si="1892"/>
        <v>1.0148768749999998E-3</v>
      </c>
      <c r="W610" s="20">
        <f t="shared" si="1892"/>
        <v>9.9328374999999979E-4</v>
      </c>
      <c r="X610" s="20">
        <f t="shared" si="1892"/>
        <v>9.7169062499999977E-4</v>
      </c>
      <c r="Y610" s="20">
        <f t="shared" si="1892"/>
        <v>9.5009749999999974E-4</v>
      </c>
      <c r="Z610" s="20">
        <f t="shared" si="1892"/>
        <v>9.2850437499999972E-4</v>
      </c>
      <c r="AA610" s="20">
        <f t="shared" si="1892"/>
        <v>9.069112499999997E-4</v>
      </c>
      <c r="AB610" s="20">
        <f t="shared" si="1892"/>
        <v>8.8531812499999967E-4</v>
      </c>
      <c r="AC610" s="20">
        <f t="shared" si="1892"/>
        <v>8.6372499999999965E-4</v>
      </c>
      <c r="AD610" s="20">
        <f t="shared" si="1892"/>
        <v>8.4213187499999963E-4</v>
      </c>
      <c r="AE610" s="20">
        <f t="shared" si="1892"/>
        <v>8.205387499999996E-4</v>
      </c>
      <c r="AF610" s="20">
        <f t="shared" si="1892"/>
        <v>7.9894562499999958E-4</v>
      </c>
      <c r="AG610" s="20">
        <f t="shared" si="1892"/>
        <v>7.7735249999999955E-4</v>
      </c>
      <c r="AH610" s="20">
        <f t="shared" si="1892"/>
        <v>7.5575937499999953E-4</v>
      </c>
      <c r="AI610" s="20">
        <f t="shared" si="1892"/>
        <v>7.3416624999999951E-4</v>
      </c>
      <c r="AJ610" s="20">
        <f t="shared" si="1892"/>
        <v>7.1257312499999948E-4</v>
      </c>
      <c r="AK610" s="20">
        <f t="shared" si="1892"/>
        <v>6.9097999999999946E-4</v>
      </c>
      <c r="AL610" s="20">
        <f t="shared" si="1892"/>
        <v>6.6938687499999944E-4</v>
      </c>
      <c r="AM610" s="20">
        <f t="shared" si="1892"/>
        <v>6.4779374999999941E-4</v>
      </c>
      <c r="AN610" s="20">
        <f t="shared" si="1892"/>
        <v>6.2620062499999939E-4</v>
      </c>
      <c r="AO610" s="20">
        <f t="shared" si="1892"/>
        <v>6.0460749999999936E-4</v>
      </c>
      <c r="AP610" s="20">
        <f t="shared" si="1892"/>
        <v>5.8301437499999934E-4</v>
      </c>
      <c r="AQ610" s="272">
        <f t="shared" si="1892"/>
        <v>5.6142124999999932E-4</v>
      </c>
      <c r="AR610" s="20">
        <f t="shared" si="1892"/>
        <v>5.3982812499999929E-4</v>
      </c>
      <c r="AS610" s="20">
        <f t="shared" si="1892"/>
        <v>1.0796562499999958E-4</v>
      </c>
      <c r="AT610" s="20">
        <f t="shared" si="1892"/>
        <v>0</v>
      </c>
      <c r="AU610" s="20">
        <f t="shared" si="1892"/>
        <v>0</v>
      </c>
      <c r="AV610" s="272">
        <f t="shared" si="1892"/>
        <v>0</v>
      </c>
      <c r="AW610" s="614">
        <f t="shared" si="1893"/>
        <v>0</v>
      </c>
      <c r="AX610" s="20">
        <f t="shared" si="1892"/>
        <v>0</v>
      </c>
      <c r="AY610" s="20">
        <f t="shared" si="1892"/>
        <v>0</v>
      </c>
      <c r="AZ610" s="20">
        <f t="shared" si="1892"/>
        <v>0</v>
      </c>
      <c r="BA610" s="272">
        <f t="shared" si="1892"/>
        <v>0</v>
      </c>
      <c r="BB610" s="20">
        <f t="shared" si="1892"/>
        <v>0</v>
      </c>
      <c r="BC610" s="20">
        <f t="shared" si="1894"/>
        <v>0</v>
      </c>
      <c r="BD610" s="20">
        <f t="shared" si="1894"/>
        <v>0</v>
      </c>
      <c r="BE610" s="20">
        <f t="shared" si="1894"/>
        <v>0</v>
      </c>
      <c r="BF610" s="272">
        <f t="shared" si="1894"/>
        <v>0</v>
      </c>
      <c r="BG610" s="20">
        <f t="shared" si="1894"/>
        <v>0</v>
      </c>
      <c r="BH610" s="20">
        <f t="shared" si="1894"/>
        <v>0</v>
      </c>
      <c r="BI610" s="20">
        <f t="shared" si="1894"/>
        <v>0</v>
      </c>
      <c r="BJ610" s="20">
        <f t="shared" si="1894"/>
        <v>0</v>
      </c>
      <c r="BK610" s="272">
        <f t="shared" si="1894"/>
        <v>0</v>
      </c>
    </row>
    <row r="611" spans="1:63" ht="15.75" outlineLevel="2">
      <c r="A611" s="418">
        <f>ROW()</f>
        <v>611</v>
      </c>
      <c r="B611" s="4" t="s">
        <v>38</v>
      </c>
      <c r="C611" s="116"/>
      <c r="D611" s="117"/>
      <c r="E611" s="117"/>
      <c r="F611" s="117"/>
      <c r="G611" s="117"/>
      <c r="H611" s="20"/>
      <c r="I611" s="20">
        <f t="shared" si="1895"/>
        <v>0</v>
      </c>
      <c r="J611" s="20">
        <f t="shared" si="1892"/>
        <v>0</v>
      </c>
      <c r="K611" s="20">
        <f t="shared" si="1892"/>
        <v>0</v>
      </c>
      <c r="L611" s="20">
        <f t="shared" si="1892"/>
        <v>0</v>
      </c>
      <c r="M611" s="20">
        <f t="shared" si="1892"/>
        <v>0</v>
      </c>
      <c r="N611" s="20">
        <f t="shared" si="1892"/>
        <v>0</v>
      </c>
      <c r="O611" s="20">
        <f t="shared" si="1892"/>
        <v>0</v>
      </c>
      <c r="P611" s="20">
        <f t="shared" si="1892"/>
        <v>0</v>
      </c>
      <c r="Q611" s="20">
        <f t="shared" si="1892"/>
        <v>0</v>
      </c>
      <c r="R611" s="20">
        <f t="shared" si="1892"/>
        <v>0</v>
      </c>
      <c r="S611" s="20">
        <f t="shared" si="1892"/>
        <v>0</v>
      </c>
      <c r="T611" s="20">
        <f t="shared" si="1892"/>
        <v>0</v>
      </c>
      <c r="U611" s="20">
        <f t="shared" si="1892"/>
        <v>0</v>
      </c>
      <c r="V611" s="20">
        <f t="shared" si="1892"/>
        <v>0</v>
      </c>
      <c r="W611" s="20">
        <f t="shared" si="1892"/>
        <v>0</v>
      </c>
      <c r="X611" s="20">
        <f t="shared" si="1892"/>
        <v>0</v>
      </c>
      <c r="Y611" s="20">
        <f t="shared" si="1892"/>
        <v>0</v>
      </c>
      <c r="Z611" s="20">
        <f t="shared" si="1892"/>
        <v>0</v>
      </c>
      <c r="AA611" s="20">
        <f t="shared" si="1892"/>
        <v>0</v>
      </c>
      <c r="AB611" s="20">
        <f t="shared" si="1892"/>
        <v>0</v>
      </c>
      <c r="AC611" s="20">
        <f t="shared" si="1892"/>
        <v>0</v>
      </c>
      <c r="AD611" s="20">
        <f t="shared" si="1892"/>
        <v>0</v>
      </c>
      <c r="AE611" s="20">
        <f t="shared" si="1892"/>
        <v>0</v>
      </c>
      <c r="AF611" s="20">
        <f t="shared" si="1892"/>
        <v>0</v>
      </c>
      <c r="AG611" s="20">
        <f t="shared" si="1892"/>
        <v>0</v>
      </c>
      <c r="AH611" s="20">
        <f t="shared" si="1892"/>
        <v>0</v>
      </c>
      <c r="AI611" s="20">
        <f t="shared" si="1892"/>
        <v>0</v>
      </c>
      <c r="AJ611" s="20">
        <f t="shared" si="1892"/>
        <v>0</v>
      </c>
      <c r="AK611" s="20">
        <f t="shared" si="1892"/>
        <v>0</v>
      </c>
      <c r="AL611" s="20">
        <f t="shared" si="1892"/>
        <v>0</v>
      </c>
      <c r="AM611" s="20">
        <f t="shared" si="1892"/>
        <v>0</v>
      </c>
      <c r="AN611" s="20">
        <f t="shared" si="1892"/>
        <v>0</v>
      </c>
      <c r="AO611" s="20">
        <f t="shared" si="1892"/>
        <v>0</v>
      </c>
      <c r="AP611" s="20">
        <f t="shared" si="1892"/>
        <v>0</v>
      </c>
      <c r="AQ611" s="272">
        <f t="shared" si="1892"/>
        <v>0</v>
      </c>
      <c r="AR611" s="20">
        <f t="shared" si="1892"/>
        <v>0</v>
      </c>
      <c r="AS611" s="20">
        <f t="shared" si="1892"/>
        <v>0</v>
      </c>
      <c r="AT611" s="20">
        <f t="shared" si="1892"/>
        <v>0</v>
      </c>
      <c r="AU611" s="20">
        <f t="shared" si="1892"/>
        <v>0</v>
      </c>
      <c r="AV611" s="272">
        <f t="shared" si="1892"/>
        <v>0</v>
      </c>
      <c r="AW611" s="614">
        <f t="shared" si="1893"/>
        <v>0</v>
      </c>
      <c r="AX611" s="20">
        <f t="shared" si="1892"/>
        <v>0</v>
      </c>
      <c r="AY611" s="20">
        <f t="shared" si="1892"/>
        <v>0</v>
      </c>
      <c r="AZ611" s="20">
        <f t="shared" si="1892"/>
        <v>0</v>
      </c>
      <c r="BA611" s="272">
        <f t="shared" si="1892"/>
        <v>0</v>
      </c>
      <c r="BB611" s="20">
        <f t="shared" si="1892"/>
        <v>0</v>
      </c>
      <c r="BC611" s="20">
        <f t="shared" si="1894"/>
        <v>0</v>
      </c>
      <c r="BD611" s="20">
        <f t="shared" si="1894"/>
        <v>0</v>
      </c>
      <c r="BE611" s="20">
        <f t="shared" si="1894"/>
        <v>0</v>
      </c>
      <c r="BF611" s="272">
        <f t="shared" si="1894"/>
        <v>0</v>
      </c>
      <c r="BG611" s="20">
        <f t="shared" si="1894"/>
        <v>0</v>
      </c>
      <c r="BH611" s="20">
        <f t="shared" si="1894"/>
        <v>0</v>
      </c>
      <c r="BI611" s="20">
        <f t="shared" si="1894"/>
        <v>0</v>
      </c>
      <c r="BJ611" s="20">
        <f t="shared" si="1894"/>
        <v>0</v>
      </c>
      <c r="BK611" s="272">
        <f t="shared" si="1894"/>
        <v>0</v>
      </c>
    </row>
    <row r="612" spans="1:63" ht="15.75" outlineLevel="2">
      <c r="A612" s="418">
        <f>ROW()</f>
        <v>612</v>
      </c>
      <c r="B612" s="4" t="s">
        <v>39</v>
      </c>
      <c r="C612" s="116"/>
      <c r="D612" s="117"/>
      <c r="E612" s="117"/>
      <c r="F612" s="117"/>
      <c r="G612" s="117"/>
      <c r="H612" s="20"/>
      <c r="I612" s="20">
        <f t="shared" si="1895"/>
        <v>1.067045E-3</v>
      </c>
      <c r="J612" s="20">
        <f t="shared" si="1892"/>
        <v>1.061709775E-3</v>
      </c>
      <c r="K612" s="20">
        <f t="shared" si="1892"/>
        <v>1.0563745500000001E-3</v>
      </c>
      <c r="L612" s="20">
        <f t="shared" si="1892"/>
        <v>1.0510393250000001E-3</v>
      </c>
      <c r="M612" s="20">
        <f t="shared" si="1892"/>
        <v>1.0457041000000002E-3</v>
      </c>
      <c r="N612" s="20">
        <f t="shared" si="1892"/>
        <v>1.0403688750000003E-3</v>
      </c>
      <c r="O612" s="20">
        <f t="shared" si="1892"/>
        <v>1.0350336500000003E-3</v>
      </c>
      <c r="P612" s="20">
        <f t="shared" ref="J612:BF613" si="1896">O657</f>
        <v>1.0296984250000004E-3</v>
      </c>
      <c r="Q612" s="20">
        <f t="shared" si="1896"/>
        <v>1.0243632000000004E-3</v>
      </c>
      <c r="R612" s="20">
        <f t="shared" si="1896"/>
        <v>1.0190279750000005E-3</v>
      </c>
      <c r="S612" s="20">
        <f t="shared" si="1896"/>
        <v>1.0136927500000005E-3</v>
      </c>
      <c r="T612" s="20">
        <f t="shared" si="1896"/>
        <v>1.0083575250000006E-3</v>
      </c>
      <c r="U612" s="20">
        <f t="shared" si="1896"/>
        <v>1.0030223000000007E-3</v>
      </c>
      <c r="V612" s="20">
        <f t="shared" si="1896"/>
        <v>9.9768707500000071E-4</v>
      </c>
      <c r="W612" s="20">
        <f t="shared" si="1896"/>
        <v>9.9235185000000076E-4</v>
      </c>
      <c r="X612" s="20">
        <f t="shared" si="1896"/>
        <v>9.8701662500000082E-4</v>
      </c>
      <c r="Y612" s="20">
        <f t="shared" si="1896"/>
        <v>9.8168140000000088E-4</v>
      </c>
      <c r="Z612" s="20">
        <f t="shared" si="1896"/>
        <v>9.7634617500000083E-4</v>
      </c>
      <c r="AA612" s="20">
        <f t="shared" si="1896"/>
        <v>9.7101095000000077E-4</v>
      </c>
      <c r="AB612" s="20">
        <f t="shared" si="1896"/>
        <v>9.6567572500000072E-4</v>
      </c>
      <c r="AC612" s="20">
        <f t="shared" si="1896"/>
        <v>9.6034050000000067E-4</v>
      </c>
      <c r="AD612" s="20">
        <f t="shared" si="1896"/>
        <v>9.5500527500000062E-4</v>
      </c>
      <c r="AE612" s="20">
        <f t="shared" si="1896"/>
        <v>9.4967005000000057E-4</v>
      </c>
      <c r="AF612" s="20">
        <f t="shared" si="1896"/>
        <v>9.4433482500000051E-4</v>
      </c>
      <c r="AG612" s="20">
        <f t="shared" si="1896"/>
        <v>9.3899960000000046E-4</v>
      </c>
      <c r="AH612" s="20">
        <f t="shared" si="1896"/>
        <v>9.3366437500000041E-4</v>
      </c>
      <c r="AI612" s="20">
        <f t="shared" si="1896"/>
        <v>9.2832915000000036E-4</v>
      </c>
      <c r="AJ612" s="20">
        <f t="shared" si="1896"/>
        <v>9.2299392500000031E-4</v>
      </c>
      <c r="AK612" s="20">
        <f t="shared" si="1896"/>
        <v>9.1765870000000025E-4</v>
      </c>
      <c r="AL612" s="20">
        <f t="shared" si="1896"/>
        <v>9.123234750000002E-4</v>
      </c>
      <c r="AM612" s="20">
        <f t="shared" si="1896"/>
        <v>9.0698825000000015E-4</v>
      </c>
      <c r="AN612" s="20">
        <f t="shared" si="1896"/>
        <v>9.016530250000001E-4</v>
      </c>
      <c r="AO612" s="20">
        <f t="shared" si="1896"/>
        <v>8.9631780000000005E-4</v>
      </c>
      <c r="AP612" s="20">
        <f t="shared" si="1896"/>
        <v>8.9098257499999999E-4</v>
      </c>
      <c r="AQ612" s="272">
        <f t="shared" si="1896"/>
        <v>8.8564734999999994E-4</v>
      </c>
      <c r="AR612" s="20">
        <f t="shared" si="1896"/>
        <v>8.8031212499999989E-4</v>
      </c>
      <c r="AS612" s="20">
        <f t="shared" si="1896"/>
        <v>8.589712249999999E-4</v>
      </c>
      <c r="AT612" s="20">
        <f t="shared" si="1896"/>
        <v>8.3763032499999991E-4</v>
      </c>
      <c r="AU612" s="20">
        <f t="shared" si="1896"/>
        <v>8.1628942499999992E-4</v>
      </c>
      <c r="AV612" s="272">
        <f t="shared" si="1896"/>
        <v>7.9494852499999993E-4</v>
      </c>
      <c r="AW612" s="614">
        <f t="shared" si="1893"/>
        <v>9.8769228670262657E-4</v>
      </c>
      <c r="AX612" s="20">
        <f t="shared" si="1896"/>
        <v>9.6044560293151958E-4</v>
      </c>
      <c r="AY612" s="20">
        <f t="shared" si="1896"/>
        <v>9.331989191604126E-4</v>
      </c>
      <c r="AZ612" s="20">
        <f t="shared" si="1896"/>
        <v>9.0595223538930561E-4</v>
      </c>
      <c r="BA612" s="272">
        <f t="shared" si="1896"/>
        <v>8.7870555161819863E-4</v>
      </c>
      <c r="BB612" s="20">
        <f t="shared" si="1896"/>
        <v>8.5145886784709164E-4</v>
      </c>
      <c r="BC612" s="20">
        <f t="shared" si="1896"/>
        <v>8.2421218407598465E-4</v>
      </c>
      <c r="BD612" s="20">
        <f t="shared" si="1896"/>
        <v>7.9696550030487767E-4</v>
      </c>
      <c r="BE612" s="20">
        <f t="shared" si="1896"/>
        <v>7.6971881653377068E-4</v>
      </c>
      <c r="BF612" s="272">
        <f t="shared" si="1896"/>
        <v>7.424721327626637E-4</v>
      </c>
      <c r="BG612" s="20">
        <f t="shared" si="1894"/>
        <v>7.1522544899155671E-4</v>
      </c>
      <c r="BH612" s="20">
        <f t="shared" si="1894"/>
        <v>6.8797876522044984E-4</v>
      </c>
      <c r="BI612" s="20">
        <f t="shared" si="1894"/>
        <v>6.6073208144934296E-4</v>
      </c>
      <c r="BJ612" s="20">
        <f t="shared" si="1894"/>
        <v>6.3348539767823608E-4</v>
      </c>
      <c r="BK612" s="272">
        <f t="shared" si="1894"/>
        <v>6.0623871390712921E-4</v>
      </c>
    </row>
    <row r="613" spans="1:63" ht="15.75" outlineLevel="2">
      <c r="A613" s="418">
        <f>ROW()</f>
        <v>613</v>
      </c>
      <c r="B613" s="4" t="s">
        <v>40</v>
      </c>
      <c r="C613" s="116"/>
      <c r="D613" s="117"/>
      <c r="E613" s="117"/>
      <c r="F613" s="117"/>
      <c r="G613" s="117"/>
      <c r="H613" s="20"/>
      <c r="I613" s="20">
        <f t="shared" si="1895"/>
        <v>5.4521582499999992E-2</v>
      </c>
      <c r="J613" s="20">
        <f t="shared" si="1896"/>
        <v>5.315854293749999E-2</v>
      </c>
      <c r="K613" s="20">
        <f t="shared" si="1896"/>
        <v>5.1795503374999989E-2</v>
      </c>
      <c r="L613" s="20">
        <f t="shared" si="1896"/>
        <v>5.0432463812499988E-2</v>
      </c>
      <c r="M613" s="20">
        <f t="shared" si="1896"/>
        <v>4.9069424249999986E-2</v>
      </c>
      <c r="N613" s="20">
        <f t="shared" si="1896"/>
        <v>4.7706384687499985E-2</v>
      </c>
      <c r="O613" s="20">
        <f t="shared" si="1896"/>
        <v>4.6343345124999984E-2</v>
      </c>
      <c r="P613" s="20">
        <f t="shared" si="1896"/>
        <v>4.4980305562499982E-2</v>
      </c>
      <c r="Q613" s="20">
        <f t="shared" si="1896"/>
        <v>4.3617265999999981E-2</v>
      </c>
      <c r="R613" s="20">
        <f t="shared" si="1896"/>
        <v>4.225422643749998E-2</v>
      </c>
      <c r="S613" s="20">
        <f t="shared" si="1896"/>
        <v>4.0891186874999978E-2</v>
      </c>
      <c r="T613" s="20">
        <f t="shared" si="1896"/>
        <v>3.9528147312499977E-2</v>
      </c>
      <c r="U613" s="20">
        <f t="shared" si="1896"/>
        <v>3.8165107749999976E-2</v>
      </c>
      <c r="V613" s="20">
        <f t="shared" si="1896"/>
        <v>3.6802068187499974E-2</v>
      </c>
      <c r="W613" s="20">
        <f t="shared" si="1896"/>
        <v>3.5439028624999973E-2</v>
      </c>
      <c r="X613" s="20">
        <f t="shared" si="1896"/>
        <v>3.4075989062499971E-2</v>
      </c>
      <c r="Y613" s="20">
        <f t="shared" si="1896"/>
        <v>3.271294949999997E-2</v>
      </c>
      <c r="Z613" s="20">
        <f t="shared" si="1896"/>
        <v>3.1349909937499969E-2</v>
      </c>
      <c r="AA613" s="20">
        <f t="shared" si="1896"/>
        <v>2.9986870374999967E-2</v>
      </c>
      <c r="AB613" s="20">
        <f t="shared" si="1896"/>
        <v>2.8623830812499966E-2</v>
      </c>
      <c r="AC613" s="20">
        <f t="shared" si="1896"/>
        <v>2.7260791249999965E-2</v>
      </c>
      <c r="AD613" s="20">
        <f t="shared" si="1896"/>
        <v>2.5897751687499963E-2</v>
      </c>
      <c r="AE613" s="20">
        <f t="shared" si="1896"/>
        <v>2.4534712124999962E-2</v>
      </c>
      <c r="AF613" s="20">
        <f t="shared" si="1896"/>
        <v>2.3171672562499961E-2</v>
      </c>
      <c r="AG613" s="20">
        <f t="shared" si="1896"/>
        <v>2.1808632999999959E-2</v>
      </c>
      <c r="AH613" s="20">
        <f t="shared" si="1896"/>
        <v>2.0445593437499958E-2</v>
      </c>
      <c r="AI613" s="20">
        <f t="shared" si="1896"/>
        <v>1.9082553874999957E-2</v>
      </c>
      <c r="AJ613" s="20">
        <f t="shared" si="1896"/>
        <v>1.7719514312499955E-2</v>
      </c>
      <c r="AK613" s="20">
        <f t="shared" si="1896"/>
        <v>1.6356474749999954E-2</v>
      </c>
      <c r="AL613" s="20">
        <f t="shared" si="1896"/>
        <v>1.4993435187499954E-2</v>
      </c>
      <c r="AM613" s="20">
        <f t="shared" si="1896"/>
        <v>1.3630395624999955E-2</v>
      </c>
      <c r="AN613" s="20">
        <f t="shared" si="1896"/>
        <v>1.2267356062499955E-2</v>
      </c>
      <c r="AO613" s="20">
        <f t="shared" si="1896"/>
        <v>1.0904316499999955E-2</v>
      </c>
      <c r="AP613" s="20">
        <f t="shared" si="1896"/>
        <v>9.5412769374999557E-3</v>
      </c>
      <c r="AQ613" s="272">
        <f t="shared" si="1896"/>
        <v>8.1782373749999561E-3</v>
      </c>
      <c r="AR613" s="20">
        <f t="shared" si="1896"/>
        <v>6.8151978124999565E-3</v>
      </c>
      <c r="AS613" s="20">
        <f t="shared" si="1896"/>
        <v>1.3630395624999831E-3</v>
      </c>
      <c r="AT613" s="20">
        <f t="shared" si="1896"/>
        <v>0</v>
      </c>
      <c r="AU613" s="20">
        <f t="shared" si="1896"/>
        <v>0</v>
      </c>
      <c r="AV613" s="272">
        <f t="shared" si="1896"/>
        <v>0</v>
      </c>
      <c r="AW613" s="614">
        <f t="shared" si="1893"/>
        <v>0</v>
      </c>
      <c r="AX613" s="20">
        <f t="shared" si="1896"/>
        <v>0</v>
      </c>
      <c r="AY613" s="20">
        <f t="shared" si="1896"/>
        <v>0</v>
      </c>
      <c r="AZ613" s="20">
        <f t="shared" si="1896"/>
        <v>0</v>
      </c>
      <c r="BA613" s="272">
        <f t="shared" si="1896"/>
        <v>0</v>
      </c>
      <c r="BB613" s="20">
        <f t="shared" si="1896"/>
        <v>0</v>
      </c>
      <c r="BC613" s="20">
        <f t="shared" si="1896"/>
        <v>0</v>
      </c>
      <c r="BD613" s="20">
        <f t="shared" si="1896"/>
        <v>0</v>
      </c>
      <c r="BE613" s="20">
        <f t="shared" si="1896"/>
        <v>0</v>
      </c>
      <c r="BF613" s="272">
        <f t="shared" si="1896"/>
        <v>0</v>
      </c>
      <c r="BG613" s="20">
        <f t="shared" si="1894"/>
        <v>0</v>
      </c>
      <c r="BH613" s="20">
        <f t="shared" si="1894"/>
        <v>0</v>
      </c>
      <c r="BI613" s="20">
        <f t="shared" si="1894"/>
        <v>0</v>
      </c>
      <c r="BJ613" s="20">
        <f t="shared" si="1894"/>
        <v>0</v>
      </c>
      <c r="BK613" s="272">
        <f t="shared" si="1894"/>
        <v>0</v>
      </c>
    </row>
    <row r="614" spans="1:63" ht="15.75" outlineLevel="2">
      <c r="A614" s="418">
        <f>ROW()</f>
        <v>614</v>
      </c>
      <c r="B614" s="4" t="s">
        <v>306</v>
      </c>
      <c r="C614" s="116"/>
      <c r="D614" s="117"/>
      <c r="E614" s="117"/>
      <c r="F614" s="117"/>
      <c r="G614" s="117"/>
      <c r="H614" s="20"/>
      <c r="I614" s="20">
        <f t="shared" ref="I614" si="1897">H659</f>
        <v>0</v>
      </c>
      <c r="J614" s="20">
        <f t="shared" ref="J614" si="1898">I659</f>
        <v>0</v>
      </c>
      <c r="K614" s="20">
        <f t="shared" ref="K614" si="1899">J659</f>
        <v>0</v>
      </c>
      <c r="L614" s="20">
        <f t="shared" ref="L614" si="1900">K659</f>
        <v>0</v>
      </c>
      <c r="M614" s="20">
        <f t="shared" ref="M614" si="1901">L659</f>
        <v>0</v>
      </c>
      <c r="N614" s="20">
        <f t="shared" ref="N614" si="1902">M659</f>
        <v>0</v>
      </c>
      <c r="O614" s="20">
        <f t="shared" ref="O614" si="1903">N659</f>
        <v>0</v>
      </c>
      <c r="P614" s="20">
        <f t="shared" ref="P614" si="1904">O659</f>
        <v>0</v>
      </c>
      <c r="Q614" s="20">
        <f t="shared" ref="Q614" si="1905">P659</f>
        <v>0</v>
      </c>
      <c r="R614" s="20">
        <f t="shared" ref="R614" si="1906">Q659</f>
        <v>0</v>
      </c>
      <c r="S614" s="20">
        <f t="shared" ref="S614" si="1907">R659</f>
        <v>0</v>
      </c>
      <c r="T614" s="20">
        <f t="shared" ref="T614" si="1908">S659</f>
        <v>0</v>
      </c>
      <c r="U614" s="20">
        <f t="shared" ref="U614" si="1909">T659</f>
        <v>0</v>
      </c>
      <c r="V614" s="20">
        <f t="shared" ref="V614" si="1910">U659</f>
        <v>0</v>
      </c>
      <c r="W614" s="20">
        <f t="shared" ref="W614" si="1911">V659</f>
        <v>0</v>
      </c>
      <c r="X614" s="20">
        <f t="shared" ref="X614" si="1912">W659</f>
        <v>0</v>
      </c>
      <c r="Y614" s="20">
        <f t="shared" ref="Y614" si="1913">X659</f>
        <v>0</v>
      </c>
      <c r="Z614" s="20">
        <f t="shared" ref="Z614" si="1914">Y659</f>
        <v>0</v>
      </c>
      <c r="AA614" s="20">
        <f t="shared" ref="AA614" si="1915">Z659</f>
        <v>0</v>
      </c>
      <c r="AB614" s="20">
        <f t="shared" ref="AB614" si="1916">AA659</f>
        <v>0</v>
      </c>
      <c r="AC614" s="20">
        <f t="shared" ref="AC614" si="1917">AB659</f>
        <v>0</v>
      </c>
      <c r="AD614" s="20">
        <f t="shared" ref="AD614" si="1918">AC659</f>
        <v>0</v>
      </c>
      <c r="AE614" s="20">
        <f t="shared" ref="AE614" si="1919">AD659</f>
        <v>0</v>
      </c>
      <c r="AF614" s="20">
        <f t="shared" ref="AF614" si="1920">AE659</f>
        <v>0</v>
      </c>
      <c r="AG614" s="20">
        <f t="shared" ref="AG614" si="1921">AF659</f>
        <v>0</v>
      </c>
      <c r="AH614" s="20">
        <f t="shared" ref="AH614" si="1922">AG659</f>
        <v>0</v>
      </c>
      <c r="AI614" s="20">
        <f t="shared" ref="AI614" si="1923">AH659</f>
        <v>0</v>
      </c>
      <c r="AJ614" s="20">
        <f t="shared" ref="AJ614" si="1924">AI659</f>
        <v>0</v>
      </c>
      <c r="AK614" s="20">
        <f t="shared" ref="AK614" si="1925">AJ659</f>
        <v>0</v>
      </c>
      <c r="AL614" s="20">
        <f t="shared" ref="AL614" si="1926">AK659</f>
        <v>0</v>
      </c>
      <c r="AM614" s="20">
        <f t="shared" ref="AM614" si="1927">AL659</f>
        <v>0</v>
      </c>
      <c r="AN614" s="20">
        <f t="shared" ref="AN614" si="1928">AM659</f>
        <v>0</v>
      </c>
      <c r="AO614" s="20">
        <f t="shared" ref="AO614" si="1929">AN659</f>
        <v>0</v>
      </c>
      <c r="AP614" s="20">
        <f t="shared" ref="AP614" si="1930">AO659</f>
        <v>0</v>
      </c>
      <c r="AQ614" s="272">
        <f t="shared" ref="AQ614" si="1931">AP659</f>
        <v>0</v>
      </c>
      <c r="AR614" s="20">
        <f t="shared" ref="AR614" si="1932">AQ659</f>
        <v>0</v>
      </c>
      <c r="AS614" s="20">
        <f t="shared" ref="AS614" si="1933">AR659</f>
        <v>0</v>
      </c>
      <c r="AT614" s="20">
        <f t="shared" ref="AT614" si="1934">AS659</f>
        <v>0</v>
      </c>
      <c r="AU614" s="20">
        <f t="shared" ref="AU614" si="1935">AT659</f>
        <v>0</v>
      </c>
      <c r="AV614" s="272">
        <f t="shared" ref="AV614" si="1936">AU659</f>
        <v>0</v>
      </c>
      <c r="AW614" s="614">
        <f t="shared" si="1893"/>
        <v>0</v>
      </c>
      <c r="AX614" s="20">
        <f t="shared" ref="AX614" si="1937">AW659</f>
        <v>0</v>
      </c>
      <c r="AY614" s="20">
        <f t="shared" ref="AY614" si="1938">AX659</f>
        <v>0</v>
      </c>
      <c r="AZ614" s="20">
        <f t="shared" ref="AZ614" si="1939">AY659</f>
        <v>0</v>
      </c>
      <c r="BA614" s="272">
        <f t="shared" ref="BA614" si="1940">AZ659</f>
        <v>0</v>
      </c>
      <c r="BB614" s="20">
        <f t="shared" ref="BB614" si="1941">BA659</f>
        <v>0</v>
      </c>
      <c r="BC614" s="20">
        <f t="shared" ref="BC614" si="1942">BB659</f>
        <v>0</v>
      </c>
      <c r="BD614" s="20">
        <f t="shared" ref="BD614" si="1943">BC659</f>
        <v>0</v>
      </c>
      <c r="BE614" s="20">
        <f t="shared" ref="BE614" si="1944">BD659</f>
        <v>0</v>
      </c>
      <c r="BF614" s="272">
        <f t="shared" ref="BF614" si="1945">BE659</f>
        <v>0</v>
      </c>
      <c r="BG614" s="20">
        <f t="shared" si="1894"/>
        <v>0</v>
      </c>
      <c r="BH614" s="20">
        <f t="shared" si="1894"/>
        <v>0</v>
      </c>
      <c r="BI614" s="20">
        <f t="shared" si="1894"/>
        <v>0</v>
      </c>
      <c r="BJ614" s="20">
        <f t="shared" si="1894"/>
        <v>0</v>
      </c>
      <c r="BK614" s="272">
        <f t="shared" si="1894"/>
        <v>0</v>
      </c>
    </row>
    <row r="615" spans="1:63" ht="15.75" outlineLevel="2">
      <c r="A615" s="418">
        <f>ROW()</f>
        <v>615</v>
      </c>
      <c r="B615" s="4" t="s">
        <v>256</v>
      </c>
      <c r="C615" s="116"/>
      <c r="D615" s="117"/>
      <c r="E615" s="117"/>
      <c r="F615" s="117"/>
      <c r="G615" s="117"/>
      <c r="H615" s="20"/>
      <c r="I615" s="20">
        <f t="shared" ref="I615" si="1946">H660</f>
        <v>0.77527623206521756</v>
      </c>
      <c r="J615" s="20">
        <f t="shared" ref="J615" si="1947">I660</f>
        <v>0.77527623206521756</v>
      </c>
      <c r="K615" s="20">
        <f t="shared" ref="K615" si="1948">J660</f>
        <v>0.77527623206521756</v>
      </c>
      <c r="L615" s="20">
        <f t="shared" ref="L615" si="1949">K660</f>
        <v>0.77527623206521756</v>
      </c>
      <c r="M615" s="20">
        <f t="shared" ref="M615" si="1950">L660</f>
        <v>0.77527623206521756</v>
      </c>
      <c r="N615" s="20">
        <f t="shared" ref="N615" si="1951">M660</f>
        <v>0.77527623206521756</v>
      </c>
      <c r="O615" s="20">
        <f t="shared" ref="O615" si="1952">N660</f>
        <v>0.77527623206521756</v>
      </c>
      <c r="P615" s="20">
        <f t="shared" ref="P615" si="1953">O660</f>
        <v>0.77527623206521756</v>
      </c>
      <c r="Q615" s="20">
        <f t="shared" ref="Q615" si="1954">P660</f>
        <v>0.77527623206521756</v>
      </c>
      <c r="R615" s="20">
        <f t="shared" ref="R615" si="1955">Q660</f>
        <v>0.77527623206521756</v>
      </c>
      <c r="S615" s="20">
        <f t="shared" ref="S615" si="1956">R660</f>
        <v>0.77527623206521756</v>
      </c>
      <c r="T615" s="20">
        <f t="shared" ref="T615" si="1957">S660</f>
        <v>0.77527623206521756</v>
      </c>
      <c r="U615" s="20">
        <f t="shared" ref="U615" si="1958">T660</f>
        <v>0.77527623206521756</v>
      </c>
      <c r="V615" s="20">
        <f t="shared" ref="V615" si="1959">U660</f>
        <v>0.77527623206521756</v>
      </c>
      <c r="W615" s="20">
        <f t="shared" ref="W615" si="1960">V660</f>
        <v>0.77527623206521756</v>
      </c>
      <c r="X615" s="20">
        <f t="shared" ref="X615" si="1961">W660</f>
        <v>0.77527623206521756</v>
      </c>
      <c r="Y615" s="20">
        <f t="shared" ref="Y615" si="1962">X660</f>
        <v>0.77527623206521756</v>
      </c>
      <c r="Z615" s="20">
        <f t="shared" ref="Z615" si="1963">Y660</f>
        <v>0.77527623206521756</v>
      </c>
      <c r="AA615" s="20">
        <f t="shared" ref="AA615" si="1964">Z660</f>
        <v>0.77527623206521756</v>
      </c>
      <c r="AB615" s="20">
        <f t="shared" ref="AB615" si="1965">AA660</f>
        <v>0.77527623206521756</v>
      </c>
      <c r="AC615" s="20">
        <f t="shared" ref="AC615" si="1966">AB660</f>
        <v>0.77527623206521756</v>
      </c>
      <c r="AD615" s="20">
        <f t="shared" ref="AD615" si="1967">AC660</f>
        <v>0.77527623206521756</v>
      </c>
      <c r="AE615" s="20">
        <f t="shared" ref="AE615" si="1968">AD660</f>
        <v>0.77527623206521756</v>
      </c>
      <c r="AF615" s="20">
        <f t="shared" ref="AF615" si="1969">AE660</f>
        <v>0.77527623206521756</v>
      </c>
      <c r="AG615" s="20">
        <f t="shared" ref="AG615" si="1970">AF660</f>
        <v>0.77527623206521756</v>
      </c>
      <c r="AH615" s="20">
        <f t="shared" ref="AH615" si="1971">AG660</f>
        <v>0.77527623206521756</v>
      </c>
      <c r="AI615" s="20">
        <f t="shared" ref="AI615" si="1972">AH660</f>
        <v>0.77527623206521756</v>
      </c>
      <c r="AJ615" s="20">
        <f t="shared" ref="AJ615" si="1973">AI660</f>
        <v>0.77527623206521756</v>
      </c>
      <c r="AK615" s="20">
        <f t="shared" ref="AK615" si="1974">AJ660</f>
        <v>0.77527623206521756</v>
      </c>
      <c r="AL615" s="20">
        <f t="shared" ref="AL615" si="1975">AK660</f>
        <v>0.77527623206521756</v>
      </c>
      <c r="AM615" s="20">
        <f t="shared" ref="AM615" si="1976">AL660</f>
        <v>0.77527623206521756</v>
      </c>
      <c r="AN615" s="20">
        <f t="shared" ref="AN615" si="1977">AM660</f>
        <v>0.77527623206521756</v>
      </c>
      <c r="AO615" s="20">
        <f t="shared" ref="AO615" si="1978">AN660</f>
        <v>0.77527623206521756</v>
      </c>
      <c r="AP615" s="20">
        <f t="shared" ref="AP615" si="1979">AO660</f>
        <v>0.77527623206521756</v>
      </c>
      <c r="AQ615" s="272">
        <f t="shared" ref="AQ615" si="1980">AP660</f>
        <v>0.77527623206521756</v>
      </c>
      <c r="AR615" s="20">
        <f t="shared" ref="AR615" si="1981">AQ660</f>
        <v>0.77527623206521756</v>
      </c>
      <c r="AS615" s="20">
        <f t="shared" ref="AS615" si="1982">AR660</f>
        <v>0.77527623206521756</v>
      </c>
      <c r="AT615" s="20">
        <f t="shared" ref="AT615" si="1983">AS660</f>
        <v>0.77527623206521756</v>
      </c>
      <c r="AU615" s="20">
        <f t="shared" ref="AU615" si="1984">AT660</f>
        <v>0.77527623206521756</v>
      </c>
      <c r="AV615" s="272">
        <f t="shared" ref="AV615" si="1985">AU660</f>
        <v>0.77527623206521756</v>
      </c>
      <c r="AW615" s="614">
        <f t="shared" si="1893"/>
        <v>0.98982265651103285</v>
      </c>
      <c r="AX615" s="20">
        <f t="shared" ref="AX615" si="1986">AW660</f>
        <v>0.98982265651103285</v>
      </c>
      <c r="AY615" s="20">
        <f t="shared" ref="AY615" si="1987">AX660</f>
        <v>0.98982265651103285</v>
      </c>
      <c r="AZ615" s="20">
        <f t="shared" ref="AZ615" si="1988">AY660</f>
        <v>0.98982265651103285</v>
      </c>
      <c r="BA615" s="272">
        <f t="shared" ref="BA615" si="1989">AZ660</f>
        <v>0.98982265651103285</v>
      </c>
      <c r="BB615" s="20">
        <f t="shared" ref="BB615" si="1990">BA660</f>
        <v>0.98982265651103285</v>
      </c>
      <c r="BC615" s="20">
        <f t="shared" ref="BC615" si="1991">BB660</f>
        <v>0.98982265651103285</v>
      </c>
      <c r="BD615" s="20">
        <f t="shared" ref="BD615" si="1992">BC660</f>
        <v>0.98982265651103285</v>
      </c>
      <c r="BE615" s="20">
        <f t="shared" ref="BE615" si="1993">BD660</f>
        <v>0.98982265651103285</v>
      </c>
      <c r="BF615" s="272">
        <f t="shared" ref="BF615" si="1994">BE660</f>
        <v>0.98982265651103285</v>
      </c>
      <c r="BG615" s="20">
        <f t="shared" si="1894"/>
        <v>0.98982265651103285</v>
      </c>
      <c r="BH615" s="20">
        <f t="shared" si="1894"/>
        <v>0.98982265651103285</v>
      </c>
      <c r="BI615" s="20">
        <f t="shared" si="1894"/>
        <v>0.98982265651103285</v>
      </c>
      <c r="BJ615" s="20">
        <f t="shared" si="1894"/>
        <v>0.98982265651103285</v>
      </c>
      <c r="BK615" s="272">
        <f t="shared" si="1894"/>
        <v>0.98982265651103285</v>
      </c>
    </row>
    <row r="616" spans="1:63" ht="15.75" outlineLevel="2">
      <c r="A616" s="418">
        <f>ROW()</f>
        <v>616</v>
      </c>
      <c r="B616" s="4" t="s">
        <v>460</v>
      </c>
      <c r="C616" s="116"/>
      <c r="D616" s="117"/>
      <c r="E616" s="117"/>
      <c r="F616" s="117"/>
      <c r="G616" s="117"/>
      <c r="H616" s="20"/>
      <c r="I616" s="20"/>
      <c r="J616" s="20"/>
      <c r="K616" s="20"/>
      <c r="L616" s="20"/>
      <c r="M616" s="20"/>
      <c r="N616" s="20"/>
      <c r="O616" s="20"/>
      <c r="P616" s="20"/>
      <c r="Q616" s="20"/>
      <c r="R616" s="20"/>
      <c r="S616" s="20"/>
      <c r="T616" s="20"/>
      <c r="U616" s="20"/>
      <c r="V616" s="20"/>
      <c r="W616" s="20"/>
      <c r="X616" s="20"/>
      <c r="Y616" s="20"/>
      <c r="Z616" s="20"/>
      <c r="AA616" s="20"/>
      <c r="AB616" s="20"/>
      <c r="AC616" s="20"/>
      <c r="AD616" s="20"/>
      <c r="AE616" s="20"/>
      <c r="AF616" s="20"/>
      <c r="AG616" s="20"/>
      <c r="AH616" s="20"/>
      <c r="AI616" s="20"/>
      <c r="AJ616" s="20"/>
      <c r="AK616" s="20"/>
      <c r="AL616" s="20"/>
      <c r="AM616" s="20"/>
      <c r="AN616" s="20"/>
      <c r="AO616" s="20"/>
      <c r="AP616" s="20"/>
      <c r="AQ616" s="272"/>
      <c r="AR616" s="20"/>
      <c r="AS616" s="20"/>
      <c r="AT616" s="20"/>
      <c r="AU616" s="20"/>
      <c r="AV616" s="272"/>
      <c r="AW616" s="614"/>
      <c r="AX616" s="20"/>
      <c r="AY616" s="20"/>
      <c r="AZ616" s="20"/>
      <c r="BA616" s="272"/>
      <c r="BB616" s="20"/>
      <c r="BC616" s="20"/>
      <c r="BD616" s="20"/>
      <c r="BE616" s="20"/>
      <c r="BF616" s="272"/>
      <c r="BG616" s="20"/>
      <c r="BH616" s="20"/>
      <c r="BI616" s="20"/>
      <c r="BJ616" s="20"/>
      <c r="BK616" s="272"/>
    </row>
    <row r="617" spans="1:63" ht="15.75" outlineLevel="2">
      <c r="A617" s="418">
        <f>ROW()</f>
        <v>617</v>
      </c>
      <c r="B617" s="4" t="s">
        <v>461</v>
      </c>
      <c r="C617" s="116"/>
      <c r="D617" s="117"/>
      <c r="E617" s="117"/>
      <c r="F617" s="117"/>
      <c r="G617" s="117"/>
      <c r="H617" s="20"/>
      <c r="I617" s="20"/>
      <c r="J617" s="20"/>
      <c r="K617" s="20"/>
      <c r="L617" s="20"/>
      <c r="M617" s="20"/>
      <c r="N617" s="20"/>
      <c r="O617" s="20"/>
      <c r="P617" s="20"/>
      <c r="Q617" s="20"/>
      <c r="R617" s="20"/>
      <c r="S617" s="20"/>
      <c r="T617" s="20"/>
      <c r="U617" s="20"/>
      <c r="V617" s="20"/>
      <c r="W617" s="20"/>
      <c r="X617" s="20"/>
      <c r="Y617" s="20"/>
      <c r="Z617" s="20"/>
      <c r="AA617" s="20"/>
      <c r="AB617" s="20"/>
      <c r="AC617" s="20"/>
      <c r="AD617" s="20"/>
      <c r="AE617" s="20"/>
      <c r="AF617" s="20"/>
      <c r="AG617" s="20"/>
      <c r="AH617" s="20"/>
      <c r="AI617" s="20"/>
      <c r="AJ617" s="20"/>
      <c r="AK617" s="20"/>
      <c r="AL617" s="20"/>
      <c r="AM617" s="20"/>
      <c r="AN617" s="20"/>
      <c r="AO617" s="20"/>
      <c r="AP617" s="20"/>
      <c r="AQ617" s="272"/>
      <c r="AR617" s="20"/>
      <c r="AS617" s="20"/>
      <c r="AT617" s="20"/>
      <c r="AU617" s="20"/>
      <c r="AV617" s="272"/>
      <c r="AW617" s="614"/>
      <c r="AX617" s="20"/>
      <c r="AY617" s="20"/>
      <c r="AZ617" s="20"/>
      <c r="BA617" s="272"/>
      <c r="BB617" s="20"/>
      <c r="BC617" s="20"/>
      <c r="BD617" s="20"/>
      <c r="BE617" s="20"/>
      <c r="BF617" s="272"/>
      <c r="BG617" s="20"/>
      <c r="BH617" s="20"/>
      <c r="BI617" s="20"/>
      <c r="BJ617" s="20"/>
      <c r="BK617" s="272"/>
    </row>
    <row r="618" spans="1:63" ht="15.75" outlineLevel="2">
      <c r="A618" s="418">
        <f>ROW()</f>
        <v>618</v>
      </c>
      <c r="B618" s="4" t="s">
        <v>462</v>
      </c>
      <c r="C618" s="116"/>
      <c r="D618" s="117"/>
      <c r="E618" s="117"/>
      <c r="F618" s="117"/>
      <c r="G618" s="117"/>
      <c r="H618" s="20"/>
      <c r="I618" s="20"/>
      <c r="J618" s="20"/>
      <c r="K618" s="20"/>
      <c r="L618" s="20"/>
      <c r="M618" s="20"/>
      <c r="N618" s="20"/>
      <c r="O618" s="20"/>
      <c r="P618" s="20"/>
      <c r="Q618" s="20"/>
      <c r="R618" s="20"/>
      <c r="S618" s="20"/>
      <c r="T618" s="20"/>
      <c r="U618" s="20"/>
      <c r="V618" s="20"/>
      <c r="W618" s="20"/>
      <c r="X618" s="20"/>
      <c r="Y618" s="20"/>
      <c r="Z618" s="20"/>
      <c r="AA618" s="20"/>
      <c r="AB618" s="20"/>
      <c r="AC618" s="20"/>
      <c r="AD618" s="20"/>
      <c r="AE618" s="20"/>
      <c r="AF618" s="20"/>
      <c r="AG618" s="20"/>
      <c r="AH618" s="20"/>
      <c r="AI618" s="20"/>
      <c r="AJ618" s="20"/>
      <c r="AK618" s="20"/>
      <c r="AL618" s="20"/>
      <c r="AM618" s="20"/>
      <c r="AN618" s="20"/>
      <c r="AO618" s="20"/>
      <c r="AP618" s="20"/>
      <c r="AQ618" s="272"/>
      <c r="AR618" s="20"/>
      <c r="AS618" s="20"/>
      <c r="AT618" s="20"/>
      <c r="AU618" s="20"/>
      <c r="AV618" s="272"/>
      <c r="AW618" s="614"/>
      <c r="AX618" s="20"/>
      <c r="AY618" s="20"/>
      <c r="AZ618" s="20"/>
      <c r="BA618" s="272"/>
      <c r="BB618" s="20"/>
      <c r="BC618" s="20"/>
      <c r="BD618" s="20"/>
      <c r="BE618" s="20"/>
      <c r="BF618" s="272"/>
      <c r="BG618" s="20"/>
      <c r="BH618" s="20"/>
      <c r="BI618" s="20"/>
      <c r="BJ618" s="20"/>
      <c r="BK618" s="272"/>
    </row>
    <row r="619" spans="1:63" s="23" customFormat="1" ht="15.75" outlineLevel="2">
      <c r="A619" s="418">
        <f>ROW()</f>
        <v>619</v>
      </c>
      <c r="B619" s="71" t="s">
        <v>0</v>
      </c>
      <c r="C619" s="24"/>
      <c r="D619" s="25">
        <f>SUM(D606:D618)</f>
        <v>0</v>
      </c>
      <c r="E619" s="25">
        <f t="shared" ref="E619:BK619" si="1995">SUM(E606:E618)</f>
        <v>0</v>
      </c>
      <c r="F619" s="25">
        <f t="shared" si="1995"/>
        <v>0</v>
      </c>
      <c r="G619" s="25">
        <f t="shared" si="1995"/>
        <v>0</v>
      </c>
      <c r="H619" s="25">
        <f t="shared" si="1995"/>
        <v>0</v>
      </c>
      <c r="I619" s="25">
        <f t="shared" si="1995"/>
        <v>2.8731246820652179</v>
      </c>
      <c r="J619" s="25">
        <f t="shared" si="1995"/>
        <v>2.8547266788610508</v>
      </c>
      <c r="K619" s="25">
        <f t="shared" si="1995"/>
        <v>2.8363286756568842</v>
      </c>
      <c r="L619" s="25">
        <f t="shared" si="1995"/>
        <v>2.8179306724527171</v>
      </c>
      <c r="M619" s="25">
        <f t="shared" si="1995"/>
        <v>2.7995326692485505</v>
      </c>
      <c r="N619" s="25">
        <f t="shared" si="1995"/>
        <v>2.7811346660443839</v>
      </c>
      <c r="O619" s="25">
        <f t="shared" si="1995"/>
        <v>2.7627366628402168</v>
      </c>
      <c r="P619" s="25">
        <f t="shared" si="1995"/>
        <v>2.7443386596360502</v>
      </c>
      <c r="Q619" s="25">
        <f t="shared" si="1995"/>
        <v>2.7259406564318835</v>
      </c>
      <c r="R619" s="25">
        <f t="shared" si="1995"/>
        <v>2.7075426532277165</v>
      </c>
      <c r="S619" s="25">
        <f t="shared" si="1995"/>
        <v>2.6891446500235494</v>
      </c>
      <c r="T619" s="25">
        <f t="shared" si="1995"/>
        <v>2.6707466468193828</v>
      </c>
      <c r="U619" s="25">
        <f t="shared" si="1995"/>
        <v>2.6523486436152162</v>
      </c>
      <c r="V619" s="25">
        <f t="shared" si="1995"/>
        <v>2.6339506404110491</v>
      </c>
      <c r="W619" s="25">
        <f t="shared" si="1995"/>
        <v>2.6155526372068825</v>
      </c>
      <c r="X619" s="25">
        <f t="shared" si="1995"/>
        <v>2.5971546340027158</v>
      </c>
      <c r="Y619" s="25">
        <f t="shared" si="1995"/>
        <v>2.5787566307985497</v>
      </c>
      <c r="Z619" s="25">
        <f t="shared" si="1995"/>
        <v>2.5603586275943826</v>
      </c>
      <c r="AA619" s="25">
        <f t="shared" si="1995"/>
        <v>2.5419606243902155</v>
      </c>
      <c r="AB619" s="25">
        <f t="shared" si="1995"/>
        <v>2.5235626211860489</v>
      </c>
      <c r="AC619" s="25">
        <f t="shared" si="1995"/>
        <v>2.5051646179818823</v>
      </c>
      <c r="AD619" s="25">
        <f t="shared" si="1995"/>
        <v>2.4867666147777152</v>
      </c>
      <c r="AE619" s="25">
        <f t="shared" si="1995"/>
        <v>2.4683686115735486</v>
      </c>
      <c r="AF619" s="25">
        <f t="shared" si="1995"/>
        <v>2.449970608369382</v>
      </c>
      <c r="AG619" s="25">
        <f t="shared" si="1995"/>
        <v>2.4315726051652149</v>
      </c>
      <c r="AH619" s="25">
        <f t="shared" si="1995"/>
        <v>2.4131746019610478</v>
      </c>
      <c r="AI619" s="25">
        <f t="shared" si="1995"/>
        <v>2.3947765987568816</v>
      </c>
      <c r="AJ619" s="25">
        <f t="shared" si="1995"/>
        <v>2.3763785955527146</v>
      </c>
      <c r="AK619" s="25">
        <f t="shared" si="1995"/>
        <v>2.3579805923485475</v>
      </c>
      <c r="AL619" s="25">
        <f t="shared" si="1995"/>
        <v>2.3395825891443813</v>
      </c>
      <c r="AM619" s="25">
        <f t="shared" si="1995"/>
        <v>2.3211845859402143</v>
      </c>
      <c r="AN619" s="25">
        <f t="shared" si="1995"/>
        <v>2.3027865827360472</v>
      </c>
      <c r="AO619" s="25">
        <f t="shared" si="1995"/>
        <v>2.284388579531881</v>
      </c>
      <c r="AP619" s="25">
        <f t="shared" si="1995"/>
        <v>2.2659905763277144</v>
      </c>
      <c r="AQ619" s="269">
        <f t="shared" si="1995"/>
        <v>2.2475925731235473</v>
      </c>
      <c r="AR619" s="25">
        <f t="shared" si="1995"/>
        <v>2.2291945699193807</v>
      </c>
      <c r="AS619" s="25">
        <f t="shared" si="1995"/>
        <v>2.1552570671027138</v>
      </c>
      <c r="AT619" s="25">
        <f t="shared" si="1995"/>
        <v>2.0857325798485471</v>
      </c>
      <c r="AU619" s="25">
        <f t="shared" si="1995"/>
        <v>2.0176790977818806</v>
      </c>
      <c r="AV619" s="269">
        <f t="shared" si="1995"/>
        <v>1.9496256157152141</v>
      </c>
      <c r="AW619" s="25">
        <f t="shared" si="1995"/>
        <v>2.402269862941532</v>
      </c>
      <c r="AX619" s="25">
        <f t="shared" si="1995"/>
        <v>2.3153835692335267</v>
      </c>
      <c r="AY619" s="25">
        <f t="shared" si="1995"/>
        <v>2.2284972755255223</v>
      </c>
      <c r="AZ619" s="25">
        <f t="shared" si="1995"/>
        <v>2.141610981817518</v>
      </c>
      <c r="BA619" s="269">
        <f t="shared" si="1995"/>
        <v>2.0547246881095131</v>
      </c>
      <c r="BB619" s="25">
        <f t="shared" si="1995"/>
        <v>1.9678383944015083</v>
      </c>
      <c r="BC619" s="25">
        <f t="shared" si="1995"/>
        <v>1.8809521006935039</v>
      </c>
      <c r="BD619" s="25">
        <f t="shared" si="1995"/>
        <v>1.7940658069854991</v>
      </c>
      <c r="BE619" s="25">
        <f t="shared" si="1995"/>
        <v>1.7071795132774943</v>
      </c>
      <c r="BF619" s="269">
        <f t="shared" si="1995"/>
        <v>1.6202932195694895</v>
      </c>
      <c r="BG619" s="25">
        <f t="shared" si="1995"/>
        <v>1.5334069258614849</v>
      </c>
      <c r="BH619" s="25">
        <f t="shared" si="1995"/>
        <v>1.44652063215348</v>
      </c>
      <c r="BI619" s="25">
        <f t="shared" si="1995"/>
        <v>1.3596343384454752</v>
      </c>
      <c r="BJ619" s="25">
        <f t="shared" si="1995"/>
        <v>1.2727480447374704</v>
      </c>
      <c r="BK619" s="269">
        <f t="shared" si="1995"/>
        <v>1.1858617510294658</v>
      </c>
    </row>
    <row r="620" spans="1:63" s="8" customFormat="1" ht="15.75" outlineLevel="2">
      <c r="A620" s="418">
        <f>ROW()</f>
        <v>620</v>
      </c>
      <c r="B620" s="96" t="s">
        <v>9</v>
      </c>
      <c r="C620" s="96"/>
      <c r="D620" s="96"/>
      <c r="E620" s="96"/>
      <c r="F620" s="96"/>
      <c r="G620" s="96"/>
      <c r="H620" s="96"/>
      <c r="I620" s="96"/>
      <c r="J620" s="96"/>
      <c r="K620" s="96"/>
      <c r="L620" s="96"/>
      <c r="M620" s="96"/>
      <c r="N620" s="96"/>
      <c r="O620" s="96"/>
      <c r="P620" s="96"/>
      <c r="Q620" s="96"/>
      <c r="R620" s="96"/>
      <c r="S620" s="96"/>
      <c r="T620" s="96"/>
      <c r="U620" s="96"/>
      <c r="V620" s="96"/>
      <c r="W620" s="96"/>
      <c r="X620" s="96"/>
      <c r="Y620" s="96"/>
      <c r="Z620" s="96"/>
      <c r="AA620" s="96"/>
      <c r="AB620" s="96"/>
      <c r="AC620" s="96"/>
      <c r="AD620" s="96"/>
      <c r="AE620" s="96"/>
      <c r="AF620" s="96"/>
      <c r="AG620" s="96"/>
      <c r="AH620" s="96"/>
      <c r="AI620" s="96"/>
      <c r="AJ620" s="96"/>
      <c r="AK620" s="96"/>
      <c r="AL620" s="96"/>
      <c r="AM620" s="96"/>
      <c r="AN620" s="96"/>
      <c r="AO620" s="96"/>
      <c r="AP620" s="96"/>
      <c r="AQ620" s="270"/>
      <c r="AR620" s="96"/>
      <c r="AS620" s="96"/>
      <c r="AT620" s="96"/>
      <c r="AU620" s="96"/>
      <c r="AV620" s="270"/>
      <c r="AW620" s="96"/>
      <c r="AX620" s="96"/>
      <c r="AY620" s="96"/>
      <c r="AZ620" s="96"/>
      <c r="BA620" s="270"/>
      <c r="BB620" s="96"/>
      <c r="BC620" s="96"/>
      <c r="BD620" s="96"/>
      <c r="BE620" s="96"/>
      <c r="BF620" s="270"/>
      <c r="BG620" s="96"/>
      <c r="BH620" s="96"/>
      <c r="BI620" s="96"/>
      <c r="BJ620" s="96"/>
      <c r="BK620" s="270"/>
    </row>
    <row r="621" spans="1:63" ht="15.75" outlineLevel="2">
      <c r="A621" s="418">
        <f>ROW()</f>
        <v>621</v>
      </c>
      <c r="B621" s="4" t="s">
        <v>33</v>
      </c>
      <c r="D621" s="20"/>
      <c r="E621" s="20"/>
      <c r="F621" s="20"/>
      <c r="G621" s="20"/>
      <c r="H621" s="20">
        <f>H$209</f>
        <v>0</v>
      </c>
      <c r="I621" s="11"/>
      <c r="J621" s="11"/>
      <c r="K621" s="11"/>
      <c r="L621" s="11"/>
      <c r="M621" s="11"/>
      <c r="N621" s="11"/>
      <c r="O621" s="11"/>
      <c r="P621" s="11"/>
      <c r="Q621" s="11"/>
      <c r="R621" s="9"/>
      <c r="S621" s="9"/>
      <c r="T621" s="11"/>
      <c r="U621" s="11"/>
      <c r="V621" s="11"/>
      <c r="W621" s="11"/>
      <c r="X621" s="11"/>
      <c r="Y621" s="11"/>
      <c r="Z621" s="11"/>
      <c r="AA621" s="11"/>
      <c r="AB621" s="11"/>
      <c r="AC621" s="11"/>
      <c r="AD621" s="11"/>
      <c r="AE621" s="11"/>
      <c r="AF621" s="11"/>
      <c r="AG621" s="11"/>
      <c r="AH621" s="11"/>
      <c r="AI621" s="11"/>
      <c r="AJ621" s="11"/>
      <c r="AK621" s="11"/>
      <c r="AL621" s="11"/>
      <c r="AM621" s="11"/>
      <c r="AN621" s="11"/>
      <c r="AO621" s="11"/>
      <c r="AP621" s="11"/>
      <c r="AQ621" s="275"/>
      <c r="AR621" s="11"/>
      <c r="AS621" s="11"/>
      <c r="AT621" s="11"/>
      <c r="AU621" s="11"/>
      <c r="AV621" s="275"/>
      <c r="AW621" s="11"/>
      <c r="AX621" s="11"/>
      <c r="AY621" s="20"/>
      <c r="AZ621" s="11"/>
      <c r="BA621" s="275"/>
      <c r="BB621" s="11"/>
      <c r="BC621" s="11"/>
      <c r="BD621" s="11"/>
      <c r="BE621" s="11"/>
      <c r="BF621" s="275"/>
      <c r="BG621" s="11"/>
      <c r="BH621" s="11"/>
      <c r="BI621" s="11"/>
      <c r="BJ621" s="11"/>
      <c r="BK621" s="275"/>
    </row>
    <row r="622" spans="1:63" ht="15.75" outlineLevel="2">
      <c r="A622" s="418">
        <f>ROW()</f>
        <v>622</v>
      </c>
      <c r="B622" s="4" t="s">
        <v>34</v>
      </c>
      <c r="D622" s="20"/>
      <c r="E622" s="20"/>
      <c r="F622" s="20"/>
      <c r="G622" s="20"/>
      <c r="H622" s="20">
        <f>H$210</f>
        <v>0</v>
      </c>
      <c r="I622" s="11"/>
      <c r="J622" s="11"/>
      <c r="K622" s="11"/>
      <c r="L622" s="11"/>
      <c r="M622" s="11"/>
      <c r="N622" s="11"/>
      <c r="O622" s="11"/>
      <c r="P622" s="11"/>
      <c r="Q622" s="11"/>
      <c r="R622" s="9"/>
      <c r="S622" s="9"/>
      <c r="T622" s="11"/>
      <c r="U622" s="11"/>
      <c r="V622" s="11"/>
      <c r="W622" s="11"/>
      <c r="X622" s="11"/>
      <c r="Y622" s="11"/>
      <c r="Z622" s="11"/>
      <c r="AA622" s="11"/>
      <c r="AB622" s="11"/>
      <c r="AC622" s="11"/>
      <c r="AD622" s="11"/>
      <c r="AE622" s="11"/>
      <c r="AF622" s="11"/>
      <c r="AG622" s="11"/>
      <c r="AH622" s="11"/>
      <c r="AI622" s="11"/>
      <c r="AJ622" s="11"/>
      <c r="AK622" s="11"/>
      <c r="AL622" s="11"/>
      <c r="AM622" s="11"/>
      <c r="AN622" s="11"/>
      <c r="AO622" s="11"/>
      <c r="AP622" s="11"/>
      <c r="AQ622" s="275"/>
      <c r="AR622" s="11"/>
      <c r="AS622" s="11"/>
      <c r="AT622" s="11"/>
      <c r="AU622" s="11"/>
      <c r="AV622" s="275"/>
      <c r="AW622" s="11"/>
      <c r="AX622" s="11"/>
      <c r="AY622" s="20"/>
      <c r="AZ622" s="11"/>
      <c r="BA622" s="275"/>
      <c r="BB622" s="11"/>
      <c r="BC622" s="11"/>
      <c r="BD622" s="11"/>
      <c r="BE622" s="11"/>
      <c r="BF622" s="275"/>
      <c r="BG622" s="11"/>
      <c r="BH622" s="11"/>
      <c r="BI622" s="11"/>
      <c r="BJ622" s="11"/>
      <c r="BK622" s="275"/>
    </row>
    <row r="623" spans="1:63" ht="15.75" outlineLevel="2">
      <c r="A623" s="418">
        <f>ROW()</f>
        <v>623</v>
      </c>
      <c r="B623" s="4" t="s">
        <v>35</v>
      </c>
      <c r="D623" s="20"/>
      <c r="E623" s="20"/>
      <c r="F623" s="20"/>
      <c r="G623" s="20"/>
      <c r="H623" s="20">
        <f>H$211</f>
        <v>2.0166781425</v>
      </c>
      <c r="I623" s="11"/>
      <c r="J623" s="11"/>
      <c r="K623" s="11"/>
      <c r="L623" s="11"/>
      <c r="M623" s="11"/>
      <c r="N623" s="11"/>
      <c r="O623" s="11"/>
      <c r="P623" s="11"/>
      <c r="Q623" s="11"/>
      <c r="R623" s="9"/>
      <c r="S623" s="9"/>
      <c r="T623" s="11"/>
      <c r="U623" s="11"/>
      <c r="V623" s="11"/>
      <c r="W623" s="11"/>
      <c r="X623" s="11"/>
      <c r="Y623" s="11"/>
      <c r="Z623" s="11"/>
      <c r="AA623" s="11"/>
      <c r="AB623" s="11"/>
      <c r="AC623" s="11"/>
      <c r="AD623" s="11"/>
      <c r="AE623" s="11"/>
      <c r="AF623" s="11"/>
      <c r="AG623" s="11"/>
      <c r="AH623" s="11"/>
      <c r="AI623" s="11"/>
      <c r="AJ623" s="11"/>
      <c r="AK623" s="11"/>
      <c r="AL623" s="11"/>
      <c r="AM623" s="11"/>
      <c r="AN623" s="11"/>
      <c r="AO623" s="11"/>
      <c r="AP623" s="11"/>
      <c r="AQ623" s="275"/>
      <c r="AR623" s="11"/>
      <c r="AS623" s="11"/>
      <c r="AT623" s="11"/>
      <c r="AU623" s="11"/>
      <c r="AV623" s="275"/>
      <c r="AW623" s="11"/>
      <c r="AX623" s="11"/>
      <c r="AY623" s="20"/>
      <c r="AZ623" s="11"/>
      <c r="BA623" s="275"/>
      <c r="BB623" s="11"/>
      <c r="BC623" s="11"/>
      <c r="BD623" s="11"/>
      <c r="BE623" s="11"/>
      <c r="BF623" s="275"/>
      <c r="BG623" s="11"/>
      <c r="BH623" s="11"/>
      <c r="BI623" s="11"/>
      <c r="BJ623" s="11"/>
      <c r="BK623" s="275"/>
    </row>
    <row r="624" spans="1:63" ht="15.75" outlineLevel="2">
      <c r="A624" s="418">
        <f>ROW()</f>
        <v>624</v>
      </c>
      <c r="B624" s="4" t="s">
        <v>36</v>
      </c>
      <c r="D624" s="20"/>
      <c r="E624" s="20"/>
      <c r="F624" s="20"/>
      <c r="G624" s="20"/>
      <c r="H624" s="20">
        <f>H$212</f>
        <v>2.4286092499999998E-2</v>
      </c>
      <c r="I624" s="11"/>
      <c r="J624" s="11"/>
      <c r="K624" s="11"/>
      <c r="L624" s="11"/>
      <c r="M624" s="11"/>
      <c r="N624" s="11"/>
      <c r="O624" s="11"/>
      <c r="P624" s="11"/>
      <c r="Q624" s="11"/>
      <c r="R624" s="9"/>
      <c r="S624" s="9"/>
      <c r="T624" s="11"/>
      <c r="U624" s="11"/>
      <c r="V624" s="11"/>
      <c r="W624" s="11"/>
      <c r="X624" s="11"/>
      <c r="Y624" s="11"/>
      <c r="Z624" s="11"/>
      <c r="AA624" s="11"/>
      <c r="AB624" s="11"/>
      <c r="AC624" s="11"/>
      <c r="AD624" s="11"/>
      <c r="AE624" s="11"/>
      <c r="AF624" s="11"/>
      <c r="AG624" s="11"/>
      <c r="AH624" s="11"/>
      <c r="AI624" s="11"/>
      <c r="AJ624" s="11"/>
      <c r="AK624" s="11"/>
      <c r="AL624" s="11"/>
      <c r="AM624" s="11"/>
      <c r="AN624" s="11"/>
      <c r="AO624" s="11"/>
      <c r="AP624" s="11"/>
      <c r="AQ624" s="275"/>
      <c r="AR624" s="11"/>
      <c r="AS624" s="11"/>
      <c r="AT624" s="11"/>
      <c r="AU624" s="11"/>
      <c r="AV624" s="275"/>
      <c r="AW624" s="11"/>
      <c r="AX624" s="11"/>
      <c r="AY624" s="20"/>
      <c r="AZ624" s="11"/>
      <c r="BA624" s="275"/>
      <c r="BB624" s="11"/>
      <c r="BC624" s="11"/>
      <c r="BD624" s="11"/>
      <c r="BE624" s="11"/>
      <c r="BF624" s="275"/>
      <c r="BG624" s="11"/>
      <c r="BH624" s="11"/>
      <c r="BI624" s="11"/>
      <c r="BJ624" s="11"/>
      <c r="BK624" s="275"/>
    </row>
    <row r="625" spans="1:63" ht="15.75" outlineLevel="2">
      <c r="A625" s="418">
        <f>ROW()</f>
        <v>625</v>
      </c>
      <c r="B625" s="4" t="s">
        <v>37</v>
      </c>
      <c r="D625" s="20"/>
      <c r="E625" s="20"/>
      <c r="F625" s="20"/>
      <c r="G625" s="20"/>
      <c r="H625" s="20">
        <f>H$213</f>
        <v>1.2955875000000001E-3</v>
      </c>
      <c r="I625" s="11"/>
      <c r="J625" s="11"/>
      <c r="K625" s="11"/>
      <c r="L625" s="11"/>
      <c r="M625" s="11"/>
      <c r="N625" s="11"/>
      <c r="O625" s="11"/>
      <c r="P625" s="11"/>
      <c r="Q625" s="11"/>
      <c r="R625" s="9"/>
      <c r="S625" s="9"/>
      <c r="T625" s="11"/>
      <c r="U625" s="11"/>
      <c r="V625" s="11"/>
      <c r="W625" s="11"/>
      <c r="X625" s="11"/>
      <c r="Y625" s="11"/>
      <c r="Z625" s="11"/>
      <c r="AA625" s="11"/>
      <c r="AB625" s="11"/>
      <c r="AC625" s="11"/>
      <c r="AD625" s="11"/>
      <c r="AE625" s="11"/>
      <c r="AF625" s="11"/>
      <c r="AG625" s="11"/>
      <c r="AH625" s="11"/>
      <c r="AI625" s="11"/>
      <c r="AJ625" s="11"/>
      <c r="AK625" s="11"/>
      <c r="AL625" s="11"/>
      <c r="AM625" s="11"/>
      <c r="AN625" s="11"/>
      <c r="AO625" s="11"/>
      <c r="AP625" s="11"/>
      <c r="AQ625" s="275"/>
      <c r="AR625" s="11"/>
      <c r="AS625" s="11"/>
      <c r="AT625" s="11"/>
      <c r="AU625" s="11"/>
      <c r="AV625" s="275"/>
      <c r="AW625" s="11"/>
      <c r="AX625" s="11"/>
      <c r="AY625" s="20"/>
      <c r="AZ625" s="11"/>
      <c r="BA625" s="275"/>
      <c r="BB625" s="11"/>
      <c r="BC625" s="11"/>
      <c r="BD625" s="11"/>
      <c r="BE625" s="11"/>
      <c r="BF625" s="275"/>
      <c r="BG625" s="11"/>
      <c r="BH625" s="11"/>
      <c r="BI625" s="11"/>
      <c r="BJ625" s="11"/>
      <c r="BK625" s="275"/>
    </row>
    <row r="626" spans="1:63" ht="15.75" outlineLevel="2">
      <c r="A626" s="418">
        <f>ROW()</f>
        <v>626</v>
      </c>
      <c r="B626" s="4" t="s">
        <v>38</v>
      </c>
      <c r="D626" s="20"/>
      <c r="E626" s="20"/>
      <c r="F626" s="20"/>
      <c r="G626" s="20"/>
      <c r="H626" s="20">
        <f>H$214</f>
        <v>0</v>
      </c>
      <c r="I626" s="11"/>
      <c r="J626" s="11"/>
      <c r="K626" s="11"/>
      <c r="L626" s="11"/>
      <c r="M626" s="11"/>
      <c r="N626" s="11"/>
      <c r="O626" s="11"/>
      <c r="P626" s="11"/>
      <c r="Q626" s="11"/>
      <c r="R626" s="9"/>
      <c r="S626" s="9"/>
      <c r="T626" s="11"/>
      <c r="U626" s="11"/>
      <c r="V626" s="11"/>
      <c r="W626" s="11"/>
      <c r="X626" s="11"/>
      <c r="Y626" s="11"/>
      <c r="Z626" s="11"/>
      <c r="AA626" s="11"/>
      <c r="AB626" s="11"/>
      <c r="AC626" s="11"/>
      <c r="AD626" s="11"/>
      <c r="AE626" s="11"/>
      <c r="AF626" s="11"/>
      <c r="AG626" s="11"/>
      <c r="AH626" s="11"/>
      <c r="AI626" s="11"/>
      <c r="AJ626" s="11"/>
      <c r="AK626" s="11"/>
      <c r="AL626" s="11"/>
      <c r="AM626" s="11"/>
      <c r="AN626" s="11"/>
      <c r="AO626" s="11"/>
      <c r="AP626" s="11"/>
      <c r="AQ626" s="275"/>
      <c r="AR626" s="11"/>
      <c r="AS626" s="11"/>
      <c r="AT626" s="11"/>
      <c r="AU626" s="11"/>
      <c r="AV626" s="275"/>
      <c r="AW626" s="11"/>
      <c r="AX626" s="11"/>
      <c r="AY626" s="20"/>
      <c r="AZ626" s="11"/>
      <c r="BA626" s="275"/>
      <c r="BB626" s="11"/>
      <c r="BC626" s="11"/>
      <c r="BD626" s="11"/>
      <c r="BE626" s="11"/>
      <c r="BF626" s="275"/>
      <c r="BG626" s="11"/>
      <c r="BH626" s="11"/>
      <c r="BI626" s="11"/>
      <c r="BJ626" s="11"/>
      <c r="BK626" s="275"/>
    </row>
    <row r="627" spans="1:63" ht="15.75" outlineLevel="2">
      <c r="A627" s="418">
        <f>ROW()</f>
        <v>627</v>
      </c>
      <c r="B627" s="4" t="s">
        <v>39</v>
      </c>
      <c r="D627" s="20"/>
      <c r="E627" s="20"/>
      <c r="F627" s="20"/>
      <c r="G627" s="20"/>
      <c r="H627" s="20">
        <f>H$215</f>
        <v>1.067045E-3</v>
      </c>
      <c r="I627" s="11"/>
      <c r="J627" s="11"/>
      <c r="K627" s="11"/>
      <c r="L627" s="11"/>
      <c r="M627" s="11"/>
      <c r="N627" s="11"/>
      <c r="O627" s="11"/>
      <c r="P627" s="11"/>
      <c r="Q627" s="11"/>
      <c r="R627" s="9"/>
      <c r="S627" s="9"/>
      <c r="T627" s="11"/>
      <c r="U627" s="11"/>
      <c r="V627" s="11"/>
      <c r="W627" s="11"/>
      <c r="X627" s="11"/>
      <c r="Y627" s="11"/>
      <c r="Z627" s="11"/>
      <c r="AA627" s="11"/>
      <c r="AB627" s="11"/>
      <c r="AC627" s="11"/>
      <c r="AD627" s="11"/>
      <c r="AE627" s="11"/>
      <c r="AF627" s="11"/>
      <c r="AG627" s="11"/>
      <c r="AH627" s="11"/>
      <c r="AI627" s="11"/>
      <c r="AJ627" s="11"/>
      <c r="AK627" s="11"/>
      <c r="AL627" s="11"/>
      <c r="AM627" s="11"/>
      <c r="AN627" s="11"/>
      <c r="AO627" s="11"/>
      <c r="AP627" s="11"/>
      <c r="AQ627" s="275"/>
      <c r="AR627" s="11"/>
      <c r="AS627" s="11"/>
      <c r="AT627" s="11"/>
      <c r="AU627" s="11"/>
      <c r="AV627" s="275"/>
      <c r="AW627" s="11"/>
      <c r="AX627" s="11"/>
      <c r="AY627" s="20"/>
      <c r="AZ627" s="11"/>
      <c r="BA627" s="275"/>
      <c r="BB627" s="11"/>
      <c r="BC627" s="11"/>
      <c r="BD627" s="11"/>
      <c r="BE627" s="11"/>
      <c r="BF627" s="275"/>
      <c r="BG627" s="11"/>
      <c r="BH627" s="11"/>
      <c r="BI627" s="11"/>
      <c r="BJ627" s="11"/>
      <c r="BK627" s="275"/>
    </row>
    <row r="628" spans="1:63" ht="15.75" outlineLevel="2">
      <c r="A628" s="418">
        <f>ROW()</f>
        <v>628</v>
      </c>
      <c r="B628" s="4" t="s">
        <v>40</v>
      </c>
      <c r="D628" s="20"/>
      <c r="E628" s="20"/>
      <c r="F628" s="20"/>
      <c r="G628" s="20"/>
      <c r="H628" s="20">
        <f>H$216</f>
        <v>5.4521582499999992E-2</v>
      </c>
      <c r="I628" s="11"/>
      <c r="J628" s="11"/>
      <c r="K628" s="11"/>
      <c r="L628" s="11"/>
      <c r="M628" s="11"/>
      <c r="N628" s="11"/>
      <c r="O628" s="11"/>
      <c r="P628" s="11"/>
      <c r="Q628" s="11"/>
      <c r="R628" s="9"/>
      <c r="S628" s="9"/>
      <c r="T628" s="11"/>
      <c r="U628" s="11"/>
      <c r="V628" s="11"/>
      <c r="W628" s="11"/>
      <c r="X628" s="11"/>
      <c r="Y628" s="11"/>
      <c r="Z628" s="11"/>
      <c r="AA628" s="11"/>
      <c r="AB628" s="11"/>
      <c r="AC628" s="11"/>
      <c r="AD628" s="11"/>
      <c r="AE628" s="11"/>
      <c r="AF628" s="11"/>
      <c r="AG628" s="11"/>
      <c r="AH628" s="11"/>
      <c r="AI628" s="11"/>
      <c r="AJ628" s="11"/>
      <c r="AK628" s="11"/>
      <c r="AL628" s="11"/>
      <c r="AM628" s="11"/>
      <c r="AN628" s="11"/>
      <c r="AO628" s="11"/>
      <c r="AP628" s="11"/>
      <c r="AQ628" s="275"/>
      <c r="AR628" s="11"/>
      <c r="AS628" s="11"/>
      <c r="AT628" s="11"/>
      <c r="AU628" s="11"/>
      <c r="AV628" s="275"/>
      <c r="AW628" s="11"/>
      <c r="AX628" s="11"/>
      <c r="AY628" s="20"/>
      <c r="AZ628" s="11"/>
      <c r="BA628" s="275"/>
      <c r="BB628" s="11"/>
      <c r="BC628" s="11"/>
      <c r="BD628" s="11"/>
      <c r="BE628" s="11"/>
      <c r="BF628" s="275"/>
      <c r="BG628" s="11"/>
      <c r="BH628" s="11"/>
      <c r="BI628" s="11"/>
      <c r="BJ628" s="11"/>
      <c r="BK628" s="275"/>
    </row>
    <row r="629" spans="1:63" ht="15.75" outlineLevel="2">
      <c r="A629" s="418">
        <f>ROW()</f>
        <v>629</v>
      </c>
      <c r="B629" s="4" t="s">
        <v>306</v>
      </c>
      <c r="D629" s="20"/>
      <c r="E629" s="20"/>
      <c r="F629" s="20"/>
      <c r="G629" s="20"/>
      <c r="H629" s="20">
        <f>H$217</f>
        <v>0</v>
      </c>
      <c r="I629" s="11"/>
      <c r="J629" s="11"/>
      <c r="K629" s="11"/>
      <c r="L629" s="11"/>
      <c r="M629" s="11"/>
      <c r="N629" s="11"/>
      <c r="O629" s="11"/>
      <c r="P629" s="11"/>
      <c r="Q629" s="11"/>
      <c r="R629" s="9"/>
      <c r="S629" s="9"/>
      <c r="T629" s="11"/>
      <c r="U629" s="11"/>
      <c r="V629" s="11"/>
      <c r="W629" s="11"/>
      <c r="X629" s="11"/>
      <c r="Y629" s="11"/>
      <c r="Z629" s="11"/>
      <c r="AA629" s="11"/>
      <c r="AB629" s="11"/>
      <c r="AC629" s="11"/>
      <c r="AD629" s="11"/>
      <c r="AE629" s="11"/>
      <c r="AF629" s="11"/>
      <c r="AG629" s="11"/>
      <c r="AH629" s="11"/>
      <c r="AI629" s="11"/>
      <c r="AJ629" s="11"/>
      <c r="AK629" s="11"/>
      <c r="AL629" s="11"/>
      <c r="AM629" s="11"/>
      <c r="AN629" s="11"/>
      <c r="AO629" s="11"/>
      <c r="AP629" s="11"/>
      <c r="AQ629" s="275"/>
      <c r="AR629" s="11"/>
      <c r="AS629" s="11"/>
      <c r="AT629" s="11"/>
      <c r="AU629" s="11"/>
      <c r="AV629" s="275"/>
      <c r="AW629" s="11"/>
      <c r="AX629" s="11"/>
      <c r="AY629" s="20"/>
      <c r="AZ629" s="11"/>
      <c r="BA629" s="275"/>
      <c r="BB629" s="11"/>
      <c r="BC629" s="11"/>
      <c r="BD629" s="11"/>
      <c r="BE629" s="11"/>
      <c r="BF629" s="275"/>
      <c r="BG629" s="11"/>
      <c r="BH629" s="11"/>
      <c r="BI629" s="11"/>
      <c r="BJ629" s="11"/>
      <c r="BK629" s="275"/>
    </row>
    <row r="630" spans="1:63" ht="15.75" outlineLevel="2">
      <c r="A630" s="418">
        <f>ROW()</f>
        <v>630</v>
      </c>
      <c r="B630" s="4" t="s">
        <v>256</v>
      </c>
      <c r="D630" s="20"/>
      <c r="E630" s="20"/>
      <c r="F630" s="20"/>
      <c r="G630" s="20"/>
      <c r="H630" s="20">
        <f>H$218</f>
        <v>0.77527623206521756</v>
      </c>
      <c r="I630" s="11"/>
      <c r="J630" s="11"/>
      <c r="K630" s="11"/>
      <c r="L630" s="11"/>
      <c r="M630" s="11"/>
      <c r="N630" s="11"/>
      <c r="O630" s="11"/>
      <c r="P630" s="11"/>
      <c r="Q630" s="11"/>
      <c r="R630" s="9"/>
      <c r="S630" s="9"/>
      <c r="T630" s="11"/>
      <c r="U630" s="11"/>
      <c r="V630" s="11"/>
      <c r="W630" s="11"/>
      <c r="X630" s="11"/>
      <c r="Y630" s="11"/>
      <c r="Z630" s="11"/>
      <c r="AA630" s="11"/>
      <c r="AB630" s="11"/>
      <c r="AC630" s="11"/>
      <c r="AD630" s="11"/>
      <c r="AE630" s="11"/>
      <c r="AF630" s="11"/>
      <c r="AG630" s="11"/>
      <c r="AH630" s="11"/>
      <c r="AI630" s="11"/>
      <c r="AJ630" s="11"/>
      <c r="AK630" s="11"/>
      <c r="AL630" s="11"/>
      <c r="AM630" s="11"/>
      <c r="AN630" s="11"/>
      <c r="AO630" s="11"/>
      <c r="AP630" s="11"/>
      <c r="AQ630" s="275"/>
      <c r="AR630" s="11"/>
      <c r="AS630" s="11"/>
      <c r="AT630" s="11"/>
      <c r="AU630" s="11"/>
      <c r="AV630" s="275"/>
      <c r="AW630" s="11"/>
      <c r="AX630" s="11"/>
      <c r="AY630" s="20"/>
      <c r="AZ630" s="11"/>
      <c r="BA630" s="275"/>
      <c r="BB630" s="11"/>
      <c r="BC630" s="11"/>
      <c r="BD630" s="11"/>
      <c r="BE630" s="11"/>
      <c r="BF630" s="275"/>
      <c r="BG630" s="11"/>
      <c r="BH630" s="11"/>
      <c r="BI630" s="11"/>
      <c r="BJ630" s="11"/>
      <c r="BK630" s="275"/>
    </row>
    <row r="631" spans="1:63" ht="15.75" outlineLevel="2">
      <c r="A631" s="418">
        <f>ROW()</f>
        <v>631</v>
      </c>
      <c r="B631" s="4" t="s">
        <v>460</v>
      </c>
      <c r="D631" s="20"/>
      <c r="E631" s="20"/>
      <c r="F631" s="20"/>
      <c r="G631" s="20"/>
      <c r="H631" s="20"/>
      <c r="I631" s="11"/>
      <c r="J631" s="11"/>
      <c r="K631" s="11"/>
      <c r="L631" s="11"/>
      <c r="M631" s="11"/>
      <c r="N631" s="11"/>
      <c r="O631" s="11"/>
      <c r="P631" s="11"/>
      <c r="Q631" s="11"/>
      <c r="R631" s="9"/>
      <c r="S631" s="9"/>
      <c r="T631" s="11"/>
      <c r="U631" s="11"/>
      <c r="V631" s="11"/>
      <c r="W631" s="11"/>
      <c r="X631" s="11"/>
      <c r="Y631" s="11"/>
      <c r="Z631" s="11"/>
      <c r="AA631" s="11"/>
      <c r="AB631" s="11"/>
      <c r="AC631" s="11"/>
      <c r="AD631" s="11"/>
      <c r="AE631" s="11"/>
      <c r="AF631" s="11"/>
      <c r="AG631" s="11"/>
      <c r="AH631" s="11"/>
      <c r="AI631" s="11"/>
      <c r="AJ631" s="11"/>
      <c r="AK631" s="11"/>
      <c r="AL631" s="11"/>
      <c r="AM631" s="11"/>
      <c r="AN631" s="11"/>
      <c r="AO631" s="11"/>
      <c r="AP631" s="11"/>
      <c r="AQ631" s="275"/>
      <c r="AR631" s="11"/>
      <c r="AS631" s="11"/>
      <c r="AT631" s="11"/>
      <c r="AU631" s="11"/>
      <c r="AV631" s="275"/>
      <c r="AW631" s="11"/>
      <c r="AX631" s="11"/>
      <c r="AY631" s="20"/>
      <c r="AZ631" s="11"/>
      <c r="BA631" s="275"/>
      <c r="BB631" s="11"/>
      <c r="BC631" s="11"/>
      <c r="BD631" s="11"/>
      <c r="BE631" s="11"/>
      <c r="BF631" s="275"/>
      <c r="BG631" s="11"/>
      <c r="BH631" s="11"/>
      <c r="BI631" s="11"/>
      <c r="BJ631" s="11"/>
      <c r="BK631" s="275"/>
    </row>
    <row r="632" spans="1:63" ht="15.75" outlineLevel="2">
      <c r="A632" s="418">
        <f>ROW()</f>
        <v>632</v>
      </c>
      <c r="B632" s="4" t="s">
        <v>461</v>
      </c>
      <c r="D632" s="20"/>
      <c r="E632" s="20"/>
      <c r="F632" s="20"/>
      <c r="G632" s="20"/>
      <c r="H632" s="20"/>
      <c r="I632" s="11"/>
      <c r="J632" s="11"/>
      <c r="K632" s="11"/>
      <c r="L632" s="11"/>
      <c r="M632" s="11"/>
      <c r="N632" s="11"/>
      <c r="O632" s="11"/>
      <c r="P632" s="11"/>
      <c r="Q632" s="11"/>
      <c r="R632" s="9"/>
      <c r="S632" s="9"/>
      <c r="T632" s="11"/>
      <c r="U632" s="11"/>
      <c r="V632" s="11"/>
      <c r="W632" s="11"/>
      <c r="X632" s="11"/>
      <c r="Y632" s="11"/>
      <c r="Z632" s="11"/>
      <c r="AA632" s="11"/>
      <c r="AB632" s="11"/>
      <c r="AC632" s="11"/>
      <c r="AD632" s="11"/>
      <c r="AE632" s="11"/>
      <c r="AF632" s="11"/>
      <c r="AG632" s="11"/>
      <c r="AH632" s="11"/>
      <c r="AI632" s="11"/>
      <c r="AJ632" s="11"/>
      <c r="AK632" s="11"/>
      <c r="AL632" s="11"/>
      <c r="AM632" s="11"/>
      <c r="AN632" s="11"/>
      <c r="AO632" s="11"/>
      <c r="AP632" s="11"/>
      <c r="AQ632" s="275"/>
      <c r="AR632" s="11"/>
      <c r="AS632" s="11"/>
      <c r="AT632" s="11"/>
      <c r="AU632" s="11"/>
      <c r="AV632" s="275"/>
      <c r="AW632" s="11"/>
      <c r="AX632" s="11"/>
      <c r="AY632" s="20"/>
      <c r="AZ632" s="11"/>
      <c r="BA632" s="275"/>
      <c r="BB632" s="11"/>
      <c r="BC632" s="11"/>
      <c r="BD632" s="11"/>
      <c r="BE632" s="11"/>
      <c r="BF632" s="275"/>
      <c r="BG632" s="11"/>
      <c r="BH632" s="11"/>
      <c r="BI632" s="11"/>
      <c r="BJ632" s="11"/>
      <c r="BK632" s="275"/>
    </row>
    <row r="633" spans="1:63" ht="15.75" outlineLevel="2">
      <c r="A633" s="418">
        <f>ROW()</f>
        <v>633</v>
      </c>
      <c r="B633" s="4" t="s">
        <v>462</v>
      </c>
      <c r="D633" s="20"/>
      <c r="E633" s="20"/>
      <c r="F633" s="20"/>
      <c r="G633" s="20"/>
      <c r="H633" s="20"/>
      <c r="I633" s="11"/>
      <c r="J633" s="11"/>
      <c r="K633" s="11"/>
      <c r="L633" s="11"/>
      <c r="M633" s="11"/>
      <c r="N633" s="11"/>
      <c r="O633" s="11"/>
      <c r="P633" s="11"/>
      <c r="Q633" s="11"/>
      <c r="R633" s="9"/>
      <c r="S633" s="9"/>
      <c r="T633" s="11"/>
      <c r="U633" s="11"/>
      <c r="V633" s="11"/>
      <c r="W633" s="11"/>
      <c r="X633" s="11"/>
      <c r="Y633" s="11"/>
      <c r="Z633" s="11"/>
      <c r="AA633" s="11"/>
      <c r="AB633" s="11"/>
      <c r="AC633" s="11"/>
      <c r="AD633" s="11"/>
      <c r="AE633" s="11"/>
      <c r="AF633" s="11"/>
      <c r="AG633" s="11"/>
      <c r="AH633" s="11"/>
      <c r="AI633" s="11"/>
      <c r="AJ633" s="11"/>
      <c r="AK633" s="11"/>
      <c r="AL633" s="11"/>
      <c r="AM633" s="11"/>
      <c r="AN633" s="11"/>
      <c r="AO633" s="11"/>
      <c r="AP633" s="11"/>
      <c r="AQ633" s="275"/>
      <c r="AR633" s="11"/>
      <c r="AS633" s="11"/>
      <c r="AT633" s="11"/>
      <c r="AU633" s="11"/>
      <c r="AV633" s="275"/>
      <c r="AW633" s="11"/>
      <c r="AX633" s="11"/>
      <c r="AY633" s="20"/>
      <c r="AZ633" s="11"/>
      <c r="BA633" s="275"/>
      <c r="BB633" s="11"/>
      <c r="BC633" s="11"/>
      <c r="BD633" s="11"/>
      <c r="BE633" s="11"/>
      <c r="BF633" s="275"/>
      <c r="BG633" s="11"/>
      <c r="BH633" s="11"/>
      <c r="BI633" s="11"/>
      <c r="BJ633" s="11"/>
      <c r="BK633" s="275"/>
    </row>
    <row r="634" spans="1:63" ht="15.75" outlineLevel="2">
      <c r="A634" s="418">
        <f>ROW()</f>
        <v>634</v>
      </c>
      <c r="B634" s="71" t="s">
        <v>0</v>
      </c>
      <c r="C634" s="24"/>
      <c r="D634" s="25">
        <f>SUM(D621:D633)</f>
        <v>0</v>
      </c>
      <c r="E634" s="25">
        <f t="shared" ref="E634:BK634" si="1996">SUM(E621:E633)</f>
        <v>0</v>
      </c>
      <c r="F634" s="25">
        <f t="shared" si="1996"/>
        <v>0</v>
      </c>
      <c r="G634" s="25">
        <f t="shared" si="1996"/>
        <v>0</v>
      </c>
      <c r="H634" s="25">
        <f t="shared" si="1996"/>
        <v>2.8731246820652179</v>
      </c>
      <c r="I634" s="25">
        <f t="shared" si="1996"/>
        <v>0</v>
      </c>
      <c r="J634" s="25">
        <f t="shared" si="1996"/>
        <v>0</v>
      </c>
      <c r="K634" s="25">
        <f t="shared" si="1996"/>
        <v>0</v>
      </c>
      <c r="L634" s="25">
        <f t="shared" si="1996"/>
        <v>0</v>
      </c>
      <c r="M634" s="25">
        <f t="shared" si="1996"/>
        <v>0</v>
      </c>
      <c r="N634" s="25">
        <f t="shared" si="1996"/>
        <v>0</v>
      </c>
      <c r="O634" s="25">
        <f t="shared" si="1996"/>
        <v>0</v>
      </c>
      <c r="P634" s="25">
        <f t="shared" si="1996"/>
        <v>0</v>
      </c>
      <c r="Q634" s="25">
        <f t="shared" si="1996"/>
        <v>0</v>
      </c>
      <c r="R634" s="25">
        <f t="shared" si="1996"/>
        <v>0</v>
      </c>
      <c r="S634" s="25">
        <f t="shared" si="1996"/>
        <v>0</v>
      </c>
      <c r="T634" s="25">
        <f t="shared" si="1996"/>
        <v>0</v>
      </c>
      <c r="U634" s="25">
        <f t="shared" si="1996"/>
        <v>0</v>
      </c>
      <c r="V634" s="25">
        <f t="shared" si="1996"/>
        <v>0</v>
      </c>
      <c r="W634" s="25">
        <f t="shared" si="1996"/>
        <v>0</v>
      </c>
      <c r="X634" s="25">
        <f t="shared" si="1996"/>
        <v>0</v>
      </c>
      <c r="Y634" s="25">
        <f t="shared" si="1996"/>
        <v>0</v>
      </c>
      <c r="Z634" s="25">
        <f t="shared" si="1996"/>
        <v>0</v>
      </c>
      <c r="AA634" s="25">
        <f t="shared" si="1996"/>
        <v>0</v>
      </c>
      <c r="AB634" s="25">
        <f t="shared" si="1996"/>
        <v>0</v>
      </c>
      <c r="AC634" s="25">
        <f t="shared" si="1996"/>
        <v>0</v>
      </c>
      <c r="AD634" s="25">
        <f t="shared" si="1996"/>
        <v>0</v>
      </c>
      <c r="AE634" s="25">
        <f t="shared" si="1996"/>
        <v>0</v>
      </c>
      <c r="AF634" s="25">
        <f t="shared" si="1996"/>
        <v>0</v>
      </c>
      <c r="AG634" s="25">
        <f t="shared" si="1996"/>
        <v>0</v>
      </c>
      <c r="AH634" s="25">
        <f t="shared" si="1996"/>
        <v>0</v>
      </c>
      <c r="AI634" s="25">
        <f t="shared" si="1996"/>
        <v>0</v>
      </c>
      <c r="AJ634" s="25">
        <f t="shared" si="1996"/>
        <v>0</v>
      </c>
      <c r="AK634" s="25">
        <f t="shared" si="1996"/>
        <v>0</v>
      </c>
      <c r="AL634" s="25">
        <f t="shared" si="1996"/>
        <v>0</v>
      </c>
      <c r="AM634" s="25">
        <f t="shared" si="1996"/>
        <v>0</v>
      </c>
      <c r="AN634" s="25">
        <f t="shared" si="1996"/>
        <v>0</v>
      </c>
      <c r="AO634" s="25">
        <f t="shared" si="1996"/>
        <v>0</v>
      </c>
      <c r="AP634" s="25">
        <f t="shared" si="1996"/>
        <v>0</v>
      </c>
      <c r="AQ634" s="269">
        <f t="shared" si="1996"/>
        <v>0</v>
      </c>
      <c r="AR634" s="25">
        <f t="shared" si="1996"/>
        <v>0</v>
      </c>
      <c r="AS634" s="25">
        <f t="shared" si="1996"/>
        <v>0</v>
      </c>
      <c r="AT634" s="25">
        <f t="shared" si="1996"/>
        <v>0</v>
      </c>
      <c r="AU634" s="25">
        <f t="shared" si="1996"/>
        <v>0</v>
      </c>
      <c r="AV634" s="269">
        <f t="shared" si="1996"/>
        <v>0</v>
      </c>
      <c r="AW634" s="25">
        <f t="shared" si="1996"/>
        <v>0</v>
      </c>
      <c r="AX634" s="25">
        <f t="shared" si="1996"/>
        <v>0</v>
      </c>
      <c r="AY634" s="25">
        <f t="shared" si="1996"/>
        <v>0</v>
      </c>
      <c r="AZ634" s="25">
        <f t="shared" si="1996"/>
        <v>0</v>
      </c>
      <c r="BA634" s="269">
        <f t="shared" si="1996"/>
        <v>0</v>
      </c>
      <c r="BB634" s="25">
        <f t="shared" si="1996"/>
        <v>0</v>
      </c>
      <c r="BC634" s="25">
        <f t="shared" si="1996"/>
        <v>0</v>
      </c>
      <c r="BD634" s="25">
        <f t="shared" si="1996"/>
        <v>0</v>
      </c>
      <c r="BE634" s="25">
        <f t="shared" si="1996"/>
        <v>0</v>
      </c>
      <c r="BF634" s="269">
        <f t="shared" si="1996"/>
        <v>0</v>
      </c>
      <c r="BG634" s="25">
        <f t="shared" si="1996"/>
        <v>0</v>
      </c>
      <c r="BH634" s="25">
        <f t="shared" si="1996"/>
        <v>0</v>
      </c>
      <c r="BI634" s="25">
        <f t="shared" si="1996"/>
        <v>0</v>
      </c>
      <c r="BJ634" s="25">
        <f t="shared" si="1996"/>
        <v>0</v>
      </c>
      <c r="BK634" s="269">
        <f t="shared" si="1996"/>
        <v>0</v>
      </c>
    </row>
    <row r="635" spans="1:63" s="8" customFormat="1" ht="15.75" outlineLevel="2">
      <c r="A635" s="418">
        <f>ROW()</f>
        <v>635</v>
      </c>
      <c r="B635" s="96" t="s">
        <v>10</v>
      </c>
      <c r="C635" s="96"/>
      <c r="D635" s="96"/>
      <c r="E635" s="96"/>
      <c r="F635" s="96"/>
      <c r="G635" s="96"/>
      <c r="H635" s="96"/>
      <c r="I635" s="96"/>
      <c r="J635" s="96"/>
      <c r="K635" s="96"/>
      <c r="L635" s="96"/>
      <c r="M635" s="96"/>
      <c r="N635" s="96"/>
      <c r="O635" s="96"/>
      <c r="P635" s="96"/>
      <c r="Q635" s="96"/>
      <c r="R635" s="96"/>
      <c r="S635" s="96"/>
      <c r="T635" s="96"/>
      <c r="U635" s="96"/>
      <c r="V635" s="96"/>
      <c r="W635" s="96"/>
      <c r="X635" s="96"/>
      <c r="Y635" s="96"/>
      <c r="Z635" s="96"/>
      <c r="AA635" s="96"/>
      <c r="AB635" s="96"/>
      <c r="AC635" s="96"/>
      <c r="AD635" s="96"/>
      <c r="AE635" s="96"/>
      <c r="AF635" s="96"/>
      <c r="AG635" s="96"/>
      <c r="AH635" s="96"/>
      <c r="AI635" s="96"/>
      <c r="AJ635" s="96"/>
      <c r="AK635" s="96"/>
      <c r="AL635" s="96"/>
      <c r="AM635" s="96"/>
      <c r="AN635" s="96"/>
      <c r="AO635" s="96"/>
      <c r="AP635" s="96"/>
      <c r="AQ635" s="270"/>
      <c r="AR635" s="96"/>
      <c r="AS635" s="96"/>
      <c r="AT635" s="96"/>
      <c r="AU635" s="96"/>
      <c r="AV635" s="270"/>
      <c r="AW635" s="96"/>
      <c r="AX635" s="96"/>
      <c r="AY635" s="96"/>
      <c r="AZ635" s="96"/>
      <c r="BA635" s="270"/>
      <c r="BB635" s="96"/>
      <c r="BC635" s="96"/>
      <c r="BD635" s="96"/>
      <c r="BE635" s="96"/>
      <c r="BF635" s="270"/>
      <c r="BG635" s="96"/>
      <c r="BH635" s="96"/>
      <c r="BI635" s="96"/>
      <c r="BJ635" s="96"/>
      <c r="BK635" s="270"/>
    </row>
    <row r="636" spans="1:63" ht="15.75" outlineLevel="2">
      <c r="A636" s="418">
        <f>ROW()</f>
        <v>636</v>
      </c>
      <c r="B636" s="4" t="s">
        <v>33</v>
      </c>
      <c r="C636" s="116"/>
      <c r="D636" s="117"/>
      <c r="E636" s="117"/>
      <c r="F636" s="117"/>
      <c r="G636" s="117"/>
      <c r="H636" s="117"/>
      <c r="I636" s="29">
        <f>Inputs!L206*I$12</f>
        <v>0</v>
      </c>
      <c r="J636" s="29">
        <f>Inputs!M206*J$12</f>
        <v>0</v>
      </c>
      <c r="K636" s="29">
        <f>Inputs!N206*K$12</f>
        <v>0</v>
      </c>
      <c r="L636" s="29">
        <f>Inputs!O206*L$12</f>
        <v>0</v>
      </c>
      <c r="M636" s="29">
        <f>Inputs!P206*M$12</f>
        <v>0</v>
      </c>
      <c r="N636" s="29">
        <f>Inputs!Q206*N$12</f>
        <v>0</v>
      </c>
      <c r="O636" s="29">
        <f>Inputs!R206*O$12</f>
        <v>0</v>
      </c>
      <c r="P636" s="29">
        <f>Inputs!S206*P$12</f>
        <v>0</v>
      </c>
      <c r="Q636" s="29">
        <f>Inputs!T206*Q$12</f>
        <v>0</v>
      </c>
      <c r="R636" s="29">
        <f>Inputs!U206*R$12</f>
        <v>0</v>
      </c>
      <c r="S636" s="29">
        <f>Inputs!V206*S$12</f>
        <v>0</v>
      </c>
      <c r="T636" s="29">
        <f>Inputs!W206*T$12</f>
        <v>0</v>
      </c>
      <c r="U636" s="29">
        <f>Inputs!X206*U$12</f>
        <v>0</v>
      </c>
      <c r="V636" s="29">
        <f>Inputs!Y206*V$12</f>
        <v>0</v>
      </c>
      <c r="W636" s="29">
        <f>Inputs!Z206*W$12</f>
        <v>0</v>
      </c>
      <c r="X636" s="29">
        <f>Inputs!AA206*X$12</f>
        <v>0</v>
      </c>
      <c r="Y636" s="29">
        <f>Inputs!AB206*Y$12</f>
        <v>0</v>
      </c>
      <c r="Z636" s="29">
        <f>Inputs!AC206*Z$12</f>
        <v>0</v>
      </c>
      <c r="AA636" s="29">
        <f>Inputs!AD206*AA$12</f>
        <v>0</v>
      </c>
      <c r="AB636" s="29">
        <f>Inputs!AE206*AB$12</f>
        <v>0</v>
      </c>
      <c r="AC636" s="29">
        <f>Inputs!AF206*AC$12</f>
        <v>0</v>
      </c>
      <c r="AD636" s="29">
        <f>Inputs!AG206*AD$12</f>
        <v>0</v>
      </c>
      <c r="AE636" s="29">
        <f>Inputs!AH206*AE$12</f>
        <v>0</v>
      </c>
      <c r="AF636" s="29">
        <f>Inputs!AI206*AF$12</f>
        <v>0</v>
      </c>
      <c r="AG636" s="29">
        <f>Inputs!AJ206*AG$12</f>
        <v>0</v>
      </c>
      <c r="AH636" s="29">
        <f>Inputs!AK206*AH$12</f>
        <v>0</v>
      </c>
      <c r="AI636" s="29">
        <f>Inputs!AL206*AI$12</f>
        <v>0</v>
      </c>
      <c r="AJ636" s="29">
        <f>Inputs!AM206*AJ$12</f>
        <v>0</v>
      </c>
      <c r="AK636" s="29">
        <f>Inputs!AN206*AK$12</f>
        <v>0</v>
      </c>
      <c r="AL636" s="29">
        <f>Inputs!AO206*AL$12</f>
        <v>0</v>
      </c>
      <c r="AM636" s="29">
        <f>Inputs!AP206*AM$12</f>
        <v>0</v>
      </c>
      <c r="AN636" s="29">
        <f>Inputs!AQ206*AN$12</f>
        <v>0</v>
      </c>
      <c r="AO636" s="29">
        <f>Inputs!AR206*AO$12</f>
        <v>0</v>
      </c>
      <c r="AP636" s="29">
        <f>Inputs!AS206*AP$12</f>
        <v>0</v>
      </c>
      <c r="AQ636" s="276">
        <f>Inputs!AT206*AQ$12</f>
        <v>0</v>
      </c>
      <c r="AR636" s="29">
        <f>Inputs!AU206*AR$12</f>
        <v>0</v>
      </c>
      <c r="AS636" s="29">
        <f>Inputs!AV206*AS$12</f>
        <v>0</v>
      </c>
      <c r="AT636" s="29">
        <f>Inputs!AW206*AT$12</f>
        <v>0</v>
      </c>
      <c r="AU636" s="29">
        <f>Inputs!AX206*AU$12</f>
        <v>0</v>
      </c>
      <c r="AV636" s="276">
        <f>Inputs!AY206*AV$12</f>
        <v>0</v>
      </c>
      <c r="AW636" s="29">
        <f>Inputs!AZ1048*AW$12</f>
        <v>0</v>
      </c>
      <c r="AX636" s="29">
        <f>Inputs!BA1048*AX$12</f>
        <v>0</v>
      </c>
      <c r="AY636" s="29">
        <f>Inputs!BB1048*AY$12</f>
        <v>0</v>
      </c>
      <c r="AZ636" s="29">
        <f>Inputs!BC1048*AZ$12</f>
        <v>0</v>
      </c>
      <c r="BA636" s="276">
        <f>Inputs!BD1048*BA$12</f>
        <v>0</v>
      </c>
      <c r="BB636" s="29">
        <f>Inputs!BE1048*BB$12</f>
        <v>0</v>
      </c>
      <c r="BC636" s="29">
        <f>Inputs!BF1048*BC$12</f>
        <v>0</v>
      </c>
      <c r="BD636" s="29">
        <f>Inputs!BG1048*BD$12</f>
        <v>0</v>
      </c>
      <c r="BE636" s="29">
        <f>Inputs!BH1048*BE$12</f>
        <v>0</v>
      </c>
      <c r="BF636" s="276">
        <f>Inputs!BI1048*BF$12</f>
        <v>0</v>
      </c>
      <c r="BG636" s="614">
        <f t="shared" ref="BG636:BK645" si="1997">IF($B606="Non-depreciable assets",0,MIN(BG606,IF(BG591&gt;1,BG606/BG591,BG606)))*BG$12</f>
        <v>0</v>
      </c>
      <c r="BH636" s="614">
        <f t="shared" si="1997"/>
        <v>0</v>
      </c>
      <c r="BI636" s="614">
        <f t="shared" si="1997"/>
        <v>0</v>
      </c>
      <c r="BJ636" s="614">
        <f t="shared" si="1997"/>
        <v>0</v>
      </c>
      <c r="BK636" s="633">
        <f t="shared" si="1997"/>
        <v>0</v>
      </c>
    </row>
    <row r="637" spans="1:63" ht="15.75" outlineLevel="2">
      <c r="A637" s="418">
        <f>ROW()</f>
        <v>637</v>
      </c>
      <c r="B637" s="4" t="s">
        <v>34</v>
      </c>
      <c r="C637" s="116"/>
      <c r="D637" s="117"/>
      <c r="E637" s="117"/>
      <c r="F637" s="117"/>
      <c r="G637" s="117"/>
      <c r="H637" s="117"/>
      <c r="I637" s="29">
        <f>Inputs!L207*I$12</f>
        <v>0</v>
      </c>
      <c r="J637" s="29">
        <f>Inputs!M207*J$12</f>
        <v>0</v>
      </c>
      <c r="K637" s="29">
        <f>Inputs!N207*K$12</f>
        <v>0</v>
      </c>
      <c r="L637" s="29">
        <f>Inputs!O207*L$12</f>
        <v>0</v>
      </c>
      <c r="M637" s="29">
        <f>Inputs!P207*M$12</f>
        <v>0</v>
      </c>
      <c r="N637" s="29">
        <f>Inputs!Q207*N$12</f>
        <v>0</v>
      </c>
      <c r="O637" s="29">
        <f>Inputs!R207*O$12</f>
        <v>0</v>
      </c>
      <c r="P637" s="29">
        <f>Inputs!S207*P$12</f>
        <v>0</v>
      </c>
      <c r="Q637" s="29">
        <f>Inputs!T207*Q$12</f>
        <v>0</v>
      </c>
      <c r="R637" s="29">
        <f>Inputs!U207*R$12</f>
        <v>0</v>
      </c>
      <c r="S637" s="29">
        <f>Inputs!V207*S$12</f>
        <v>0</v>
      </c>
      <c r="T637" s="29">
        <f>Inputs!W207*T$12</f>
        <v>0</v>
      </c>
      <c r="U637" s="29">
        <f>Inputs!X207*U$12</f>
        <v>0</v>
      </c>
      <c r="V637" s="29">
        <f>Inputs!Y207*V$12</f>
        <v>0</v>
      </c>
      <c r="W637" s="29">
        <f>Inputs!Z207*W$12</f>
        <v>0</v>
      </c>
      <c r="X637" s="29">
        <f>Inputs!AA207*X$12</f>
        <v>0</v>
      </c>
      <c r="Y637" s="29">
        <f>Inputs!AB207*Y$12</f>
        <v>0</v>
      </c>
      <c r="Z637" s="29">
        <f>Inputs!AC207*Z$12</f>
        <v>0</v>
      </c>
      <c r="AA637" s="29">
        <f>Inputs!AD207*AA$12</f>
        <v>0</v>
      </c>
      <c r="AB637" s="29">
        <f>Inputs!AE207*AB$12</f>
        <v>0</v>
      </c>
      <c r="AC637" s="29">
        <f>Inputs!AF207*AC$12</f>
        <v>0</v>
      </c>
      <c r="AD637" s="29">
        <f>Inputs!AG207*AD$12</f>
        <v>0</v>
      </c>
      <c r="AE637" s="29">
        <f>Inputs!AH207*AE$12</f>
        <v>0</v>
      </c>
      <c r="AF637" s="29">
        <f>Inputs!AI207*AF$12</f>
        <v>0</v>
      </c>
      <c r="AG637" s="29">
        <f>Inputs!AJ207*AG$12</f>
        <v>0</v>
      </c>
      <c r="AH637" s="29">
        <f>Inputs!AK207*AH$12</f>
        <v>0</v>
      </c>
      <c r="AI637" s="29">
        <f>Inputs!AL207*AI$12</f>
        <v>0</v>
      </c>
      <c r="AJ637" s="29">
        <f>Inputs!AM207*AJ$12</f>
        <v>0</v>
      </c>
      <c r="AK637" s="29">
        <f>Inputs!AN207*AK$12</f>
        <v>0</v>
      </c>
      <c r="AL637" s="29">
        <f>Inputs!AO207*AL$12</f>
        <v>0</v>
      </c>
      <c r="AM637" s="29">
        <f>Inputs!AP207*AM$12</f>
        <v>0</v>
      </c>
      <c r="AN637" s="29">
        <f>Inputs!AQ207*AN$12</f>
        <v>0</v>
      </c>
      <c r="AO637" s="29">
        <f>Inputs!AR207*AO$12</f>
        <v>0</v>
      </c>
      <c r="AP637" s="29">
        <f>Inputs!AS207*AP$12</f>
        <v>0</v>
      </c>
      <c r="AQ637" s="276">
        <f>Inputs!AT207*AQ$12</f>
        <v>0</v>
      </c>
      <c r="AR637" s="29">
        <f>Inputs!AU207*AR$12</f>
        <v>0</v>
      </c>
      <c r="AS637" s="29">
        <f>Inputs!AV207*AS$12</f>
        <v>0</v>
      </c>
      <c r="AT637" s="29">
        <f>Inputs!AW207*AT$12</f>
        <v>0</v>
      </c>
      <c r="AU637" s="29">
        <f>Inputs!AX207*AU$12</f>
        <v>0</v>
      </c>
      <c r="AV637" s="276">
        <f>Inputs!AY207*AV$12</f>
        <v>0</v>
      </c>
      <c r="AW637" s="29">
        <f>Inputs!AZ1049*AW$12</f>
        <v>0</v>
      </c>
      <c r="AX637" s="29">
        <f>Inputs!BA1049*AX$12</f>
        <v>0</v>
      </c>
      <c r="AY637" s="29">
        <f>Inputs!BB1049*AY$12</f>
        <v>0</v>
      </c>
      <c r="AZ637" s="29">
        <f>Inputs!BC1049*AZ$12</f>
        <v>0</v>
      </c>
      <c r="BA637" s="276">
        <f>Inputs!BD1049*BA$12</f>
        <v>0</v>
      </c>
      <c r="BB637" s="29">
        <f>Inputs!BE1049*BB$12</f>
        <v>0</v>
      </c>
      <c r="BC637" s="29">
        <f>Inputs!BF1049*BC$12</f>
        <v>0</v>
      </c>
      <c r="BD637" s="29">
        <f>Inputs!BG1049*BD$12</f>
        <v>0</v>
      </c>
      <c r="BE637" s="29">
        <f>Inputs!BH1049*BE$12</f>
        <v>0</v>
      </c>
      <c r="BF637" s="276">
        <f>Inputs!BI1049*BF$12</f>
        <v>0</v>
      </c>
      <c r="BG637" s="614">
        <f t="shared" si="1997"/>
        <v>0</v>
      </c>
      <c r="BH637" s="614">
        <f t="shared" si="1997"/>
        <v>0</v>
      </c>
      <c r="BI637" s="614">
        <f t="shared" si="1997"/>
        <v>0</v>
      </c>
      <c r="BJ637" s="614">
        <f t="shared" si="1997"/>
        <v>0</v>
      </c>
      <c r="BK637" s="633">
        <f t="shared" si="1997"/>
        <v>0</v>
      </c>
    </row>
    <row r="638" spans="1:63" ht="15.75" outlineLevel="2">
      <c r="A638" s="418">
        <f>ROW()</f>
        <v>638</v>
      </c>
      <c r="B638" s="4" t="s">
        <v>35</v>
      </c>
      <c r="C638" s="116"/>
      <c r="D638" s="117"/>
      <c r="E638" s="117"/>
      <c r="F638" s="117"/>
      <c r="G638" s="117"/>
      <c r="H638" s="117"/>
      <c r="I638" s="29">
        <f>Inputs!L208*I$12</f>
        <v>1.6805651187499999E-2</v>
      </c>
      <c r="J638" s="29">
        <f>Inputs!M208*J$12</f>
        <v>1.6805651187499999E-2</v>
      </c>
      <c r="K638" s="29">
        <f>Inputs!N208*K$12</f>
        <v>1.6805651187499999E-2</v>
      </c>
      <c r="L638" s="29">
        <f>Inputs!O208*L$12</f>
        <v>1.6805651187499999E-2</v>
      </c>
      <c r="M638" s="29">
        <f>Inputs!P208*M$12</f>
        <v>1.6805651187499999E-2</v>
      </c>
      <c r="N638" s="29">
        <f>Inputs!Q208*N$12</f>
        <v>1.6805651187499999E-2</v>
      </c>
      <c r="O638" s="29">
        <f>Inputs!R208*O$12</f>
        <v>1.6805651187499999E-2</v>
      </c>
      <c r="P638" s="29">
        <f>Inputs!S208*P$12</f>
        <v>1.6805651187499999E-2</v>
      </c>
      <c r="Q638" s="29">
        <f>Inputs!T208*Q$12</f>
        <v>1.6805651187499999E-2</v>
      </c>
      <c r="R638" s="29">
        <f>Inputs!U208*R$12</f>
        <v>1.6805651187499999E-2</v>
      </c>
      <c r="S638" s="29">
        <f>Inputs!V208*S$12</f>
        <v>1.6805651187499999E-2</v>
      </c>
      <c r="T638" s="29">
        <f>Inputs!W208*T$12</f>
        <v>1.6805651187499999E-2</v>
      </c>
      <c r="U638" s="29">
        <f>Inputs!X208*U$12</f>
        <v>1.6805651187499999E-2</v>
      </c>
      <c r="V638" s="29">
        <f>Inputs!Y208*V$12</f>
        <v>1.6805651187499999E-2</v>
      </c>
      <c r="W638" s="29">
        <f>Inputs!Z208*W$12</f>
        <v>1.6805651187499999E-2</v>
      </c>
      <c r="X638" s="29">
        <f>Inputs!AA208*X$12</f>
        <v>1.6805651187499999E-2</v>
      </c>
      <c r="Y638" s="29">
        <f>Inputs!AB208*Y$12</f>
        <v>1.6805651187499999E-2</v>
      </c>
      <c r="Z638" s="29">
        <f>Inputs!AC208*Z$12</f>
        <v>1.6805651187499999E-2</v>
      </c>
      <c r="AA638" s="29">
        <f>Inputs!AD208*AA$12</f>
        <v>1.6805651187499999E-2</v>
      </c>
      <c r="AB638" s="29">
        <f>Inputs!AE208*AB$12</f>
        <v>1.6805651187499999E-2</v>
      </c>
      <c r="AC638" s="29">
        <f>Inputs!AF208*AC$12</f>
        <v>1.6805651187499999E-2</v>
      </c>
      <c r="AD638" s="29">
        <f>Inputs!AG208*AD$12</f>
        <v>1.6805651187499999E-2</v>
      </c>
      <c r="AE638" s="29">
        <f>Inputs!AH208*AE$12</f>
        <v>1.6805651187499999E-2</v>
      </c>
      <c r="AF638" s="29">
        <f>Inputs!AI208*AF$12</f>
        <v>1.6805651187499999E-2</v>
      </c>
      <c r="AG638" s="29">
        <f>Inputs!AJ208*AG$12</f>
        <v>1.6805651187499999E-2</v>
      </c>
      <c r="AH638" s="29">
        <f>Inputs!AK208*AH$12</f>
        <v>1.6805651187499999E-2</v>
      </c>
      <c r="AI638" s="29">
        <f>Inputs!AL208*AI$12</f>
        <v>1.6805651187499999E-2</v>
      </c>
      <c r="AJ638" s="29">
        <f>Inputs!AM208*AJ$12</f>
        <v>1.6805651187499999E-2</v>
      </c>
      <c r="AK638" s="29">
        <f>Inputs!AN208*AK$12</f>
        <v>1.6805651187499999E-2</v>
      </c>
      <c r="AL638" s="29">
        <f>Inputs!AO208*AL$12</f>
        <v>1.6805651187499999E-2</v>
      </c>
      <c r="AM638" s="29">
        <f>Inputs!AP208*AM$12</f>
        <v>1.6805651187499999E-2</v>
      </c>
      <c r="AN638" s="29">
        <f>Inputs!AQ208*AN$12</f>
        <v>1.6805651187499999E-2</v>
      </c>
      <c r="AO638" s="29">
        <f>Inputs!AR208*AO$12</f>
        <v>1.6805651187499999E-2</v>
      </c>
      <c r="AP638" s="29">
        <f>Inputs!AS208*AP$12</f>
        <v>1.6805651187499999E-2</v>
      </c>
      <c r="AQ638" s="276">
        <f>Inputs!AT208*AQ$12</f>
        <v>1.6805651187499999E-2</v>
      </c>
      <c r="AR638" s="29">
        <f>Inputs!AU208*AR$12</f>
        <v>6.7222604750000012E-2</v>
      </c>
      <c r="AS638" s="29">
        <f>Inputs!AV208*AS$12</f>
        <v>6.7222604750000012E-2</v>
      </c>
      <c r="AT638" s="29">
        <f>Inputs!AW208*AT$12</f>
        <v>6.7222604750000012E-2</v>
      </c>
      <c r="AU638" s="29">
        <f>Inputs!AX208*AU$12</f>
        <v>6.7222604750000012E-2</v>
      </c>
      <c r="AV638" s="276">
        <f>Inputs!AY208*AV$12</f>
        <v>6.7222604750000012E-2</v>
      </c>
      <c r="AW638" s="29">
        <f>Inputs!AZ1050*AW$12</f>
        <v>8.5825483175187345E-2</v>
      </c>
      <c r="AX638" s="29">
        <f>Inputs!BA1050*AX$12</f>
        <v>8.5825483175187345E-2</v>
      </c>
      <c r="AY638" s="29">
        <f>Inputs!BB1050*AY$12</f>
        <v>8.5825483175187345E-2</v>
      </c>
      <c r="AZ638" s="29">
        <f>Inputs!BC1050*AZ$12</f>
        <v>8.5825483175187345E-2</v>
      </c>
      <c r="BA638" s="276">
        <f>Inputs!BD1050*BA$12</f>
        <v>8.5825483175187359E-2</v>
      </c>
      <c r="BB638" s="29">
        <f>Inputs!BE1050*BB$12</f>
        <v>8.5825483175187345E-2</v>
      </c>
      <c r="BC638" s="29">
        <f>Inputs!BF1050*BC$12</f>
        <v>8.5825483175187345E-2</v>
      </c>
      <c r="BD638" s="29">
        <f>Inputs!BG1050*BD$12</f>
        <v>8.5825483175187345E-2</v>
      </c>
      <c r="BE638" s="29">
        <f>Inputs!BH1050*BE$12</f>
        <v>8.5825483175187359E-2</v>
      </c>
      <c r="BF638" s="276">
        <f>Inputs!BI1050*BF$12</f>
        <v>8.5825483175187359E-2</v>
      </c>
      <c r="BG638" s="614">
        <f t="shared" si="1997"/>
        <v>8.58254831751874E-2</v>
      </c>
      <c r="BH638" s="614">
        <f t="shared" si="1997"/>
        <v>8.5825483175187386E-2</v>
      </c>
      <c r="BI638" s="614">
        <f t="shared" si="1997"/>
        <v>8.5825483175187386E-2</v>
      </c>
      <c r="BJ638" s="614">
        <f t="shared" si="1997"/>
        <v>8.5825483175187386E-2</v>
      </c>
      <c r="BK638" s="633">
        <f t="shared" si="1997"/>
        <v>8.5825483175187386E-2</v>
      </c>
    </row>
    <row r="639" spans="1:63" ht="15.75" outlineLevel="2">
      <c r="A639" s="418">
        <f>ROW()</f>
        <v>639</v>
      </c>
      <c r="B639" s="4" t="s">
        <v>36</v>
      </c>
      <c r="C639" s="116"/>
      <c r="D639" s="117"/>
      <c r="E639" s="117"/>
      <c r="F639" s="117"/>
      <c r="G639" s="117"/>
      <c r="H639" s="117"/>
      <c r="I639" s="29">
        <f>Inputs!L209*I$12</f>
        <v>2.0238410416666667E-4</v>
      </c>
      <c r="J639" s="29">
        <f>Inputs!M209*J$12</f>
        <v>2.0238410416666667E-4</v>
      </c>
      <c r="K639" s="29">
        <f>Inputs!N209*K$12</f>
        <v>2.0238410416666667E-4</v>
      </c>
      <c r="L639" s="29">
        <f>Inputs!O209*L$12</f>
        <v>2.0238410416666667E-4</v>
      </c>
      <c r="M639" s="29">
        <f>Inputs!P209*M$12</f>
        <v>2.0238410416666667E-4</v>
      </c>
      <c r="N639" s="29">
        <f>Inputs!Q209*N$12</f>
        <v>2.0238410416666667E-4</v>
      </c>
      <c r="O639" s="29">
        <f>Inputs!R209*O$12</f>
        <v>2.0238410416666667E-4</v>
      </c>
      <c r="P639" s="29">
        <f>Inputs!S209*P$12</f>
        <v>2.023841041666667E-4</v>
      </c>
      <c r="Q639" s="29">
        <f>Inputs!T209*Q$12</f>
        <v>2.023841041666667E-4</v>
      </c>
      <c r="R639" s="29">
        <f>Inputs!U209*R$12</f>
        <v>2.0238410416666664E-4</v>
      </c>
      <c r="S639" s="29">
        <f>Inputs!V209*S$12</f>
        <v>2.0238410416666667E-4</v>
      </c>
      <c r="T639" s="29">
        <f>Inputs!W209*T$12</f>
        <v>2.0238410416666667E-4</v>
      </c>
      <c r="U639" s="29">
        <f>Inputs!X209*U$12</f>
        <v>2.0238410416666667E-4</v>
      </c>
      <c r="V639" s="29">
        <f>Inputs!Y209*V$12</f>
        <v>2.0238410416666667E-4</v>
      </c>
      <c r="W639" s="29">
        <f>Inputs!Z209*W$12</f>
        <v>2.0238410416666667E-4</v>
      </c>
      <c r="X639" s="29">
        <f>Inputs!AA209*X$12</f>
        <v>2.0238410416666667E-4</v>
      </c>
      <c r="Y639" s="29">
        <f>Inputs!AB209*Y$12</f>
        <v>2.0238410416666667E-4</v>
      </c>
      <c r="Z639" s="29">
        <f>Inputs!AC209*Z$12</f>
        <v>2.0238410416666667E-4</v>
      </c>
      <c r="AA639" s="29">
        <f>Inputs!AD209*AA$12</f>
        <v>2.023841041666667E-4</v>
      </c>
      <c r="AB639" s="29">
        <f>Inputs!AE209*AB$12</f>
        <v>2.0238410416666667E-4</v>
      </c>
      <c r="AC639" s="29">
        <f>Inputs!AF209*AC$12</f>
        <v>2.0238410416666667E-4</v>
      </c>
      <c r="AD639" s="29">
        <f>Inputs!AG209*AD$12</f>
        <v>2.0238410416666667E-4</v>
      </c>
      <c r="AE639" s="29">
        <f>Inputs!AH209*AE$12</f>
        <v>2.0238410416666667E-4</v>
      </c>
      <c r="AF639" s="29">
        <f>Inputs!AI209*AF$12</f>
        <v>2.0238410416666667E-4</v>
      </c>
      <c r="AG639" s="29">
        <f>Inputs!AJ209*AG$12</f>
        <v>2.023841041666667E-4</v>
      </c>
      <c r="AH639" s="29">
        <f>Inputs!AK209*AH$12</f>
        <v>2.023841041666667E-4</v>
      </c>
      <c r="AI639" s="29">
        <f>Inputs!AL209*AI$12</f>
        <v>2.0238410416666667E-4</v>
      </c>
      <c r="AJ639" s="29">
        <f>Inputs!AM209*AJ$12</f>
        <v>2.0238410416666667E-4</v>
      </c>
      <c r="AK639" s="29">
        <f>Inputs!AN209*AK$12</f>
        <v>2.0238410416666667E-4</v>
      </c>
      <c r="AL639" s="29">
        <f>Inputs!AO209*AL$12</f>
        <v>2.0238410416666667E-4</v>
      </c>
      <c r="AM639" s="29">
        <f>Inputs!AP209*AM$12</f>
        <v>2.0238410416666667E-4</v>
      </c>
      <c r="AN639" s="29">
        <f>Inputs!AQ209*AN$12</f>
        <v>2.0238410416666667E-4</v>
      </c>
      <c r="AO639" s="29">
        <f>Inputs!AR209*AO$12</f>
        <v>2.023841041666667E-4</v>
      </c>
      <c r="AP639" s="29">
        <f>Inputs!AS209*AP$12</f>
        <v>2.0238410416666667E-4</v>
      </c>
      <c r="AQ639" s="276">
        <f>Inputs!AT209*AQ$12</f>
        <v>2.0238410416666667E-4</v>
      </c>
      <c r="AR639" s="29">
        <f>Inputs!AU209*AR$12</f>
        <v>8.095364166666669E-4</v>
      </c>
      <c r="AS639" s="29">
        <f>Inputs!AV209*AS$12</f>
        <v>8.095364166666668E-4</v>
      </c>
      <c r="AT639" s="29">
        <f>Inputs!AW209*AT$12</f>
        <v>8.095364166666669E-4</v>
      </c>
      <c r="AU639" s="29">
        <f>Inputs!AX209*AU$12</f>
        <v>8.095364166666668E-4</v>
      </c>
      <c r="AV639" s="276">
        <f>Inputs!AY209*AV$12</f>
        <v>8.095364166666668E-4</v>
      </c>
      <c r="AW639" s="29">
        <f>Inputs!AZ1051*AW$12</f>
        <v>1.0335638490462746E-3</v>
      </c>
      <c r="AX639" s="29">
        <f>Inputs!BA1051*AX$12</f>
        <v>1.0335638490462748E-3</v>
      </c>
      <c r="AY639" s="29">
        <f>Inputs!BB1051*AY$12</f>
        <v>1.0335638490462748E-3</v>
      </c>
      <c r="AZ639" s="29">
        <f>Inputs!BC1051*AZ$12</f>
        <v>1.0335638490462748E-3</v>
      </c>
      <c r="BA639" s="276">
        <f>Inputs!BD1051*BA$12</f>
        <v>1.0335638490462748E-3</v>
      </c>
      <c r="BB639" s="29">
        <f>Inputs!BE1051*BB$12</f>
        <v>1.0335638490462748E-3</v>
      </c>
      <c r="BC639" s="29">
        <f>Inputs!BF1051*BC$12</f>
        <v>1.0335638490462748E-3</v>
      </c>
      <c r="BD639" s="29">
        <f>Inputs!BG1051*BD$12</f>
        <v>1.0335638490462751E-3</v>
      </c>
      <c r="BE639" s="29">
        <f>Inputs!BH1051*BE$12</f>
        <v>1.0335638490462751E-3</v>
      </c>
      <c r="BF639" s="276">
        <f>Inputs!BI1051*BF$12</f>
        <v>1.0335638490462751E-3</v>
      </c>
      <c r="BG639" s="614">
        <f t="shared" si="1997"/>
        <v>1.0335638490462733E-3</v>
      </c>
      <c r="BH639" s="614">
        <f t="shared" si="1997"/>
        <v>1.0335638490462733E-3</v>
      </c>
      <c r="BI639" s="614">
        <f t="shared" si="1997"/>
        <v>1.0335638490462733E-3</v>
      </c>
      <c r="BJ639" s="614">
        <f t="shared" si="1997"/>
        <v>1.0335638490462733E-3</v>
      </c>
      <c r="BK639" s="633">
        <f t="shared" si="1997"/>
        <v>1.0335638490462731E-3</v>
      </c>
    </row>
    <row r="640" spans="1:63" ht="15.75" outlineLevel="2">
      <c r="A640" s="418">
        <f>ROW()</f>
        <v>640</v>
      </c>
      <c r="B640" s="4" t="s">
        <v>37</v>
      </c>
      <c r="C640" s="116"/>
      <c r="D640" s="117"/>
      <c r="E640" s="117"/>
      <c r="F640" s="117"/>
      <c r="G640" s="117"/>
      <c r="H640" s="117"/>
      <c r="I640" s="29">
        <f>Inputs!L210*I$12</f>
        <v>2.1593125E-5</v>
      </c>
      <c r="J640" s="29">
        <f>Inputs!M210*J$12</f>
        <v>2.1593125E-5</v>
      </c>
      <c r="K640" s="29">
        <f>Inputs!N210*K$12</f>
        <v>2.1593125E-5</v>
      </c>
      <c r="L640" s="29">
        <f>Inputs!O210*L$12</f>
        <v>2.1593125E-5</v>
      </c>
      <c r="M640" s="29">
        <f>Inputs!P210*M$12</f>
        <v>2.1593125E-5</v>
      </c>
      <c r="N640" s="29">
        <f>Inputs!Q210*N$12</f>
        <v>2.1593125E-5</v>
      </c>
      <c r="O640" s="29">
        <f>Inputs!R210*O$12</f>
        <v>2.1593125E-5</v>
      </c>
      <c r="P640" s="29">
        <f>Inputs!S210*P$12</f>
        <v>2.1593125E-5</v>
      </c>
      <c r="Q640" s="29">
        <f>Inputs!T210*Q$12</f>
        <v>2.1593125E-5</v>
      </c>
      <c r="R640" s="29">
        <f>Inputs!U210*R$12</f>
        <v>2.1593125E-5</v>
      </c>
      <c r="S640" s="29">
        <f>Inputs!V210*S$12</f>
        <v>2.1593125E-5</v>
      </c>
      <c r="T640" s="29">
        <f>Inputs!W210*T$12</f>
        <v>2.1593125E-5</v>
      </c>
      <c r="U640" s="29">
        <f>Inputs!X210*U$12</f>
        <v>2.1593125E-5</v>
      </c>
      <c r="V640" s="29">
        <f>Inputs!Y210*V$12</f>
        <v>2.1593125E-5</v>
      </c>
      <c r="W640" s="29">
        <f>Inputs!Z210*W$12</f>
        <v>2.1593125E-5</v>
      </c>
      <c r="X640" s="29">
        <f>Inputs!AA210*X$12</f>
        <v>2.1593125E-5</v>
      </c>
      <c r="Y640" s="29">
        <f>Inputs!AB210*Y$12</f>
        <v>2.1593125E-5</v>
      </c>
      <c r="Z640" s="29">
        <f>Inputs!AC210*Z$12</f>
        <v>2.1593125E-5</v>
      </c>
      <c r="AA640" s="29">
        <f>Inputs!AD210*AA$12</f>
        <v>2.1593125E-5</v>
      </c>
      <c r="AB640" s="29">
        <f>Inputs!AE210*AB$12</f>
        <v>2.1593125E-5</v>
      </c>
      <c r="AC640" s="29">
        <f>Inputs!AF210*AC$12</f>
        <v>2.1593125E-5</v>
      </c>
      <c r="AD640" s="29">
        <f>Inputs!AG210*AD$12</f>
        <v>2.1593125E-5</v>
      </c>
      <c r="AE640" s="29">
        <f>Inputs!AH210*AE$12</f>
        <v>2.1593125E-5</v>
      </c>
      <c r="AF640" s="29">
        <f>Inputs!AI210*AF$12</f>
        <v>2.1593125E-5</v>
      </c>
      <c r="AG640" s="29">
        <f>Inputs!AJ210*AG$12</f>
        <v>2.1593125E-5</v>
      </c>
      <c r="AH640" s="29">
        <f>Inputs!AK210*AH$12</f>
        <v>2.1593125E-5</v>
      </c>
      <c r="AI640" s="29">
        <f>Inputs!AL210*AI$12</f>
        <v>2.1593125E-5</v>
      </c>
      <c r="AJ640" s="29">
        <f>Inputs!AM210*AJ$12</f>
        <v>2.1593125E-5</v>
      </c>
      <c r="AK640" s="29">
        <f>Inputs!AN210*AK$12</f>
        <v>2.1593125E-5</v>
      </c>
      <c r="AL640" s="29">
        <f>Inputs!AO210*AL$12</f>
        <v>2.1593125E-5</v>
      </c>
      <c r="AM640" s="29">
        <f>Inputs!AP210*AM$12</f>
        <v>2.1593125E-5</v>
      </c>
      <c r="AN640" s="29">
        <f>Inputs!AQ210*AN$12</f>
        <v>2.1593125E-5</v>
      </c>
      <c r="AO640" s="29">
        <f>Inputs!AR210*AO$12</f>
        <v>2.1593125E-5</v>
      </c>
      <c r="AP640" s="29">
        <f>Inputs!AS210*AP$12</f>
        <v>2.1593125E-5</v>
      </c>
      <c r="AQ640" s="276">
        <f>Inputs!AT210*AQ$12</f>
        <v>2.1593125E-5</v>
      </c>
      <c r="AR640" s="29">
        <f>Inputs!AU210*AR$12</f>
        <v>4.3186249999999972E-4</v>
      </c>
      <c r="AS640" s="29">
        <f>Inputs!AV210*AS$12</f>
        <v>1.079656249999999E-4</v>
      </c>
      <c r="AT640" s="29">
        <f>Inputs!AW210*AT$12</f>
        <v>0</v>
      </c>
      <c r="AU640" s="29">
        <f>Inputs!AX210*AU$12</f>
        <v>0</v>
      </c>
      <c r="AV640" s="276">
        <f>Inputs!AY210*AV$12</f>
        <v>0</v>
      </c>
      <c r="AW640" s="29">
        <f>Inputs!AZ1052*AW$12</f>
        <v>0</v>
      </c>
      <c r="AX640" s="29">
        <f>Inputs!BA1052*AX$12</f>
        <v>0</v>
      </c>
      <c r="AY640" s="29">
        <f>Inputs!BB1052*AY$12</f>
        <v>0</v>
      </c>
      <c r="AZ640" s="29">
        <f>Inputs!BC1052*AZ$12</f>
        <v>0</v>
      </c>
      <c r="BA640" s="276">
        <f>Inputs!BD1052*BA$12</f>
        <v>0</v>
      </c>
      <c r="BB640" s="29">
        <f>Inputs!BE1052*BB$12</f>
        <v>0</v>
      </c>
      <c r="BC640" s="29">
        <f>Inputs!BF1052*BC$12</f>
        <v>0</v>
      </c>
      <c r="BD640" s="29">
        <f>Inputs!BG1052*BD$12</f>
        <v>0</v>
      </c>
      <c r="BE640" s="29">
        <f>Inputs!BH1052*BE$12</f>
        <v>0</v>
      </c>
      <c r="BF640" s="276">
        <f>Inputs!BI1052*BF$12</f>
        <v>0</v>
      </c>
      <c r="BG640" s="614">
        <f t="shared" si="1997"/>
        <v>0</v>
      </c>
      <c r="BH640" s="614">
        <f t="shared" si="1997"/>
        <v>0</v>
      </c>
      <c r="BI640" s="614">
        <f t="shared" si="1997"/>
        <v>0</v>
      </c>
      <c r="BJ640" s="614">
        <f t="shared" si="1997"/>
        <v>0</v>
      </c>
      <c r="BK640" s="633">
        <f t="shared" si="1997"/>
        <v>0</v>
      </c>
    </row>
    <row r="641" spans="1:63" ht="15.75" outlineLevel="2">
      <c r="A641" s="418">
        <f>ROW()</f>
        <v>641</v>
      </c>
      <c r="B641" s="4" t="s">
        <v>38</v>
      </c>
      <c r="C641" s="116"/>
      <c r="D641" s="117"/>
      <c r="E641" s="117"/>
      <c r="F641" s="117"/>
      <c r="G641" s="117"/>
      <c r="H641" s="117"/>
      <c r="I641" s="29">
        <f>Inputs!L211*I$12</f>
        <v>0</v>
      </c>
      <c r="J641" s="29">
        <f>Inputs!M211*J$12</f>
        <v>0</v>
      </c>
      <c r="K641" s="29">
        <f>Inputs!N211*K$12</f>
        <v>0</v>
      </c>
      <c r="L641" s="29">
        <f>Inputs!O211*L$12</f>
        <v>0</v>
      </c>
      <c r="M641" s="29">
        <f>Inputs!P211*M$12</f>
        <v>0</v>
      </c>
      <c r="N641" s="29">
        <f>Inputs!Q211*N$12</f>
        <v>0</v>
      </c>
      <c r="O641" s="29">
        <f>Inputs!R211*O$12</f>
        <v>0</v>
      </c>
      <c r="P641" s="29">
        <f>Inputs!S211*P$12</f>
        <v>0</v>
      </c>
      <c r="Q641" s="29">
        <f>Inputs!T211*Q$12</f>
        <v>0</v>
      </c>
      <c r="R641" s="29">
        <f>Inputs!U211*R$12</f>
        <v>0</v>
      </c>
      <c r="S641" s="29">
        <f>Inputs!V211*S$12</f>
        <v>0</v>
      </c>
      <c r="T641" s="29">
        <f>Inputs!W211*T$12</f>
        <v>0</v>
      </c>
      <c r="U641" s="29">
        <f>Inputs!X211*U$12</f>
        <v>0</v>
      </c>
      <c r="V641" s="29">
        <f>Inputs!Y211*V$12</f>
        <v>0</v>
      </c>
      <c r="W641" s="29">
        <f>Inputs!Z211*W$12</f>
        <v>0</v>
      </c>
      <c r="X641" s="29">
        <f>Inputs!AA211*X$12</f>
        <v>0</v>
      </c>
      <c r="Y641" s="29">
        <f>Inputs!AB211*Y$12</f>
        <v>0</v>
      </c>
      <c r="Z641" s="29">
        <f>Inputs!AC211*Z$12</f>
        <v>0</v>
      </c>
      <c r="AA641" s="29">
        <f>Inputs!AD211*AA$12</f>
        <v>0</v>
      </c>
      <c r="AB641" s="29">
        <f>Inputs!AE211*AB$12</f>
        <v>0</v>
      </c>
      <c r="AC641" s="29">
        <f>Inputs!AF211*AC$12</f>
        <v>0</v>
      </c>
      <c r="AD641" s="29">
        <f>Inputs!AG211*AD$12</f>
        <v>0</v>
      </c>
      <c r="AE641" s="29">
        <f>Inputs!AH211*AE$12</f>
        <v>0</v>
      </c>
      <c r="AF641" s="29">
        <f>Inputs!AI211*AF$12</f>
        <v>0</v>
      </c>
      <c r="AG641" s="29">
        <f>Inputs!AJ211*AG$12</f>
        <v>0</v>
      </c>
      <c r="AH641" s="29">
        <f>Inputs!AK211*AH$12</f>
        <v>0</v>
      </c>
      <c r="AI641" s="29">
        <f>Inputs!AL211*AI$12</f>
        <v>0</v>
      </c>
      <c r="AJ641" s="29">
        <f>Inputs!AM211*AJ$12</f>
        <v>0</v>
      </c>
      <c r="AK641" s="29">
        <f>Inputs!AN211*AK$12</f>
        <v>0</v>
      </c>
      <c r="AL641" s="29">
        <f>Inputs!AO211*AL$12</f>
        <v>0</v>
      </c>
      <c r="AM641" s="29">
        <f>Inputs!AP211*AM$12</f>
        <v>0</v>
      </c>
      <c r="AN641" s="29">
        <f>Inputs!AQ211*AN$12</f>
        <v>0</v>
      </c>
      <c r="AO641" s="29">
        <f>Inputs!AR211*AO$12</f>
        <v>0</v>
      </c>
      <c r="AP641" s="29">
        <f>Inputs!AS211*AP$12</f>
        <v>0</v>
      </c>
      <c r="AQ641" s="276">
        <f>Inputs!AT211*AQ$12</f>
        <v>0</v>
      </c>
      <c r="AR641" s="29">
        <f>Inputs!AU211*AR$12</f>
        <v>0</v>
      </c>
      <c r="AS641" s="29">
        <f>Inputs!AV211*AS$12</f>
        <v>0</v>
      </c>
      <c r="AT641" s="29">
        <f>Inputs!AW211*AT$12</f>
        <v>0</v>
      </c>
      <c r="AU641" s="29">
        <f>Inputs!AX211*AU$12</f>
        <v>0</v>
      </c>
      <c r="AV641" s="276">
        <f>Inputs!AY211*AV$12</f>
        <v>0</v>
      </c>
      <c r="AW641" s="29">
        <f>Inputs!AZ1053*AW$12</f>
        <v>0</v>
      </c>
      <c r="AX641" s="29">
        <f>Inputs!BA1053*AX$12</f>
        <v>0</v>
      </c>
      <c r="AY641" s="29">
        <f>Inputs!BB1053*AY$12</f>
        <v>0</v>
      </c>
      <c r="AZ641" s="29">
        <f>Inputs!BC1053*AZ$12</f>
        <v>0</v>
      </c>
      <c r="BA641" s="276">
        <f>Inputs!BD1053*BA$12</f>
        <v>0</v>
      </c>
      <c r="BB641" s="29">
        <f>Inputs!BE1053*BB$12</f>
        <v>0</v>
      </c>
      <c r="BC641" s="29">
        <f>Inputs!BF1053*BC$12</f>
        <v>0</v>
      </c>
      <c r="BD641" s="29">
        <f>Inputs!BG1053*BD$12</f>
        <v>0</v>
      </c>
      <c r="BE641" s="29">
        <f>Inputs!BH1053*BE$12</f>
        <v>0</v>
      </c>
      <c r="BF641" s="276">
        <f>Inputs!BI1053*BF$12</f>
        <v>0</v>
      </c>
      <c r="BG641" s="614">
        <f t="shared" si="1997"/>
        <v>0</v>
      </c>
      <c r="BH641" s="614">
        <f t="shared" si="1997"/>
        <v>0</v>
      </c>
      <c r="BI641" s="614">
        <f t="shared" si="1997"/>
        <v>0</v>
      </c>
      <c r="BJ641" s="614">
        <f t="shared" si="1997"/>
        <v>0</v>
      </c>
      <c r="BK641" s="633">
        <f t="shared" si="1997"/>
        <v>0</v>
      </c>
    </row>
    <row r="642" spans="1:63" ht="15.75" outlineLevel="2">
      <c r="A642" s="418">
        <f>ROW()</f>
        <v>642</v>
      </c>
      <c r="B642" s="4" t="s">
        <v>39</v>
      </c>
      <c r="C642" s="116"/>
      <c r="D642" s="117"/>
      <c r="E642" s="117"/>
      <c r="F642" s="117"/>
      <c r="G642" s="117"/>
      <c r="H642" s="117"/>
      <c r="I642" s="29">
        <f>Inputs!L212*I$12</f>
        <v>5.3352250000000002E-6</v>
      </c>
      <c r="J642" s="29">
        <f>Inputs!M212*J$12</f>
        <v>5.3352250000000002E-6</v>
      </c>
      <c r="K642" s="29">
        <f>Inputs!N212*K$12</f>
        <v>5.3352250000000002E-6</v>
      </c>
      <c r="L642" s="29">
        <f>Inputs!O212*L$12</f>
        <v>5.3352250000000002E-6</v>
      </c>
      <c r="M642" s="29">
        <f>Inputs!P212*M$12</f>
        <v>5.3352250000000002E-6</v>
      </c>
      <c r="N642" s="29">
        <f>Inputs!Q212*N$12</f>
        <v>5.3352250000000002E-6</v>
      </c>
      <c r="O642" s="29">
        <f>Inputs!R212*O$12</f>
        <v>5.3352250000000002E-6</v>
      </c>
      <c r="P642" s="29">
        <f>Inputs!S212*P$12</f>
        <v>5.3352250000000002E-6</v>
      </c>
      <c r="Q642" s="29">
        <f>Inputs!T212*Q$12</f>
        <v>5.3352250000000002E-6</v>
      </c>
      <c r="R642" s="29">
        <f>Inputs!U212*R$12</f>
        <v>5.3352250000000002E-6</v>
      </c>
      <c r="S642" s="29">
        <f>Inputs!V212*S$12</f>
        <v>5.3352250000000002E-6</v>
      </c>
      <c r="T642" s="29">
        <f>Inputs!W212*T$12</f>
        <v>5.3352250000000002E-6</v>
      </c>
      <c r="U642" s="29">
        <f>Inputs!X212*U$12</f>
        <v>5.3352250000000002E-6</v>
      </c>
      <c r="V642" s="29">
        <f>Inputs!Y212*V$12</f>
        <v>5.3352250000000002E-6</v>
      </c>
      <c r="W642" s="29">
        <f>Inputs!Z212*W$12</f>
        <v>5.3352250000000002E-6</v>
      </c>
      <c r="X642" s="29">
        <f>Inputs!AA212*X$12</f>
        <v>5.3352250000000002E-6</v>
      </c>
      <c r="Y642" s="29">
        <f>Inputs!AB212*Y$12</f>
        <v>5.3352250000000002E-6</v>
      </c>
      <c r="Z642" s="29">
        <f>Inputs!AC212*Z$12</f>
        <v>5.3352250000000002E-6</v>
      </c>
      <c r="AA642" s="29">
        <f>Inputs!AD212*AA$12</f>
        <v>5.3352250000000002E-6</v>
      </c>
      <c r="AB642" s="29">
        <f>Inputs!AE212*AB$12</f>
        <v>5.3352250000000002E-6</v>
      </c>
      <c r="AC642" s="29">
        <f>Inputs!AF212*AC$12</f>
        <v>5.3352250000000002E-6</v>
      </c>
      <c r="AD642" s="29">
        <f>Inputs!AG212*AD$12</f>
        <v>5.3352250000000002E-6</v>
      </c>
      <c r="AE642" s="29">
        <f>Inputs!AH212*AE$12</f>
        <v>5.3352250000000002E-6</v>
      </c>
      <c r="AF642" s="29">
        <f>Inputs!AI212*AF$12</f>
        <v>5.3352250000000002E-6</v>
      </c>
      <c r="AG642" s="29">
        <f>Inputs!AJ212*AG$12</f>
        <v>5.3352250000000002E-6</v>
      </c>
      <c r="AH642" s="29">
        <f>Inputs!AK212*AH$12</f>
        <v>5.3352250000000002E-6</v>
      </c>
      <c r="AI642" s="29">
        <f>Inputs!AL212*AI$12</f>
        <v>5.3352250000000002E-6</v>
      </c>
      <c r="AJ642" s="29">
        <f>Inputs!AM212*AJ$12</f>
        <v>5.3352250000000002E-6</v>
      </c>
      <c r="AK642" s="29">
        <f>Inputs!AN212*AK$12</f>
        <v>5.3352249999999994E-6</v>
      </c>
      <c r="AL642" s="29">
        <f>Inputs!AO212*AL$12</f>
        <v>5.3352250000000002E-6</v>
      </c>
      <c r="AM642" s="29">
        <f>Inputs!AP212*AM$12</f>
        <v>5.3352250000000002E-6</v>
      </c>
      <c r="AN642" s="29">
        <f>Inputs!AQ212*AN$12</f>
        <v>5.3352249999999994E-6</v>
      </c>
      <c r="AO642" s="29">
        <f>Inputs!AR212*AO$12</f>
        <v>5.3352250000000002E-6</v>
      </c>
      <c r="AP642" s="29">
        <f>Inputs!AS212*AP$12</f>
        <v>5.3352250000000002E-6</v>
      </c>
      <c r="AQ642" s="276">
        <f>Inputs!AT212*AQ$12</f>
        <v>5.3352250000000011E-6</v>
      </c>
      <c r="AR642" s="29">
        <f>Inputs!AU212*AR$12</f>
        <v>2.1340900000000001E-5</v>
      </c>
      <c r="AS642" s="29">
        <f>Inputs!AV212*AS$12</f>
        <v>2.1340899999999998E-5</v>
      </c>
      <c r="AT642" s="29">
        <f>Inputs!AW212*AT$12</f>
        <v>2.1340900000000001E-5</v>
      </c>
      <c r="AU642" s="29">
        <f>Inputs!AX212*AU$12</f>
        <v>2.1340900000000001E-5</v>
      </c>
      <c r="AV642" s="276">
        <f>Inputs!AY212*AV$12</f>
        <v>2.1340900000000001E-5</v>
      </c>
      <c r="AW642" s="29">
        <f>Inputs!AZ1054*AW$12</f>
        <v>2.7246683771106938E-5</v>
      </c>
      <c r="AX642" s="29">
        <f>Inputs!BA1054*AX$12</f>
        <v>2.7246683771106938E-5</v>
      </c>
      <c r="AY642" s="29">
        <f>Inputs!BB1054*AY$12</f>
        <v>2.7246683771106938E-5</v>
      </c>
      <c r="AZ642" s="29">
        <f>Inputs!BC1054*AZ$12</f>
        <v>2.7246683771106938E-5</v>
      </c>
      <c r="BA642" s="276">
        <f>Inputs!BD1054*BA$12</f>
        <v>2.7246683771106938E-5</v>
      </c>
      <c r="BB642" s="29">
        <f>Inputs!BE1054*BB$12</f>
        <v>2.7246683771106935E-5</v>
      </c>
      <c r="BC642" s="29">
        <f>Inputs!BF1054*BC$12</f>
        <v>2.7246683771106935E-5</v>
      </c>
      <c r="BD642" s="29">
        <f>Inputs!BG1054*BD$12</f>
        <v>2.7246683771106938E-5</v>
      </c>
      <c r="BE642" s="29">
        <f>Inputs!BH1054*BE$12</f>
        <v>2.7246683771106935E-5</v>
      </c>
      <c r="BF642" s="276">
        <f>Inputs!BI1054*BF$12</f>
        <v>2.7246683771106938E-5</v>
      </c>
      <c r="BG642" s="614">
        <f t="shared" si="1997"/>
        <v>2.7246683771106921E-5</v>
      </c>
      <c r="BH642" s="614">
        <f t="shared" si="1997"/>
        <v>2.7246683771106924E-5</v>
      </c>
      <c r="BI642" s="614">
        <f t="shared" si="1997"/>
        <v>2.7246683771106928E-5</v>
      </c>
      <c r="BJ642" s="614">
        <f t="shared" si="1997"/>
        <v>2.7246683771106928E-5</v>
      </c>
      <c r="BK642" s="633">
        <f t="shared" si="1997"/>
        <v>2.7246683771106931E-5</v>
      </c>
    </row>
    <row r="643" spans="1:63" ht="15.75" outlineLevel="2">
      <c r="A643" s="418">
        <f>ROW()</f>
        <v>643</v>
      </c>
      <c r="B643" s="4" t="s">
        <v>40</v>
      </c>
      <c r="C643" s="116"/>
      <c r="D643" s="117"/>
      <c r="E643" s="117"/>
      <c r="F643" s="117"/>
      <c r="G643" s="117"/>
      <c r="H643" s="117"/>
      <c r="I643" s="29">
        <f>Inputs!L213*I$12</f>
        <v>1.3630395625000001E-3</v>
      </c>
      <c r="J643" s="29">
        <f>Inputs!M213*J$12</f>
        <v>1.3630395625000001E-3</v>
      </c>
      <c r="K643" s="29">
        <f>Inputs!N213*K$12</f>
        <v>1.3630395625000001E-3</v>
      </c>
      <c r="L643" s="29">
        <f>Inputs!O213*L$12</f>
        <v>1.3630395625000001E-3</v>
      </c>
      <c r="M643" s="29">
        <f>Inputs!P213*M$12</f>
        <v>1.3630395625000001E-3</v>
      </c>
      <c r="N643" s="29">
        <f>Inputs!Q213*N$12</f>
        <v>1.3630395625000001E-3</v>
      </c>
      <c r="O643" s="29">
        <f>Inputs!R213*O$12</f>
        <v>1.3630395625000001E-3</v>
      </c>
      <c r="P643" s="29">
        <f>Inputs!S213*P$12</f>
        <v>1.3630395625000001E-3</v>
      </c>
      <c r="Q643" s="29">
        <f>Inputs!T213*Q$12</f>
        <v>1.3630395625000001E-3</v>
      </c>
      <c r="R643" s="29">
        <f>Inputs!U213*R$12</f>
        <v>1.3630395625000001E-3</v>
      </c>
      <c r="S643" s="29">
        <f>Inputs!V213*S$12</f>
        <v>1.3630395625000001E-3</v>
      </c>
      <c r="T643" s="29">
        <f>Inputs!W213*T$12</f>
        <v>1.3630395625000001E-3</v>
      </c>
      <c r="U643" s="29">
        <f>Inputs!X213*U$12</f>
        <v>1.3630395625000001E-3</v>
      </c>
      <c r="V643" s="29">
        <f>Inputs!Y213*V$12</f>
        <v>1.3630395625000001E-3</v>
      </c>
      <c r="W643" s="29">
        <f>Inputs!Z213*W$12</f>
        <v>1.3630395625000001E-3</v>
      </c>
      <c r="X643" s="29">
        <f>Inputs!AA213*X$12</f>
        <v>1.3630395625000001E-3</v>
      </c>
      <c r="Y643" s="29">
        <f>Inputs!AB213*Y$12</f>
        <v>1.3630395625000001E-3</v>
      </c>
      <c r="Z643" s="29">
        <f>Inputs!AC213*Z$12</f>
        <v>1.3630395625000001E-3</v>
      </c>
      <c r="AA643" s="29">
        <f>Inputs!AD213*AA$12</f>
        <v>1.3630395625000001E-3</v>
      </c>
      <c r="AB643" s="29">
        <f>Inputs!AE213*AB$12</f>
        <v>1.3630395625000001E-3</v>
      </c>
      <c r="AC643" s="29">
        <f>Inputs!AF213*AC$12</f>
        <v>1.3630395625000001E-3</v>
      </c>
      <c r="AD643" s="29">
        <f>Inputs!AG213*AD$12</f>
        <v>1.3630395625000001E-3</v>
      </c>
      <c r="AE643" s="29">
        <f>Inputs!AH213*AE$12</f>
        <v>1.3630395625000001E-3</v>
      </c>
      <c r="AF643" s="29">
        <f>Inputs!AI213*AF$12</f>
        <v>1.3630395625000001E-3</v>
      </c>
      <c r="AG643" s="29">
        <f>Inputs!AJ213*AG$12</f>
        <v>1.3630395625000001E-3</v>
      </c>
      <c r="AH643" s="29">
        <f>Inputs!AK213*AH$12</f>
        <v>1.3630395625000001E-3</v>
      </c>
      <c r="AI643" s="29">
        <f>Inputs!AL213*AI$12</f>
        <v>1.3630395625000001E-3</v>
      </c>
      <c r="AJ643" s="29">
        <f>Inputs!AM213*AJ$12</f>
        <v>1.3630395625000001E-3</v>
      </c>
      <c r="AK643" s="29">
        <f>Inputs!AN213*AK$12</f>
        <v>1.3630395625000001E-3</v>
      </c>
      <c r="AL643" s="29">
        <f>Inputs!AO213*AL$12</f>
        <v>1.3630395625000001E-3</v>
      </c>
      <c r="AM643" s="29">
        <f>Inputs!AP213*AM$12</f>
        <v>1.3630395625000001E-3</v>
      </c>
      <c r="AN643" s="29">
        <f>Inputs!AQ213*AN$12</f>
        <v>1.3630395625000001E-3</v>
      </c>
      <c r="AO643" s="29">
        <f>Inputs!AR213*AO$12</f>
        <v>1.3630395625000001E-3</v>
      </c>
      <c r="AP643" s="29">
        <f>Inputs!AS213*AP$12</f>
        <v>1.3630395624999998E-3</v>
      </c>
      <c r="AQ643" s="276">
        <f>Inputs!AT213*AQ$12</f>
        <v>1.3630395624999998E-3</v>
      </c>
      <c r="AR643" s="29">
        <f>Inputs!AU213*AR$12</f>
        <v>5.4521582499999733E-3</v>
      </c>
      <c r="AS643" s="29">
        <f>Inputs!AV213*AS$12</f>
        <v>1.3630395624999944E-3</v>
      </c>
      <c r="AT643" s="29">
        <f>Inputs!AW213*AT$12</f>
        <v>0</v>
      </c>
      <c r="AU643" s="29">
        <f>Inputs!AX213*AU$12</f>
        <v>0</v>
      </c>
      <c r="AV643" s="276">
        <f>Inputs!AY213*AV$12</f>
        <v>0</v>
      </c>
      <c r="AW643" s="29">
        <f>Inputs!AZ1055*AW$12</f>
        <v>0</v>
      </c>
      <c r="AX643" s="29">
        <f>Inputs!BA1055*AX$12</f>
        <v>0</v>
      </c>
      <c r="AY643" s="29">
        <f>Inputs!BB1055*AY$12</f>
        <v>0</v>
      </c>
      <c r="AZ643" s="29">
        <f>Inputs!BC1055*AZ$12</f>
        <v>0</v>
      </c>
      <c r="BA643" s="276">
        <f>Inputs!BD1055*BA$12</f>
        <v>0</v>
      </c>
      <c r="BB643" s="29">
        <f>Inputs!BE1055*BB$12</f>
        <v>0</v>
      </c>
      <c r="BC643" s="29">
        <f>Inputs!BF1055*BC$12</f>
        <v>0</v>
      </c>
      <c r="BD643" s="29">
        <f>Inputs!BG1055*BD$12</f>
        <v>0</v>
      </c>
      <c r="BE643" s="29">
        <f>Inputs!BH1055*BE$12</f>
        <v>0</v>
      </c>
      <c r="BF643" s="276">
        <f>Inputs!BI1055*BF$12</f>
        <v>0</v>
      </c>
      <c r="BG643" s="614">
        <f t="shared" si="1997"/>
        <v>0</v>
      </c>
      <c r="BH643" s="614">
        <f t="shared" si="1997"/>
        <v>0</v>
      </c>
      <c r="BI643" s="614">
        <f t="shared" si="1997"/>
        <v>0</v>
      </c>
      <c r="BJ643" s="614">
        <f t="shared" si="1997"/>
        <v>0</v>
      </c>
      <c r="BK643" s="633">
        <f t="shared" si="1997"/>
        <v>0</v>
      </c>
    </row>
    <row r="644" spans="1:63" ht="15.75" outlineLevel="2">
      <c r="A644" s="418">
        <f>ROW()</f>
        <v>644</v>
      </c>
      <c r="B644" s="4" t="s">
        <v>306</v>
      </c>
      <c r="C644" s="116"/>
      <c r="D644" s="117"/>
      <c r="E644" s="117"/>
      <c r="F644" s="117"/>
      <c r="G644" s="117"/>
      <c r="H644" s="117"/>
      <c r="I644" s="29">
        <f>Inputs!L214*I$12</f>
        <v>0</v>
      </c>
      <c r="J644" s="29">
        <f>Inputs!M214*J$12</f>
        <v>0</v>
      </c>
      <c r="K644" s="29">
        <f>Inputs!N214*K$12</f>
        <v>0</v>
      </c>
      <c r="L644" s="29">
        <f>Inputs!O214*L$12</f>
        <v>0</v>
      </c>
      <c r="M644" s="29">
        <f>Inputs!P214*M$12</f>
        <v>0</v>
      </c>
      <c r="N644" s="29">
        <f>Inputs!Q214*N$12</f>
        <v>0</v>
      </c>
      <c r="O644" s="29">
        <f>Inputs!R214*O$12</f>
        <v>0</v>
      </c>
      <c r="P644" s="29">
        <f>Inputs!S214*P$12</f>
        <v>0</v>
      </c>
      <c r="Q644" s="29">
        <f>Inputs!T214*Q$12</f>
        <v>0</v>
      </c>
      <c r="R644" s="29">
        <f>Inputs!U214*R$12</f>
        <v>0</v>
      </c>
      <c r="S644" s="29">
        <f>Inputs!V214*S$12</f>
        <v>0</v>
      </c>
      <c r="T644" s="29">
        <f>Inputs!W214*T$12</f>
        <v>0</v>
      </c>
      <c r="U644" s="29">
        <f>Inputs!X214*U$12</f>
        <v>0</v>
      </c>
      <c r="V644" s="29">
        <f>Inputs!Y214*V$12</f>
        <v>0</v>
      </c>
      <c r="W644" s="29">
        <f>Inputs!Z214*W$12</f>
        <v>0</v>
      </c>
      <c r="X644" s="29">
        <f>Inputs!AA214*X$12</f>
        <v>0</v>
      </c>
      <c r="Y644" s="29">
        <f>Inputs!AB214*Y$12</f>
        <v>0</v>
      </c>
      <c r="Z644" s="29">
        <f>Inputs!AC214*Z$12</f>
        <v>0</v>
      </c>
      <c r="AA644" s="29">
        <f>Inputs!AD214*AA$12</f>
        <v>0</v>
      </c>
      <c r="AB644" s="29">
        <f>Inputs!AE214*AB$12</f>
        <v>0</v>
      </c>
      <c r="AC644" s="29">
        <f>Inputs!AF214*AC$12</f>
        <v>0</v>
      </c>
      <c r="AD644" s="29">
        <f>Inputs!AG214*AD$12</f>
        <v>0</v>
      </c>
      <c r="AE644" s="29">
        <f>Inputs!AH214*AE$12</f>
        <v>0</v>
      </c>
      <c r="AF644" s="29">
        <f>Inputs!AI214*AF$12</f>
        <v>0</v>
      </c>
      <c r="AG644" s="29">
        <f>Inputs!AJ214*AG$12</f>
        <v>0</v>
      </c>
      <c r="AH644" s="29">
        <f>Inputs!AK214*AH$12</f>
        <v>0</v>
      </c>
      <c r="AI644" s="29">
        <f>Inputs!AL214*AI$12</f>
        <v>0</v>
      </c>
      <c r="AJ644" s="29">
        <f>Inputs!AM214*AJ$12</f>
        <v>0</v>
      </c>
      <c r="AK644" s="29">
        <f>Inputs!AN214*AK$12</f>
        <v>0</v>
      </c>
      <c r="AL644" s="29">
        <f>Inputs!AO214*AL$12</f>
        <v>0</v>
      </c>
      <c r="AM644" s="29">
        <f>Inputs!AP214*AM$12</f>
        <v>0</v>
      </c>
      <c r="AN644" s="29">
        <f>Inputs!AQ214*AN$12</f>
        <v>0</v>
      </c>
      <c r="AO644" s="29">
        <f>Inputs!AR214*AO$12</f>
        <v>0</v>
      </c>
      <c r="AP644" s="29">
        <f>Inputs!AS214*AP$12</f>
        <v>0</v>
      </c>
      <c r="AQ644" s="276">
        <f>Inputs!AT214*AQ$12</f>
        <v>0</v>
      </c>
      <c r="AR644" s="29">
        <f>Inputs!AU214*AR$12</f>
        <v>0</v>
      </c>
      <c r="AS644" s="29">
        <f>Inputs!AV214*AS$12</f>
        <v>0</v>
      </c>
      <c r="AT644" s="29">
        <f>Inputs!AW214*AT$12</f>
        <v>0</v>
      </c>
      <c r="AU644" s="29">
        <f>Inputs!AX214*AU$12</f>
        <v>0</v>
      </c>
      <c r="AV644" s="276">
        <f>Inputs!AY214*AV$12</f>
        <v>0</v>
      </c>
      <c r="AW644" s="29">
        <f>Inputs!AZ1056*AW$12</f>
        <v>0</v>
      </c>
      <c r="AX644" s="29">
        <f>Inputs!BA1056*AX$12</f>
        <v>0</v>
      </c>
      <c r="AY644" s="29">
        <f>Inputs!BB1056*AY$12</f>
        <v>0</v>
      </c>
      <c r="AZ644" s="29">
        <f>Inputs!BC1056*AZ$12</f>
        <v>0</v>
      </c>
      <c r="BA644" s="276">
        <f>Inputs!BD1056*BA$12</f>
        <v>0</v>
      </c>
      <c r="BB644" s="29">
        <f>Inputs!BE1056*BB$12</f>
        <v>0</v>
      </c>
      <c r="BC644" s="29">
        <f>Inputs!BF1056*BC$12</f>
        <v>0</v>
      </c>
      <c r="BD644" s="29">
        <f>Inputs!BG1056*BD$12</f>
        <v>0</v>
      </c>
      <c r="BE644" s="29">
        <f>Inputs!BH1056*BE$12</f>
        <v>0</v>
      </c>
      <c r="BF644" s="276">
        <f>Inputs!BI1056*BF$12</f>
        <v>0</v>
      </c>
      <c r="BG644" s="614">
        <f t="shared" si="1997"/>
        <v>0</v>
      </c>
      <c r="BH644" s="614">
        <f t="shared" si="1997"/>
        <v>0</v>
      </c>
      <c r="BI644" s="614">
        <f t="shared" si="1997"/>
        <v>0</v>
      </c>
      <c r="BJ644" s="614">
        <f t="shared" si="1997"/>
        <v>0</v>
      </c>
      <c r="BK644" s="633">
        <f t="shared" si="1997"/>
        <v>0</v>
      </c>
    </row>
    <row r="645" spans="1:63" ht="15.75" outlineLevel="2">
      <c r="A645" s="418">
        <f>ROW()</f>
        <v>645</v>
      </c>
      <c r="B645" s="4" t="s">
        <v>256</v>
      </c>
      <c r="C645" s="116"/>
      <c r="D645" s="117"/>
      <c r="E645" s="117"/>
      <c r="F645" s="117"/>
      <c r="G645" s="117"/>
      <c r="H645" s="117"/>
      <c r="I645" s="29">
        <f>Inputs!L215*I$12</f>
        <v>0</v>
      </c>
      <c r="J645" s="29">
        <f>Inputs!M215*J$12</f>
        <v>0</v>
      </c>
      <c r="K645" s="29">
        <f>Inputs!N215*K$12</f>
        <v>0</v>
      </c>
      <c r="L645" s="29">
        <f>Inputs!O215*L$12</f>
        <v>0</v>
      </c>
      <c r="M645" s="29">
        <f>Inputs!P215*M$12</f>
        <v>0</v>
      </c>
      <c r="N645" s="29">
        <f>Inputs!Q215*N$12</f>
        <v>0</v>
      </c>
      <c r="O645" s="29">
        <f>Inputs!R215*O$12</f>
        <v>0</v>
      </c>
      <c r="P645" s="29">
        <f>Inputs!S215*P$12</f>
        <v>0</v>
      </c>
      <c r="Q645" s="29">
        <f>Inputs!T215*Q$12</f>
        <v>0</v>
      </c>
      <c r="R645" s="29">
        <f>Inputs!U215*R$12</f>
        <v>0</v>
      </c>
      <c r="S645" s="29">
        <f>Inputs!V215*S$12</f>
        <v>0</v>
      </c>
      <c r="T645" s="29">
        <f>Inputs!W215*T$12</f>
        <v>0</v>
      </c>
      <c r="U645" s="29">
        <f>Inputs!X215*U$12</f>
        <v>0</v>
      </c>
      <c r="V645" s="29">
        <f>Inputs!Y215*V$12</f>
        <v>0</v>
      </c>
      <c r="W645" s="29">
        <f>Inputs!Z215*W$12</f>
        <v>0</v>
      </c>
      <c r="X645" s="29">
        <f>Inputs!AA215*X$12</f>
        <v>0</v>
      </c>
      <c r="Y645" s="29">
        <f>Inputs!AB215*Y$12</f>
        <v>0</v>
      </c>
      <c r="Z645" s="29">
        <f>Inputs!AC215*Z$12</f>
        <v>0</v>
      </c>
      <c r="AA645" s="29">
        <f>Inputs!AD215*AA$12</f>
        <v>0</v>
      </c>
      <c r="AB645" s="29">
        <f>Inputs!AE215*AB$12</f>
        <v>0</v>
      </c>
      <c r="AC645" s="29">
        <f>Inputs!AF215*AC$12</f>
        <v>0</v>
      </c>
      <c r="AD645" s="29">
        <f>Inputs!AG215*AD$12</f>
        <v>0</v>
      </c>
      <c r="AE645" s="29">
        <f>Inputs!AH215*AE$12</f>
        <v>0</v>
      </c>
      <c r="AF645" s="29">
        <f>Inputs!AI215*AF$12</f>
        <v>0</v>
      </c>
      <c r="AG645" s="29">
        <f>Inputs!AJ215*AG$12</f>
        <v>0</v>
      </c>
      <c r="AH645" s="29">
        <f>Inputs!AK215*AH$12</f>
        <v>0</v>
      </c>
      <c r="AI645" s="29">
        <f>Inputs!AL215*AI$12</f>
        <v>0</v>
      </c>
      <c r="AJ645" s="29">
        <f>Inputs!AM215*AJ$12</f>
        <v>0</v>
      </c>
      <c r="AK645" s="29">
        <f>Inputs!AN215*AK$12</f>
        <v>0</v>
      </c>
      <c r="AL645" s="29">
        <f>Inputs!AO215*AL$12</f>
        <v>0</v>
      </c>
      <c r="AM645" s="29">
        <f>Inputs!AP215*AM$12</f>
        <v>0</v>
      </c>
      <c r="AN645" s="29">
        <f>Inputs!AQ215*AN$12</f>
        <v>0</v>
      </c>
      <c r="AO645" s="29">
        <f>Inputs!AR215*AO$12</f>
        <v>0</v>
      </c>
      <c r="AP645" s="29">
        <f>Inputs!AS215*AP$12</f>
        <v>0</v>
      </c>
      <c r="AQ645" s="276">
        <f>Inputs!AT215*AQ$12</f>
        <v>0</v>
      </c>
      <c r="AR645" s="29">
        <f>Inputs!AU215*AR$12</f>
        <v>0</v>
      </c>
      <c r="AS645" s="29">
        <f>Inputs!AV215*AS$12</f>
        <v>0</v>
      </c>
      <c r="AT645" s="29">
        <f>Inputs!AW215*AT$12</f>
        <v>0</v>
      </c>
      <c r="AU645" s="29">
        <f>Inputs!AX215*AU$12</f>
        <v>0</v>
      </c>
      <c r="AV645" s="276">
        <f>Inputs!AY215*AV$12</f>
        <v>0</v>
      </c>
      <c r="AW645" s="29">
        <f>Inputs!AZ1057*AW$12</f>
        <v>0</v>
      </c>
      <c r="AX645" s="29">
        <f>Inputs!BA1057*AX$12</f>
        <v>0</v>
      </c>
      <c r="AY645" s="29">
        <f>Inputs!BB1057*AY$12</f>
        <v>0</v>
      </c>
      <c r="AZ645" s="29">
        <f>Inputs!BC1057*AZ$12</f>
        <v>0</v>
      </c>
      <c r="BA645" s="276">
        <f>Inputs!BD1057*BA$12</f>
        <v>0</v>
      </c>
      <c r="BB645" s="29">
        <f>Inputs!BE1057*BB$12</f>
        <v>0</v>
      </c>
      <c r="BC645" s="29">
        <f>Inputs!BF1057*BC$12</f>
        <v>0</v>
      </c>
      <c r="BD645" s="29">
        <f>Inputs!BG1057*BD$12</f>
        <v>0</v>
      </c>
      <c r="BE645" s="29">
        <f>Inputs!BH1057*BE$12</f>
        <v>0</v>
      </c>
      <c r="BF645" s="276">
        <f>Inputs!BI1057*BF$12</f>
        <v>0</v>
      </c>
      <c r="BG645" s="614">
        <f t="shared" si="1997"/>
        <v>0</v>
      </c>
      <c r="BH645" s="614">
        <f t="shared" si="1997"/>
        <v>0</v>
      </c>
      <c r="BI645" s="614">
        <f t="shared" si="1997"/>
        <v>0</v>
      </c>
      <c r="BJ645" s="614">
        <f t="shared" si="1997"/>
        <v>0</v>
      </c>
      <c r="BK645" s="633">
        <f t="shared" si="1997"/>
        <v>0</v>
      </c>
    </row>
    <row r="646" spans="1:63" ht="15.75" outlineLevel="2">
      <c r="A646" s="418">
        <f>ROW()</f>
        <v>646</v>
      </c>
      <c r="B646" s="4" t="s">
        <v>460</v>
      </c>
      <c r="C646" s="116"/>
      <c r="D646" s="117"/>
      <c r="E646" s="117"/>
      <c r="F646" s="117"/>
      <c r="G646" s="117"/>
      <c r="H646" s="117"/>
      <c r="I646" s="29"/>
      <c r="J646" s="29"/>
      <c r="K646" s="29"/>
      <c r="L646" s="29"/>
      <c r="M646" s="29"/>
      <c r="N646" s="29"/>
      <c r="O646" s="29"/>
      <c r="P646" s="29"/>
      <c r="Q646" s="29"/>
      <c r="R646" s="29"/>
      <c r="S646" s="29"/>
      <c r="T646" s="29"/>
      <c r="U646" s="29"/>
      <c r="V646" s="29"/>
      <c r="W646" s="29"/>
      <c r="X646" s="29"/>
      <c r="Y646" s="29"/>
      <c r="Z646" s="29"/>
      <c r="AA646" s="29"/>
      <c r="AB646" s="29"/>
      <c r="AC646" s="29"/>
      <c r="AD646" s="29"/>
      <c r="AE646" s="29"/>
      <c r="AF646" s="29"/>
      <c r="AG646" s="29"/>
      <c r="AH646" s="29"/>
      <c r="AI646" s="29"/>
      <c r="AJ646" s="29"/>
      <c r="AK646" s="29"/>
      <c r="AL646" s="29"/>
      <c r="AM646" s="29"/>
      <c r="AN646" s="29"/>
      <c r="AO646" s="29"/>
      <c r="AP646" s="29"/>
      <c r="AQ646" s="276"/>
      <c r="AR646" s="29"/>
      <c r="AS646" s="29"/>
      <c r="AT646" s="29"/>
      <c r="AU646" s="29"/>
      <c r="AV646" s="276"/>
      <c r="AW646" s="29"/>
      <c r="AX646" s="29"/>
      <c r="AY646" s="29"/>
      <c r="AZ646" s="29"/>
      <c r="BA646" s="276"/>
      <c r="BB646" s="614"/>
      <c r="BC646" s="614"/>
      <c r="BD646" s="614"/>
      <c r="BE646" s="614"/>
      <c r="BF646" s="633"/>
      <c r="BG646" s="614"/>
      <c r="BH646" s="614"/>
      <c r="BI646" s="614"/>
      <c r="BJ646" s="614"/>
      <c r="BK646" s="633"/>
    </row>
    <row r="647" spans="1:63" ht="15.75" outlineLevel="2">
      <c r="A647" s="418">
        <f>ROW()</f>
        <v>647</v>
      </c>
      <c r="B647" s="4" t="s">
        <v>461</v>
      </c>
      <c r="C647" s="116"/>
      <c r="D647" s="117"/>
      <c r="E647" s="117"/>
      <c r="F647" s="117"/>
      <c r="G647" s="117"/>
      <c r="H647" s="117"/>
      <c r="I647" s="29"/>
      <c r="J647" s="29"/>
      <c r="K647" s="29"/>
      <c r="L647" s="29"/>
      <c r="M647" s="29"/>
      <c r="N647" s="29"/>
      <c r="O647" s="29"/>
      <c r="P647" s="29"/>
      <c r="Q647" s="29"/>
      <c r="R647" s="29"/>
      <c r="S647" s="29"/>
      <c r="T647" s="29"/>
      <c r="U647" s="29"/>
      <c r="V647" s="29"/>
      <c r="W647" s="29"/>
      <c r="X647" s="29"/>
      <c r="Y647" s="29"/>
      <c r="Z647" s="29"/>
      <c r="AA647" s="29"/>
      <c r="AB647" s="29"/>
      <c r="AC647" s="29"/>
      <c r="AD647" s="29"/>
      <c r="AE647" s="29"/>
      <c r="AF647" s="29"/>
      <c r="AG647" s="29"/>
      <c r="AH647" s="29"/>
      <c r="AI647" s="29"/>
      <c r="AJ647" s="29"/>
      <c r="AK647" s="29"/>
      <c r="AL647" s="29"/>
      <c r="AM647" s="29"/>
      <c r="AN647" s="29"/>
      <c r="AO647" s="29"/>
      <c r="AP647" s="29"/>
      <c r="AQ647" s="276"/>
      <c r="AR647" s="29"/>
      <c r="AS647" s="29"/>
      <c r="AT647" s="29"/>
      <c r="AU647" s="29"/>
      <c r="AV647" s="276"/>
      <c r="AW647" s="29"/>
      <c r="AX647" s="29"/>
      <c r="AY647" s="29"/>
      <c r="AZ647" s="29"/>
      <c r="BA647" s="276"/>
      <c r="BB647" s="614"/>
      <c r="BC647" s="614"/>
      <c r="BD647" s="614"/>
      <c r="BE647" s="614"/>
      <c r="BF647" s="633"/>
      <c r="BG647" s="614"/>
      <c r="BH647" s="614"/>
      <c r="BI647" s="614"/>
      <c r="BJ647" s="614"/>
      <c r="BK647" s="633"/>
    </row>
    <row r="648" spans="1:63" ht="15.75" outlineLevel="2">
      <c r="A648" s="418">
        <f>ROW()</f>
        <v>648</v>
      </c>
      <c r="B648" s="4" t="s">
        <v>462</v>
      </c>
      <c r="C648" s="116"/>
      <c r="D648" s="117"/>
      <c r="E648" s="117"/>
      <c r="F648" s="117"/>
      <c r="G648" s="117"/>
      <c r="H648" s="117"/>
      <c r="I648" s="29"/>
      <c r="J648" s="29"/>
      <c r="K648" s="29"/>
      <c r="L648" s="29"/>
      <c r="M648" s="29"/>
      <c r="N648" s="29"/>
      <c r="O648" s="29"/>
      <c r="P648" s="29"/>
      <c r="Q648" s="29"/>
      <c r="R648" s="29"/>
      <c r="S648" s="29"/>
      <c r="T648" s="29"/>
      <c r="U648" s="29"/>
      <c r="V648" s="29"/>
      <c r="W648" s="29"/>
      <c r="X648" s="29"/>
      <c r="Y648" s="29"/>
      <c r="Z648" s="29"/>
      <c r="AA648" s="29"/>
      <c r="AB648" s="29"/>
      <c r="AC648" s="29"/>
      <c r="AD648" s="29"/>
      <c r="AE648" s="29"/>
      <c r="AF648" s="29"/>
      <c r="AG648" s="29"/>
      <c r="AH648" s="29"/>
      <c r="AI648" s="29"/>
      <c r="AJ648" s="29"/>
      <c r="AK648" s="29"/>
      <c r="AL648" s="29"/>
      <c r="AM648" s="29"/>
      <c r="AN648" s="29"/>
      <c r="AO648" s="29"/>
      <c r="AP648" s="29"/>
      <c r="AQ648" s="276"/>
      <c r="AR648" s="29"/>
      <c r="AS648" s="29"/>
      <c r="AT648" s="29"/>
      <c r="AU648" s="29"/>
      <c r="AV648" s="276"/>
      <c r="AW648" s="29"/>
      <c r="AX648" s="29"/>
      <c r="AY648" s="29"/>
      <c r="AZ648" s="29"/>
      <c r="BA648" s="276"/>
      <c r="BB648" s="614"/>
      <c r="BC648" s="614"/>
      <c r="BD648" s="614"/>
      <c r="BE648" s="614"/>
      <c r="BF648" s="633"/>
      <c r="BG648" s="614"/>
      <c r="BH648" s="614"/>
      <c r="BI648" s="614"/>
      <c r="BJ648" s="614"/>
      <c r="BK648" s="633"/>
    </row>
    <row r="649" spans="1:63" s="23" customFormat="1" ht="15.75" outlineLevel="2">
      <c r="A649" s="418">
        <f>ROW()</f>
        <v>649</v>
      </c>
      <c r="B649" s="71" t="s">
        <v>0</v>
      </c>
      <c r="C649" s="24"/>
      <c r="D649" s="25">
        <f>SUM(D636:D648)</f>
        <v>0</v>
      </c>
      <c r="E649" s="25">
        <f t="shared" ref="E649:BK649" si="1998">SUM(E636:E648)</f>
        <v>0</v>
      </c>
      <c r="F649" s="25">
        <f t="shared" si="1998"/>
        <v>0</v>
      </c>
      <c r="G649" s="25">
        <f t="shared" si="1998"/>
        <v>0</v>
      </c>
      <c r="H649" s="25">
        <f t="shared" si="1998"/>
        <v>0</v>
      </c>
      <c r="I649" s="25">
        <f t="shared" si="1998"/>
        <v>1.8398003204166669E-2</v>
      </c>
      <c r="J649" s="25">
        <f t="shared" si="1998"/>
        <v>1.8398003204166669E-2</v>
      </c>
      <c r="K649" s="25">
        <f t="shared" si="1998"/>
        <v>1.8398003204166669E-2</v>
      </c>
      <c r="L649" s="25">
        <f t="shared" si="1998"/>
        <v>1.8398003204166669E-2</v>
      </c>
      <c r="M649" s="25">
        <f t="shared" si="1998"/>
        <v>1.8398003204166669E-2</v>
      </c>
      <c r="N649" s="25">
        <f t="shared" si="1998"/>
        <v>1.8398003204166669E-2</v>
      </c>
      <c r="O649" s="25">
        <f t="shared" si="1998"/>
        <v>1.8398003204166669E-2</v>
      </c>
      <c r="P649" s="25">
        <f t="shared" si="1998"/>
        <v>1.8398003204166669E-2</v>
      </c>
      <c r="Q649" s="25">
        <f t="shared" si="1998"/>
        <v>1.8398003204166669E-2</v>
      </c>
      <c r="R649" s="25">
        <f t="shared" si="1998"/>
        <v>1.8398003204166669E-2</v>
      </c>
      <c r="S649" s="25">
        <f t="shared" si="1998"/>
        <v>1.8398003204166669E-2</v>
      </c>
      <c r="T649" s="25">
        <f t="shared" si="1998"/>
        <v>1.8398003204166669E-2</v>
      </c>
      <c r="U649" s="25">
        <f t="shared" si="1998"/>
        <v>1.8398003204166669E-2</v>
      </c>
      <c r="V649" s="25">
        <f t="shared" si="1998"/>
        <v>1.8398003204166669E-2</v>
      </c>
      <c r="W649" s="25">
        <f t="shared" si="1998"/>
        <v>1.8398003204166669E-2</v>
      </c>
      <c r="X649" s="25">
        <f t="shared" si="1998"/>
        <v>1.8398003204166669E-2</v>
      </c>
      <c r="Y649" s="25">
        <f t="shared" si="1998"/>
        <v>1.8398003204166669E-2</v>
      </c>
      <c r="Z649" s="25">
        <f t="shared" si="1998"/>
        <v>1.8398003204166669E-2</v>
      </c>
      <c r="AA649" s="25">
        <f t="shared" si="1998"/>
        <v>1.8398003204166669E-2</v>
      </c>
      <c r="AB649" s="25">
        <f t="shared" si="1998"/>
        <v>1.8398003204166669E-2</v>
      </c>
      <c r="AC649" s="25">
        <f t="shared" si="1998"/>
        <v>1.8398003204166669E-2</v>
      </c>
      <c r="AD649" s="25">
        <f t="shared" si="1998"/>
        <v>1.8398003204166669E-2</v>
      </c>
      <c r="AE649" s="25">
        <f t="shared" si="1998"/>
        <v>1.8398003204166669E-2</v>
      </c>
      <c r="AF649" s="25">
        <f t="shared" si="1998"/>
        <v>1.8398003204166669E-2</v>
      </c>
      <c r="AG649" s="25">
        <f t="shared" si="1998"/>
        <v>1.8398003204166669E-2</v>
      </c>
      <c r="AH649" s="25">
        <f t="shared" si="1998"/>
        <v>1.8398003204166669E-2</v>
      </c>
      <c r="AI649" s="25">
        <f t="shared" si="1998"/>
        <v>1.8398003204166669E-2</v>
      </c>
      <c r="AJ649" s="25">
        <f t="shared" si="1998"/>
        <v>1.8398003204166669E-2</v>
      </c>
      <c r="AK649" s="25">
        <f t="shared" si="1998"/>
        <v>1.8398003204166669E-2</v>
      </c>
      <c r="AL649" s="25">
        <f t="shared" si="1998"/>
        <v>1.8398003204166669E-2</v>
      </c>
      <c r="AM649" s="25">
        <f t="shared" si="1998"/>
        <v>1.8398003204166669E-2</v>
      </c>
      <c r="AN649" s="25">
        <f t="shared" si="1998"/>
        <v>1.8398003204166669E-2</v>
      </c>
      <c r="AO649" s="25">
        <f t="shared" si="1998"/>
        <v>1.8398003204166669E-2</v>
      </c>
      <c r="AP649" s="25">
        <f t="shared" si="1998"/>
        <v>1.8398003204166669E-2</v>
      </c>
      <c r="AQ649" s="269">
        <f t="shared" si="1998"/>
        <v>1.8398003204166669E-2</v>
      </c>
      <c r="AR649" s="25">
        <f t="shared" si="1998"/>
        <v>7.3937502816666667E-2</v>
      </c>
      <c r="AS649" s="25">
        <f t="shared" si="1998"/>
        <v>6.9524487254166684E-2</v>
      </c>
      <c r="AT649" s="25">
        <f t="shared" si="1998"/>
        <v>6.8053482066666685E-2</v>
      </c>
      <c r="AU649" s="25">
        <f t="shared" si="1998"/>
        <v>6.8053482066666685E-2</v>
      </c>
      <c r="AV649" s="269">
        <f t="shared" si="1998"/>
        <v>6.8053482066666685E-2</v>
      </c>
      <c r="AW649" s="25">
        <f t="shared" si="1998"/>
        <v>8.6886293708004728E-2</v>
      </c>
      <c r="AX649" s="25">
        <f t="shared" si="1998"/>
        <v>8.6886293708004728E-2</v>
      </c>
      <c r="AY649" s="25">
        <f t="shared" si="1998"/>
        <v>8.6886293708004728E-2</v>
      </c>
      <c r="AZ649" s="25">
        <f t="shared" si="1998"/>
        <v>8.6886293708004728E-2</v>
      </c>
      <c r="BA649" s="269">
        <f t="shared" si="1998"/>
        <v>8.6886293708004741E-2</v>
      </c>
      <c r="BB649" s="25">
        <f t="shared" si="1998"/>
        <v>8.6886293708004728E-2</v>
      </c>
      <c r="BC649" s="25">
        <f t="shared" si="1998"/>
        <v>8.6886293708004728E-2</v>
      </c>
      <c r="BD649" s="25">
        <f t="shared" si="1998"/>
        <v>8.6886293708004728E-2</v>
      </c>
      <c r="BE649" s="25">
        <f t="shared" si="1998"/>
        <v>8.6886293708004741E-2</v>
      </c>
      <c r="BF649" s="269">
        <f t="shared" si="1998"/>
        <v>8.6886293708004741E-2</v>
      </c>
      <c r="BG649" s="25">
        <f t="shared" si="1998"/>
        <v>8.6886293708004783E-2</v>
      </c>
      <c r="BH649" s="25">
        <f t="shared" si="1998"/>
        <v>8.6886293708004769E-2</v>
      </c>
      <c r="BI649" s="25">
        <f t="shared" si="1998"/>
        <v>8.6886293708004769E-2</v>
      </c>
      <c r="BJ649" s="25">
        <f t="shared" si="1998"/>
        <v>8.6886293708004769E-2</v>
      </c>
      <c r="BK649" s="269">
        <f t="shared" si="1998"/>
        <v>8.6886293708004769E-2</v>
      </c>
    </row>
    <row r="650" spans="1:63" s="8" customFormat="1" ht="15.75" outlineLevel="2">
      <c r="A650" s="418">
        <f>ROW()</f>
        <v>650</v>
      </c>
      <c r="B650" s="96" t="s">
        <v>100</v>
      </c>
      <c r="C650" s="96"/>
      <c r="D650" s="96"/>
      <c r="E650" s="96"/>
      <c r="F650" s="96"/>
      <c r="G650" s="96"/>
      <c r="H650" s="96"/>
      <c r="I650" s="96"/>
      <c r="J650" s="96"/>
      <c r="K650" s="96"/>
      <c r="L650" s="96"/>
      <c r="M650" s="96"/>
      <c r="N650" s="96"/>
      <c r="O650" s="96"/>
      <c r="P650" s="96"/>
      <c r="Q650" s="96"/>
      <c r="R650" s="96"/>
      <c r="S650" s="96"/>
      <c r="T650" s="96"/>
      <c r="U650" s="96"/>
      <c r="V650" s="96"/>
      <c r="W650" s="96"/>
      <c r="X650" s="96"/>
      <c r="Y650" s="96"/>
      <c r="Z650" s="96"/>
      <c r="AA650" s="96"/>
      <c r="AB650" s="96"/>
      <c r="AC650" s="96"/>
      <c r="AD650" s="96"/>
      <c r="AE650" s="96"/>
      <c r="AF650" s="96"/>
      <c r="AG650" s="96"/>
      <c r="AH650" s="96"/>
      <c r="AI650" s="96"/>
      <c r="AJ650" s="96"/>
      <c r="AK650" s="96"/>
      <c r="AL650" s="96"/>
      <c r="AM650" s="96"/>
      <c r="AN650" s="96"/>
      <c r="AO650" s="96"/>
      <c r="AP650" s="96"/>
      <c r="AQ650" s="270"/>
      <c r="AR650" s="96"/>
      <c r="AS650" s="96"/>
      <c r="AT650" s="96"/>
      <c r="AU650" s="96"/>
      <c r="AV650" s="270"/>
      <c r="AW650" s="96"/>
      <c r="AX650" s="96"/>
      <c r="AY650" s="96"/>
      <c r="AZ650" s="96"/>
      <c r="BA650" s="270"/>
      <c r="BB650" s="96"/>
      <c r="BC650" s="96"/>
      <c r="BD650" s="96"/>
      <c r="BE650" s="96"/>
      <c r="BF650" s="270"/>
      <c r="BG650" s="96"/>
      <c r="BH650" s="96"/>
      <c r="BI650" s="96"/>
      <c r="BJ650" s="96"/>
      <c r="BK650" s="270"/>
    </row>
    <row r="651" spans="1:63" ht="15.75" outlineLevel="2">
      <c r="A651" s="418">
        <f>ROW()</f>
        <v>651</v>
      </c>
      <c r="B651" s="4" t="s">
        <v>33</v>
      </c>
      <c r="D651" s="20"/>
      <c r="E651" s="20"/>
      <c r="F651" s="20"/>
      <c r="G651" s="20"/>
      <c r="H651" s="20">
        <f t="shared" ref="H651:BC651" si="1999">MAX(H606+H621-H636,0)</f>
        <v>0</v>
      </c>
      <c r="I651" s="20">
        <f t="shared" si="1999"/>
        <v>0</v>
      </c>
      <c r="J651" s="20">
        <f t="shared" si="1999"/>
        <v>0</v>
      </c>
      <c r="K651" s="20">
        <f t="shared" si="1999"/>
        <v>0</v>
      </c>
      <c r="L651" s="20">
        <f t="shared" si="1999"/>
        <v>0</v>
      </c>
      <c r="M651" s="20">
        <f t="shared" si="1999"/>
        <v>0</v>
      </c>
      <c r="N651" s="20">
        <f t="shared" si="1999"/>
        <v>0</v>
      </c>
      <c r="O651" s="20">
        <f t="shared" si="1999"/>
        <v>0</v>
      </c>
      <c r="P651" s="20">
        <f t="shared" si="1999"/>
        <v>0</v>
      </c>
      <c r="Q651" s="20">
        <f t="shared" si="1999"/>
        <v>0</v>
      </c>
      <c r="R651" s="20">
        <f t="shared" si="1999"/>
        <v>0</v>
      </c>
      <c r="S651" s="20">
        <f t="shared" si="1999"/>
        <v>0</v>
      </c>
      <c r="T651" s="20">
        <f t="shared" si="1999"/>
        <v>0</v>
      </c>
      <c r="U651" s="20">
        <f t="shared" si="1999"/>
        <v>0</v>
      </c>
      <c r="V651" s="20">
        <f t="shared" si="1999"/>
        <v>0</v>
      </c>
      <c r="W651" s="20">
        <f t="shared" si="1999"/>
        <v>0</v>
      </c>
      <c r="X651" s="20">
        <f t="shared" si="1999"/>
        <v>0</v>
      </c>
      <c r="Y651" s="20">
        <f t="shared" si="1999"/>
        <v>0</v>
      </c>
      <c r="Z651" s="20">
        <f t="shared" si="1999"/>
        <v>0</v>
      </c>
      <c r="AA651" s="20">
        <f t="shared" si="1999"/>
        <v>0</v>
      </c>
      <c r="AB651" s="20">
        <f t="shared" si="1999"/>
        <v>0</v>
      </c>
      <c r="AC651" s="20">
        <f t="shared" si="1999"/>
        <v>0</v>
      </c>
      <c r="AD651" s="20">
        <f t="shared" si="1999"/>
        <v>0</v>
      </c>
      <c r="AE651" s="20">
        <f t="shared" si="1999"/>
        <v>0</v>
      </c>
      <c r="AF651" s="20">
        <f t="shared" si="1999"/>
        <v>0</v>
      </c>
      <c r="AG651" s="20">
        <f t="shared" si="1999"/>
        <v>0</v>
      </c>
      <c r="AH651" s="20">
        <f t="shared" si="1999"/>
        <v>0</v>
      </c>
      <c r="AI651" s="20">
        <f t="shared" si="1999"/>
        <v>0</v>
      </c>
      <c r="AJ651" s="20">
        <f t="shared" si="1999"/>
        <v>0</v>
      </c>
      <c r="AK651" s="20">
        <f t="shared" si="1999"/>
        <v>0</v>
      </c>
      <c r="AL651" s="20">
        <f t="shared" si="1999"/>
        <v>0</v>
      </c>
      <c r="AM651" s="20">
        <f t="shared" si="1999"/>
        <v>0</v>
      </c>
      <c r="AN651" s="20">
        <f t="shared" si="1999"/>
        <v>0</v>
      </c>
      <c r="AO651" s="20">
        <f t="shared" si="1999"/>
        <v>0</v>
      </c>
      <c r="AP651" s="20">
        <f t="shared" si="1999"/>
        <v>0</v>
      </c>
      <c r="AQ651" s="272">
        <f t="shared" si="1999"/>
        <v>0</v>
      </c>
      <c r="AR651" s="20">
        <f t="shared" si="1999"/>
        <v>0</v>
      </c>
      <c r="AS651" s="20">
        <f t="shared" si="1999"/>
        <v>0</v>
      </c>
      <c r="AT651" s="20">
        <f t="shared" si="1999"/>
        <v>0</v>
      </c>
      <c r="AU651" s="20">
        <f t="shared" si="1999"/>
        <v>0</v>
      </c>
      <c r="AV651" s="272">
        <f t="shared" si="1999"/>
        <v>0</v>
      </c>
      <c r="AW651" s="20">
        <f t="shared" si="1999"/>
        <v>0</v>
      </c>
      <c r="AX651" s="20">
        <f t="shared" si="1999"/>
        <v>0</v>
      </c>
      <c r="AY651" s="20">
        <f t="shared" si="1999"/>
        <v>0</v>
      </c>
      <c r="AZ651" s="20">
        <f t="shared" si="1999"/>
        <v>0</v>
      </c>
      <c r="BA651" s="272">
        <f t="shared" si="1999"/>
        <v>0</v>
      </c>
      <c r="BB651" s="20">
        <f t="shared" si="1999"/>
        <v>0</v>
      </c>
      <c r="BC651" s="20">
        <f t="shared" si="1999"/>
        <v>0</v>
      </c>
      <c r="BD651" s="20">
        <f t="shared" ref="BD651:BE651" si="2000">MAX(BD606+BD621-BD636,0)</f>
        <v>0</v>
      </c>
      <c r="BE651" s="20">
        <f t="shared" si="2000"/>
        <v>0</v>
      </c>
      <c r="BF651" s="272">
        <f t="shared" ref="BF651:BK660" si="2001">MAX(BF606+BF621-BF636,0)</f>
        <v>0</v>
      </c>
      <c r="BG651" s="20">
        <f t="shared" si="2001"/>
        <v>0</v>
      </c>
      <c r="BH651" s="20">
        <f t="shared" si="2001"/>
        <v>0</v>
      </c>
      <c r="BI651" s="20">
        <f t="shared" si="2001"/>
        <v>0</v>
      </c>
      <c r="BJ651" s="20">
        <f t="shared" si="2001"/>
        <v>0</v>
      </c>
      <c r="BK651" s="272">
        <f t="shared" si="2001"/>
        <v>0</v>
      </c>
    </row>
    <row r="652" spans="1:63" ht="15.75" outlineLevel="2">
      <c r="A652" s="418">
        <f>ROW()</f>
        <v>652</v>
      </c>
      <c r="B652" s="4" t="s">
        <v>34</v>
      </c>
      <c r="D652" s="20"/>
      <c r="E652" s="20"/>
      <c r="F652" s="20"/>
      <c r="G652" s="20"/>
      <c r="H652" s="20">
        <f t="shared" ref="H652:BC652" si="2002">MAX(H607+H622-H637,0)</f>
        <v>0</v>
      </c>
      <c r="I652" s="20">
        <f t="shared" si="2002"/>
        <v>0</v>
      </c>
      <c r="J652" s="20">
        <f t="shared" si="2002"/>
        <v>0</v>
      </c>
      <c r="K652" s="20">
        <f t="shared" si="2002"/>
        <v>0</v>
      </c>
      <c r="L652" s="20">
        <f t="shared" si="2002"/>
        <v>0</v>
      </c>
      <c r="M652" s="20">
        <f t="shared" si="2002"/>
        <v>0</v>
      </c>
      <c r="N652" s="20">
        <f t="shared" si="2002"/>
        <v>0</v>
      </c>
      <c r="O652" s="20">
        <f t="shared" si="2002"/>
        <v>0</v>
      </c>
      <c r="P652" s="20">
        <f t="shared" si="2002"/>
        <v>0</v>
      </c>
      <c r="Q652" s="20">
        <f t="shared" si="2002"/>
        <v>0</v>
      </c>
      <c r="R652" s="20">
        <f t="shared" si="2002"/>
        <v>0</v>
      </c>
      <c r="S652" s="20">
        <f t="shared" si="2002"/>
        <v>0</v>
      </c>
      <c r="T652" s="20">
        <f t="shared" si="2002"/>
        <v>0</v>
      </c>
      <c r="U652" s="20">
        <f t="shared" si="2002"/>
        <v>0</v>
      </c>
      <c r="V652" s="20">
        <f t="shared" si="2002"/>
        <v>0</v>
      </c>
      <c r="W652" s="20">
        <f t="shared" si="2002"/>
        <v>0</v>
      </c>
      <c r="X652" s="20">
        <f t="shared" si="2002"/>
        <v>0</v>
      </c>
      <c r="Y652" s="20">
        <f t="shared" si="2002"/>
        <v>0</v>
      </c>
      <c r="Z652" s="20">
        <f t="shared" si="2002"/>
        <v>0</v>
      </c>
      <c r="AA652" s="20">
        <f t="shared" si="2002"/>
        <v>0</v>
      </c>
      <c r="AB652" s="20">
        <f t="shared" si="2002"/>
        <v>0</v>
      </c>
      <c r="AC652" s="20">
        <f t="shared" si="2002"/>
        <v>0</v>
      </c>
      <c r="AD652" s="20">
        <f t="shared" si="2002"/>
        <v>0</v>
      </c>
      <c r="AE652" s="20">
        <f t="shared" si="2002"/>
        <v>0</v>
      </c>
      <c r="AF652" s="20">
        <f t="shared" si="2002"/>
        <v>0</v>
      </c>
      <c r="AG652" s="20">
        <f t="shared" si="2002"/>
        <v>0</v>
      </c>
      <c r="AH652" s="20">
        <f t="shared" si="2002"/>
        <v>0</v>
      </c>
      <c r="AI652" s="20">
        <f t="shared" si="2002"/>
        <v>0</v>
      </c>
      <c r="AJ652" s="20">
        <f t="shared" si="2002"/>
        <v>0</v>
      </c>
      <c r="AK652" s="20">
        <f t="shared" si="2002"/>
        <v>0</v>
      </c>
      <c r="AL652" s="20">
        <f t="shared" si="2002"/>
        <v>0</v>
      </c>
      <c r="AM652" s="20">
        <f t="shared" si="2002"/>
        <v>0</v>
      </c>
      <c r="AN652" s="20">
        <f t="shared" si="2002"/>
        <v>0</v>
      </c>
      <c r="AO652" s="20">
        <f t="shared" si="2002"/>
        <v>0</v>
      </c>
      <c r="AP652" s="20">
        <f t="shared" si="2002"/>
        <v>0</v>
      </c>
      <c r="AQ652" s="272">
        <f t="shared" si="2002"/>
        <v>0</v>
      </c>
      <c r="AR652" s="20">
        <f t="shared" si="2002"/>
        <v>0</v>
      </c>
      <c r="AS652" s="20">
        <f t="shared" si="2002"/>
        <v>0</v>
      </c>
      <c r="AT652" s="20">
        <f t="shared" si="2002"/>
        <v>0</v>
      </c>
      <c r="AU652" s="20">
        <f t="shared" si="2002"/>
        <v>0</v>
      </c>
      <c r="AV652" s="272">
        <f t="shared" si="2002"/>
        <v>0</v>
      </c>
      <c r="AW652" s="20">
        <f t="shared" si="2002"/>
        <v>0</v>
      </c>
      <c r="AX652" s="20">
        <f t="shared" si="2002"/>
        <v>0</v>
      </c>
      <c r="AY652" s="20">
        <f t="shared" si="2002"/>
        <v>0</v>
      </c>
      <c r="AZ652" s="20">
        <f t="shared" si="2002"/>
        <v>0</v>
      </c>
      <c r="BA652" s="272">
        <f t="shared" si="2002"/>
        <v>0</v>
      </c>
      <c r="BB652" s="20">
        <f t="shared" si="2002"/>
        <v>0</v>
      </c>
      <c r="BC652" s="20">
        <f t="shared" si="2002"/>
        <v>0</v>
      </c>
      <c r="BD652" s="20">
        <f t="shared" ref="BD652:BE652" si="2003">MAX(BD607+BD622-BD637,0)</f>
        <v>0</v>
      </c>
      <c r="BE652" s="20">
        <f t="shared" si="2003"/>
        <v>0</v>
      </c>
      <c r="BF652" s="272">
        <f t="shared" ref="BF652" si="2004">MAX(BF607+BF622-BF637,0)</f>
        <v>0</v>
      </c>
      <c r="BG652" s="20">
        <f t="shared" si="2001"/>
        <v>0</v>
      </c>
      <c r="BH652" s="20">
        <f t="shared" si="2001"/>
        <v>0</v>
      </c>
      <c r="BI652" s="20">
        <f t="shared" si="2001"/>
        <v>0</v>
      </c>
      <c r="BJ652" s="20">
        <f t="shared" si="2001"/>
        <v>0</v>
      </c>
      <c r="BK652" s="272">
        <f t="shared" si="2001"/>
        <v>0</v>
      </c>
    </row>
    <row r="653" spans="1:63" ht="15.75" outlineLevel="2">
      <c r="A653" s="418">
        <f>ROW()</f>
        <v>653</v>
      </c>
      <c r="B653" s="4" t="s">
        <v>35</v>
      </c>
      <c r="D653" s="20"/>
      <c r="E653" s="20"/>
      <c r="F653" s="20"/>
      <c r="G653" s="20"/>
      <c r="H653" s="20">
        <f t="shared" ref="H653:BC653" si="2005">MAX(H608+H623-H638,0)</f>
        <v>2.0166781425</v>
      </c>
      <c r="I653" s="20">
        <f t="shared" si="2005"/>
        <v>1.9998724913124999</v>
      </c>
      <c r="J653" s="20">
        <f t="shared" si="2005"/>
        <v>1.9830668401249998</v>
      </c>
      <c r="K653" s="20">
        <f t="shared" si="2005"/>
        <v>1.9662611889374997</v>
      </c>
      <c r="L653" s="20">
        <f t="shared" si="2005"/>
        <v>1.9494555377499996</v>
      </c>
      <c r="M653" s="20">
        <f t="shared" si="2005"/>
        <v>1.9326498865624995</v>
      </c>
      <c r="N653" s="20">
        <f t="shared" si="2005"/>
        <v>1.9158442353749994</v>
      </c>
      <c r="O653" s="20">
        <f t="shared" si="2005"/>
        <v>1.8990385841874993</v>
      </c>
      <c r="P653" s="20">
        <f t="shared" si="2005"/>
        <v>1.8822329329999992</v>
      </c>
      <c r="Q653" s="20">
        <f t="shared" si="2005"/>
        <v>1.8654272818124991</v>
      </c>
      <c r="R653" s="20">
        <f t="shared" si="2005"/>
        <v>1.848621630624999</v>
      </c>
      <c r="S653" s="20">
        <f t="shared" si="2005"/>
        <v>1.8318159794374989</v>
      </c>
      <c r="T653" s="20">
        <f t="shared" si="2005"/>
        <v>1.8150103282499988</v>
      </c>
      <c r="U653" s="20">
        <f t="shared" si="2005"/>
        <v>1.7982046770624986</v>
      </c>
      <c r="V653" s="20">
        <f t="shared" si="2005"/>
        <v>1.7813990258749985</v>
      </c>
      <c r="W653" s="20">
        <f t="shared" si="2005"/>
        <v>1.7645933746874984</v>
      </c>
      <c r="X653" s="20">
        <f t="shared" si="2005"/>
        <v>1.7477877234999983</v>
      </c>
      <c r="Y653" s="20">
        <f t="shared" si="2005"/>
        <v>1.7309820723124982</v>
      </c>
      <c r="Z653" s="20">
        <f t="shared" si="2005"/>
        <v>1.7141764211249981</v>
      </c>
      <c r="AA653" s="20">
        <f t="shared" si="2005"/>
        <v>1.697370769937498</v>
      </c>
      <c r="AB653" s="20">
        <f t="shared" si="2005"/>
        <v>1.6805651187499979</v>
      </c>
      <c r="AC653" s="20">
        <f t="shared" si="2005"/>
        <v>1.6637594675624978</v>
      </c>
      <c r="AD653" s="20">
        <f t="shared" si="2005"/>
        <v>1.6469538163749977</v>
      </c>
      <c r="AE653" s="20">
        <f t="shared" si="2005"/>
        <v>1.6301481651874976</v>
      </c>
      <c r="AF653" s="20">
        <f t="shared" si="2005"/>
        <v>1.6133425139999975</v>
      </c>
      <c r="AG653" s="20">
        <f t="shared" si="2005"/>
        <v>1.5965368628124974</v>
      </c>
      <c r="AH653" s="20">
        <f t="shared" si="2005"/>
        <v>1.5797312116249973</v>
      </c>
      <c r="AI653" s="20">
        <f t="shared" si="2005"/>
        <v>1.5629255604374972</v>
      </c>
      <c r="AJ653" s="20">
        <f t="shared" si="2005"/>
        <v>1.5461199092499971</v>
      </c>
      <c r="AK653" s="20">
        <f t="shared" si="2005"/>
        <v>1.529314258062497</v>
      </c>
      <c r="AL653" s="20">
        <f t="shared" si="2005"/>
        <v>1.5125086068749969</v>
      </c>
      <c r="AM653" s="20">
        <f t="shared" si="2005"/>
        <v>1.4957029556874968</v>
      </c>
      <c r="AN653" s="20">
        <f t="shared" si="2005"/>
        <v>1.4788973044999967</v>
      </c>
      <c r="AO653" s="20">
        <f t="shared" si="2005"/>
        <v>1.4620916533124966</v>
      </c>
      <c r="AP653" s="20">
        <f t="shared" si="2005"/>
        <v>1.4452860021249965</v>
      </c>
      <c r="AQ653" s="272">
        <f t="shared" si="2005"/>
        <v>1.4284803509374964</v>
      </c>
      <c r="AR653" s="20">
        <f t="shared" si="2005"/>
        <v>1.3612577461874964</v>
      </c>
      <c r="AS653" s="20">
        <f t="shared" si="2005"/>
        <v>1.2940351414374964</v>
      </c>
      <c r="AT653" s="20">
        <f t="shared" si="2005"/>
        <v>1.2268125366874965</v>
      </c>
      <c r="AU653" s="20">
        <f t="shared" si="2005"/>
        <v>1.1595899319374965</v>
      </c>
      <c r="AV653" s="272">
        <f t="shared" si="2005"/>
        <v>1.0923673271874965</v>
      </c>
      <c r="AW653" s="20">
        <f t="shared" si="2005"/>
        <v>1.308838618421607</v>
      </c>
      <c r="AX653" s="20">
        <f t="shared" si="2005"/>
        <v>1.2230131352464197</v>
      </c>
      <c r="AY653" s="20">
        <f t="shared" si="2005"/>
        <v>1.1371876520712325</v>
      </c>
      <c r="AZ653" s="20">
        <f t="shared" si="2005"/>
        <v>1.0513621688960453</v>
      </c>
      <c r="BA653" s="272">
        <f t="shared" si="2005"/>
        <v>0.96553668572085793</v>
      </c>
      <c r="BB653" s="20">
        <f t="shared" si="2005"/>
        <v>0.87971120254567059</v>
      </c>
      <c r="BC653" s="20">
        <f t="shared" si="2005"/>
        <v>0.79388571937048324</v>
      </c>
      <c r="BD653" s="20">
        <f t="shared" ref="BD653:BE653" si="2006">MAX(BD608+BD623-BD638,0)</f>
        <v>0.7080602361952959</v>
      </c>
      <c r="BE653" s="20">
        <f t="shared" si="2006"/>
        <v>0.62223475302010856</v>
      </c>
      <c r="BF653" s="272">
        <f t="shared" ref="BF653" si="2007">MAX(BF608+BF623-BF638,0)</f>
        <v>0.53640926984492121</v>
      </c>
      <c r="BG653" s="20">
        <f t="shared" si="2001"/>
        <v>0.45058378666973381</v>
      </c>
      <c r="BH653" s="20">
        <f t="shared" si="2001"/>
        <v>0.36475830349454641</v>
      </c>
      <c r="BI653" s="20">
        <f t="shared" si="2001"/>
        <v>0.27893282031935901</v>
      </c>
      <c r="BJ653" s="20">
        <f t="shared" si="2001"/>
        <v>0.19310733714417161</v>
      </c>
      <c r="BK653" s="272">
        <f t="shared" si="2001"/>
        <v>0.10728185396898422</v>
      </c>
    </row>
    <row r="654" spans="1:63" ht="15.75" outlineLevel="2">
      <c r="A654" s="418">
        <f>ROW()</f>
        <v>654</v>
      </c>
      <c r="B654" s="4" t="s">
        <v>36</v>
      </c>
      <c r="D654" s="20"/>
      <c r="E654" s="20"/>
      <c r="F654" s="20"/>
      <c r="G654" s="20"/>
      <c r="H654" s="20">
        <f t="shared" ref="H654:BC654" si="2008">MAX(H609+H624-H639,0)</f>
        <v>2.4286092499999998E-2</v>
      </c>
      <c r="I654" s="20">
        <f t="shared" si="2008"/>
        <v>2.408370839583333E-2</v>
      </c>
      <c r="J654" s="20">
        <f t="shared" si="2008"/>
        <v>2.3881324291666662E-2</v>
      </c>
      <c r="K654" s="20">
        <f t="shared" si="2008"/>
        <v>2.3678940187499994E-2</v>
      </c>
      <c r="L654" s="20">
        <f t="shared" si="2008"/>
        <v>2.3476556083333325E-2</v>
      </c>
      <c r="M654" s="20">
        <f t="shared" si="2008"/>
        <v>2.3274171979166657E-2</v>
      </c>
      <c r="N654" s="20">
        <f t="shared" si="2008"/>
        <v>2.3071787874999989E-2</v>
      </c>
      <c r="O654" s="20">
        <f t="shared" si="2008"/>
        <v>2.2869403770833321E-2</v>
      </c>
      <c r="P654" s="20">
        <f t="shared" si="2008"/>
        <v>2.2667019666666652E-2</v>
      </c>
      <c r="Q654" s="20">
        <f t="shared" si="2008"/>
        <v>2.2464635562499984E-2</v>
      </c>
      <c r="R654" s="20">
        <f t="shared" si="2008"/>
        <v>2.2262251458333316E-2</v>
      </c>
      <c r="S654" s="20">
        <f t="shared" si="2008"/>
        <v>2.2059867354166648E-2</v>
      </c>
      <c r="T654" s="20">
        <f t="shared" si="2008"/>
        <v>2.185748324999998E-2</v>
      </c>
      <c r="U654" s="20">
        <f t="shared" si="2008"/>
        <v>2.1655099145833311E-2</v>
      </c>
      <c r="V654" s="20">
        <f t="shared" si="2008"/>
        <v>2.1452715041666643E-2</v>
      </c>
      <c r="W654" s="20">
        <f t="shared" si="2008"/>
        <v>2.1250330937499975E-2</v>
      </c>
      <c r="X654" s="20">
        <f t="shared" si="2008"/>
        <v>2.1047946833333307E-2</v>
      </c>
      <c r="Y654" s="20">
        <f t="shared" si="2008"/>
        <v>2.0845562729166638E-2</v>
      </c>
      <c r="Z654" s="20">
        <f t="shared" si="2008"/>
        <v>2.064317862499997E-2</v>
      </c>
      <c r="AA654" s="20">
        <f t="shared" si="2008"/>
        <v>2.0440794520833302E-2</v>
      </c>
      <c r="AB654" s="20">
        <f t="shared" si="2008"/>
        <v>2.0238410416666634E-2</v>
      </c>
      <c r="AC654" s="20">
        <f t="shared" si="2008"/>
        <v>2.0036026312499965E-2</v>
      </c>
      <c r="AD654" s="20">
        <f t="shared" si="2008"/>
        <v>1.9833642208333297E-2</v>
      </c>
      <c r="AE654" s="20">
        <f t="shared" si="2008"/>
        <v>1.9631258104166629E-2</v>
      </c>
      <c r="AF654" s="20">
        <f t="shared" si="2008"/>
        <v>1.9428873999999961E-2</v>
      </c>
      <c r="AG654" s="20">
        <f t="shared" si="2008"/>
        <v>1.9226489895833292E-2</v>
      </c>
      <c r="AH654" s="20">
        <f t="shared" si="2008"/>
        <v>1.9024105791666624E-2</v>
      </c>
      <c r="AI654" s="20">
        <f t="shared" si="2008"/>
        <v>1.8821721687499956E-2</v>
      </c>
      <c r="AJ654" s="20">
        <f t="shared" si="2008"/>
        <v>1.8619337583333288E-2</v>
      </c>
      <c r="AK654" s="20">
        <f t="shared" si="2008"/>
        <v>1.8416953479166619E-2</v>
      </c>
      <c r="AL654" s="20">
        <f t="shared" si="2008"/>
        <v>1.8214569374999951E-2</v>
      </c>
      <c r="AM654" s="20">
        <f t="shared" si="2008"/>
        <v>1.8012185270833283E-2</v>
      </c>
      <c r="AN654" s="20">
        <f t="shared" si="2008"/>
        <v>1.7809801166666615E-2</v>
      </c>
      <c r="AO654" s="20">
        <f t="shared" si="2008"/>
        <v>1.7607417062499946E-2</v>
      </c>
      <c r="AP654" s="20">
        <f t="shared" si="2008"/>
        <v>1.7405032958333278E-2</v>
      </c>
      <c r="AQ654" s="272">
        <f t="shared" si="2008"/>
        <v>1.720264885416661E-2</v>
      </c>
      <c r="AR654" s="20">
        <f t="shared" si="2008"/>
        <v>1.6393112437499944E-2</v>
      </c>
      <c r="AS654" s="20">
        <f t="shared" si="2008"/>
        <v>1.5583576020833278E-2</v>
      </c>
      <c r="AT654" s="20">
        <f t="shared" si="2008"/>
        <v>1.4774039604166612E-2</v>
      </c>
      <c r="AU654" s="20">
        <f t="shared" si="2008"/>
        <v>1.3964503187499946E-2</v>
      </c>
      <c r="AV654" s="272">
        <f t="shared" si="2008"/>
        <v>1.315496677083328E-2</v>
      </c>
      <c r="AW654" s="20">
        <f t="shared" si="2008"/>
        <v>1.5761848697955688E-2</v>
      </c>
      <c r="AX654" s="20">
        <f t="shared" si="2008"/>
        <v>1.4728284848909413E-2</v>
      </c>
      <c r="AY654" s="20">
        <f t="shared" si="2008"/>
        <v>1.3694720999863137E-2</v>
      </c>
      <c r="AZ654" s="20">
        <f t="shared" si="2008"/>
        <v>1.2661157150816862E-2</v>
      </c>
      <c r="BA654" s="272">
        <f t="shared" si="2008"/>
        <v>1.1627593301770586E-2</v>
      </c>
      <c r="BB654" s="20">
        <f t="shared" si="2008"/>
        <v>1.0594029452724311E-2</v>
      </c>
      <c r="BC654" s="20">
        <f t="shared" si="2008"/>
        <v>9.5604656036780353E-3</v>
      </c>
      <c r="BD654" s="20">
        <f t="shared" ref="BD654:BE654" si="2009">MAX(BD609+BD624-BD639,0)</f>
        <v>8.5269017546317598E-3</v>
      </c>
      <c r="BE654" s="20">
        <f t="shared" si="2009"/>
        <v>7.4933379055854843E-3</v>
      </c>
      <c r="BF654" s="272">
        <f t="shared" ref="BF654" si="2010">MAX(BF609+BF624-BF639,0)</f>
        <v>6.4597740565392088E-3</v>
      </c>
      <c r="BG654" s="20">
        <f t="shared" si="2001"/>
        <v>5.426210207492935E-3</v>
      </c>
      <c r="BH654" s="20">
        <f t="shared" si="2001"/>
        <v>4.3926463584466613E-3</v>
      </c>
      <c r="BI654" s="20">
        <f t="shared" si="2001"/>
        <v>3.359082509400388E-3</v>
      </c>
      <c r="BJ654" s="20">
        <f t="shared" si="2001"/>
        <v>2.3255186603541146E-3</v>
      </c>
      <c r="BK654" s="272">
        <f t="shared" si="2001"/>
        <v>1.2919548113078415E-3</v>
      </c>
    </row>
    <row r="655" spans="1:63" ht="15.75" outlineLevel="2">
      <c r="A655" s="418">
        <f>ROW()</f>
        <v>655</v>
      </c>
      <c r="B655" s="4" t="s">
        <v>37</v>
      </c>
      <c r="D655" s="20"/>
      <c r="E655" s="20"/>
      <c r="F655" s="20"/>
      <c r="G655" s="20"/>
      <c r="H655" s="20">
        <f t="shared" ref="H655:BC655" si="2011">MAX(H610+H625-H640,0)</f>
        <v>1.2955875000000001E-3</v>
      </c>
      <c r="I655" s="20">
        <f t="shared" si="2011"/>
        <v>1.2739943750000001E-3</v>
      </c>
      <c r="J655" s="20">
        <f t="shared" si="2011"/>
        <v>1.2524012500000001E-3</v>
      </c>
      <c r="K655" s="20">
        <f t="shared" si="2011"/>
        <v>1.2308081250000001E-3</v>
      </c>
      <c r="L655" s="20">
        <f t="shared" si="2011"/>
        <v>1.209215E-3</v>
      </c>
      <c r="M655" s="20">
        <f t="shared" si="2011"/>
        <v>1.187621875E-3</v>
      </c>
      <c r="N655" s="20">
        <f t="shared" si="2011"/>
        <v>1.16602875E-3</v>
      </c>
      <c r="O655" s="20">
        <f t="shared" si="2011"/>
        <v>1.144435625E-3</v>
      </c>
      <c r="P655" s="20">
        <f t="shared" si="2011"/>
        <v>1.1228424999999999E-3</v>
      </c>
      <c r="Q655" s="20">
        <f t="shared" si="2011"/>
        <v>1.1012493749999999E-3</v>
      </c>
      <c r="R655" s="20">
        <f t="shared" si="2011"/>
        <v>1.0796562499999999E-3</v>
      </c>
      <c r="S655" s="20">
        <f t="shared" si="2011"/>
        <v>1.0580631249999999E-3</v>
      </c>
      <c r="T655" s="20">
        <f t="shared" si="2011"/>
        <v>1.0364699999999998E-3</v>
      </c>
      <c r="U655" s="20">
        <f t="shared" si="2011"/>
        <v>1.0148768749999998E-3</v>
      </c>
      <c r="V655" s="20">
        <f t="shared" si="2011"/>
        <v>9.9328374999999979E-4</v>
      </c>
      <c r="W655" s="20">
        <f t="shared" si="2011"/>
        <v>9.7169062499999977E-4</v>
      </c>
      <c r="X655" s="20">
        <f t="shared" si="2011"/>
        <v>9.5009749999999974E-4</v>
      </c>
      <c r="Y655" s="20">
        <f t="shared" si="2011"/>
        <v>9.2850437499999972E-4</v>
      </c>
      <c r="Z655" s="20">
        <f t="shared" si="2011"/>
        <v>9.069112499999997E-4</v>
      </c>
      <c r="AA655" s="20">
        <f t="shared" si="2011"/>
        <v>8.8531812499999967E-4</v>
      </c>
      <c r="AB655" s="20">
        <f t="shared" si="2011"/>
        <v>8.6372499999999965E-4</v>
      </c>
      <c r="AC655" s="20">
        <f t="shared" si="2011"/>
        <v>8.4213187499999963E-4</v>
      </c>
      <c r="AD655" s="20">
        <f t="shared" si="2011"/>
        <v>8.205387499999996E-4</v>
      </c>
      <c r="AE655" s="20">
        <f t="shared" si="2011"/>
        <v>7.9894562499999958E-4</v>
      </c>
      <c r="AF655" s="20">
        <f t="shared" si="2011"/>
        <v>7.7735249999999955E-4</v>
      </c>
      <c r="AG655" s="20">
        <f t="shared" si="2011"/>
        <v>7.5575937499999953E-4</v>
      </c>
      <c r="AH655" s="20">
        <f t="shared" si="2011"/>
        <v>7.3416624999999951E-4</v>
      </c>
      <c r="AI655" s="20">
        <f t="shared" si="2011"/>
        <v>7.1257312499999948E-4</v>
      </c>
      <c r="AJ655" s="20">
        <f t="shared" si="2011"/>
        <v>6.9097999999999946E-4</v>
      </c>
      <c r="AK655" s="20">
        <f t="shared" si="2011"/>
        <v>6.6938687499999944E-4</v>
      </c>
      <c r="AL655" s="20">
        <f t="shared" si="2011"/>
        <v>6.4779374999999941E-4</v>
      </c>
      <c r="AM655" s="20">
        <f t="shared" si="2011"/>
        <v>6.2620062499999939E-4</v>
      </c>
      <c r="AN655" s="20">
        <f t="shared" si="2011"/>
        <v>6.0460749999999936E-4</v>
      </c>
      <c r="AO655" s="20">
        <f t="shared" si="2011"/>
        <v>5.8301437499999934E-4</v>
      </c>
      <c r="AP655" s="20">
        <f t="shared" si="2011"/>
        <v>5.6142124999999932E-4</v>
      </c>
      <c r="AQ655" s="272">
        <f t="shared" si="2011"/>
        <v>5.3982812499999929E-4</v>
      </c>
      <c r="AR655" s="20">
        <f t="shared" si="2011"/>
        <v>1.0796562499999958E-4</v>
      </c>
      <c r="AS655" s="20">
        <f t="shared" si="2011"/>
        <v>0</v>
      </c>
      <c r="AT655" s="20">
        <f t="shared" si="2011"/>
        <v>0</v>
      </c>
      <c r="AU655" s="20">
        <f t="shared" si="2011"/>
        <v>0</v>
      </c>
      <c r="AV655" s="272">
        <f t="shared" si="2011"/>
        <v>0</v>
      </c>
      <c r="AW655" s="20">
        <f t="shared" si="2011"/>
        <v>0</v>
      </c>
      <c r="AX655" s="20">
        <f t="shared" si="2011"/>
        <v>0</v>
      </c>
      <c r="AY655" s="20">
        <f t="shared" si="2011"/>
        <v>0</v>
      </c>
      <c r="AZ655" s="20">
        <f t="shared" si="2011"/>
        <v>0</v>
      </c>
      <c r="BA655" s="272">
        <f t="shared" si="2011"/>
        <v>0</v>
      </c>
      <c r="BB655" s="20">
        <f t="shared" si="2011"/>
        <v>0</v>
      </c>
      <c r="BC655" s="20">
        <f t="shared" si="2011"/>
        <v>0</v>
      </c>
      <c r="BD655" s="20">
        <f t="shared" ref="BD655:BE655" si="2012">MAX(BD610+BD625-BD640,0)</f>
        <v>0</v>
      </c>
      <c r="BE655" s="20">
        <f t="shared" si="2012"/>
        <v>0</v>
      </c>
      <c r="BF655" s="272">
        <f t="shared" ref="BF655" si="2013">MAX(BF610+BF625-BF640,0)</f>
        <v>0</v>
      </c>
      <c r="BG655" s="20">
        <f t="shared" si="2001"/>
        <v>0</v>
      </c>
      <c r="BH655" s="20">
        <f t="shared" si="2001"/>
        <v>0</v>
      </c>
      <c r="BI655" s="20">
        <f t="shared" si="2001"/>
        <v>0</v>
      </c>
      <c r="BJ655" s="20">
        <f t="shared" si="2001"/>
        <v>0</v>
      </c>
      <c r="BK655" s="272">
        <f t="shared" si="2001"/>
        <v>0</v>
      </c>
    </row>
    <row r="656" spans="1:63" ht="15.75" outlineLevel="2">
      <c r="A656" s="418">
        <f>ROW()</f>
        <v>656</v>
      </c>
      <c r="B656" s="4" t="s">
        <v>38</v>
      </c>
      <c r="D656" s="20"/>
      <c r="E656" s="20"/>
      <c r="F656" s="20"/>
      <c r="G656" s="20"/>
      <c r="H656" s="20">
        <f t="shared" ref="H656:BC656" si="2014">MAX(H611+H626-H641,0)</f>
        <v>0</v>
      </c>
      <c r="I656" s="20">
        <f t="shared" si="2014"/>
        <v>0</v>
      </c>
      <c r="J656" s="20">
        <f t="shared" si="2014"/>
        <v>0</v>
      </c>
      <c r="K656" s="20">
        <f t="shared" si="2014"/>
        <v>0</v>
      </c>
      <c r="L656" s="20">
        <f t="shared" si="2014"/>
        <v>0</v>
      </c>
      <c r="M656" s="20">
        <f t="shared" si="2014"/>
        <v>0</v>
      </c>
      <c r="N656" s="20">
        <f t="shared" si="2014"/>
        <v>0</v>
      </c>
      <c r="O656" s="20">
        <f t="shared" si="2014"/>
        <v>0</v>
      </c>
      <c r="P656" s="20">
        <f t="shared" si="2014"/>
        <v>0</v>
      </c>
      <c r="Q656" s="20">
        <f t="shared" si="2014"/>
        <v>0</v>
      </c>
      <c r="R656" s="20">
        <f t="shared" si="2014"/>
        <v>0</v>
      </c>
      <c r="S656" s="20">
        <f t="shared" si="2014"/>
        <v>0</v>
      </c>
      <c r="T656" s="20">
        <f t="shared" si="2014"/>
        <v>0</v>
      </c>
      <c r="U656" s="20">
        <f t="shared" si="2014"/>
        <v>0</v>
      </c>
      <c r="V656" s="20">
        <f t="shared" si="2014"/>
        <v>0</v>
      </c>
      <c r="W656" s="20">
        <f t="shared" si="2014"/>
        <v>0</v>
      </c>
      <c r="X656" s="20">
        <f t="shared" si="2014"/>
        <v>0</v>
      </c>
      <c r="Y656" s="20">
        <f t="shared" si="2014"/>
        <v>0</v>
      </c>
      <c r="Z656" s="20">
        <f t="shared" si="2014"/>
        <v>0</v>
      </c>
      <c r="AA656" s="20">
        <f t="shared" si="2014"/>
        <v>0</v>
      </c>
      <c r="AB656" s="20">
        <f t="shared" si="2014"/>
        <v>0</v>
      </c>
      <c r="AC656" s="20">
        <f t="shared" si="2014"/>
        <v>0</v>
      </c>
      <c r="AD656" s="20">
        <f t="shared" si="2014"/>
        <v>0</v>
      </c>
      <c r="AE656" s="20">
        <f t="shared" si="2014"/>
        <v>0</v>
      </c>
      <c r="AF656" s="20">
        <f t="shared" si="2014"/>
        <v>0</v>
      </c>
      <c r="AG656" s="20">
        <f t="shared" si="2014"/>
        <v>0</v>
      </c>
      <c r="AH656" s="20">
        <f t="shared" si="2014"/>
        <v>0</v>
      </c>
      <c r="AI656" s="20">
        <f t="shared" si="2014"/>
        <v>0</v>
      </c>
      <c r="AJ656" s="20">
        <f t="shared" si="2014"/>
        <v>0</v>
      </c>
      <c r="AK656" s="20">
        <f t="shared" si="2014"/>
        <v>0</v>
      </c>
      <c r="AL656" s="20">
        <f t="shared" si="2014"/>
        <v>0</v>
      </c>
      <c r="AM656" s="20">
        <f t="shared" si="2014"/>
        <v>0</v>
      </c>
      <c r="AN656" s="20">
        <f t="shared" si="2014"/>
        <v>0</v>
      </c>
      <c r="AO656" s="20">
        <f t="shared" si="2014"/>
        <v>0</v>
      </c>
      <c r="AP656" s="20">
        <f t="shared" si="2014"/>
        <v>0</v>
      </c>
      <c r="AQ656" s="272">
        <f t="shared" si="2014"/>
        <v>0</v>
      </c>
      <c r="AR656" s="20">
        <f t="shared" si="2014"/>
        <v>0</v>
      </c>
      <c r="AS656" s="20">
        <f t="shared" si="2014"/>
        <v>0</v>
      </c>
      <c r="AT656" s="20">
        <f t="shared" si="2014"/>
        <v>0</v>
      </c>
      <c r="AU656" s="20">
        <f t="shared" si="2014"/>
        <v>0</v>
      </c>
      <c r="AV656" s="272">
        <f t="shared" si="2014"/>
        <v>0</v>
      </c>
      <c r="AW656" s="20">
        <f t="shared" si="2014"/>
        <v>0</v>
      </c>
      <c r="AX656" s="20">
        <f t="shared" si="2014"/>
        <v>0</v>
      </c>
      <c r="AY656" s="20">
        <f t="shared" si="2014"/>
        <v>0</v>
      </c>
      <c r="AZ656" s="20">
        <f t="shared" si="2014"/>
        <v>0</v>
      </c>
      <c r="BA656" s="272">
        <f t="shared" si="2014"/>
        <v>0</v>
      </c>
      <c r="BB656" s="20">
        <f t="shared" si="2014"/>
        <v>0</v>
      </c>
      <c r="BC656" s="20">
        <f t="shared" si="2014"/>
        <v>0</v>
      </c>
      <c r="BD656" s="20">
        <f t="shared" ref="BD656:BE656" si="2015">MAX(BD611+BD626-BD641,0)</f>
        <v>0</v>
      </c>
      <c r="BE656" s="20">
        <f t="shared" si="2015"/>
        <v>0</v>
      </c>
      <c r="BF656" s="272">
        <f t="shared" ref="BF656" si="2016">MAX(BF611+BF626-BF641,0)</f>
        <v>0</v>
      </c>
      <c r="BG656" s="20">
        <f t="shared" si="2001"/>
        <v>0</v>
      </c>
      <c r="BH656" s="20">
        <f t="shared" si="2001"/>
        <v>0</v>
      </c>
      <c r="BI656" s="20">
        <f t="shared" si="2001"/>
        <v>0</v>
      </c>
      <c r="BJ656" s="20">
        <f t="shared" si="2001"/>
        <v>0</v>
      </c>
      <c r="BK656" s="272">
        <f t="shared" si="2001"/>
        <v>0</v>
      </c>
    </row>
    <row r="657" spans="1:63" ht="15.75" outlineLevel="2">
      <c r="A657" s="418">
        <f>ROW()</f>
        <v>657</v>
      </c>
      <c r="B657" s="4" t="s">
        <v>39</v>
      </c>
      <c r="D657" s="20"/>
      <c r="E657" s="20"/>
      <c r="F657" s="20"/>
      <c r="G657" s="20"/>
      <c r="H657" s="20">
        <f t="shared" ref="H657:BA657" si="2017">MAX(H612+H627-H642,0)</f>
        <v>1.067045E-3</v>
      </c>
      <c r="I657" s="20">
        <f t="shared" si="2017"/>
        <v>1.061709775E-3</v>
      </c>
      <c r="J657" s="20">
        <f t="shared" si="2017"/>
        <v>1.0563745500000001E-3</v>
      </c>
      <c r="K657" s="20">
        <f t="shared" si="2017"/>
        <v>1.0510393250000001E-3</v>
      </c>
      <c r="L657" s="20">
        <f t="shared" si="2017"/>
        <v>1.0457041000000002E-3</v>
      </c>
      <c r="M657" s="20">
        <f t="shared" si="2017"/>
        <v>1.0403688750000003E-3</v>
      </c>
      <c r="N657" s="20">
        <f t="shared" si="2017"/>
        <v>1.0350336500000003E-3</v>
      </c>
      <c r="O657" s="20">
        <f t="shared" si="2017"/>
        <v>1.0296984250000004E-3</v>
      </c>
      <c r="P657" s="20">
        <f t="shared" si="2017"/>
        <v>1.0243632000000004E-3</v>
      </c>
      <c r="Q657" s="20">
        <f t="shared" si="2017"/>
        <v>1.0190279750000005E-3</v>
      </c>
      <c r="R657" s="20">
        <f t="shared" si="2017"/>
        <v>1.0136927500000005E-3</v>
      </c>
      <c r="S657" s="20">
        <f t="shared" si="2017"/>
        <v>1.0083575250000006E-3</v>
      </c>
      <c r="T657" s="20">
        <f t="shared" si="2017"/>
        <v>1.0030223000000007E-3</v>
      </c>
      <c r="U657" s="20">
        <f t="shared" si="2017"/>
        <v>9.9768707500000071E-4</v>
      </c>
      <c r="V657" s="20">
        <f t="shared" si="2017"/>
        <v>9.9235185000000076E-4</v>
      </c>
      <c r="W657" s="20">
        <f t="shared" si="2017"/>
        <v>9.8701662500000082E-4</v>
      </c>
      <c r="X657" s="20">
        <f t="shared" si="2017"/>
        <v>9.8168140000000088E-4</v>
      </c>
      <c r="Y657" s="20">
        <f t="shared" si="2017"/>
        <v>9.7634617500000083E-4</v>
      </c>
      <c r="Z657" s="20">
        <f t="shared" si="2017"/>
        <v>9.7101095000000077E-4</v>
      </c>
      <c r="AA657" s="20">
        <f t="shared" si="2017"/>
        <v>9.6567572500000072E-4</v>
      </c>
      <c r="AB657" s="20">
        <f t="shared" si="2017"/>
        <v>9.6034050000000067E-4</v>
      </c>
      <c r="AC657" s="20">
        <f t="shared" si="2017"/>
        <v>9.5500527500000062E-4</v>
      </c>
      <c r="AD657" s="20">
        <f t="shared" si="2017"/>
        <v>9.4967005000000057E-4</v>
      </c>
      <c r="AE657" s="20">
        <f t="shared" si="2017"/>
        <v>9.4433482500000051E-4</v>
      </c>
      <c r="AF657" s="20">
        <f t="shared" si="2017"/>
        <v>9.3899960000000046E-4</v>
      </c>
      <c r="AG657" s="20">
        <f t="shared" si="2017"/>
        <v>9.3366437500000041E-4</v>
      </c>
      <c r="AH657" s="20">
        <f t="shared" si="2017"/>
        <v>9.2832915000000036E-4</v>
      </c>
      <c r="AI657" s="20">
        <f t="shared" si="2017"/>
        <v>9.2299392500000031E-4</v>
      </c>
      <c r="AJ657" s="20">
        <f t="shared" si="2017"/>
        <v>9.1765870000000025E-4</v>
      </c>
      <c r="AK657" s="20">
        <f t="shared" si="2017"/>
        <v>9.123234750000002E-4</v>
      </c>
      <c r="AL657" s="20">
        <f t="shared" si="2017"/>
        <v>9.0698825000000015E-4</v>
      </c>
      <c r="AM657" s="20">
        <f t="shared" si="2017"/>
        <v>9.016530250000001E-4</v>
      </c>
      <c r="AN657" s="20">
        <f t="shared" si="2017"/>
        <v>8.9631780000000005E-4</v>
      </c>
      <c r="AO657" s="20">
        <f t="shared" si="2017"/>
        <v>8.9098257499999999E-4</v>
      </c>
      <c r="AP657" s="20">
        <f t="shared" si="2017"/>
        <v>8.8564734999999994E-4</v>
      </c>
      <c r="AQ657" s="272">
        <f t="shared" si="2017"/>
        <v>8.8031212499999989E-4</v>
      </c>
      <c r="AR657" s="20">
        <f t="shared" si="2017"/>
        <v>8.589712249999999E-4</v>
      </c>
      <c r="AS657" s="20">
        <f t="shared" si="2017"/>
        <v>8.3763032499999991E-4</v>
      </c>
      <c r="AT657" s="20">
        <f t="shared" si="2017"/>
        <v>8.1628942499999992E-4</v>
      </c>
      <c r="AU657" s="20">
        <f t="shared" si="2017"/>
        <v>7.9494852499999993E-4</v>
      </c>
      <c r="AV657" s="272">
        <f t="shared" si="2017"/>
        <v>7.7360762499999994E-4</v>
      </c>
      <c r="AW657" s="20">
        <f t="shared" si="2017"/>
        <v>9.6044560293151958E-4</v>
      </c>
      <c r="AX657" s="20">
        <f t="shared" si="2017"/>
        <v>9.331989191604126E-4</v>
      </c>
      <c r="AY657" s="20">
        <f t="shared" si="2017"/>
        <v>9.0595223538930561E-4</v>
      </c>
      <c r="AZ657" s="20">
        <f t="shared" si="2017"/>
        <v>8.7870555161819863E-4</v>
      </c>
      <c r="BA657" s="272">
        <f t="shared" si="2017"/>
        <v>8.5145886784709164E-4</v>
      </c>
      <c r="BB657" s="20">
        <f t="shared" ref="BB657:BC657" si="2018">MAX(BB612+BB627-BB642,0)</f>
        <v>8.2421218407598465E-4</v>
      </c>
      <c r="BC657" s="20">
        <f t="shared" si="2018"/>
        <v>7.9696550030487767E-4</v>
      </c>
      <c r="BD657" s="20">
        <f t="shared" ref="BD657:BE657" si="2019">MAX(BD612+BD627-BD642,0)</f>
        <v>7.6971881653377068E-4</v>
      </c>
      <c r="BE657" s="20">
        <f t="shared" si="2019"/>
        <v>7.424721327626637E-4</v>
      </c>
      <c r="BF657" s="272">
        <f t="shared" ref="BF657" si="2020">MAX(BF612+BF627-BF642,0)</f>
        <v>7.1522544899155671E-4</v>
      </c>
      <c r="BG657" s="20">
        <f t="shared" si="2001"/>
        <v>6.8797876522044984E-4</v>
      </c>
      <c r="BH657" s="20">
        <f t="shared" si="2001"/>
        <v>6.6073208144934296E-4</v>
      </c>
      <c r="BI657" s="20">
        <f t="shared" si="2001"/>
        <v>6.3348539767823608E-4</v>
      </c>
      <c r="BJ657" s="20">
        <f t="shared" si="2001"/>
        <v>6.0623871390712921E-4</v>
      </c>
      <c r="BK657" s="272">
        <f t="shared" si="2001"/>
        <v>5.7899203013602233E-4</v>
      </c>
    </row>
    <row r="658" spans="1:63" ht="15.75" outlineLevel="2">
      <c r="A658" s="418">
        <f>ROW()</f>
        <v>658</v>
      </c>
      <c r="B658" s="4" t="s">
        <v>40</v>
      </c>
      <c r="D658" s="20"/>
      <c r="E658" s="20"/>
      <c r="F658" s="20"/>
      <c r="G658" s="20"/>
      <c r="H658" s="20">
        <f t="shared" ref="H658:AM658" si="2021">MAX(H613+H628-H643,0)</f>
        <v>5.4521582499999992E-2</v>
      </c>
      <c r="I658" s="20">
        <f t="shared" si="2021"/>
        <v>5.315854293749999E-2</v>
      </c>
      <c r="J658" s="20">
        <f t="shared" si="2021"/>
        <v>5.1795503374999989E-2</v>
      </c>
      <c r="K658" s="20">
        <f t="shared" si="2021"/>
        <v>5.0432463812499988E-2</v>
      </c>
      <c r="L658" s="20">
        <f t="shared" si="2021"/>
        <v>4.9069424249999986E-2</v>
      </c>
      <c r="M658" s="20">
        <f t="shared" si="2021"/>
        <v>4.7706384687499985E-2</v>
      </c>
      <c r="N658" s="20">
        <f t="shared" si="2021"/>
        <v>4.6343345124999984E-2</v>
      </c>
      <c r="O658" s="20">
        <f t="shared" si="2021"/>
        <v>4.4980305562499982E-2</v>
      </c>
      <c r="P658" s="20">
        <f t="shared" si="2021"/>
        <v>4.3617265999999981E-2</v>
      </c>
      <c r="Q658" s="20">
        <f t="shared" si="2021"/>
        <v>4.225422643749998E-2</v>
      </c>
      <c r="R658" s="20">
        <f t="shared" si="2021"/>
        <v>4.0891186874999978E-2</v>
      </c>
      <c r="S658" s="20">
        <f t="shared" si="2021"/>
        <v>3.9528147312499977E-2</v>
      </c>
      <c r="T658" s="20">
        <f t="shared" si="2021"/>
        <v>3.8165107749999976E-2</v>
      </c>
      <c r="U658" s="20">
        <f t="shared" si="2021"/>
        <v>3.6802068187499974E-2</v>
      </c>
      <c r="V658" s="20">
        <f t="shared" si="2021"/>
        <v>3.5439028624999973E-2</v>
      </c>
      <c r="W658" s="20">
        <f t="shared" si="2021"/>
        <v>3.4075989062499971E-2</v>
      </c>
      <c r="X658" s="20">
        <f t="shared" si="2021"/>
        <v>3.271294949999997E-2</v>
      </c>
      <c r="Y658" s="20">
        <f t="shared" si="2021"/>
        <v>3.1349909937499969E-2</v>
      </c>
      <c r="Z658" s="20">
        <f t="shared" si="2021"/>
        <v>2.9986870374999967E-2</v>
      </c>
      <c r="AA658" s="20">
        <f t="shared" si="2021"/>
        <v>2.8623830812499966E-2</v>
      </c>
      <c r="AB658" s="20">
        <f t="shared" si="2021"/>
        <v>2.7260791249999965E-2</v>
      </c>
      <c r="AC658" s="20">
        <f t="shared" si="2021"/>
        <v>2.5897751687499963E-2</v>
      </c>
      <c r="AD658" s="20">
        <f t="shared" si="2021"/>
        <v>2.4534712124999962E-2</v>
      </c>
      <c r="AE658" s="20">
        <f t="shared" si="2021"/>
        <v>2.3171672562499961E-2</v>
      </c>
      <c r="AF658" s="20">
        <f t="shared" si="2021"/>
        <v>2.1808632999999959E-2</v>
      </c>
      <c r="AG658" s="20">
        <f t="shared" si="2021"/>
        <v>2.0445593437499958E-2</v>
      </c>
      <c r="AH658" s="20">
        <f t="shared" si="2021"/>
        <v>1.9082553874999957E-2</v>
      </c>
      <c r="AI658" s="20">
        <f t="shared" si="2021"/>
        <v>1.7719514312499955E-2</v>
      </c>
      <c r="AJ658" s="20">
        <f t="shared" si="2021"/>
        <v>1.6356474749999954E-2</v>
      </c>
      <c r="AK658" s="20">
        <f t="shared" si="2021"/>
        <v>1.4993435187499954E-2</v>
      </c>
      <c r="AL658" s="20">
        <f t="shared" si="2021"/>
        <v>1.3630395624999955E-2</v>
      </c>
      <c r="AM658" s="20">
        <f t="shared" si="2021"/>
        <v>1.2267356062499955E-2</v>
      </c>
      <c r="AN658" s="20">
        <f t="shared" ref="AN658:BF658" si="2022">MAX(AN613+AN628-AN643,0)</f>
        <v>1.0904316499999955E-2</v>
      </c>
      <c r="AO658" s="20">
        <f t="shared" si="2022"/>
        <v>9.5412769374999557E-3</v>
      </c>
      <c r="AP658" s="20">
        <f t="shared" si="2022"/>
        <v>8.1782373749999561E-3</v>
      </c>
      <c r="AQ658" s="272">
        <f t="shared" si="2022"/>
        <v>6.8151978124999565E-3</v>
      </c>
      <c r="AR658" s="20">
        <f t="shared" si="2022"/>
        <v>1.3630395624999831E-3</v>
      </c>
      <c r="AS658" s="20">
        <f t="shared" si="2022"/>
        <v>0</v>
      </c>
      <c r="AT658" s="20">
        <f t="shared" si="2022"/>
        <v>0</v>
      </c>
      <c r="AU658" s="20">
        <f t="shared" si="2022"/>
        <v>0</v>
      </c>
      <c r="AV658" s="272">
        <f t="shared" si="2022"/>
        <v>0</v>
      </c>
      <c r="AW658" s="20">
        <f t="shared" si="2022"/>
        <v>0</v>
      </c>
      <c r="AX658" s="20">
        <f t="shared" si="2022"/>
        <v>0</v>
      </c>
      <c r="AY658" s="20">
        <f t="shared" si="2022"/>
        <v>0</v>
      </c>
      <c r="AZ658" s="20">
        <f t="shared" si="2022"/>
        <v>0</v>
      </c>
      <c r="BA658" s="272">
        <f t="shared" si="2022"/>
        <v>0</v>
      </c>
      <c r="BB658" s="20">
        <f t="shared" si="2022"/>
        <v>0</v>
      </c>
      <c r="BC658" s="20">
        <f t="shared" si="2022"/>
        <v>0</v>
      </c>
      <c r="BD658" s="20">
        <f t="shared" si="2022"/>
        <v>0</v>
      </c>
      <c r="BE658" s="20">
        <f t="shared" si="2022"/>
        <v>0</v>
      </c>
      <c r="BF658" s="272">
        <f t="shared" si="2022"/>
        <v>0</v>
      </c>
      <c r="BG658" s="20">
        <f t="shared" si="2001"/>
        <v>0</v>
      </c>
      <c r="BH658" s="20">
        <f t="shared" si="2001"/>
        <v>0</v>
      </c>
      <c r="BI658" s="20">
        <f t="shared" si="2001"/>
        <v>0</v>
      </c>
      <c r="BJ658" s="20">
        <f t="shared" si="2001"/>
        <v>0</v>
      </c>
      <c r="BK658" s="272">
        <f t="shared" si="2001"/>
        <v>0</v>
      </c>
    </row>
    <row r="659" spans="1:63" ht="15.75" outlineLevel="2">
      <c r="A659" s="418">
        <f>ROW()</f>
        <v>659</v>
      </c>
      <c r="B659" s="4" t="s">
        <v>306</v>
      </c>
      <c r="D659" s="20"/>
      <c r="E659" s="20"/>
      <c r="F659" s="20"/>
      <c r="G659" s="20"/>
      <c r="H659" s="20"/>
      <c r="I659" s="20">
        <f t="shared" ref="I659:AN659" si="2023">MAX(I614+I629-I644,0)</f>
        <v>0</v>
      </c>
      <c r="J659" s="20">
        <f t="shared" si="2023"/>
        <v>0</v>
      </c>
      <c r="K659" s="20">
        <f t="shared" si="2023"/>
        <v>0</v>
      </c>
      <c r="L659" s="20">
        <f t="shared" si="2023"/>
        <v>0</v>
      </c>
      <c r="M659" s="20">
        <f t="shared" si="2023"/>
        <v>0</v>
      </c>
      <c r="N659" s="20">
        <f t="shared" si="2023"/>
        <v>0</v>
      </c>
      <c r="O659" s="20">
        <f t="shared" si="2023"/>
        <v>0</v>
      </c>
      <c r="P659" s="20">
        <f t="shared" si="2023"/>
        <v>0</v>
      </c>
      <c r="Q659" s="20">
        <f t="shared" si="2023"/>
        <v>0</v>
      </c>
      <c r="R659" s="20">
        <f t="shared" si="2023"/>
        <v>0</v>
      </c>
      <c r="S659" s="20">
        <f t="shared" si="2023"/>
        <v>0</v>
      </c>
      <c r="T659" s="20">
        <f t="shared" si="2023"/>
        <v>0</v>
      </c>
      <c r="U659" s="20">
        <f t="shared" si="2023"/>
        <v>0</v>
      </c>
      <c r="V659" s="20">
        <f t="shared" si="2023"/>
        <v>0</v>
      </c>
      <c r="W659" s="20">
        <f t="shared" si="2023"/>
        <v>0</v>
      </c>
      <c r="X659" s="20">
        <f t="shared" si="2023"/>
        <v>0</v>
      </c>
      <c r="Y659" s="20">
        <f t="shared" si="2023"/>
        <v>0</v>
      </c>
      <c r="Z659" s="20">
        <f t="shared" si="2023"/>
        <v>0</v>
      </c>
      <c r="AA659" s="20">
        <f t="shared" si="2023"/>
        <v>0</v>
      </c>
      <c r="AB659" s="20">
        <f t="shared" si="2023"/>
        <v>0</v>
      </c>
      <c r="AC659" s="20">
        <f t="shared" si="2023"/>
        <v>0</v>
      </c>
      <c r="AD659" s="20">
        <f t="shared" si="2023"/>
        <v>0</v>
      </c>
      <c r="AE659" s="20">
        <f t="shared" si="2023"/>
        <v>0</v>
      </c>
      <c r="AF659" s="20">
        <f t="shared" si="2023"/>
        <v>0</v>
      </c>
      <c r="AG659" s="20">
        <f t="shared" si="2023"/>
        <v>0</v>
      </c>
      <c r="AH659" s="20">
        <f t="shared" si="2023"/>
        <v>0</v>
      </c>
      <c r="AI659" s="20">
        <f t="shared" si="2023"/>
        <v>0</v>
      </c>
      <c r="AJ659" s="20">
        <f t="shared" si="2023"/>
        <v>0</v>
      </c>
      <c r="AK659" s="20">
        <f t="shared" si="2023"/>
        <v>0</v>
      </c>
      <c r="AL659" s="20">
        <f t="shared" si="2023"/>
        <v>0</v>
      </c>
      <c r="AM659" s="20">
        <f t="shared" si="2023"/>
        <v>0</v>
      </c>
      <c r="AN659" s="20">
        <f t="shared" si="2023"/>
        <v>0</v>
      </c>
      <c r="AO659" s="20">
        <f t="shared" ref="AO659:BF659" si="2024">MAX(AO614+AO629-AO644,0)</f>
        <v>0</v>
      </c>
      <c r="AP659" s="20">
        <f t="shared" si="2024"/>
        <v>0</v>
      </c>
      <c r="AQ659" s="272">
        <f t="shared" si="2024"/>
        <v>0</v>
      </c>
      <c r="AR659" s="20">
        <f t="shared" si="2024"/>
        <v>0</v>
      </c>
      <c r="AS659" s="20">
        <f t="shared" si="2024"/>
        <v>0</v>
      </c>
      <c r="AT659" s="20">
        <f t="shared" si="2024"/>
        <v>0</v>
      </c>
      <c r="AU659" s="20">
        <f t="shared" si="2024"/>
        <v>0</v>
      </c>
      <c r="AV659" s="272">
        <f t="shared" si="2024"/>
        <v>0</v>
      </c>
      <c r="AW659" s="20">
        <f t="shared" si="2024"/>
        <v>0</v>
      </c>
      <c r="AX659" s="20">
        <f t="shared" si="2024"/>
        <v>0</v>
      </c>
      <c r="AY659" s="20">
        <f t="shared" si="2024"/>
        <v>0</v>
      </c>
      <c r="AZ659" s="20">
        <f t="shared" si="2024"/>
        <v>0</v>
      </c>
      <c r="BA659" s="272">
        <f t="shared" si="2024"/>
        <v>0</v>
      </c>
      <c r="BB659" s="20">
        <f t="shared" si="2024"/>
        <v>0</v>
      </c>
      <c r="BC659" s="20">
        <f t="shared" si="2024"/>
        <v>0</v>
      </c>
      <c r="BD659" s="20">
        <f t="shared" si="2024"/>
        <v>0</v>
      </c>
      <c r="BE659" s="20">
        <f t="shared" si="2024"/>
        <v>0</v>
      </c>
      <c r="BF659" s="272">
        <f t="shared" si="2024"/>
        <v>0</v>
      </c>
      <c r="BG659" s="20">
        <f t="shared" si="2001"/>
        <v>0</v>
      </c>
      <c r="BH659" s="20">
        <f t="shared" si="2001"/>
        <v>0</v>
      </c>
      <c r="BI659" s="20">
        <f t="shared" si="2001"/>
        <v>0</v>
      </c>
      <c r="BJ659" s="20">
        <f t="shared" si="2001"/>
        <v>0</v>
      </c>
      <c r="BK659" s="272">
        <f t="shared" si="2001"/>
        <v>0</v>
      </c>
    </row>
    <row r="660" spans="1:63" ht="15.75" outlineLevel="2">
      <c r="A660" s="418">
        <f>ROW()</f>
        <v>660</v>
      </c>
      <c r="B660" s="4" t="s">
        <v>256</v>
      </c>
      <c r="D660" s="20"/>
      <c r="E660" s="20"/>
      <c r="F660" s="20"/>
      <c r="G660" s="20"/>
      <c r="H660" s="20">
        <f t="shared" ref="H660:AM660" si="2025">MAX(H615+H630-H645,0)</f>
        <v>0.77527623206521756</v>
      </c>
      <c r="I660" s="20">
        <f t="shared" si="2025"/>
        <v>0.77527623206521756</v>
      </c>
      <c r="J660" s="20">
        <f t="shared" si="2025"/>
        <v>0.77527623206521756</v>
      </c>
      <c r="K660" s="20">
        <f t="shared" si="2025"/>
        <v>0.77527623206521756</v>
      </c>
      <c r="L660" s="20">
        <f t="shared" si="2025"/>
        <v>0.77527623206521756</v>
      </c>
      <c r="M660" s="20">
        <f t="shared" si="2025"/>
        <v>0.77527623206521756</v>
      </c>
      <c r="N660" s="20">
        <f t="shared" si="2025"/>
        <v>0.77527623206521756</v>
      </c>
      <c r="O660" s="20">
        <f t="shared" si="2025"/>
        <v>0.77527623206521756</v>
      </c>
      <c r="P660" s="20">
        <f t="shared" si="2025"/>
        <v>0.77527623206521756</v>
      </c>
      <c r="Q660" s="20">
        <f t="shared" si="2025"/>
        <v>0.77527623206521756</v>
      </c>
      <c r="R660" s="20">
        <f t="shared" si="2025"/>
        <v>0.77527623206521756</v>
      </c>
      <c r="S660" s="20">
        <f t="shared" si="2025"/>
        <v>0.77527623206521756</v>
      </c>
      <c r="T660" s="20">
        <f t="shared" si="2025"/>
        <v>0.77527623206521756</v>
      </c>
      <c r="U660" s="20">
        <f t="shared" si="2025"/>
        <v>0.77527623206521756</v>
      </c>
      <c r="V660" s="20">
        <f t="shared" si="2025"/>
        <v>0.77527623206521756</v>
      </c>
      <c r="W660" s="20">
        <f t="shared" si="2025"/>
        <v>0.77527623206521756</v>
      </c>
      <c r="X660" s="20">
        <f t="shared" si="2025"/>
        <v>0.77527623206521756</v>
      </c>
      <c r="Y660" s="20">
        <f t="shared" si="2025"/>
        <v>0.77527623206521756</v>
      </c>
      <c r="Z660" s="20">
        <f t="shared" si="2025"/>
        <v>0.77527623206521756</v>
      </c>
      <c r="AA660" s="20">
        <f t="shared" si="2025"/>
        <v>0.77527623206521756</v>
      </c>
      <c r="AB660" s="20">
        <f t="shared" si="2025"/>
        <v>0.77527623206521756</v>
      </c>
      <c r="AC660" s="20">
        <f t="shared" si="2025"/>
        <v>0.77527623206521756</v>
      </c>
      <c r="AD660" s="20">
        <f t="shared" si="2025"/>
        <v>0.77527623206521756</v>
      </c>
      <c r="AE660" s="20">
        <f t="shared" si="2025"/>
        <v>0.77527623206521756</v>
      </c>
      <c r="AF660" s="20">
        <f t="shared" si="2025"/>
        <v>0.77527623206521756</v>
      </c>
      <c r="AG660" s="20">
        <f t="shared" si="2025"/>
        <v>0.77527623206521756</v>
      </c>
      <c r="AH660" s="20">
        <f t="shared" si="2025"/>
        <v>0.77527623206521756</v>
      </c>
      <c r="AI660" s="20">
        <f t="shared" si="2025"/>
        <v>0.77527623206521756</v>
      </c>
      <c r="AJ660" s="20">
        <f t="shared" si="2025"/>
        <v>0.77527623206521756</v>
      </c>
      <c r="AK660" s="20">
        <f t="shared" si="2025"/>
        <v>0.77527623206521756</v>
      </c>
      <c r="AL660" s="20">
        <f t="shared" si="2025"/>
        <v>0.77527623206521756</v>
      </c>
      <c r="AM660" s="20">
        <f t="shared" si="2025"/>
        <v>0.77527623206521756</v>
      </c>
      <c r="AN660" s="20">
        <f t="shared" ref="AN660:BF660" si="2026">MAX(AN615+AN630-AN645,0)</f>
        <v>0.77527623206521756</v>
      </c>
      <c r="AO660" s="20">
        <f t="shared" si="2026"/>
        <v>0.77527623206521756</v>
      </c>
      <c r="AP660" s="20">
        <f t="shared" si="2026"/>
        <v>0.77527623206521756</v>
      </c>
      <c r="AQ660" s="272">
        <f t="shared" si="2026"/>
        <v>0.77527623206521756</v>
      </c>
      <c r="AR660" s="20">
        <f t="shared" si="2026"/>
        <v>0.77527623206521756</v>
      </c>
      <c r="AS660" s="20">
        <f t="shared" si="2026"/>
        <v>0.77527623206521756</v>
      </c>
      <c r="AT660" s="20">
        <f t="shared" si="2026"/>
        <v>0.77527623206521756</v>
      </c>
      <c r="AU660" s="20">
        <f t="shared" si="2026"/>
        <v>0.77527623206521756</v>
      </c>
      <c r="AV660" s="272">
        <f t="shared" si="2026"/>
        <v>0.77527623206521756</v>
      </c>
      <c r="AW660" s="20">
        <f t="shared" si="2026"/>
        <v>0.98982265651103285</v>
      </c>
      <c r="AX660" s="20">
        <f t="shared" si="2026"/>
        <v>0.98982265651103285</v>
      </c>
      <c r="AY660" s="20">
        <f t="shared" si="2026"/>
        <v>0.98982265651103285</v>
      </c>
      <c r="AZ660" s="20">
        <f t="shared" si="2026"/>
        <v>0.98982265651103285</v>
      </c>
      <c r="BA660" s="272">
        <f t="shared" si="2026"/>
        <v>0.98982265651103285</v>
      </c>
      <c r="BB660" s="20">
        <f t="shared" si="2026"/>
        <v>0.98982265651103285</v>
      </c>
      <c r="BC660" s="20">
        <f t="shared" si="2026"/>
        <v>0.98982265651103285</v>
      </c>
      <c r="BD660" s="20">
        <f t="shared" si="2026"/>
        <v>0.98982265651103285</v>
      </c>
      <c r="BE660" s="20">
        <f t="shared" si="2026"/>
        <v>0.98982265651103285</v>
      </c>
      <c r="BF660" s="272">
        <f t="shared" si="2026"/>
        <v>0.98982265651103285</v>
      </c>
      <c r="BG660" s="20">
        <f t="shared" si="2001"/>
        <v>0.98982265651103285</v>
      </c>
      <c r="BH660" s="20">
        <f t="shared" si="2001"/>
        <v>0.98982265651103285</v>
      </c>
      <c r="BI660" s="20">
        <f t="shared" si="2001"/>
        <v>0.98982265651103285</v>
      </c>
      <c r="BJ660" s="20">
        <f t="shared" si="2001"/>
        <v>0.98982265651103285</v>
      </c>
      <c r="BK660" s="272">
        <f t="shared" si="2001"/>
        <v>0.98982265651103285</v>
      </c>
    </row>
    <row r="661" spans="1:63" ht="15.75" outlineLevel="2">
      <c r="A661" s="418">
        <f>ROW()</f>
        <v>661</v>
      </c>
      <c r="B661" s="4" t="s">
        <v>460</v>
      </c>
      <c r="D661" s="20"/>
      <c r="E661" s="20"/>
      <c r="F661" s="20"/>
      <c r="G661" s="20"/>
      <c r="H661" s="20"/>
      <c r="I661" s="20"/>
      <c r="J661" s="20"/>
      <c r="K661" s="20"/>
      <c r="L661" s="20"/>
      <c r="M661" s="20"/>
      <c r="N661" s="20"/>
      <c r="O661" s="20"/>
      <c r="P661" s="20"/>
      <c r="Q661" s="20"/>
      <c r="R661" s="20"/>
      <c r="S661" s="20"/>
      <c r="T661" s="20"/>
      <c r="U661" s="20"/>
      <c r="V661" s="20"/>
      <c r="W661" s="20"/>
      <c r="X661" s="20"/>
      <c r="Y661" s="20"/>
      <c r="Z661" s="20"/>
      <c r="AA661" s="20"/>
      <c r="AB661" s="20"/>
      <c r="AC661" s="20"/>
      <c r="AD661" s="20"/>
      <c r="AE661" s="20"/>
      <c r="AF661" s="20"/>
      <c r="AG661" s="20"/>
      <c r="AH661" s="20"/>
      <c r="AI661" s="20"/>
      <c r="AJ661" s="20"/>
      <c r="AK661" s="20"/>
      <c r="AL661" s="20"/>
      <c r="AM661" s="20"/>
      <c r="AN661" s="20"/>
      <c r="AO661" s="20"/>
      <c r="AP661" s="20"/>
      <c r="AQ661" s="272"/>
      <c r="AR661" s="20"/>
      <c r="AS661" s="20"/>
      <c r="AT661" s="20"/>
      <c r="AU661" s="20"/>
      <c r="AV661" s="272"/>
      <c r="AW661" s="20"/>
      <c r="AX661" s="20"/>
      <c r="AY661" s="20"/>
      <c r="AZ661" s="20"/>
      <c r="BA661" s="272"/>
      <c r="BB661" s="20"/>
      <c r="BC661" s="20"/>
      <c r="BD661" s="20"/>
      <c r="BE661" s="20"/>
      <c r="BF661" s="272"/>
      <c r="BG661" s="20"/>
      <c r="BH661" s="20"/>
      <c r="BI661" s="20"/>
      <c r="BJ661" s="20"/>
      <c r="BK661" s="272"/>
    </row>
    <row r="662" spans="1:63" ht="15.75" outlineLevel="2">
      <c r="A662" s="418">
        <f>ROW()</f>
        <v>662</v>
      </c>
      <c r="B662" s="4" t="s">
        <v>461</v>
      </c>
      <c r="D662" s="20"/>
      <c r="E662" s="20"/>
      <c r="F662" s="20"/>
      <c r="G662" s="20"/>
      <c r="H662" s="20"/>
      <c r="I662" s="20"/>
      <c r="J662" s="20"/>
      <c r="K662" s="20"/>
      <c r="L662" s="20"/>
      <c r="M662" s="20"/>
      <c r="N662" s="20"/>
      <c r="O662" s="20"/>
      <c r="P662" s="20"/>
      <c r="Q662" s="20"/>
      <c r="R662" s="20"/>
      <c r="S662" s="20"/>
      <c r="T662" s="20"/>
      <c r="U662" s="20"/>
      <c r="V662" s="20"/>
      <c r="W662" s="20"/>
      <c r="X662" s="20"/>
      <c r="Y662" s="20"/>
      <c r="Z662" s="20"/>
      <c r="AA662" s="20"/>
      <c r="AB662" s="20"/>
      <c r="AC662" s="20"/>
      <c r="AD662" s="20"/>
      <c r="AE662" s="20"/>
      <c r="AF662" s="20"/>
      <c r="AG662" s="20"/>
      <c r="AH662" s="20"/>
      <c r="AI662" s="20"/>
      <c r="AJ662" s="20"/>
      <c r="AK662" s="20"/>
      <c r="AL662" s="20"/>
      <c r="AM662" s="20"/>
      <c r="AN662" s="20"/>
      <c r="AO662" s="20"/>
      <c r="AP662" s="20"/>
      <c r="AQ662" s="272"/>
      <c r="AR662" s="20"/>
      <c r="AS662" s="20"/>
      <c r="AT662" s="20"/>
      <c r="AU662" s="20"/>
      <c r="AV662" s="272"/>
      <c r="AW662" s="20"/>
      <c r="AX662" s="20"/>
      <c r="AY662" s="20"/>
      <c r="AZ662" s="20"/>
      <c r="BA662" s="272"/>
      <c r="BB662" s="20"/>
      <c r="BC662" s="20"/>
      <c r="BD662" s="20"/>
      <c r="BE662" s="20"/>
      <c r="BF662" s="272"/>
      <c r="BG662" s="20"/>
      <c r="BH662" s="20"/>
      <c r="BI662" s="20"/>
      <c r="BJ662" s="20"/>
      <c r="BK662" s="272"/>
    </row>
    <row r="663" spans="1:63" ht="15.75" outlineLevel="2">
      <c r="A663" s="418">
        <f>ROW()</f>
        <v>663</v>
      </c>
      <c r="B663" s="4" t="s">
        <v>462</v>
      </c>
      <c r="D663" s="20"/>
      <c r="E663" s="20"/>
      <c r="F663" s="20"/>
      <c r="G663" s="20"/>
      <c r="H663" s="20"/>
      <c r="I663" s="20"/>
      <c r="J663" s="20"/>
      <c r="K663" s="20"/>
      <c r="L663" s="20"/>
      <c r="M663" s="20"/>
      <c r="N663" s="20"/>
      <c r="O663" s="20"/>
      <c r="P663" s="20"/>
      <c r="Q663" s="20"/>
      <c r="R663" s="20"/>
      <c r="S663" s="20"/>
      <c r="T663" s="20"/>
      <c r="U663" s="20"/>
      <c r="V663" s="20"/>
      <c r="W663" s="20"/>
      <c r="X663" s="20"/>
      <c r="Y663" s="20"/>
      <c r="Z663" s="20"/>
      <c r="AA663" s="20"/>
      <c r="AB663" s="20"/>
      <c r="AC663" s="20"/>
      <c r="AD663" s="20"/>
      <c r="AE663" s="20"/>
      <c r="AF663" s="20"/>
      <c r="AG663" s="20"/>
      <c r="AH663" s="20"/>
      <c r="AI663" s="20"/>
      <c r="AJ663" s="20"/>
      <c r="AK663" s="20"/>
      <c r="AL663" s="20"/>
      <c r="AM663" s="20"/>
      <c r="AN663" s="20"/>
      <c r="AO663" s="20"/>
      <c r="AP663" s="20"/>
      <c r="AQ663" s="272"/>
      <c r="AR663" s="20"/>
      <c r="AS663" s="20"/>
      <c r="AT663" s="20"/>
      <c r="AU663" s="20"/>
      <c r="AV663" s="272"/>
      <c r="AW663" s="20"/>
      <c r="AX663" s="20"/>
      <c r="AY663" s="20"/>
      <c r="AZ663" s="20"/>
      <c r="BA663" s="272"/>
      <c r="BB663" s="20"/>
      <c r="BC663" s="20"/>
      <c r="BD663" s="20"/>
      <c r="BE663" s="20"/>
      <c r="BF663" s="272"/>
      <c r="BG663" s="20"/>
      <c r="BH663" s="20"/>
      <c r="BI663" s="20"/>
      <c r="BJ663" s="20"/>
      <c r="BK663" s="272"/>
    </row>
    <row r="664" spans="1:63" ht="15.75" outlineLevel="2">
      <c r="A664" s="418">
        <f>ROW()</f>
        <v>664</v>
      </c>
      <c r="B664" s="81" t="s">
        <v>0</v>
      </c>
      <c r="C664" s="24"/>
      <c r="D664" s="25">
        <f>SUM(D651:D663)</f>
        <v>0</v>
      </c>
      <c r="E664" s="25">
        <f t="shared" ref="E664:BK664" si="2027">SUM(E651:E663)</f>
        <v>0</v>
      </c>
      <c r="F664" s="25">
        <f t="shared" si="2027"/>
        <v>0</v>
      </c>
      <c r="G664" s="25">
        <f t="shared" si="2027"/>
        <v>0</v>
      </c>
      <c r="H664" s="25">
        <f t="shared" si="2027"/>
        <v>2.8731246820652179</v>
      </c>
      <c r="I664" s="25">
        <f t="shared" si="2027"/>
        <v>2.8547266788610508</v>
      </c>
      <c r="J664" s="25">
        <f t="shared" si="2027"/>
        <v>2.8363286756568842</v>
      </c>
      <c r="K664" s="25">
        <f t="shared" si="2027"/>
        <v>2.8179306724527171</v>
      </c>
      <c r="L664" s="25">
        <f t="shared" si="2027"/>
        <v>2.7995326692485505</v>
      </c>
      <c r="M664" s="25">
        <f t="shared" si="2027"/>
        <v>2.7811346660443839</v>
      </c>
      <c r="N664" s="25">
        <f t="shared" si="2027"/>
        <v>2.7627366628402168</v>
      </c>
      <c r="O664" s="25">
        <f t="shared" si="2027"/>
        <v>2.7443386596360502</v>
      </c>
      <c r="P664" s="25">
        <f t="shared" si="2027"/>
        <v>2.7259406564318835</v>
      </c>
      <c r="Q664" s="25">
        <f t="shared" si="2027"/>
        <v>2.7075426532277165</v>
      </c>
      <c r="R664" s="25">
        <f t="shared" si="2027"/>
        <v>2.6891446500235494</v>
      </c>
      <c r="S664" s="25">
        <f t="shared" si="2027"/>
        <v>2.6707466468193828</v>
      </c>
      <c r="T664" s="25">
        <f t="shared" si="2027"/>
        <v>2.6523486436152162</v>
      </c>
      <c r="U664" s="25">
        <f t="shared" si="2027"/>
        <v>2.6339506404110491</v>
      </c>
      <c r="V664" s="25">
        <f t="shared" si="2027"/>
        <v>2.6155526372068825</v>
      </c>
      <c r="W664" s="25">
        <f t="shared" si="2027"/>
        <v>2.5971546340027158</v>
      </c>
      <c r="X664" s="25">
        <f t="shared" si="2027"/>
        <v>2.5787566307985497</v>
      </c>
      <c r="Y664" s="25">
        <f t="shared" si="2027"/>
        <v>2.5603586275943826</v>
      </c>
      <c r="Z664" s="25">
        <f t="shared" si="2027"/>
        <v>2.5419606243902155</v>
      </c>
      <c r="AA664" s="25">
        <f t="shared" si="2027"/>
        <v>2.5235626211860489</v>
      </c>
      <c r="AB664" s="25">
        <f t="shared" si="2027"/>
        <v>2.5051646179818823</v>
      </c>
      <c r="AC664" s="25">
        <f t="shared" si="2027"/>
        <v>2.4867666147777152</v>
      </c>
      <c r="AD664" s="25">
        <f t="shared" si="2027"/>
        <v>2.4683686115735486</v>
      </c>
      <c r="AE664" s="25">
        <f t="shared" si="2027"/>
        <v>2.449970608369382</v>
      </c>
      <c r="AF664" s="25">
        <f t="shared" si="2027"/>
        <v>2.4315726051652149</v>
      </c>
      <c r="AG664" s="25">
        <f t="shared" si="2027"/>
        <v>2.4131746019610478</v>
      </c>
      <c r="AH664" s="25">
        <f t="shared" si="2027"/>
        <v>2.3947765987568816</v>
      </c>
      <c r="AI664" s="25">
        <f t="shared" si="2027"/>
        <v>2.3763785955527146</v>
      </c>
      <c r="AJ664" s="25">
        <f t="shared" si="2027"/>
        <v>2.3579805923485475</v>
      </c>
      <c r="AK664" s="25">
        <f t="shared" si="2027"/>
        <v>2.3395825891443813</v>
      </c>
      <c r="AL664" s="25">
        <f t="shared" si="2027"/>
        <v>2.3211845859402143</v>
      </c>
      <c r="AM664" s="25">
        <f t="shared" si="2027"/>
        <v>2.3027865827360472</v>
      </c>
      <c r="AN664" s="25">
        <f t="shared" si="2027"/>
        <v>2.284388579531881</v>
      </c>
      <c r="AO664" s="25">
        <f t="shared" si="2027"/>
        <v>2.2659905763277144</v>
      </c>
      <c r="AP664" s="25">
        <f t="shared" si="2027"/>
        <v>2.2475925731235473</v>
      </c>
      <c r="AQ664" s="269">
        <f t="shared" si="2027"/>
        <v>2.2291945699193807</v>
      </c>
      <c r="AR664" s="25">
        <f t="shared" si="2027"/>
        <v>2.1552570671027138</v>
      </c>
      <c r="AS664" s="25">
        <f t="shared" si="2027"/>
        <v>2.0857325798485471</v>
      </c>
      <c r="AT664" s="25">
        <f t="shared" si="2027"/>
        <v>2.0176790977818806</v>
      </c>
      <c r="AU664" s="25">
        <f t="shared" si="2027"/>
        <v>1.9496256157152141</v>
      </c>
      <c r="AV664" s="269">
        <f t="shared" si="2027"/>
        <v>1.8815721336485474</v>
      </c>
      <c r="AW664" s="25">
        <f t="shared" si="2027"/>
        <v>2.3153835692335267</v>
      </c>
      <c r="AX664" s="25">
        <f t="shared" si="2027"/>
        <v>2.2284972755255223</v>
      </c>
      <c r="AY664" s="25">
        <f t="shared" si="2027"/>
        <v>2.141610981817518</v>
      </c>
      <c r="AZ664" s="25">
        <f t="shared" si="2027"/>
        <v>2.0547246881095131</v>
      </c>
      <c r="BA664" s="269">
        <f t="shared" si="2027"/>
        <v>1.9678383944015083</v>
      </c>
      <c r="BB664" s="25">
        <f t="shared" si="2027"/>
        <v>1.8809521006935039</v>
      </c>
      <c r="BC664" s="25">
        <f t="shared" si="2027"/>
        <v>1.7940658069854991</v>
      </c>
      <c r="BD664" s="25">
        <f t="shared" si="2027"/>
        <v>1.7071795132774943</v>
      </c>
      <c r="BE664" s="25">
        <f t="shared" si="2027"/>
        <v>1.6202932195694895</v>
      </c>
      <c r="BF664" s="269">
        <f t="shared" si="2027"/>
        <v>1.5334069258614849</v>
      </c>
      <c r="BG664" s="25">
        <f t="shared" si="2027"/>
        <v>1.44652063215348</v>
      </c>
      <c r="BH664" s="25">
        <f t="shared" si="2027"/>
        <v>1.3596343384454752</v>
      </c>
      <c r="BI664" s="25">
        <f t="shared" si="2027"/>
        <v>1.2727480447374704</v>
      </c>
      <c r="BJ664" s="25">
        <f t="shared" si="2027"/>
        <v>1.1858617510294658</v>
      </c>
      <c r="BK664" s="269">
        <f t="shared" si="2027"/>
        <v>1.098975457321461</v>
      </c>
    </row>
    <row r="665" spans="1:63" s="8" customFormat="1" ht="18" outlineLevel="1">
      <c r="A665" s="418">
        <f>ROW()</f>
        <v>665</v>
      </c>
      <c r="B665" s="282" t="str">
        <f>TEXT(EOMONTH(LEFT(B589,10),3),"dd/mm/yyyy")&amp;" Capex"</f>
        <v>30/06/2001 Capex</v>
      </c>
      <c r="C665" s="283"/>
      <c r="D665" s="283"/>
      <c r="E665" s="283"/>
      <c r="F665" s="283"/>
      <c r="G665" s="283"/>
      <c r="H665" s="283"/>
      <c r="I665" s="283"/>
      <c r="J665" s="283"/>
      <c r="K665" s="283"/>
      <c r="L665" s="283"/>
      <c r="M665" s="283"/>
      <c r="N665" s="283"/>
      <c r="O665" s="283"/>
      <c r="P665" s="283"/>
      <c r="Q665" s="283"/>
      <c r="R665" s="283"/>
      <c r="S665" s="283"/>
      <c r="T665" s="283"/>
      <c r="U665" s="283"/>
      <c r="V665" s="283"/>
      <c r="W665" s="283"/>
      <c r="X665" s="283"/>
      <c r="Y665" s="283"/>
      <c r="Z665" s="283"/>
      <c r="AA665" s="283"/>
      <c r="AB665" s="283"/>
      <c r="AC665" s="283"/>
      <c r="AD665" s="283"/>
      <c r="AE665" s="283"/>
      <c r="AF665" s="283"/>
      <c r="AG665" s="283"/>
      <c r="AH665" s="283"/>
      <c r="AI665" s="283"/>
      <c r="AJ665" s="283"/>
      <c r="AK665" s="283"/>
      <c r="AL665" s="283"/>
      <c r="AM665" s="283"/>
      <c r="AN665" s="283"/>
      <c r="AO665" s="283"/>
      <c r="AP665" s="283"/>
      <c r="AQ665" s="284"/>
      <c r="AR665" s="283"/>
      <c r="AS665" s="283"/>
      <c r="AT665" s="283"/>
      <c r="AU665" s="283"/>
      <c r="AV665" s="284"/>
      <c r="AW665" s="283"/>
      <c r="AX665" s="283"/>
      <c r="AY665" s="283"/>
      <c r="AZ665" s="283"/>
      <c r="BA665" s="284"/>
      <c r="BB665" s="283"/>
      <c r="BC665" s="283"/>
      <c r="BD665" s="283"/>
      <c r="BE665" s="283"/>
      <c r="BF665" s="284"/>
      <c r="BG665" s="283"/>
      <c r="BH665" s="283"/>
      <c r="BI665" s="283"/>
      <c r="BJ665" s="283"/>
      <c r="BK665" s="284"/>
    </row>
    <row r="666" spans="1:63" s="8" customFormat="1" ht="15.75" outlineLevel="2">
      <c r="A666" s="418">
        <f>ROW()</f>
        <v>666</v>
      </c>
      <c r="B666" s="96" t="s">
        <v>198</v>
      </c>
      <c r="C666" s="96"/>
      <c r="D666" s="96"/>
      <c r="E666" s="96"/>
      <c r="F666" s="96"/>
      <c r="G666" s="96"/>
      <c r="H666" s="96"/>
      <c r="I666" s="96"/>
      <c r="J666" s="96"/>
      <c r="K666" s="96"/>
      <c r="L666" s="96"/>
      <c r="M666" s="96"/>
      <c r="N666" s="96"/>
      <c r="O666" s="96"/>
      <c r="P666" s="96"/>
      <c r="Q666" s="96"/>
      <c r="R666" s="96"/>
      <c r="S666" s="96"/>
      <c r="T666" s="96"/>
      <c r="U666" s="96"/>
      <c r="V666" s="96"/>
      <c r="W666" s="96"/>
      <c r="X666" s="96"/>
      <c r="Y666" s="96"/>
      <c r="Z666" s="96"/>
      <c r="AA666" s="96"/>
      <c r="AB666" s="96"/>
      <c r="AC666" s="96"/>
      <c r="AD666" s="96"/>
      <c r="AE666" s="96"/>
      <c r="AF666" s="96"/>
      <c r="AG666" s="96"/>
      <c r="AH666" s="96"/>
      <c r="AI666" s="96"/>
      <c r="AJ666" s="96"/>
      <c r="AK666" s="96"/>
      <c r="AL666" s="96"/>
      <c r="AM666" s="96"/>
      <c r="AN666" s="96"/>
      <c r="AO666" s="96"/>
      <c r="AP666" s="96"/>
      <c r="AQ666" s="270"/>
      <c r="AR666" s="96"/>
      <c r="AS666" s="96"/>
      <c r="AT666" s="96"/>
      <c r="AU666" s="96"/>
      <c r="AV666" s="270"/>
      <c r="AW666" s="96"/>
      <c r="AX666" s="96"/>
      <c r="AY666" s="96"/>
      <c r="AZ666" s="96"/>
      <c r="BA666" s="270"/>
      <c r="BB666" s="96"/>
      <c r="BC666" s="96"/>
      <c r="BD666" s="96"/>
      <c r="BE666" s="96"/>
      <c r="BF666" s="270"/>
      <c r="BG666" s="96"/>
      <c r="BH666" s="96"/>
      <c r="BI666" s="96"/>
      <c r="BJ666" s="96"/>
      <c r="BK666" s="270"/>
    </row>
    <row r="667" spans="1:63" ht="15.75" outlineLevel="2">
      <c r="A667" s="418">
        <f>ROW()</f>
        <v>667</v>
      </c>
      <c r="B667" s="4" t="s">
        <v>33</v>
      </c>
      <c r="D667" s="11"/>
      <c r="E667" s="11"/>
      <c r="F667" s="11"/>
      <c r="G667" s="11"/>
      <c r="H667" s="11"/>
      <c r="I667" s="11"/>
      <c r="J667" s="119">
        <f>Inputs!$D$33</f>
        <v>70</v>
      </c>
      <c r="K667" s="118">
        <f t="shared" ref="K667:AR674" si="2028">MAX(J667-0.25,0)</f>
        <v>69.75</v>
      </c>
      <c r="L667" s="118">
        <f t="shared" si="2028"/>
        <v>69.5</v>
      </c>
      <c r="M667" s="118">
        <f t="shared" si="2028"/>
        <v>69.25</v>
      </c>
      <c r="N667" s="118">
        <f t="shared" si="2028"/>
        <v>69</v>
      </c>
      <c r="O667" s="118">
        <f t="shared" si="2028"/>
        <v>68.75</v>
      </c>
      <c r="P667" s="118">
        <f t="shared" si="2028"/>
        <v>68.5</v>
      </c>
      <c r="Q667" s="118">
        <f t="shared" si="2028"/>
        <v>68.25</v>
      </c>
      <c r="R667" s="118">
        <f t="shared" si="2028"/>
        <v>68</v>
      </c>
      <c r="S667" s="118">
        <f t="shared" si="2028"/>
        <v>67.75</v>
      </c>
      <c r="T667" s="118">
        <f t="shared" si="2028"/>
        <v>67.5</v>
      </c>
      <c r="U667" s="118">
        <f t="shared" si="2028"/>
        <v>67.25</v>
      </c>
      <c r="V667" s="118">
        <f t="shared" si="2028"/>
        <v>67</v>
      </c>
      <c r="W667" s="118">
        <f t="shared" si="2028"/>
        <v>66.75</v>
      </c>
      <c r="X667" s="118">
        <f t="shared" si="2028"/>
        <v>66.5</v>
      </c>
      <c r="Y667" s="118">
        <f t="shared" si="2028"/>
        <v>66.25</v>
      </c>
      <c r="Z667" s="118">
        <f t="shared" si="2028"/>
        <v>66</v>
      </c>
      <c r="AA667" s="118">
        <f t="shared" si="2028"/>
        <v>65.75</v>
      </c>
      <c r="AB667" s="118">
        <f t="shared" si="2028"/>
        <v>65.5</v>
      </c>
      <c r="AC667" s="118">
        <f t="shared" si="2028"/>
        <v>65.25</v>
      </c>
      <c r="AD667" s="118">
        <f t="shared" si="2028"/>
        <v>65</v>
      </c>
      <c r="AE667" s="118">
        <f t="shared" si="2028"/>
        <v>64.75</v>
      </c>
      <c r="AF667" s="118">
        <f t="shared" si="2028"/>
        <v>64.5</v>
      </c>
      <c r="AG667" s="118">
        <f t="shared" si="2028"/>
        <v>64.25</v>
      </c>
      <c r="AH667" s="118">
        <f t="shared" si="2028"/>
        <v>64</v>
      </c>
      <c r="AI667" s="118">
        <f t="shared" si="2028"/>
        <v>63.75</v>
      </c>
      <c r="AJ667" s="118">
        <f t="shared" si="2028"/>
        <v>63.5</v>
      </c>
      <c r="AK667" s="118">
        <f t="shared" si="2028"/>
        <v>63.25</v>
      </c>
      <c r="AL667" s="118">
        <f t="shared" si="2028"/>
        <v>63</v>
      </c>
      <c r="AM667" s="118">
        <f t="shared" si="2028"/>
        <v>62.75</v>
      </c>
      <c r="AN667" s="118">
        <f t="shared" si="2028"/>
        <v>62.5</v>
      </c>
      <c r="AO667" s="118">
        <f t="shared" si="2028"/>
        <v>62.25</v>
      </c>
      <c r="AP667" s="118">
        <f t="shared" si="2028"/>
        <v>62</v>
      </c>
      <c r="AQ667" s="629">
        <f t="shared" si="2028"/>
        <v>61.75</v>
      </c>
      <c r="AR667" s="118">
        <f t="shared" si="2028"/>
        <v>61.5</v>
      </c>
      <c r="AS667" s="138">
        <f>MAX(AR667-1,0)</f>
        <v>60.5</v>
      </c>
      <c r="AT667" s="138">
        <f t="shared" ref="AT667:BF667" si="2029">MAX(AS667-1,0)</f>
        <v>59.5</v>
      </c>
      <c r="AU667" s="138">
        <f t="shared" si="2029"/>
        <v>58.5</v>
      </c>
      <c r="AV667" s="643">
        <f t="shared" si="2029"/>
        <v>57.5</v>
      </c>
      <c r="AW667" s="138">
        <f t="shared" si="2029"/>
        <v>56.5</v>
      </c>
      <c r="AX667" s="138">
        <f t="shared" si="2029"/>
        <v>55.5</v>
      </c>
      <c r="AY667" s="138">
        <f t="shared" si="2029"/>
        <v>54.5</v>
      </c>
      <c r="AZ667" s="138">
        <f t="shared" si="2029"/>
        <v>53.5</v>
      </c>
      <c r="BA667" s="643">
        <f t="shared" si="2029"/>
        <v>52.5</v>
      </c>
      <c r="BB667" s="138">
        <f t="shared" si="2029"/>
        <v>51.5</v>
      </c>
      <c r="BC667" s="138">
        <f t="shared" si="2029"/>
        <v>50.5</v>
      </c>
      <c r="BD667" s="138">
        <f t="shared" si="2029"/>
        <v>49.5</v>
      </c>
      <c r="BE667" s="138">
        <f t="shared" si="2029"/>
        <v>48.5</v>
      </c>
      <c r="BF667" s="643">
        <f t="shared" si="2029"/>
        <v>47.5</v>
      </c>
      <c r="BG667" s="644">
        <f>MAX(MIN(BF667-1,Assets!BG$192),0)</f>
        <v>41</v>
      </c>
      <c r="BH667" s="138">
        <f t="shared" ref="BH667:BK674" si="2030">MAX(BG667-1,0)</f>
        <v>40</v>
      </c>
      <c r="BI667" s="138">
        <f t="shared" si="2030"/>
        <v>39</v>
      </c>
      <c r="BJ667" s="138">
        <f t="shared" si="2030"/>
        <v>38</v>
      </c>
      <c r="BK667" s="643">
        <f t="shared" si="2030"/>
        <v>37</v>
      </c>
    </row>
    <row r="668" spans="1:63" ht="15.75" outlineLevel="2">
      <c r="A668" s="418">
        <f>ROW()</f>
        <v>668</v>
      </c>
      <c r="B668" s="4" t="s">
        <v>34</v>
      </c>
      <c r="D668" s="11"/>
      <c r="E668" s="11"/>
      <c r="F668" s="11"/>
      <c r="G668" s="11"/>
      <c r="H668" s="11"/>
      <c r="I668" s="11"/>
      <c r="J668" s="119">
        <f>Inputs!$D$34</f>
        <v>50</v>
      </c>
      <c r="K668" s="118">
        <f t="shared" ref="K668:U668" si="2031">MAX(J668-0.25,0)</f>
        <v>49.75</v>
      </c>
      <c r="L668" s="118">
        <f t="shared" si="2031"/>
        <v>49.5</v>
      </c>
      <c r="M668" s="118">
        <f t="shared" si="2031"/>
        <v>49.25</v>
      </c>
      <c r="N668" s="118">
        <f t="shared" si="2031"/>
        <v>49</v>
      </c>
      <c r="O668" s="118">
        <f t="shared" si="2031"/>
        <v>48.75</v>
      </c>
      <c r="P668" s="118">
        <f t="shared" si="2031"/>
        <v>48.5</v>
      </c>
      <c r="Q668" s="118">
        <f t="shared" si="2031"/>
        <v>48.25</v>
      </c>
      <c r="R668" s="118">
        <f t="shared" si="2031"/>
        <v>48</v>
      </c>
      <c r="S668" s="118">
        <f t="shared" si="2031"/>
        <v>47.75</v>
      </c>
      <c r="T668" s="118">
        <f t="shared" si="2031"/>
        <v>47.5</v>
      </c>
      <c r="U668" s="118">
        <f t="shared" si="2031"/>
        <v>47.25</v>
      </c>
      <c r="V668" s="118">
        <f t="shared" si="2028"/>
        <v>47</v>
      </c>
      <c r="W668" s="118">
        <f t="shared" si="2028"/>
        <v>46.75</v>
      </c>
      <c r="X668" s="118">
        <f t="shared" si="2028"/>
        <v>46.5</v>
      </c>
      <c r="Y668" s="118">
        <f t="shared" si="2028"/>
        <v>46.25</v>
      </c>
      <c r="Z668" s="118">
        <f t="shared" si="2028"/>
        <v>46</v>
      </c>
      <c r="AA668" s="118">
        <f t="shared" si="2028"/>
        <v>45.75</v>
      </c>
      <c r="AB668" s="118">
        <f t="shared" si="2028"/>
        <v>45.5</v>
      </c>
      <c r="AC668" s="118">
        <f t="shared" si="2028"/>
        <v>45.25</v>
      </c>
      <c r="AD668" s="118">
        <f t="shared" si="2028"/>
        <v>45</v>
      </c>
      <c r="AE668" s="118">
        <f t="shared" si="2028"/>
        <v>44.75</v>
      </c>
      <c r="AF668" s="118">
        <f t="shared" si="2028"/>
        <v>44.5</v>
      </c>
      <c r="AG668" s="118">
        <f t="shared" si="2028"/>
        <v>44.25</v>
      </c>
      <c r="AH668" s="118">
        <f t="shared" si="2028"/>
        <v>44</v>
      </c>
      <c r="AI668" s="118">
        <f t="shared" si="2028"/>
        <v>43.75</v>
      </c>
      <c r="AJ668" s="118">
        <f t="shared" si="2028"/>
        <v>43.5</v>
      </c>
      <c r="AK668" s="118">
        <f t="shared" si="2028"/>
        <v>43.25</v>
      </c>
      <c r="AL668" s="118">
        <f t="shared" si="2028"/>
        <v>43</v>
      </c>
      <c r="AM668" s="118">
        <f t="shared" si="2028"/>
        <v>42.75</v>
      </c>
      <c r="AN668" s="118">
        <f t="shared" si="2028"/>
        <v>42.5</v>
      </c>
      <c r="AO668" s="118">
        <f t="shared" si="2028"/>
        <v>42.25</v>
      </c>
      <c r="AP668" s="118">
        <f t="shared" si="2028"/>
        <v>42</v>
      </c>
      <c r="AQ668" s="629">
        <f t="shared" si="2028"/>
        <v>41.75</v>
      </c>
      <c r="AR668" s="118">
        <f t="shared" si="2028"/>
        <v>41.5</v>
      </c>
      <c r="AS668" s="138">
        <f t="shared" ref="AS668:BF668" si="2032">MAX(AR668-1,0)</f>
        <v>40.5</v>
      </c>
      <c r="AT668" s="138">
        <f t="shared" si="2032"/>
        <v>39.5</v>
      </c>
      <c r="AU668" s="138">
        <f t="shared" si="2032"/>
        <v>38.5</v>
      </c>
      <c r="AV668" s="643">
        <f t="shared" si="2032"/>
        <v>37.5</v>
      </c>
      <c r="AW668" s="138">
        <f t="shared" si="2032"/>
        <v>36.5</v>
      </c>
      <c r="AX668" s="138">
        <f t="shared" si="2032"/>
        <v>35.5</v>
      </c>
      <c r="AY668" s="138">
        <f t="shared" si="2032"/>
        <v>34.5</v>
      </c>
      <c r="AZ668" s="138">
        <f t="shared" si="2032"/>
        <v>33.5</v>
      </c>
      <c r="BA668" s="643">
        <f t="shared" si="2032"/>
        <v>32.5</v>
      </c>
      <c r="BB668" s="138">
        <f t="shared" si="2032"/>
        <v>31.5</v>
      </c>
      <c r="BC668" s="138">
        <f t="shared" si="2032"/>
        <v>30.5</v>
      </c>
      <c r="BD668" s="138">
        <f t="shared" si="2032"/>
        <v>29.5</v>
      </c>
      <c r="BE668" s="138">
        <f t="shared" si="2032"/>
        <v>28.5</v>
      </c>
      <c r="BF668" s="643">
        <f t="shared" si="2032"/>
        <v>27.5</v>
      </c>
      <c r="BG668" s="644">
        <f>MAX(MIN(BF668-1,Assets!BG$192),0)</f>
        <v>26.5</v>
      </c>
      <c r="BH668" s="138">
        <f t="shared" si="2030"/>
        <v>25.5</v>
      </c>
      <c r="BI668" s="138">
        <f t="shared" si="2030"/>
        <v>24.5</v>
      </c>
      <c r="BJ668" s="138">
        <f t="shared" si="2030"/>
        <v>23.5</v>
      </c>
      <c r="BK668" s="643">
        <f t="shared" si="2030"/>
        <v>22.5</v>
      </c>
    </row>
    <row r="669" spans="1:63" ht="15.75" outlineLevel="2">
      <c r="A669" s="418">
        <f>ROW()</f>
        <v>669</v>
      </c>
      <c r="B669" s="4" t="s">
        <v>35</v>
      </c>
      <c r="D669" s="11"/>
      <c r="E669" s="11"/>
      <c r="F669" s="11"/>
      <c r="G669" s="11"/>
      <c r="H669" s="11"/>
      <c r="I669" s="11"/>
      <c r="J669" s="119">
        <f>Inputs!$D$35</f>
        <v>30</v>
      </c>
      <c r="K669" s="118">
        <f t="shared" si="2028"/>
        <v>29.75</v>
      </c>
      <c r="L669" s="118">
        <f t="shared" si="2028"/>
        <v>29.5</v>
      </c>
      <c r="M669" s="118">
        <f t="shared" si="2028"/>
        <v>29.25</v>
      </c>
      <c r="N669" s="118">
        <f t="shared" si="2028"/>
        <v>29</v>
      </c>
      <c r="O669" s="118">
        <f t="shared" si="2028"/>
        <v>28.75</v>
      </c>
      <c r="P669" s="118">
        <f t="shared" si="2028"/>
        <v>28.5</v>
      </c>
      <c r="Q669" s="118">
        <f t="shared" si="2028"/>
        <v>28.25</v>
      </c>
      <c r="R669" s="118">
        <f t="shared" si="2028"/>
        <v>28</v>
      </c>
      <c r="S669" s="118">
        <f t="shared" si="2028"/>
        <v>27.75</v>
      </c>
      <c r="T669" s="118">
        <f t="shared" si="2028"/>
        <v>27.5</v>
      </c>
      <c r="U669" s="118">
        <f t="shared" si="2028"/>
        <v>27.25</v>
      </c>
      <c r="V669" s="118">
        <f t="shared" si="2028"/>
        <v>27</v>
      </c>
      <c r="W669" s="118">
        <f t="shared" si="2028"/>
        <v>26.75</v>
      </c>
      <c r="X669" s="118">
        <f t="shared" si="2028"/>
        <v>26.5</v>
      </c>
      <c r="Y669" s="118">
        <f t="shared" si="2028"/>
        <v>26.25</v>
      </c>
      <c r="Z669" s="118">
        <f t="shared" si="2028"/>
        <v>26</v>
      </c>
      <c r="AA669" s="118">
        <f t="shared" si="2028"/>
        <v>25.75</v>
      </c>
      <c r="AB669" s="118">
        <f t="shared" si="2028"/>
        <v>25.5</v>
      </c>
      <c r="AC669" s="118">
        <f t="shared" si="2028"/>
        <v>25.25</v>
      </c>
      <c r="AD669" s="118">
        <f t="shared" si="2028"/>
        <v>25</v>
      </c>
      <c r="AE669" s="118">
        <f t="shared" si="2028"/>
        <v>24.75</v>
      </c>
      <c r="AF669" s="118">
        <f t="shared" si="2028"/>
        <v>24.5</v>
      </c>
      <c r="AG669" s="118">
        <f t="shared" si="2028"/>
        <v>24.25</v>
      </c>
      <c r="AH669" s="118">
        <f t="shared" si="2028"/>
        <v>24</v>
      </c>
      <c r="AI669" s="118">
        <f t="shared" si="2028"/>
        <v>23.75</v>
      </c>
      <c r="AJ669" s="118">
        <f t="shared" si="2028"/>
        <v>23.5</v>
      </c>
      <c r="AK669" s="118">
        <f t="shared" si="2028"/>
        <v>23.25</v>
      </c>
      <c r="AL669" s="118">
        <f t="shared" si="2028"/>
        <v>23</v>
      </c>
      <c r="AM669" s="118">
        <f t="shared" si="2028"/>
        <v>22.75</v>
      </c>
      <c r="AN669" s="118">
        <f t="shared" si="2028"/>
        <v>22.5</v>
      </c>
      <c r="AO669" s="118">
        <f t="shared" si="2028"/>
        <v>22.25</v>
      </c>
      <c r="AP669" s="118">
        <f t="shared" si="2028"/>
        <v>22</v>
      </c>
      <c r="AQ669" s="629">
        <f t="shared" si="2028"/>
        <v>21.75</v>
      </c>
      <c r="AR669" s="118">
        <f t="shared" si="2028"/>
        <v>21.5</v>
      </c>
      <c r="AS669" s="138">
        <f t="shared" ref="AS669:BF669" si="2033">MAX(AR669-1,0)</f>
        <v>20.5</v>
      </c>
      <c r="AT669" s="138">
        <f t="shared" si="2033"/>
        <v>19.5</v>
      </c>
      <c r="AU669" s="138">
        <f t="shared" si="2033"/>
        <v>18.5</v>
      </c>
      <c r="AV669" s="643">
        <f t="shared" si="2033"/>
        <v>17.5</v>
      </c>
      <c r="AW669" s="138">
        <f t="shared" si="2033"/>
        <v>16.5</v>
      </c>
      <c r="AX669" s="138">
        <f t="shared" si="2033"/>
        <v>15.5</v>
      </c>
      <c r="AY669" s="138">
        <f t="shared" si="2033"/>
        <v>14.5</v>
      </c>
      <c r="AZ669" s="138">
        <f t="shared" si="2033"/>
        <v>13.5</v>
      </c>
      <c r="BA669" s="643">
        <f t="shared" si="2033"/>
        <v>12.5</v>
      </c>
      <c r="BB669" s="138">
        <f t="shared" si="2033"/>
        <v>11.5</v>
      </c>
      <c r="BC669" s="138">
        <f t="shared" si="2033"/>
        <v>10.5</v>
      </c>
      <c r="BD669" s="138">
        <f t="shared" si="2033"/>
        <v>9.5</v>
      </c>
      <c r="BE669" s="138">
        <f t="shared" si="2033"/>
        <v>8.5</v>
      </c>
      <c r="BF669" s="643">
        <f t="shared" si="2033"/>
        <v>7.5</v>
      </c>
      <c r="BG669" s="644">
        <f>MAX(MIN(BF669-1,Assets!BG$192),0)</f>
        <v>6.5</v>
      </c>
      <c r="BH669" s="138">
        <f t="shared" si="2030"/>
        <v>5.5</v>
      </c>
      <c r="BI669" s="138">
        <f t="shared" si="2030"/>
        <v>4.5</v>
      </c>
      <c r="BJ669" s="138">
        <f t="shared" si="2030"/>
        <v>3.5</v>
      </c>
      <c r="BK669" s="643">
        <f t="shared" si="2030"/>
        <v>2.5</v>
      </c>
    </row>
    <row r="670" spans="1:63" ht="15.75" outlineLevel="2">
      <c r="A670" s="418">
        <f>ROW()</f>
        <v>670</v>
      </c>
      <c r="B670" s="4" t="s">
        <v>36</v>
      </c>
      <c r="D670" s="11"/>
      <c r="E670" s="11"/>
      <c r="F670" s="11"/>
      <c r="G670" s="11"/>
      <c r="H670" s="11"/>
      <c r="I670" s="11"/>
      <c r="J670" s="119">
        <f>Inputs!$D$36</f>
        <v>30</v>
      </c>
      <c r="K670" s="118">
        <f t="shared" si="2028"/>
        <v>29.75</v>
      </c>
      <c r="L670" s="118">
        <f t="shared" si="2028"/>
        <v>29.5</v>
      </c>
      <c r="M670" s="118">
        <f t="shared" si="2028"/>
        <v>29.25</v>
      </c>
      <c r="N670" s="118">
        <f t="shared" si="2028"/>
        <v>29</v>
      </c>
      <c r="O670" s="118">
        <f t="shared" si="2028"/>
        <v>28.75</v>
      </c>
      <c r="P670" s="118">
        <f t="shared" si="2028"/>
        <v>28.5</v>
      </c>
      <c r="Q670" s="118">
        <f t="shared" si="2028"/>
        <v>28.25</v>
      </c>
      <c r="R670" s="118">
        <f t="shared" si="2028"/>
        <v>28</v>
      </c>
      <c r="S670" s="118">
        <f t="shared" si="2028"/>
        <v>27.75</v>
      </c>
      <c r="T670" s="118">
        <f t="shared" si="2028"/>
        <v>27.5</v>
      </c>
      <c r="U670" s="118">
        <f t="shared" si="2028"/>
        <v>27.25</v>
      </c>
      <c r="V670" s="118">
        <f t="shared" si="2028"/>
        <v>27</v>
      </c>
      <c r="W670" s="118">
        <f t="shared" si="2028"/>
        <v>26.75</v>
      </c>
      <c r="X670" s="118">
        <f t="shared" si="2028"/>
        <v>26.5</v>
      </c>
      <c r="Y670" s="118">
        <f t="shared" si="2028"/>
        <v>26.25</v>
      </c>
      <c r="Z670" s="118">
        <f t="shared" si="2028"/>
        <v>26</v>
      </c>
      <c r="AA670" s="118">
        <f t="shared" si="2028"/>
        <v>25.75</v>
      </c>
      <c r="AB670" s="118">
        <f t="shared" si="2028"/>
        <v>25.5</v>
      </c>
      <c r="AC670" s="118">
        <f t="shared" si="2028"/>
        <v>25.25</v>
      </c>
      <c r="AD670" s="118">
        <f t="shared" si="2028"/>
        <v>25</v>
      </c>
      <c r="AE670" s="118">
        <f t="shared" si="2028"/>
        <v>24.75</v>
      </c>
      <c r="AF670" s="118">
        <f t="shared" si="2028"/>
        <v>24.5</v>
      </c>
      <c r="AG670" s="118">
        <f t="shared" si="2028"/>
        <v>24.25</v>
      </c>
      <c r="AH670" s="118">
        <f t="shared" si="2028"/>
        <v>24</v>
      </c>
      <c r="AI670" s="118">
        <f t="shared" si="2028"/>
        <v>23.75</v>
      </c>
      <c r="AJ670" s="118">
        <f t="shared" si="2028"/>
        <v>23.5</v>
      </c>
      <c r="AK670" s="118">
        <f t="shared" si="2028"/>
        <v>23.25</v>
      </c>
      <c r="AL670" s="118">
        <f t="shared" si="2028"/>
        <v>23</v>
      </c>
      <c r="AM670" s="118">
        <f t="shared" si="2028"/>
        <v>22.75</v>
      </c>
      <c r="AN670" s="118">
        <f t="shared" si="2028"/>
        <v>22.5</v>
      </c>
      <c r="AO670" s="118">
        <f t="shared" si="2028"/>
        <v>22.25</v>
      </c>
      <c r="AP670" s="118">
        <f t="shared" si="2028"/>
        <v>22</v>
      </c>
      <c r="AQ670" s="629">
        <f t="shared" si="2028"/>
        <v>21.75</v>
      </c>
      <c r="AR670" s="118">
        <f t="shared" si="2028"/>
        <v>21.5</v>
      </c>
      <c r="AS670" s="138">
        <f t="shared" ref="AS670:BF670" si="2034">MAX(AR670-1,0)</f>
        <v>20.5</v>
      </c>
      <c r="AT670" s="138">
        <f t="shared" si="2034"/>
        <v>19.5</v>
      </c>
      <c r="AU670" s="138">
        <f t="shared" si="2034"/>
        <v>18.5</v>
      </c>
      <c r="AV670" s="643">
        <f t="shared" si="2034"/>
        <v>17.5</v>
      </c>
      <c r="AW670" s="138">
        <f t="shared" si="2034"/>
        <v>16.5</v>
      </c>
      <c r="AX670" s="138">
        <f t="shared" si="2034"/>
        <v>15.5</v>
      </c>
      <c r="AY670" s="138">
        <f t="shared" si="2034"/>
        <v>14.5</v>
      </c>
      <c r="AZ670" s="138">
        <f t="shared" si="2034"/>
        <v>13.5</v>
      </c>
      <c r="BA670" s="643">
        <f t="shared" si="2034"/>
        <v>12.5</v>
      </c>
      <c r="BB670" s="138">
        <f t="shared" si="2034"/>
        <v>11.5</v>
      </c>
      <c r="BC670" s="138">
        <f t="shared" si="2034"/>
        <v>10.5</v>
      </c>
      <c r="BD670" s="138">
        <f t="shared" si="2034"/>
        <v>9.5</v>
      </c>
      <c r="BE670" s="138">
        <f t="shared" si="2034"/>
        <v>8.5</v>
      </c>
      <c r="BF670" s="643">
        <f t="shared" si="2034"/>
        <v>7.5</v>
      </c>
      <c r="BG670" s="644">
        <f>MAX(MIN(BF670-1,Assets!BG$192),0)</f>
        <v>6.5</v>
      </c>
      <c r="BH670" s="138">
        <f t="shared" si="2030"/>
        <v>5.5</v>
      </c>
      <c r="BI670" s="138">
        <f t="shared" si="2030"/>
        <v>4.5</v>
      </c>
      <c r="BJ670" s="138">
        <f t="shared" si="2030"/>
        <v>3.5</v>
      </c>
      <c r="BK670" s="643">
        <f t="shared" si="2030"/>
        <v>2.5</v>
      </c>
    </row>
    <row r="671" spans="1:63" ht="15.75" outlineLevel="2">
      <c r="A671" s="418">
        <f>ROW()</f>
        <v>671</v>
      </c>
      <c r="B671" s="4" t="s">
        <v>37</v>
      </c>
      <c r="D671" s="11"/>
      <c r="E671" s="11"/>
      <c r="F671" s="11"/>
      <c r="G671" s="11"/>
      <c r="H671" s="11"/>
      <c r="I671" s="11"/>
      <c r="J671" s="119">
        <f>Inputs!$D$37</f>
        <v>10</v>
      </c>
      <c r="K671" s="118">
        <f t="shared" si="2028"/>
        <v>9.75</v>
      </c>
      <c r="L671" s="118">
        <f t="shared" si="2028"/>
        <v>9.5</v>
      </c>
      <c r="M671" s="118">
        <f t="shared" si="2028"/>
        <v>9.25</v>
      </c>
      <c r="N671" s="118">
        <f t="shared" si="2028"/>
        <v>9</v>
      </c>
      <c r="O671" s="118">
        <f t="shared" si="2028"/>
        <v>8.75</v>
      </c>
      <c r="P671" s="118">
        <f t="shared" si="2028"/>
        <v>8.5</v>
      </c>
      <c r="Q671" s="118">
        <f t="shared" si="2028"/>
        <v>8.25</v>
      </c>
      <c r="R671" s="118">
        <f t="shared" si="2028"/>
        <v>8</v>
      </c>
      <c r="S671" s="118">
        <f t="shared" si="2028"/>
        <v>7.75</v>
      </c>
      <c r="T671" s="118">
        <f t="shared" si="2028"/>
        <v>7.5</v>
      </c>
      <c r="U671" s="118">
        <f t="shared" si="2028"/>
        <v>7.25</v>
      </c>
      <c r="V671" s="118">
        <f t="shared" si="2028"/>
        <v>7</v>
      </c>
      <c r="W671" s="118">
        <f t="shared" si="2028"/>
        <v>6.75</v>
      </c>
      <c r="X671" s="118">
        <f t="shared" si="2028"/>
        <v>6.5</v>
      </c>
      <c r="Y671" s="118">
        <f t="shared" si="2028"/>
        <v>6.25</v>
      </c>
      <c r="Z671" s="118">
        <f t="shared" si="2028"/>
        <v>6</v>
      </c>
      <c r="AA671" s="118">
        <f t="shared" si="2028"/>
        <v>5.75</v>
      </c>
      <c r="AB671" s="118">
        <f t="shared" si="2028"/>
        <v>5.5</v>
      </c>
      <c r="AC671" s="118">
        <f t="shared" si="2028"/>
        <v>5.25</v>
      </c>
      <c r="AD671" s="118">
        <f t="shared" si="2028"/>
        <v>5</v>
      </c>
      <c r="AE671" s="118">
        <f t="shared" si="2028"/>
        <v>4.75</v>
      </c>
      <c r="AF671" s="118">
        <f t="shared" si="2028"/>
        <v>4.5</v>
      </c>
      <c r="AG671" s="118">
        <f t="shared" si="2028"/>
        <v>4.25</v>
      </c>
      <c r="AH671" s="118">
        <f t="shared" si="2028"/>
        <v>4</v>
      </c>
      <c r="AI671" s="118">
        <f t="shared" si="2028"/>
        <v>3.75</v>
      </c>
      <c r="AJ671" s="118">
        <f t="shared" si="2028"/>
        <v>3.5</v>
      </c>
      <c r="AK671" s="118">
        <f t="shared" si="2028"/>
        <v>3.25</v>
      </c>
      <c r="AL671" s="118">
        <f t="shared" si="2028"/>
        <v>3</v>
      </c>
      <c r="AM671" s="118">
        <f t="shared" si="2028"/>
        <v>2.75</v>
      </c>
      <c r="AN671" s="118">
        <f t="shared" si="2028"/>
        <v>2.5</v>
      </c>
      <c r="AO671" s="118">
        <f t="shared" si="2028"/>
        <v>2.25</v>
      </c>
      <c r="AP671" s="118">
        <f t="shared" si="2028"/>
        <v>2</v>
      </c>
      <c r="AQ671" s="629">
        <f t="shared" si="2028"/>
        <v>1.75</v>
      </c>
      <c r="AR671" s="118">
        <f t="shared" si="2028"/>
        <v>1.5</v>
      </c>
      <c r="AS671" s="138">
        <f t="shared" ref="AS671:BF671" si="2035">MAX(AR671-1,0)</f>
        <v>0.5</v>
      </c>
      <c r="AT671" s="138">
        <f t="shared" si="2035"/>
        <v>0</v>
      </c>
      <c r="AU671" s="138">
        <f t="shared" si="2035"/>
        <v>0</v>
      </c>
      <c r="AV671" s="643">
        <f t="shared" si="2035"/>
        <v>0</v>
      </c>
      <c r="AW671" s="138">
        <f t="shared" si="2035"/>
        <v>0</v>
      </c>
      <c r="AX671" s="138">
        <f t="shared" si="2035"/>
        <v>0</v>
      </c>
      <c r="AY671" s="138">
        <f t="shared" si="2035"/>
        <v>0</v>
      </c>
      <c r="AZ671" s="138">
        <f t="shared" si="2035"/>
        <v>0</v>
      </c>
      <c r="BA671" s="643">
        <f t="shared" si="2035"/>
        <v>0</v>
      </c>
      <c r="BB671" s="138">
        <f t="shared" si="2035"/>
        <v>0</v>
      </c>
      <c r="BC671" s="138">
        <f t="shared" si="2035"/>
        <v>0</v>
      </c>
      <c r="BD671" s="138">
        <f t="shared" si="2035"/>
        <v>0</v>
      </c>
      <c r="BE671" s="138">
        <f t="shared" si="2035"/>
        <v>0</v>
      </c>
      <c r="BF671" s="643">
        <f t="shared" si="2035"/>
        <v>0</v>
      </c>
      <c r="BG671" s="644">
        <f>MAX(MIN(BF671-1,Assets!BG$192),0)</f>
        <v>0</v>
      </c>
      <c r="BH671" s="138">
        <f t="shared" si="2030"/>
        <v>0</v>
      </c>
      <c r="BI671" s="138">
        <f t="shared" si="2030"/>
        <v>0</v>
      </c>
      <c r="BJ671" s="138">
        <f t="shared" si="2030"/>
        <v>0</v>
      </c>
      <c r="BK671" s="643">
        <f t="shared" si="2030"/>
        <v>0</v>
      </c>
    </row>
    <row r="672" spans="1:63" ht="15.75" outlineLevel="2">
      <c r="A672" s="418">
        <f>ROW()</f>
        <v>672</v>
      </c>
      <c r="B672" s="4" t="s">
        <v>38</v>
      </c>
      <c r="D672" s="11"/>
      <c r="E672" s="11"/>
      <c r="F672" s="11"/>
      <c r="G672" s="11"/>
      <c r="H672" s="11"/>
      <c r="I672" s="11"/>
      <c r="J672" s="119">
        <f>Inputs!$D$38</f>
        <v>15</v>
      </c>
      <c r="K672" s="118">
        <f t="shared" si="2028"/>
        <v>14.75</v>
      </c>
      <c r="L672" s="118">
        <f t="shared" si="2028"/>
        <v>14.5</v>
      </c>
      <c r="M672" s="118">
        <f t="shared" si="2028"/>
        <v>14.25</v>
      </c>
      <c r="N672" s="118">
        <f t="shared" si="2028"/>
        <v>14</v>
      </c>
      <c r="O672" s="118">
        <f t="shared" si="2028"/>
        <v>13.75</v>
      </c>
      <c r="P672" s="118">
        <f t="shared" si="2028"/>
        <v>13.5</v>
      </c>
      <c r="Q672" s="118">
        <f t="shared" si="2028"/>
        <v>13.25</v>
      </c>
      <c r="R672" s="118">
        <f t="shared" si="2028"/>
        <v>13</v>
      </c>
      <c r="S672" s="118">
        <f t="shared" si="2028"/>
        <v>12.75</v>
      </c>
      <c r="T672" s="118">
        <f t="shared" si="2028"/>
        <v>12.5</v>
      </c>
      <c r="U672" s="118">
        <f t="shared" si="2028"/>
        <v>12.25</v>
      </c>
      <c r="V672" s="118">
        <f t="shared" si="2028"/>
        <v>12</v>
      </c>
      <c r="W672" s="118">
        <f t="shared" si="2028"/>
        <v>11.75</v>
      </c>
      <c r="X672" s="118">
        <f t="shared" si="2028"/>
        <v>11.5</v>
      </c>
      <c r="Y672" s="118">
        <f t="shared" si="2028"/>
        <v>11.25</v>
      </c>
      <c r="Z672" s="118">
        <f t="shared" si="2028"/>
        <v>11</v>
      </c>
      <c r="AA672" s="118">
        <f t="shared" si="2028"/>
        <v>10.75</v>
      </c>
      <c r="AB672" s="118">
        <f t="shared" si="2028"/>
        <v>10.5</v>
      </c>
      <c r="AC672" s="118">
        <f t="shared" si="2028"/>
        <v>10.25</v>
      </c>
      <c r="AD672" s="118">
        <f t="shared" si="2028"/>
        <v>10</v>
      </c>
      <c r="AE672" s="118">
        <f t="shared" si="2028"/>
        <v>9.75</v>
      </c>
      <c r="AF672" s="118">
        <f t="shared" si="2028"/>
        <v>9.5</v>
      </c>
      <c r="AG672" s="118">
        <f t="shared" si="2028"/>
        <v>9.25</v>
      </c>
      <c r="AH672" s="118">
        <f t="shared" si="2028"/>
        <v>9</v>
      </c>
      <c r="AI672" s="118">
        <f t="shared" si="2028"/>
        <v>8.75</v>
      </c>
      <c r="AJ672" s="118">
        <f t="shared" si="2028"/>
        <v>8.5</v>
      </c>
      <c r="AK672" s="118">
        <f t="shared" si="2028"/>
        <v>8.25</v>
      </c>
      <c r="AL672" s="118">
        <f t="shared" si="2028"/>
        <v>8</v>
      </c>
      <c r="AM672" s="118">
        <f t="shared" si="2028"/>
        <v>7.75</v>
      </c>
      <c r="AN672" s="118">
        <f t="shared" si="2028"/>
        <v>7.5</v>
      </c>
      <c r="AO672" s="118">
        <f t="shared" si="2028"/>
        <v>7.25</v>
      </c>
      <c r="AP672" s="118">
        <f t="shared" si="2028"/>
        <v>7</v>
      </c>
      <c r="AQ672" s="629">
        <f t="shared" si="2028"/>
        <v>6.75</v>
      </c>
      <c r="AR672" s="118">
        <f t="shared" si="2028"/>
        <v>6.5</v>
      </c>
      <c r="AS672" s="138">
        <f t="shared" ref="AS672:BF672" si="2036">MAX(AR672-1,0)</f>
        <v>5.5</v>
      </c>
      <c r="AT672" s="138">
        <f t="shared" si="2036"/>
        <v>4.5</v>
      </c>
      <c r="AU672" s="138">
        <f t="shared" si="2036"/>
        <v>3.5</v>
      </c>
      <c r="AV672" s="643">
        <f t="shared" si="2036"/>
        <v>2.5</v>
      </c>
      <c r="AW672" s="138">
        <f t="shared" si="2036"/>
        <v>1.5</v>
      </c>
      <c r="AX672" s="138">
        <f t="shared" si="2036"/>
        <v>0.5</v>
      </c>
      <c r="AY672" s="138">
        <f t="shared" si="2036"/>
        <v>0</v>
      </c>
      <c r="AZ672" s="138">
        <f t="shared" si="2036"/>
        <v>0</v>
      </c>
      <c r="BA672" s="643">
        <f t="shared" si="2036"/>
        <v>0</v>
      </c>
      <c r="BB672" s="138">
        <f t="shared" si="2036"/>
        <v>0</v>
      </c>
      <c r="BC672" s="138">
        <f t="shared" si="2036"/>
        <v>0</v>
      </c>
      <c r="BD672" s="138">
        <f t="shared" si="2036"/>
        <v>0</v>
      </c>
      <c r="BE672" s="138">
        <f t="shared" si="2036"/>
        <v>0</v>
      </c>
      <c r="BF672" s="643">
        <f t="shared" si="2036"/>
        <v>0</v>
      </c>
      <c r="BG672" s="644">
        <f>MAX(MIN(BF672-1,Assets!BG$192),0)</f>
        <v>0</v>
      </c>
      <c r="BH672" s="138">
        <f t="shared" si="2030"/>
        <v>0</v>
      </c>
      <c r="BI672" s="138">
        <f t="shared" si="2030"/>
        <v>0</v>
      </c>
      <c r="BJ672" s="138">
        <f t="shared" si="2030"/>
        <v>0</v>
      </c>
      <c r="BK672" s="643">
        <f t="shared" si="2030"/>
        <v>0</v>
      </c>
    </row>
    <row r="673" spans="1:63" ht="15.75" outlineLevel="2">
      <c r="A673" s="418">
        <f>ROW()</f>
        <v>673</v>
      </c>
      <c r="B673" s="4" t="s">
        <v>39</v>
      </c>
      <c r="D673" s="11"/>
      <c r="E673" s="11"/>
      <c r="F673" s="11"/>
      <c r="G673" s="11"/>
      <c r="H673" s="11"/>
      <c r="I673" s="11"/>
      <c r="J673" s="119">
        <f>Inputs!$D$39</f>
        <v>50</v>
      </c>
      <c r="K673" s="118">
        <f t="shared" si="2028"/>
        <v>49.75</v>
      </c>
      <c r="L673" s="118">
        <f t="shared" si="2028"/>
        <v>49.5</v>
      </c>
      <c r="M673" s="118">
        <f t="shared" si="2028"/>
        <v>49.25</v>
      </c>
      <c r="N673" s="118">
        <f t="shared" si="2028"/>
        <v>49</v>
      </c>
      <c r="O673" s="118">
        <f t="shared" si="2028"/>
        <v>48.75</v>
      </c>
      <c r="P673" s="118">
        <f t="shared" si="2028"/>
        <v>48.5</v>
      </c>
      <c r="Q673" s="118">
        <f t="shared" si="2028"/>
        <v>48.25</v>
      </c>
      <c r="R673" s="118">
        <f t="shared" si="2028"/>
        <v>48</v>
      </c>
      <c r="S673" s="118">
        <f t="shared" si="2028"/>
        <v>47.75</v>
      </c>
      <c r="T673" s="118">
        <f t="shared" si="2028"/>
        <v>47.5</v>
      </c>
      <c r="U673" s="118">
        <f t="shared" si="2028"/>
        <v>47.25</v>
      </c>
      <c r="V673" s="118">
        <f t="shared" si="2028"/>
        <v>47</v>
      </c>
      <c r="W673" s="118">
        <f t="shared" si="2028"/>
        <v>46.75</v>
      </c>
      <c r="X673" s="118">
        <f t="shared" si="2028"/>
        <v>46.5</v>
      </c>
      <c r="Y673" s="118">
        <f t="shared" si="2028"/>
        <v>46.25</v>
      </c>
      <c r="Z673" s="118">
        <f t="shared" si="2028"/>
        <v>46</v>
      </c>
      <c r="AA673" s="118">
        <f t="shared" si="2028"/>
        <v>45.75</v>
      </c>
      <c r="AB673" s="118">
        <f t="shared" si="2028"/>
        <v>45.5</v>
      </c>
      <c r="AC673" s="118">
        <f t="shared" si="2028"/>
        <v>45.25</v>
      </c>
      <c r="AD673" s="118">
        <f t="shared" si="2028"/>
        <v>45</v>
      </c>
      <c r="AE673" s="118">
        <f t="shared" si="2028"/>
        <v>44.75</v>
      </c>
      <c r="AF673" s="118">
        <f t="shared" si="2028"/>
        <v>44.5</v>
      </c>
      <c r="AG673" s="118">
        <f t="shared" si="2028"/>
        <v>44.25</v>
      </c>
      <c r="AH673" s="118">
        <f t="shared" si="2028"/>
        <v>44</v>
      </c>
      <c r="AI673" s="118">
        <f t="shared" si="2028"/>
        <v>43.75</v>
      </c>
      <c r="AJ673" s="118">
        <f t="shared" si="2028"/>
        <v>43.5</v>
      </c>
      <c r="AK673" s="118">
        <f t="shared" si="2028"/>
        <v>43.25</v>
      </c>
      <c r="AL673" s="118">
        <f t="shared" si="2028"/>
        <v>43</v>
      </c>
      <c r="AM673" s="118">
        <f t="shared" si="2028"/>
        <v>42.75</v>
      </c>
      <c r="AN673" s="118">
        <f t="shared" si="2028"/>
        <v>42.5</v>
      </c>
      <c r="AO673" s="118">
        <f t="shared" si="2028"/>
        <v>42.25</v>
      </c>
      <c r="AP673" s="118">
        <f t="shared" si="2028"/>
        <v>42</v>
      </c>
      <c r="AQ673" s="629">
        <f t="shared" si="2028"/>
        <v>41.75</v>
      </c>
      <c r="AR673" s="118">
        <f t="shared" si="2028"/>
        <v>41.5</v>
      </c>
      <c r="AS673" s="138">
        <f t="shared" ref="AS673:BF673" si="2037">MAX(AR673-1,0)</f>
        <v>40.5</v>
      </c>
      <c r="AT673" s="138">
        <f t="shared" si="2037"/>
        <v>39.5</v>
      </c>
      <c r="AU673" s="138">
        <f t="shared" si="2037"/>
        <v>38.5</v>
      </c>
      <c r="AV673" s="643">
        <f t="shared" si="2037"/>
        <v>37.5</v>
      </c>
      <c r="AW673" s="138">
        <f t="shared" si="2037"/>
        <v>36.5</v>
      </c>
      <c r="AX673" s="138">
        <f t="shared" si="2037"/>
        <v>35.5</v>
      </c>
      <c r="AY673" s="138">
        <f t="shared" si="2037"/>
        <v>34.5</v>
      </c>
      <c r="AZ673" s="138">
        <f t="shared" si="2037"/>
        <v>33.5</v>
      </c>
      <c r="BA673" s="643">
        <f t="shared" si="2037"/>
        <v>32.5</v>
      </c>
      <c r="BB673" s="138">
        <f t="shared" si="2037"/>
        <v>31.5</v>
      </c>
      <c r="BC673" s="138">
        <f t="shared" si="2037"/>
        <v>30.5</v>
      </c>
      <c r="BD673" s="138">
        <f t="shared" si="2037"/>
        <v>29.5</v>
      </c>
      <c r="BE673" s="138">
        <f t="shared" si="2037"/>
        <v>28.5</v>
      </c>
      <c r="BF673" s="643">
        <f t="shared" si="2037"/>
        <v>27.5</v>
      </c>
      <c r="BG673" s="644">
        <f>MAX(MIN(BF673-1,Assets!BG$192),0)</f>
        <v>26.5</v>
      </c>
      <c r="BH673" s="138">
        <f t="shared" si="2030"/>
        <v>25.5</v>
      </c>
      <c r="BI673" s="138">
        <f t="shared" si="2030"/>
        <v>24.5</v>
      </c>
      <c r="BJ673" s="138">
        <f t="shared" si="2030"/>
        <v>23.5</v>
      </c>
      <c r="BK673" s="643">
        <f t="shared" si="2030"/>
        <v>22.5</v>
      </c>
    </row>
    <row r="674" spans="1:63" ht="15.75" outlineLevel="2">
      <c r="A674" s="418">
        <f>ROW()</f>
        <v>674</v>
      </c>
      <c r="B674" s="4" t="s">
        <v>40</v>
      </c>
      <c r="D674" s="11"/>
      <c r="E674" s="11"/>
      <c r="F674" s="11"/>
      <c r="G674" s="11"/>
      <c r="H674" s="11"/>
      <c r="I674" s="11"/>
      <c r="J674" s="119">
        <f>Inputs!$D$40</f>
        <v>10</v>
      </c>
      <c r="K674" s="118">
        <f t="shared" si="2028"/>
        <v>9.75</v>
      </c>
      <c r="L674" s="118">
        <f t="shared" si="2028"/>
        <v>9.5</v>
      </c>
      <c r="M674" s="118">
        <f t="shared" si="2028"/>
        <v>9.25</v>
      </c>
      <c r="N674" s="118">
        <f t="shared" si="2028"/>
        <v>9</v>
      </c>
      <c r="O674" s="118">
        <f t="shared" si="2028"/>
        <v>8.75</v>
      </c>
      <c r="P674" s="118">
        <f t="shared" si="2028"/>
        <v>8.5</v>
      </c>
      <c r="Q674" s="118">
        <f t="shared" si="2028"/>
        <v>8.25</v>
      </c>
      <c r="R674" s="118">
        <f t="shared" si="2028"/>
        <v>8</v>
      </c>
      <c r="S674" s="118">
        <f t="shared" si="2028"/>
        <v>7.75</v>
      </c>
      <c r="T674" s="118">
        <f t="shared" si="2028"/>
        <v>7.5</v>
      </c>
      <c r="U674" s="118">
        <f t="shared" si="2028"/>
        <v>7.25</v>
      </c>
      <c r="V674" s="118">
        <f t="shared" si="2028"/>
        <v>7</v>
      </c>
      <c r="W674" s="118">
        <f t="shared" si="2028"/>
        <v>6.75</v>
      </c>
      <c r="X674" s="118">
        <f t="shared" si="2028"/>
        <v>6.5</v>
      </c>
      <c r="Y674" s="118">
        <f t="shared" si="2028"/>
        <v>6.25</v>
      </c>
      <c r="Z674" s="118">
        <f t="shared" si="2028"/>
        <v>6</v>
      </c>
      <c r="AA674" s="118">
        <f t="shared" si="2028"/>
        <v>5.75</v>
      </c>
      <c r="AB674" s="118">
        <f t="shared" si="2028"/>
        <v>5.5</v>
      </c>
      <c r="AC674" s="118">
        <f t="shared" si="2028"/>
        <v>5.25</v>
      </c>
      <c r="AD674" s="118">
        <f t="shared" si="2028"/>
        <v>5</v>
      </c>
      <c r="AE674" s="118">
        <f t="shared" si="2028"/>
        <v>4.75</v>
      </c>
      <c r="AF674" s="118">
        <f t="shared" si="2028"/>
        <v>4.5</v>
      </c>
      <c r="AG674" s="118">
        <f t="shared" si="2028"/>
        <v>4.25</v>
      </c>
      <c r="AH674" s="118">
        <f t="shared" si="2028"/>
        <v>4</v>
      </c>
      <c r="AI674" s="118">
        <f t="shared" si="2028"/>
        <v>3.75</v>
      </c>
      <c r="AJ674" s="118">
        <f t="shared" si="2028"/>
        <v>3.5</v>
      </c>
      <c r="AK674" s="118">
        <f t="shared" si="2028"/>
        <v>3.25</v>
      </c>
      <c r="AL674" s="118">
        <f t="shared" si="2028"/>
        <v>3</v>
      </c>
      <c r="AM674" s="118">
        <f t="shared" ref="AM674:AR674" si="2038">MAX(AL674-0.25,0)</f>
        <v>2.75</v>
      </c>
      <c r="AN674" s="118">
        <f t="shared" si="2038"/>
        <v>2.5</v>
      </c>
      <c r="AO674" s="118">
        <f t="shared" si="2038"/>
        <v>2.25</v>
      </c>
      <c r="AP674" s="118">
        <f t="shared" si="2038"/>
        <v>2</v>
      </c>
      <c r="AQ674" s="629">
        <f t="shared" si="2038"/>
        <v>1.75</v>
      </c>
      <c r="AR674" s="118">
        <f t="shared" si="2038"/>
        <v>1.5</v>
      </c>
      <c r="AS674" s="138">
        <f t="shared" ref="AS674:BF674" si="2039">MAX(AR674-1,0)</f>
        <v>0.5</v>
      </c>
      <c r="AT674" s="138">
        <f t="shared" si="2039"/>
        <v>0</v>
      </c>
      <c r="AU674" s="138">
        <f t="shared" si="2039"/>
        <v>0</v>
      </c>
      <c r="AV674" s="643">
        <f t="shared" si="2039"/>
        <v>0</v>
      </c>
      <c r="AW674" s="138">
        <f t="shared" si="2039"/>
        <v>0</v>
      </c>
      <c r="AX674" s="138">
        <f t="shared" si="2039"/>
        <v>0</v>
      </c>
      <c r="AY674" s="138">
        <f t="shared" si="2039"/>
        <v>0</v>
      </c>
      <c r="AZ674" s="138">
        <f t="shared" si="2039"/>
        <v>0</v>
      </c>
      <c r="BA674" s="643">
        <f t="shared" si="2039"/>
        <v>0</v>
      </c>
      <c r="BB674" s="138">
        <f t="shared" si="2039"/>
        <v>0</v>
      </c>
      <c r="BC674" s="138">
        <f t="shared" si="2039"/>
        <v>0</v>
      </c>
      <c r="BD674" s="138">
        <f t="shared" si="2039"/>
        <v>0</v>
      </c>
      <c r="BE674" s="138">
        <f t="shared" si="2039"/>
        <v>0</v>
      </c>
      <c r="BF674" s="643">
        <f t="shared" si="2039"/>
        <v>0</v>
      </c>
      <c r="BG674" s="644">
        <f>MAX(MIN(BF674-1,Assets!BG$192),0)</f>
        <v>0</v>
      </c>
      <c r="BH674" s="138">
        <f t="shared" si="2030"/>
        <v>0</v>
      </c>
      <c r="BI674" s="138">
        <f t="shared" si="2030"/>
        <v>0</v>
      </c>
      <c r="BJ674" s="138">
        <f t="shared" si="2030"/>
        <v>0</v>
      </c>
      <c r="BK674" s="643">
        <f t="shared" si="2030"/>
        <v>0</v>
      </c>
    </row>
    <row r="675" spans="1:63" ht="15.75" outlineLevel="2">
      <c r="A675" s="418">
        <f>ROW()</f>
        <v>675</v>
      </c>
      <c r="B675" s="4" t="s">
        <v>306</v>
      </c>
      <c r="D675" s="11"/>
      <c r="E675" s="11"/>
      <c r="F675" s="11"/>
      <c r="G675" s="11"/>
      <c r="H675" s="11"/>
      <c r="I675" s="11"/>
      <c r="J675" s="119">
        <f>Inputs!$D$41</f>
        <v>0</v>
      </c>
      <c r="K675" s="118"/>
      <c r="L675" s="118"/>
      <c r="M675" s="118"/>
      <c r="N675" s="118"/>
      <c r="O675" s="118"/>
      <c r="P675" s="118"/>
      <c r="Q675" s="118"/>
      <c r="R675" s="118"/>
      <c r="S675" s="118"/>
      <c r="T675" s="118"/>
      <c r="U675" s="118"/>
      <c r="V675" s="118"/>
      <c r="W675" s="118"/>
      <c r="X675" s="118"/>
      <c r="Y675" s="118"/>
      <c r="Z675" s="118"/>
      <c r="AA675" s="118"/>
      <c r="AB675" s="118"/>
      <c r="AC675" s="118"/>
      <c r="AD675" s="118"/>
      <c r="AE675" s="118"/>
      <c r="AF675" s="118"/>
      <c r="AG675" s="118"/>
      <c r="AH675" s="118"/>
      <c r="AI675" s="118"/>
      <c r="AJ675" s="118"/>
      <c r="AK675" s="118"/>
      <c r="AL675" s="118"/>
      <c r="AM675" s="118"/>
      <c r="AN675" s="118"/>
      <c r="AO675" s="118"/>
      <c r="AP675" s="118"/>
      <c r="AQ675" s="629"/>
      <c r="AR675" s="118"/>
      <c r="AS675" s="138"/>
      <c r="AT675" s="138"/>
      <c r="AU675" s="138"/>
      <c r="AV675" s="643"/>
      <c r="AW675" s="138"/>
      <c r="AX675" s="138"/>
      <c r="AY675" s="138"/>
      <c r="AZ675" s="138"/>
      <c r="BA675" s="643"/>
      <c r="BB675" s="138"/>
      <c r="BC675" s="138"/>
      <c r="BD675" s="138"/>
      <c r="BE675" s="138"/>
      <c r="BF675" s="643"/>
      <c r="BG675" s="644"/>
      <c r="BH675" s="138"/>
      <c r="BI675" s="138"/>
      <c r="BJ675" s="138"/>
      <c r="BK675" s="643"/>
    </row>
    <row r="676" spans="1:63" ht="15.75" outlineLevel="2">
      <c r="A676" s="418">
        <f>ROW()</f>
        <v>676</v>
      </c>
      <c r="B676" s="4" t="s">
        <v>256</v>
      </c>
      <c r="D676" s="11"/>
      <c r="E676" s="11"/>
      <c r="F676" s="11"/>
      <c r="G676" s="11"/>
      <c r="H676" s="11"/>
      <c r="I676" s="118"/>
      <c r="J676" s="119">
        <f>Inputs!$D$42</f>
        <v>0</v>
      </c>
      <c r="K676" s="118"/>
      <c r="L676" s="118"/>
      <c r="M676" s="118"/>
      <c r="N676" s="118"/>
      <c r="O676" s="118"/>
      <c r="P676" s="118"/>
      <c r="Q676" s="118"/>
      <c r="R676" s="118"/>
      <c r="S676" s="118"/>
      <c r="T676" s="118"/>
      <c r="U676" s="118"/>
      <c r="V676" s="118"/>
      <c r="W676" s="118"/>
      <c r="X676" s="118"/>
      <c r="Y676" s="118"/>
      <c r="Z676" s="118"/>
      <c r="AA676" s="118"/>
      <c r="AB676" s="118"/>
      <c r="AC676" s="118"/>
      <c r="AD676" s="118"/>
      <c r="AE676" s="118"/>
      <c r="AF676" s="118"/>
      <c r="AG676" s="118"/>
      <c r="AH676" s="118"/>
      <c r="AI676" s="118"/>
      <c r="AJ676" s="118"/>
      <c r="AK676" s="118"/>
      <c r="AL676" s="118"/>
      <c r="AM676" s="118"/>
      <c r="AN676" s="118"/>
      <c r="AO676" s="118"/>
      <c r="AP676" s="118"/>
      <c r="AQ676" s="629"/>
      <c r="AR676" s="118"/>
      <c r="AS676" s="138"/>
      <c r="AT676" s="138"/>
      <c r="AU676" s="138"/>
      <c r="AV676" s="643"/>
      <c r="AW676" s="138"/>
      <c r="AX676" s="138"/>
      <c r="AY676" s="138"/>
      <c r="AZ676" s="138"/>
      <c r="BA676" s="643"/>
      <c r="BB676" s="138"/>
      <c r="BC676" s="138"/>
      <c r="BD676" s="138"/>
      <c r="BE676" s="138"/>
      <c r="BF676" s="643"/>
      <c r="BG676" s="644"/>
      <c r="BH676" s="138"/>
      <c r="BI676" s="138"/>
      <c r="BJ676" s="138"/>
      <c r="BK676" s="643"/>
    </row>
    <row r="677" spans="1:63" ht="15.75" outlineLevel="2">
      <c r="A677" s="418">
        <f>ROW()</f>
        <v>677</v>
      </c>
      <c r="B677" s="4" t="s">
        <v>460</v>
      </c>
      <c r="D677" s="11"/>
      <c r="E677" s="11"/>
      <c r="F677" s="11"/>
      <c r="G677" s="11"/>
      <c r="H677" s="11"/>
      <c r="I677" s="118"/>
      <c r="J677" s="119">
        <f>Inputs!$D$43</f>
        <v>0</v>
      </c>
      <c r="K677" s="118"/>
      <c r="L677" s="118"/>
      <c r="M677" s="118"/>
      <c r="N677" s="118"/>
      <c r="O677" s="118"/>
      <c r="P677" s="118"/>
      <c r="Q677" s="118"/>
      <c r="R677" s="118"/>
      <c r="S677" s="118"/>
      <c r="T677" s="118"/>
      <c r="U677" s="118"/>
      <c r="V677" s="118"/>
      <c r="W677" s="118"/>
      <c r="X677" s="118"/>
      <c r="Y677" s="118"/>
      <c r="Z677" s="118"/>
      <c r="AA677" s="118"/>
      <c r="AB677" s="118"/>
      <c r="AC677" s="118"/>
      <c r="AD677" s="118"/>
      <c r="AE677" s="118"/>
      <c r="AF677" s="118"/>
      <c r="AG677" s="118"/>
      <c r="AH677" s="118"/>
      <c r="AI677" s="118"/>
      <c r="AJ677" s="118"/>
      <c r="AK677" s="118"/>
      <c r="AL677" s="118"/>
      <c r="AM677" s="118"/>
      <c r="AN677" s="118"/>
      <c r="AO677" s="118"/>
      <c r="AP677" s="118"/>
      <c r="AQ677" s="629"/>
      <c r="AR677" s="118"/>
      <c r="AS677" s="138"/>
      <c r="AT677" s="138"/>
      <c r="AU677" s="138"/>
      <c r="AV677" s="643"/>
      <c r="AW677" s="138"/>
      <c r="AX677" s="138"/>
      <c r="AY677" s="138"/>
      <c r="AZ677" s="138"/>
      <c r="BA677" s="643"/>
      <c r="BB677" s="138"/>
      <c r="BC677" s="138"/>
      <c r="BD677" s="138"/>
      <c r="BE677" s="138"/>
      <c r="BF677" s="643"/>
      <c r="BG677" s="644"/>
      <c r="BH677" s="138"/>
      <c r="BI677" s="138"/>
      <c r="BJ677" s="138"/>
      <c r="BK677" s="643"/>
    </row>
    <row r="678" spans="1:63" ht="15.75" outlineLevel="2">
      <c r="A678" s="418">
        <f>ROW()</f>
        <v>678</v>
      </c>
      <c r="B678" s="4" t="s">
        <v>461</v>
      </c>
      <c r="D678" s="11"/>
      <c r="E678" s="11"/>
      <c r="F678" s="11"/>
      <c r="G678" s="11"/>
      <c r="H678" s="11"/>
      <c r="I678" s="118"/>
      <c r="J678" s="119">
        <f>Inputs!$D$44</f>
        <v>0</v>
      </c>
      <c r="K678" s="118"/>
      <c r="L678" s="118"/>
      <c r="M678" s="118"/>
      <c r="N678" s="118"/>
      <c r="O678" s="118"/>
      <c r="P678" s="118"/>
      <c r="Q678" s="118"/>
      <c r="R678" s="118"/>
      <c r="S678" s="118"/>
      <c r="T678" s="118"/>
      <c r="U678" s="118"/>
      <c r="V678" s="118"/>
      <c r="W678" s="118"/>
      <c r="X678" s="118"/>
      <c r="Y678" s="118"/>
      <c r="Z678" s="118"/>
      <c r="AA678" s="118"/>
      <c r="AB678" s="118"/>
      <c r="AC678" s="118"/>
      <c r="AD678" s="118"/>
      <c r="AE678" s="118"/>
      <c r="AF678" s="118"/>
      <c r="AG678" s="118"/>
      <c r="AH678" s="118"/>
      <c r="AI678" s="118"/>
      <c r="AJ678" s="118"/>
      <c r="AK678" s="118"/>
      <c r="AL678" s="118"/>
      <c r="AM678" s="118"/>
      <c r="AN678" s="118"/>
      <c r="AO678" s="118"/>
      <c r="AP678" s="118"/>
      <c r="AQ678" s="629"/>
      <c r="AR678" s="118"/>
      <c r="AS678" s="138"/>
      <c r="AT678" s="138"/>
      <c r="AU678" s="138"/>
      <c r="AV678" s="643"/>
      <c r="AW678" s="138"/>
      <c r="AX678" s="138"/>
      <c r="AY678" s="138"/>
      <c r="AZ678" s="138"/>
      <c r="BA678" s="643"/>
      <c r="BB678" s="138"/>
      <c r="BC678" s="138"/>
      <c r="BD678" s="138"/>
      <c r="BE678" s="138"/>
      <c r="BF678" s="643"/>
      <c r="BG678" s="644"/>
      <c r="BH678" s="138"/>
      <c r="BI678" s="138"/>
      <c r="BJ678" s="138"/>
      <c r="BK678" s="643"/>
    </row>
    <row r="679" spans="1:63" ht="15.75" outlineLevel="2">
      <c r="A679" s="418">
        <f>ROW()</f>
        <v>679</v>
      </c>
      <c r="B679" s="4" t="s">
        <v>462</v>
      </c>
      <c r="D679" s="11"/>
      <c r="E679" s="11"/>
      <c r="F679" s="11"/>
      <c r="G679" s="11"/>
      <c r="H679" s="11"/>
      <c r="I679" s="118"/>
      <c r="J679" s="119">
        <f>Inputs!$D$45</f>
        <v>0</v>
      </c>
      <c r="K679" s="118"/>
      <c r="L679" s="118"/>
      <c r="M679" s="118"/>
      <c r="N679" s="118"/>
      <c r="O679" s="118"/>
      <c r="P679" s="118"/>
      <c r="Q679" s="118"/>
      <c r="R679" s="118"/>
      <c r="S679" s="118"/>
      <c r="T679" s="118"/>
      <c r="U679" s="118"/>
      <c r="V679" s="118"/>
      <c r="W679" s="118"/>
      <c r="X679" s="118"/>
      <c r="Y679" s="118"/>
      <c r="Z679" s="118"/>
      <c r="AA679" s="118"/>
      <c r="AB679" s="118"/>
      <c r="AC679" s="118"/>
      <c r="AD679" s="118"/>
      <c r="AE679" s="118"/>
      <c r="AF679" s="118"/>
      <c r="AG679" s="118"/>
      <c r="AH679" s="118"/>
      <c r="AI679" s="118"/>
      <c r="AJ679" s="118"/>
      <c r="AK679" s="118"/>
      <c r="AL679" s="118"/>
      <c r="AM679" s="118"/>
      <c r="AN679" s="118"/>
      <c r="AO679" s="118"/>
      <c r="AP679" s="118"/>
      <c r="AQ679" s="629"/>
      <c r="AR679" s="118"/>
      <c r="AS679" s="138"/>
      <c r="AT679" s="138"/>
      <c r="AU679" s="138"/>
      <c r="AV679" s="643"/>
      <c r="AW679" s="138"/>
      <c r="AX679" s="138"/>
      <c r="AY679" s="138"/>
      <c r="AZ679" s="138"/>
      <c r="BA679" s="643"/>
      <c r="BB679" s="138"/>
      <c r="BC679" s="138"/>
      <c r="BD679" s="138"/>
      <c r="BE679" s="138"/>
      <c r="BF679" s="643"/>
      <c r="BG679" s="644"/>
      <c r="BH679" s="138"/>
      <c r="BI679" s="138"/>
      <c r="BJ679" s="138"/>
      <c r="BK679" s="643"/>
    </row>
    <row r="680" spans="1:63" ht="15.75" outlineLevel="2">
      <c r="A680" s="418">
        <f>ROW()</f>
        <v>680</v>
      </c>
      <c r="B680" s="71"/>
      <c r="C680" s="24"/>
      <c r="D680" s="25"/>
      <c r="E680" s="25"/>
      <c r="F680" s="25"/>
      <c r="G680" s="25"/>
      <c r="H680" s="25"/>
      <c r="I680" s="25"/>
      <c r="J680" s="25"/>
      <c r="K680" s="25"/>
      <c r="L680" s="25"/>
      <c r="M680" s="25"/>
      <c r="N680" s="25"/>
      <c r="O680" s="25"/>
      <c r="P680" s="25"/>
      <c r="Q680" s="25"/>
      <c r="R680" s="25"/>
      <c r="S680" s="25"/>
      <c r="T680" s="25"/>
      <c r="U680" s="25"/>
      <c r="V680" s="25"/>
      <c r="W680" s="25"/>
      <c r="X680" s="25"/>
      <c r="Y680" s="25"/>
      <c r="Z680" s="25"/>
      <c r="AA680" s="25"/>
      <c r="AB680" s="25"/>
      <c r="AC680" s="25"/>
      <c r="AD680" s="25"/>
      <c r="AE680" s="25"/>
      <c r="AF680" s="25"/>
      <c r="AG680" s="25"/>
      <c r="AH680" s="25"/>
      <c r="AI680" s="25"/>
      <c r="AJ680" s="25"/>
      <c r="AK680" s="25"/>
      <c r="AL680" s="25"/>
      <c r="AM680" s="25"/>
      <c r="AN680" s="25"/>
      <c r="AO680" s="25"/>
      <c r="AP680" s="25"/>
      <c r="AQ680" s="269"/>
      <c r="AR680" s="25"/>
      <c r="AS680" s="25"/>
      <c r="AT680" s="25"/>
      <c r="AU680" s="25"/>
      <c r="AV680" s="269"/>
      <c r="AW680" s="25"/>
      <c r="AX680" s="25"/>
      <c r="AY680" s="25"/>
      <c r="AZ680" s="25"/>
      <c r="BA680" s="269"/>
      <c r="BB680" s="25"/>
      <c r="BC680" s="25"/>
      <c r="BD680" s="25"/>
      <c r="BE680" s="25"/>
      <c r="BF680" s="269"/>
      <c r="BG680" s="25"/>
      <c r="BH680" s="25"/>
      <c r="BI680" s="25"/>
      <c r="BJ680" s="25"/>
      <c r="BK680" s="269"/>
    </row>
    <row r="681" spans="1:63" s="8" customFormat="1" ht="15.75" outlineLevel="2">
      <c r="A681" s="418">
        <f>ROW()</f>
        <v>681</v>
      </c>
      <c r="B681" s="96" t="s">
        <v>99</v>
      </c>
      <c r="C681" s="96"/>
      <c r="D681" s="96"/>
      <c r="E681" s="96"/>
      <c r="F681" s="96"/>
      <c r="G681" s="96"/>
      <c r="H681" s="96"/>
      <c r="I681" s="96"/>
      <c r="J681" s="96"/>
      <c r="K681" s="96"/>
      <c r="L681" s="96"/>
      <c r="M681" s="96"/>
      <c r="N681" s="96"/>
      <c r="O681" s="96"/>
      <c r="P681" s="96"/>
      <c r="Q681" s="96"/>
      <c r="R681" s="96"/>
      <c r="S681" s="96"/>
      <c r="T681" s="96"/>
      <c r="U681" s="96"/>
      <c r="V681" s="96"/>
      <c r="W681" s="96"/>
      <c r="X681" s="96"/>
      <c r="Y681" s="96"/>
      <c r="Z681" s="96"/>
      <c r="AA681" s="96"/>
      <c r="AB681" s="96"/>
      <c r="AC681" s="96"/>
      <c r="AD681" s="96"/>
      <c r="AE681" s="96"/>
      <c r="AF681" s="96"/>
      <c r="AG681" s="96"/>
      <c r="AH681" s="96"/>
      <c r="AI681" s="96"/>
      <c r="AJ681" s="96"/>
      <c r="AK681" s="96"/>
      <c r="AL681" s="96"/>
      <c r="AM681" s="96"/>
      <c r="AN681" s="96"/>
      <c r="AO681" s="96"/>
      <c r="AP681" s="96"/>
      <c r="AQ681" s="270"/>
      <c r="AR681" s="96"/>
      <c r="AS681" s="96"/>
      <c r="AT681" s="96"/>
      <c r="AU681" s="96"/>
      <c r="AV681" s="270"/>
      <c r="AW681" s="96"/>
      <c r="AX681" s="96"/>
      <c r="AY681" s="96"/>
      <c r="AZ681" s="96"/>
      <c r="BA681" s="270"/>
      <c r="BB681" s="96"/>
      <c r="BC681" s="96"/>
      <c r="BD681" s="96"/>
      <c r="BE681" s="96"/>
      <c r="BF681" s="270"/>
      <c r="BG681" s="96"/>
      <c r="BH681" s="96"/>
      <c r="BI681" s="96"/>
      <c r="BJ681" s="96"/>
      <c r="BK681" s="270"/>
    </row>
    <row r="682" spans="1:63" ht="15.75" outlineLevel="2">
      <c r="A682" s="418">
        <f>ROW()</f>
        <v>682</v>
      </c>
      <c r="B682" s="4" t="s">
        <v>33</v>
      </c>
      <c r="C682" s="116"/>
      <c r="D682" s="117"/>
      <c r="E682" s="117"/>
      <c r="F682" s="117"/>
      <c r="G682" s="117"/>
      <c r="H682" s="117"/>
      <c r="I682" s="20"/>
      <c r="J682" s="20">
        <f>I727</f>
        <v>0</v>
      </c>
      <c r="K682" s="20">
        <f t="shared" ref="K682:BB688" si="2040">J727</f>
        <v>0</v>
      </c>
      <c r="L682" s="20">
        <f t="shared" si="2040"/>
        <v>0</v>
      </c>
      <c r="M682" s="20">
        <f t="shared" si="2040"/>
        <v>0</v>
      </c>
      <c r="N682" s="20">
        <f t="shared" si="2040"/>
        <v>0</v>
      </c>
      <c r="O682" s="20">
        <f t="shared" si="2040"/>
        <v>0</v>
      </c>
      <c r="P682" s="20">
        <f t="shared" si="2040"/>
        <v>0</v>
      </c>
      <c r="Q682" s="20">
        <f t="shared" si="2040"/>
        <v>0</v>
      </c>
      <c r="R682" s="20">
        <f t="shared" si="2040"/>
        <v>0</v>
      </c>
      <c r="S682" s="20">
        <f t="shared" si="2040"/>
        <v>0</v>
      </c>
      <c r="T682" s="20">
        <f t="shared" si="2040"/>
        <v>0</v>
      </c>
      <c r="U682" s="20">
        <f t="shared" si="2040"/>
        <v>0</v>
      </c>
      <c r="V682" s="20">
        <f t="shared" si="2040"/>
        <v>0</v>
      </c>
      <c r="W682" s="20">
        <f t="shared" si="2040"/>
        <v>0</v>
      </c>
      <c r="X682" s="20">
        <f t="shared" si="2040"/>
        <v>0</v>
      </c>
      <c r="Y682" s="20">
        <f t="shared" si="2040"/>
        <v>0</v>
      </c>
      <c r="Z682" s="20">
        <f t="shared" si="2040"/>
        <v>0</v>
      </c>
      <c r="AA682" s="20">
        <f t="shared" si="2040"/>
        <v>0</v>
      </c>
      <c r="AB682" s="20">
        <f t="shared" si="2040"/>
        <v>0</v>
      </c>
      <c r="AC682" s="20">
        <f t="shared" si="2040"/>
        <v>0</v>
      </c>
      <c r="AD682" s="20">
        <f t="shared" si="2040"/>
        <v>0</v>
      </c>
      <c r="AE682" s="20">
        <f t="shared" si="2040"/>
        <v>0</v>
      </c>
      <c r="AF682" s="20">
        <f t="shared" si="2040"/>
        <v>0</v>
      </c>
      <c r="AG682" s="20">
        <f t="shared" si="2040"/>
        <v>0</v>
      </c>
      <c r="AH682" s="20">
        <f t="shared" si="2040"/>
        <v>0</v>
      </c>
      <c r="AI682" s="20">
        <f t="shared" si="2040"/>
        <v>0</v>
      </c>
      <c r="AJ682" s="20">
        <f t="shared" si="2040"/>
        <v>0</v>
      </c>
      <c r="AK682" s="20">
        <f t="shared" si="2040"/>
        <v>0</v>
      </c>
      <c r="AL682" s="20">
        <f t="shared" si="2040"/>
        <v>0</v>
      </c>
      <c r="AM682" s="20">
        <f t="shared" si="2040"/>
        <v>0</v>
      </c>
      <c r="AN682" s="20">
        <f t="shared" si="2040"/>
        <v>0</v>
      </c>
      <c r="AO682" s="20">
        <f t="shared" si="2040"/>
        <v>0</v>
      </c>
      <c r="AP682" s="20">
        <f t="shared" si="2040"/>
        <v>0</v>
      </c>
      <c r="AQ682" s="272">
        <f t="shared" si="2040"/>
        <v>0</v>
      </c>
      <c r="AR682" s="20">
        <f t="shared" si="2040"/>
        <v>0</v>
      </c>
      <c r="AS682" s="20">
        <f t="shared" si="2040"/>
        <v>0</v>
      </c>
      <c r="AT682" s="20">
        <f t="shared" si="2040"/>
        <v>0</v>
      </c>
      <c r="AU682" s="20">
        <f t="shared" si="2040"/>
        <v>0</v>
      </c>
      <c r="AV682" s="272">
        <f t="shared" si="2040"/>
        <v>0</v>
      </c>
      <c r="AW682" s="614">
        <f t="shared" ref="AW682:AW691" si="2041">AV727*AV$15</f>
        <v>0</v>
      </c>
      <c r="AX682" s="20">
        <f t="shared" si="2040"/>
        <v>0</v>
      </c>
      <c r="AY682" s="20">
        <f t="shared" si="2040"/>
        <v>0</v>
      </c>
      <c r="AZ682" s="20">
        <f t="shared" si="2040"/>
        <v>0</v>
      </c>
      <c r="BA682" s="272">
        <f t="shared" si="2040"/>
        <v>0</v>
      </c>
      <c r="BB682" s="20">
        <f t="shared" si="2040"/>
        <v>0</v>
      </c>
      <c r="BC682" s="20">
        <f t="shared" ref="BC682:BK691" si="2042">BB727</f>
        <v>0</v>
      </c>
      <c r="BD682" s="20">
        <f t="shared" si="2042"/>
        <v>0</v>
      </c>
      <c r="BE682" s="20">
        <f t="shared" si="2042"/>
        <v>0</v>
      </c>
      <c r="BF682" s="272">
        <f t="shared" si="2042"/>
        <v>0</v>
      </c>
      <c r="BG682" s="20">
        <f t="shared" si="2042"/>
        <v>0</v>
      </c>
      <c r="BH682" s="20">
        <f t="shared" si="2042"/>
        <v>0</v>
      </c>
      <c r="BI682" s="20">
        <f t="shared" si="2042"/>
        <v>0</v>
      </c>
      <c r="BJ682" s="20">
        <f t="shared" si="2042"/>
        <v>0</v>
      </c>
      <c r="BK682" s="272">
        <f t="shared" si="2042"/>
        <v>0</v>
      </c>
    </row>
    <row r="683" spans="1:63" ht="15.75" outlineLevel="2">
      <c r="A683" s="418">
        <f>ROW()</f>
        <v>683</v>
      </c>
      <c r="B683" s="4" t="s">
        <v>34</v>
      </c>
      <c r="C683" s="116"/>
      <c r="D683" s="117"/>
      <c r="E683" s="117"/>
      <c r="F683" s="117"/>
      <c r="G683" s="117"/>
      <c r="H683" s="117"/>
      <c r="I683" s="20"/>
      <c r="J683" s="20">
        <f t="shared" ref="J683:Y689" si="2043">I728</f>
        <v>0</v>
      </c>
      <c r="K683" s="20">
        <f t="shared" si="2043"/>
        <v>0</v>
      </c>
      <c r="L683" s="20">
        <f t="shared" si="2043"/>
        <v>0</v>
      </c>
      <c r="M683" s="20">
        <f t="shared" si="2043"/>
        <v>0</v>
      </c>
      <c r="N683" s="20">
        <f t="shared" si="2043"/>
        <v>0</v>
      </c>
      <c r="O683" s="20">
        <f t="shared" si="2043"/>
        <v>0</v>
      </c>
      <c r="P683" s="20">
        <f t="shared" si="2043"/>
        <v>0</v>
      </c>
      <c r="Q683" s="20">
        <f t="shared" si="2043"/>
        <v>0</v>
      </c>
      <c r="R683" s="20">
        <f t="shared" si="2043"/>
        <v>0</v>
      </c>
      <c r="S683" s="20">
        <f t="shared" si="2043"/>
        <v>0</v>
      </c>
      <c r="T683" s="20">
        <f t="shared" si="2043"/>
        <v>0</v>
      </c>
      <c r="U683" s="20">
        <f t="shared" si="2043"/>
        <v>0</v>
      </c>
      <c r="V683" s="20">
        <f t="shared" si="2043"/>
        <v>0</v>
      </c>
      <c r="W683" s="20">
        <f t="shared" si="2043"/>
        <v>0</v>
      </c>
      <c r="X683" s="20">
        <f t="shared" si="2043"/>
        <v>0</v>
      </c>
      <c r="Y683" s="20">
        <f t="shared" si="2043"/>
        <v>0</v>
      </c>
      <c r="Z683" s="20">
        <f t="shared" si="2040"/>
        <v>0</v>
      </c>
      <c r="AA683" s="20">
        <f t="shared" si="2040"/>
        <v>0</v>
      </c>
      <c r="AB683" s="20">
        <f t="shared" si="2040"/>
        <v>0</v>
      </c>
      <c r="AC683" s="20">
        <f t="shared" si="2040"/>
        <v>0</v>
      </c>
      <c r="AD683" s="20">
        <f t="shared" si="2040"/>
        <v>0</v>
      </c>
      <c r="AE683" s="20">
        <f t="shared" si="2040"/>
        <v>0</v>
      </c>
      <c r="AF683" s="20">
        <f t="shared" si="2040"/>
        <v>0</v>
      </c>
      <c r="AG683" s="20">
        <f t="shared" si="2040"/>
        <v>0</v>
      </c>
      <c r="AH683" s="20">
        <f t="shared" si="2040"/>
        <v>0</v>
      </c>
      <c r="AI683" s="20">
        <f t="shared" si="2040"/>
        <v>0</v>
      </c>
      <c r="AJ683" s="20">
        <f t="shared" si="2040"/>
        <v>0</v>
      </c>
      <c r="AK683" s="20">
        <f t="shared" si="2040"/>
        <v>0</v>
      </c>
      <c r="AL683" s="20">
        <f t="shared" si="2040"/>
        <v>0</v>
      </c>
      <c r="AM683" s="20">
        <f t="shared" si="2040"/>
        <v>0</v>
      </c>
      <c r="AN683" s="20">
        <f t="shared" si="2040"/>
        <v>0</v>
      </c>
      <c r="AO683" s="20">
        <f t="shared" si="2040"/>
        <v>0</v>
      </c>
      <c r="AP683" s="20">
        <f t="shared" si="2040"/>
        <v>0</v>
      </c>
      <c r="AQ683" s="272">
        <f t="shared" si="2040"/>
        <v>0</v>
      </c>
      <c r="AR683" s="20">
        <f t="shared" si="2040"/>
        <v>0</v>
      </c>
      <c r="AS683" s="20">
        <f t="shared" si="2040"/>
        <v>0</v>
      </c>
      <c r="AT683" s="20">
        <f t="shared" si="2040"/>
        <v>0</v>
      </c>
      <c r="AU683" s="20">
        <f t="shared" si="2040"/>
        <v>0</v>
      </c>
      <c r="AV683" s="272">
        <f t="shared" si="2040"/>
        <v>0</v>
      </c>
      <c r="AW683" s="614">
        <f t="shared" si="2041"/>
        <v>0</v>
      </c>
      <c r="AX683" s="20">
        <f t="shared" si="2040"/>
        <v>0</v>
      </c>
      <c r="AY683" s="20">
        <f t="shared" si="2040"/>
        <v>0</v>
      </c>
      <c r="AZ683" s="20">
        <f t="shared" si="2040"/>
        <v>0</v>
      </c>
      <c r="BA683" s="272">
        <f t="shared" si="2040"/>
        <v>0</v>
      </c>
      <c r="BB683" s="20">
        <f t="shared" si="2040"/>
        <v>0</v>
      </c>
      <c r="BC683" s="20">
        <f t="shared" si="2042"/>
        <v>0</v>
      </c>
      <c r="BD683" s="20">
        <f t="shared" si="2042"/>
        <v>0</v>
      </c>
      <c r="BE683" s="20">
        <f t="shared" si="2042"/>
        <v>0</v>
      </c>
      <c r="BF683" s="272">
        <f t="shared" si="2042"/>
        <v>0</v>
      </c>
      <c r="BG683" s="20">
        <f t="shared" si="2042"/>
        <v>0</v>
      </c>
      <c r="BH683" s="20">
        <f t="shared" si="2042"/>
        <v>0</v>
      </c>
      <c r="BI683" s="20">
        <f t="shared" si="2042"/>
        <v>0</v>
      </c>
      <c r="BJ683" s="20">
        <f t="shared" si="2042"/>
        <v>0</v>
      </c>
      <c r="BK683" s="272">
        <f t="shared" si="2042"/>
        <v>0</v>
      </c>
    </row>
    <row r="684" spans="1:63" ht="15.75" outlineLevel="2">
      <c r="A684" s="418">
        <f>ROW()</f>
        <v>684</v>
      </c>
      <c r="B684" s="4" t="s">
        <v>35</v>
      </c>
      <c r="C684" s="116"/>
      <c r="D684" s="117"/>
      <c r="E684" s="117"/>
      <c r="F684" s="117"/>
      <c r="G684" s="117"/>
      <c r="H684" s="117"/>
      <c r="I684" s="20"/>
      <c r="J684" s="20">
        <f t="shared" si="2043"/>
        <v>2.0166781425</v>
      </c>
      <c r="K684" s="20">
        <f t="shared" si="2040"/>
        <v>1.9998724913124999</v>
      </c>
      <c r="L684" s="20">
        <f t="shared" si="2040"/>
        <v>1.9830668401249998</v>
      </c>
      <c r="M684" s="20">
        <f t="shared" si="2040"/>
        <v>1.9662611889374997</v>
      </c>
      <c r="N684" s="20">
        <f t="shared" si="2040"/>
        <v>1.9494555377499996</v>
      </c>
      <c r="O684" s="20">
        <f t="shared" si="2040"/>
        <v>1.9326498865624995</v>
      </c>
      <c r="P684" s="20">
        <f t="shared" si="2040"/>
        <v>1.9158442353749994</v>
      </c>
      <c r="Q684" s="20">
        <f t="shared" si="2040"/>
        <v>1.8990385841874993</v>
      </c>
      <c r="R684" s="20">
        <f t="shared" si="2040"/>
        <v>1.8822329329999992</v>
      </c>
      <c r="S684" s="20">
        <f t="shared" si="2040"/>
        <v>1.8654272818124991</v>
      </c>
      <c r="T684" s="20">
        <f t="shared" si="2040"/>
        <v>1.848621630624999</v>
      </c>
      <c r="U684" s="20">
        <f t="shared" si="2040"/>
        <v>1.8318159794374989</v>
      </c>
      <c r="V684" s="20">
        <f t="shared" si="2040"/>
        <v>1.8150103282499988</v>
      </c>
      <c r="W684" s="20">
        <f t="shared" si="2040"/>
        <v>1.7982046770624986</v>
      </c>
      <c r="X684" s="20">
        <f t="shared" si="2040"/>
        <v>1.7813990258749985</v>
      </c>
      <c r="Y684" s="20">
        <f t="shared" si="2040"/>
        <v>1.7645933746874984</v>
      </c>
      <c r="Z684" s="20">
        <f t="shared" si="2040"/>
        <v>1.7477877234999983</v>
      </c>
      <c r="AA684" s="20">
        <f t="shared" si="2040"/>
        <v>1.7309820723124982</v>
      </c>
      <c r="AB684" s="20">
        <f t="shared" si="2040"/>
        <v>1.7141764211249981</v>
      </c>
      <c r="AC684" s="20">
        <f t="shared" si="2040"/>
        <v>1.697370769937498</v>
      </c>
      <c r="AD684" s="20">
        <f t="shared" si="2040"/>
        <v>1.6805651187499979</v>
      </c>
      <c r="AE684" s="20">
        <f t="shared" si="2040"/>
        <v>1.6637594675624978</v>
      </c>
      <c r="AF684" s="20">
        <f t="shared" si="2040"/>
        <v>1.6469538163749977</v>
      </c>
      <c r="AG684" s="20">
        <f t="shared" si="2040"/>
        <v>1.6301481651874976</v>
      </c>
      <c r="AH684" s="20">
        <f t="shared" si="2040"/>
        <v>1.6133425139999975</v>
      </c>
      <c r="AI684" s="20">
        <f t="shared" si="2040"/>
        <v>1.5965368628124974</v>
      </c>
      <c r="AJ684" s="20">
        <f t="shared" si="2040"/>
        <v>1.5797312116249973</v>
      </c>
      <c r="AK684" s="20">
        <f t="shared" si="2040"/>
        <v>1.5629255604374972</v>
      </c>
      <c r="AL684" s="20">
        <f t="shared" si="2040"/>
        <v>1.5461199092499971</v>
      </c>
      <c r="AM684" s="20">
        <f t="shared" si="2040"/>
        <v>1.529314258062497</v>
      </c>
      <c r="AN684" s="20">
        <f t="shared" si="2040"/>
        <v>1.5125086068749969</v>
      </c>
      <c r="AO684" s="20">
        <f t="shared" si="2040"/>
        <v>1.4957029556874968</v>
      </c>
      <c r="AP684" s="20">
        <f t="shared" si="2040"/>
        <v>1.4788973044999967</v>
      </c>
      <c r="AQ684" s="272">
        <f t="shared" si="2040"/>
        <v>1.4620916533124966</v>
      </c>
      <c r="AR684" s="20">
        <f t="shared" si="2040"/>
        <v>1.4452860021249965</v>
      </c>
      <c r="AS684" s="20">
        <f t="shared" si="2040"/>
        <v>1.3780633973749965</v>
      </c>
      <c r="AT684" s="20">
        <f t="shared" si="2040"/>
        <v>1.3108407926249965</v>
      </c>
      <c r="AU684" s="20">
        <f t="shared" si="2040"/>
        <v>1.2436181878749966</v>
      </c>
      <c r="AV684" s="272">
        <f t="shared" si="2040"/>
        <v>1.1763955831249966</v>
      </c>
      <c r="AW684" s="614">
        <f t="shared" si="2041"/>
        <v>1.4161204723905914</v>
      </c>
      <c r="AX684" s="20">
        <f t="shared" si="2040"/>
        <v>1.3302949892154041</v>
      </c>
      <c r="AY684" s="20">
        <f t="shared" si="2040"/>
        <v>1.2444695060402167</v>
      </c>
      <c r="AZ684" s="20">
        <f t="shared" si="2040"/>
        <v>1.1586440228650292</v>
      </c>
      <c r="BA684" s="272">
        <f t="shared" si="2040"/>
        <v>1.0728185396898418</v>
      </c>
      <c r="BB684" s="20">
        <f t="shared" si="2040"/>
        <v>0.98699305651465441</v>
      </c>
      <c r="BC684" s="20">
        <f t="shared" si="2042"/>
        <v>0.90116757333946707</v>
      </c>
      <c r="BD684" s="20">
        <f t="shared" si="2042"/>
        <v>0.81534209016427972</v>
      </c>
      <c r="BE684" s="20">
        <f t="shared" si="2042"/>
        <v>0.72951660698909238</v>
      </c>
      <c r="BF684" s="272">
        <f t="shared" si="2042"/>
        <v>0.64369112381390503</v>
      </c>
      <c r="BG684" s="20">
        <f t="shared" si="2042"/>
        <v>0.55786564063871769</v>
      </c>
      <c r="BH684" s="20">
        <f t="shared" si="2042"/>
        <v>0.47204015746353034</v>
      </c>
      <c r="BI684" s="20">
        <f t="shared" si="2042"/>
        <v>0.386214674288343</v>
      </c>
      <c r="BJ684" s="20">
        <f t="shared" si="2042"/>
        <v>0.30038919111315565</v>
      </c>
      <c r="BK684" s="272">
        <f t="shared" si="2042"/>
        <v>0.21456370793796831</v>
      </c>
    </row>
    <row r="685" spans="1:63" ht="15.75" outlineLevel="2">
      <c r="A685" s="418">
        <f>ROW()</f>
        <v>685</v>
      </c>
      <c r="B685" s="4" t="s">
        <v>36</v>
      </c>
      <c r="C685" s="116"/>
      <c r="D685" s="117"/>
      <c r="E685" s="117"/>
      <c r="F685" s="117"/>
      <c r="G685" s="117"/>
      <c r="H685" s="117"/>
      <c r="I685" s="20"/>
      <c r="J685" s="20">
        <f t="shared" si="2043"/>
        <v>2.4286092499999998E-2</v>
      </c>
      <c r="K685" s="20">
        <f t="shared" si="2040"/>
        <v>2.408370839583333E-2</v>
      </c>
      <c r="L685" s="20">
        <f t="shared" si="2040"/>
        <v>2.3881324291666662E-2</v>
      </c>
      <c r="M685" s="20">
        <f t="shared" si="2040"/>
        <v>2.3678940187499994E-2</v>
      </c>
      <c r="N685" s="20">
        <f t="shared" si="2040"/>
        <v>2.3476556083333325E-2</v>
      </c>
      <c r="O685" s="20">
        <f t="shared" si="2040"/>
        <v>2.3274171979166657E-2</v>
      </c>
      <c r="P685" s="20">
        <f t="shared" si="2040"/>
        <v>2.3071787874999989E-2</v>
      </c>
      <c r="Q685" s="20">
        <f t="shared" si="2040"/>
        <v>2.2869403770833321E-2</v>
      </c>
      <c r="R685" s="20">
        <f t="shared" si="2040"/>
        <v>2.2667019666666652E-2</v>
      </c>
      <c r="S685" s="20">
        <f t="shared" si="2040"/>
        <v>2.2464635562499984E-2</v>
      </c>
      <c r="T685" s="20">
        <f t="shared" si="2040"/>
        <v>2.2262251458333316E-2</v>
      </c>
      <c r="U685" s="20">
        <f t="shared" si="2040"/>
        <v>2.2059867354166648E-2</v>
      </c>
      <c r="V685" s="20">
        <f t="shared" si="2040"/>
        <v>2.185748324999998E-2</v>
      </c>
      <c r="W685" s="20">
        <f t="shared" si="2040"/>
        <v>2.1655099145833311E-2</v>
      </c>
      <c r="X685" s="20">
        <f t="shared" si="2040"/>
        <v>2.1452715041666643E-2</v>
      </c>
      <c r="Y685" s="20">
        <f t="shared" si="2040"/>
        <v>2.1250330937499975E-2</v>
      </c>
      <c r="Z685" s="20">
        <f t="shared" si="2040"/>
        <v>2.1047946833333307E-2</v>
      </c>
      <c r="AA685" s="20">
        <f t="shared" si="2040"/>
        <v>2.0845562729166638E-2</v>
      </c>
      <c r="AB685" s="20">
        <f t="shared" si="2040"/>
        <v>2.064317862499997E-2</v>
      </c>
      <c r="AC685" s="20">
        <f t="shared" si="2040"/>
        <v>2.0440794520833302E-2</v>
      </c>
      <c r="AD685" s="20">
        <f t="shared" si="2040"/>
        <v>2.0238410416666634E-2</v>
      </c>
      <c r="AE685" s="20">
        <f t="shared" si="2040"/>
        <v>2.0036026312499965E-2</v>
      </c>
      <c r="AF685" s="20">
        <f t="shared" si="2040"/>
        <v>1.9833642208333297E-2</v>
      </c>
      <c r="AG685" s="20">
        <f t="shared" si="2040"/>
        <v>1.9631258104166629E-2</v>
      </c>
      <c r="AH685" s="20">
        <f t="shared" si="2040"/>
        <v>1.9428873999999961E-2</v>
      </c>
      <c r="AI685" s="20">
        <f t="shared" si="2040"/>
        <v>1.9226489895833292E-2</v>
      </c>
      <c r="AJ685" s="20">
        <f t="shared" si="2040"/>
        <v>1.9024105791666624E-2</v>
      </c>
      <c r="AK685" s="20">
        <f t="shared" si="2040"/>
        <v>1.8821721687499956E-2</v>
      </c>
      <c r="AL685" s="20">
        <f t="shared" si="2040"/>
        <v>1.8619337583333288E-2</v>
      </c>
      <c r="AM685" s="20">
        <f t="shared" si="2040"/>
        <v>1.8416953479166619E-2</v>
      </c>
      <c r="AN685" s="20">
        <f t="shared" si="2040"/>
        <v>1.8214569374999951E-2</v>
      </c>
      <c r="AO685" s="20">
        <f t="shared" si="2040"/>
        <v>1.8012185270833283E-2</v>
      </c>
      <c r="AP685" s="20">
        <f t="shared" si="2040"/>
        <v>1.7809801166666615E-2</v>
      </c>
      <c r="AQ685" s="272">
        <f t="shared" si="2040"/>
        <v>1.7607417062499946E-2</v>
      </c>
      <c r="AR685" s="20">
        <f t="shared" si="2040"/>
        <v>1.7405032958333278E-2</v>
      </c>
      <c r="AS685" s="20">
        <f t="shared" si="2040"/>
        <v>1.6595496541666612E-2</v>
      </c>
      <c r="AT685" s="20">
        <f t="shared" si="2040"/>
        <v>1.5785960124999946E-2</v>
      </c>
      <c r="AU685" s="20">
        <f t="shared" si="2040"/>
        <v>1.497642370833328E-2</v>
      </c>
      <c r="AV685" s="272">
        <f t="shared" si="2040"/>
        <v>1.4166887291666614E-2</v>
      </c>
      <c r="AW685" s="614">
        <f t="shared" si="2041"/>
        <v>1.7053803509263533E-2</v>
      </c>
      <c r="AX685" s="20">
        <f t="shared" si="2040"/>
        <v>1.6020239660217258E-2</v>
      </c>
      <c r="AY685" s="20">
        <f t="shared" si="2040"/>
        <v>1.4986675811170982E-2</v>
      </c>
      <c r="AZ685" s="20">
        <f t="shared" si="2040"/>
        <v>1.3953111962124707E-2</v>
      </c>
      <c r="BA685" s="272">
        <f t="shared" si="2040"/>
        <v>1.2919548113078431E-2</v>
      </c>
      <c r="BB685" s="20">
        <f t="shared" si="2040"/>
        <v>1.1885984264032156E-2</v>
      </c>
      <c r="BC685" s="20">
        <f t="shared" si="2042"/>
        <v>1.0852420414985881E-2</v>
      </c>
      <c r="BD685" s="20">
        <f t="shared" si="2042"/>
        <v>9.818856565939605E-3</v>
      </c>
      <c r="BE685" s="20">
        <f t="shared" si="2042"/>
        <v>8.7852927168933295E-3</v>
      </c>
      <c r="BF685" s="272">
        <f t="shared" si="2042"/>
        <v>7.751728867847054E-3</v>
      </c>
      <c r="BG685" s="20">
        <f t="shared" si="2042"/>
        <v>6.7181650188007785E-3</v>
      </c>
      <c r="BH685" s="20">
        <f t="shared" si="2042"/>
        <v>5.6846011697545048E-3</v>
      </c>
      <c r="BI685" s="20">
        <f t="shared" si="2042"/>
        <v>4.651037320708231E-3</v>
      </c>
      <c r="BJ685" s="20">
        <f t="shared" si="2042"/>
        <v>3.6174734716619573E-3</v>
      </c>
      <c r="BK685" s="272">
        <f t="shared" si="2042"/>
        <v>2.5839096226156835E-3</v>
      </c>
    </row>
    <row r="686" spans="1:63" ht="15.75" outlineLevel="2">
      <c r="A686" s="418">
        <f>ROW()</f>
        <v>686</v>
      </c>
      <c r="B686" s="4" t="s">
        <v>37</v>
      </c>
      <c r="C686" s="116"/>
      <c r="D686" s="117"/>
      <c r="E686" s="117"/>
      <c r="F686" s="117"/>
      <c r="G686" s="117"/>
      <c r="H686" s="117"/>
      <c r="I686" s="20"/>
      <c r="J686" s="20">
        <f t="shared" si="2043"/>
        <v>1.2955875000000001E-3</v>
      </c>
      <c r="K686" s="20">
        <f t="shared" si="2040"/>
        <v>1.2739943750000001E-3</v>
      </c>
      <c r="L686" s="20">
        <f t="shared" si="2040"/>
        <v>1.2524012500000001E-3</v>
      </c>
      <c r="M686" s="20">
        <f t="shared" si="2040"/>
        <v>1.2308081250000001E-3</v>
      </c>
      <c r="N686" s="20">
        <f t="shared" si="2040"/>
        <v>1.209215E-3</v>
      </c>
      <c r="O686" s="20">
        <f t="shared" si="2040"/>
        <v>1.187621875E-3</v>
      </c>
      <c r="P686" s="20">
        <f t="shared" si="2040"/>
        <v>1.16602875E-3</v>
      </c>
      <c r="Q686" s="20">
        <f t="shared" si="2040"/>
        <v>1.144435625E-3</v>
      </c>
      <c r="R686" s="20">
        <f t="shared" si="2040"/>
        <v>1.1228424999999999E-3</v>
      </c>
      <c r="S686" s="20">
        <f t="shared" si="2040"/>
        <v>1.1012493749999999E-3</v>
      </c>
      <c r="T686" s="20">
        <f t="shared" si="2040"/>
        <v>1.0796562499999999E-3</v>
      </c>
      <c r="U686" s="20">
        <f t="shared" si="2040"/>
        <v>1.0580631249999999E-3</v>
      </c>
      <c r="V686" s="20">
        <f t="shared" si="2040"/>
        <v>1.0364699999999998E-3</v>
      </c>
      <c r="W686" s="20">
        <f t="shared" si="2040"/>
        <v>1.0148768749999998E-3</v>
      </c>
      <c r="X686" s="20">
        <f t="shared" si="2040"/>
        <v>9.9328374999999979E-4</v>
      </c>
      <c r="Y686" s="20">
        <f t="shared" si="2040"/>
        <v>9.7169062499999977E-4</v>
      </c>
      <c r="Z686" s="20">
        <f t="shared" si="2040"/>
        <v>9.5009749999999974E-4</v>
      </c>
      <c r="AA686" s="20">
        <f t="shared" si="2040"/>
        <v>9.2850437499999972E-4</v>
      </c>
      <c r="AB686" s="20">
        <f t="shared" si="2040"/>
        <v>9.069112499999997E-4</v>
      </c>
      <c r="AC686" s="20">
        <f t="shared" si="2040"/>
        <v>8.8531812499999967E-4</v>
      </c>
      <c r="AD686" s="20">
        <f t="shared" si="2040"/>
        <v>8.6372499999999965E-4</v>
      </c>
      <c r="AE686" s="20">
        <f t="shared" si="2040"/>
        <v>8.4213187499999963E-4</v>
      </c>
      <c r="AF686" s="20">
        <f t="shared" si="2040"/>
        <v>8.205387499999996E-4</v>
      </c>
      <c r="AG686" s="20">
        <f t="shared" si="2040"/>
        <v>7.9894562499999958E-4</v>
      </c>
      <c r="AH686" s="20">
        <f t="shared" si="2040"/>
        <v>7.7735249999999955E-4</v>
      </c>
      <c r="AI686" s="20">
        <f t="shared" si="2040"/>
        <v>7.5575937499999953E-4</v>
      </c>
      <c r="AJ686" s="20">
        <f t="shared" si="2040"/>
        <v>7.3416624999999951E-4</v>
      </c>
      <c r="AK686" s="20">
        <f t="shared" si="2040"/>
        <v>7.1257312499999948E-4</v>
      </c>
      <c r="AL686" s="20">
        <f t="shared" si="2040"/>
        <v>6.9097999999999946E-4</v>
      </c>
      <c r="AM686" s="20">
        <f t="shared" si="2040"/>
        <v>6.6938687499999944E-4</v>
      </c>
      <c r="AN686" s="20">
        <f t="shared" si="2040"/>
        <v>6.4779374999999941E-4</v>
      </c>
      <c r="AO686" s="20">
        <f t="shared" si="2040"/>
        <v>6.2620062499999939E-4</v>
      </c>
      <c r="AP686" s="20">
        <f t="shared" si="2040"/>
        <v>6.0460749999999936E-4</v>
      </c>
      <c r="AQ686" s="272">
        <f t="shared" si="2040"/>
        <v>5.8301437499999934E-4</v>
      </c>
      <c r="AR686" s="20">
        <f t="shared" si="2040"/>
        <v>5.6142124999999932E-4</v>
      </c>
      <c r="AS686" s="20">
        <f t="shared" si="2040"/>
        <v>1.871404166666662E-4</v>
      </c>
      <c r="AT686" s="20">
        <f t="shared" si="2040"/>
        <v>0</v>
      </c>
      <c r="AU686" s="20">
        <f t="shared" si="2040"/>
        <v>0</v>
      </c>
      <c r="AV686" s="272">
        <f t="shared" si="2040"/>
        <v>0</v>
      </c>
      <c r="AW686" s="614">
        <f t="shared" si="2041"/>
        <v>0</v>
      </c>
      <c r="AX686" s="20">
        <f t="shared" si="2040"/>
        <v>0</v>
      </c>
      <c r="AY686" s="20">
        <f t="shared" si="2040"/>
        <v>0</v>
      </c>
      <c r="AZ686" s="20">
        <f t="shared" si="2040"/>
        <v>0</v>
      </c>
      <c r="BA686" s="272">
        <f t="shared" si="2040"/>
        <v>0</v>
      </c>
      <c r="BB686" s="20">
        <f t="shared" si="2040"/>
        <v>0</v>
      </c>
      <c r="BC686" s="20">
        <f t="shared" si="2042"/>
        <v>0</v>
      </c>
      <c r="BD686" s="20">
        <f t="shared" si="2042"/>
        <v>0</v>
      </c>
      <c r="BE686" s="20">
        <f t="shared" si="2042"/>
        <v>0</v>
      </c>
      <c r="BF686" s="272">
        <f t="shared" si="2042"/>
        <v>0</v>
      </c>
      <c r="BG686" s="20">
        <f t="shared" si="2042"/>
        <v>0</v>
      </c>
      <c r="BH686" s="20">
        <f t="shared" si="2042"/>
        <v>0</v>
      </c>
      <c r="BI686" s="20">
        <f t="shared" si="2042"/>
        <v>0</v>
      </c>
      <c r="BJ686" s="20">
        <f t="shared" si="2042"/>
        <v>0</v>
      </c>
      <c r="BK686" s="272">
        <f t="shared" si="2042"/>
        <v>0</v>
      </c>
    </row>
    <row r="687" spans="1:63" ht="15.75" outlineLevel="2">
      <c r="A687" s="418">
        <f>ROW()</f>
        <v>687</v>
      </c>
      <c r="B687" s="4" t="s">
        <v>38</v>
      </c>
      <c r="C687" s="116"/>
      <c r="D687" s="117"/>
      <c r="E687" s="117"/>
      <c r="F687" s="117"/>
      <c r="G687" s="117"/>
      <c r="H687" s="117"/>
      <c r="I687" s="20"/>
      <c r="J687" s="20">
        <f t="shared" si="2043"/>
        <v>0</v>
      </c>
      <c r="K687" s="20">
        <f t="shared" si="2040"/>
        <v>0</v>
      </c>
      <c r="L687" s="20">
        <f t="shared" si="2040"/>
        <v>0</v>
      </c>
      <c r="M687" s="20">
        <f t="shared" si="2040"/>
        <v>0</v>
      </c>
      <c r="N687" s="20">
        <f t="shared" si="2040"/>
        <v>0</v>
      </c>
      <c r="O687" s="20">
        <f t="shared" si="2040"/>
        <v>0</v>
      </c>
      <c r="P687" s="20">
        <f t="shared" si="2040"/>
        <v>0</v>
      </c>
      <c r="Q687" s="20">
        <f t="shared" si="2040"/>
        <v>0</v>
      </c>
      <c r="R687" s="20">
        <f t="shared" si="2040"/>
        <v>0</v>
      </c>
      <c r="S687" s="20">
        <f t="shared" si="2040"/>
        <v>0</v>
      </c>
      <c r="T687" s="20">
        <f t="shared" si="2040"/>
        <v>0</v>
      </c>
      <c r="U687" s="20">
        <f t="shared" si="2040"/>
        <v>0</v>
      </c>
      <c r="V687" s="20">
        <f t="shared" si="2040"/>
        <v>0</v>
      </c>
      <c r="W687" s="20">
        <f t="shared" si="2040"/>
        <v>0</v>
      </c>
      <c r="X687" s="20">
        <f t="shared" si="2040"/>
        <v>0</v>
      </c>
      <c r="Y687" s="20">
        <f t="shared" si="2040"/>
        <v>0</v>
      </c>
      <c r="Z687" s="20">
        <f t="shared" si="2040"/>
        <v>0</v>
      </c>
      <c r="AA687" s="20">
        <f t="shared" si="2040"/>
        <v>0</v>
      </c>
      <c r="AB687" s="20">
        <f t="shared" si="2040"/>
        <v>0</v>
      </c>
      <c r="AC687" s="20">
        <f t="shared" si="2040"/>
        <v>0</v>
      </c>
      <c r="AD687" s="20">
        <f t="shared" si="2040"/>
        <v>0</v>
      </c>
      <c r="AE687" s="20">
        <f t="shared" si="2040"/>
        <v>0</v>
      </c>
      <c r="AF687" s="20">
        <f t="shared" si="2040"/>
        <v>0</v>
      </c>
      <c r="AG687" s="20">
        <f t="shared" si="2040"/>
        <v>0</v>
      </c>
      <c r="AH687" s="20">
        <f t="shared" si="2040"/>
        <v>0</v>
      </c>
      <c r="AI687" s="20">
        <f t="shared" si="2040"/>
        <v>0</v>
      </c>
      <c r="AJ687" s="20">
        <f t="shared" si="2040"/>
        <v>0</v>
      </c>
      <c r="AK687" s="20">
        <f t="shared" si="2040"/>
        <v>0</v>
      </c>
      <c r="AL687" s="20">
        <f t="shared" si="2040"/>
        <v>0</v>
      </c>
      <c r="AM687" s="20">
        <f t="shared" si="2040"/>
        <v>0</v>
      </c>
      <c r="AN687" s="20">
        <f t="shared" si="2040"/>
        <v>0</v>
      </c>
      <c r="AO687" s="20">
        <f t="shared" si="2040"/>
        <v>0</v>
      </c>
      <c r="AP687" s="20">
        <f t="shared" si="2040"/>
        <v>0</v>
      </c>
      <c r="AQ687" s="272">
        <f t="shared" si="2040"/>
        <v>0</v>
      </c>
      <c r="AR687" s="20">
        <f t="shared" si="2040"/>
        <v>0</v>
      </c>
      <c r="AS687" s="20">
        <f t="shared" si="2040"/>
        <v>0</v>
      </c>
      <c r="AT687" s="20">
        <f t="shared" si="2040"/>
        <v>0</v>
      </c>
      <c r="AU687" s="20">
        <f t="shared" si="2040"/>
        <v>0</v>
      </c>
      <c r="AV687" s="272">
        <f t="shared" si="2040"/>
        <v>0</v>
      </c>
      <c r="AW687" s="614">
        <f t="shared" si="2041"/>
        <v>0</v>
      </c>
      <c r="AX687" s="20">
        <f t="shared" si="2040"/>
        <v>0</v>
      </c>
      <c r="AY687" s="20">
        <f t="shared" si="2040"/>
        <v>0</v>
      </c>
      <c r="AZ687" s="20">
        <f t="shared" si="2040"/>
        <v>0</v>
      </c>
      <c r="BA687" s="272">
        <f t="shared" si="2040"/>
        <v>0</v>
      </c>
      <c r="BB687" s="20">
        <f t="shared" si="2040"/>
        <v>0</v>
      </c>
      <c r="BC687" s="20">
        <f t="shared" si="2042"/>
        <v>0</v>
      </c>
      <c r="BD687" s="20">
        <f t="shared" si="2042"/>
        <v>0</v>
      </c>
      <c r="BE687" s="20">
        <f t="shared" si="2042"/>
        <v>0</v>
      </c>
      <c r="BF687" s="272">
        <f t="shared" si="2042"/>
        <v>0</v>
      </c>
      <c r="BG687" s="20">
        <f t="shared" si="2042"/>
        <v>0</v>
      </c>
      <c r="BH687" s="20">
        <f t="shared" si="2042"/>
        <v>0</v>
      </c>
      <c r="BI687" s="20">
        <f t="shared" si="2042"/>
        <v>0</v>
      </c>
      <c r="BJ687" s="20">
        <f t="shared" si="2042"/>
        <v>0</v>
      </c>
      <c r="BK687" s="272">
        <f t="shared" si="2042"/>
        <v>0</v>
      </c>
    </row>
    <row r="688" spans="1:63" ht="15.75" outlineLevel="2">
      <c r="A688" s="418">
        <f>ROW()</f>
        <v>688</v>
      </c>
      <c r="B688" s="4" t="s">
        <v>39</v>
      </c>
      <c r="C688" s="116"/>
      <c r="D688" s="117"/>
      <c r="E688" s="117"/>
      <c r="F688" s="117"/>
      <c r="G688" s="117"/>
      <c r="H688" s="117"/>
      <c r="I688" s="20"/>
      <c r="J688" s="20">
        <f t="shared" si="2043"/>
        <v>1.067045E-3</v>
      </c>
      <c r="K688" s="20">
        <f t="shared" si="2040"/>
        <v>1.061709775E-3</v>
      </c>
      <c r="L688" s="20">
        <f t="shared" si="2040"/>
        <v>1.0563745500000001E-3</v>
      </c>
      <c r="M688" s="20">
        <f t="shared" si="2040"/>
        <v>1.0510393250000001E-3</v>
      </c>
      <c r="N688" s="20">
        <f t="shared" si="2040"/>
        <v>1.0457041000000002E-3</v>
      </c>
      <c r="O688" s="20">
        <f t="shared" si="2040"/>
        <v>1.0403688750000003E-3</v>
      </c>
      <c r="P688" s="20">
        <f t="shared" si="2040"/>
        <v>1.0350336500000003E-3</v>
      </c>
      <c r="Q688" s="20">
        <f t="shared" si="2040"/>
        <v>1.0296984250000004E-3</v>
      </c>
      <c r="R688" s="20">
        <f t="shared" si="2040"/>
        <v>1.0243632000000004E-3</v>
      </c>
      <c r="S688" s="20">
        <f t="shared" si="2040"/>
        <v>1.0190279750000005E-3</v>
      </c>
      <c r="T688" s="20">
        <f t="shared" si="2040"/>
        <v>1.0136927500000005E-3</v>
      </c>
      <c r="U688" s="20">
        <f t="shared" si="2040"/>
        <v>1.0083575250000006E-3</v>
      </c>
      <c r="V688" s="20">
        <f t="shared" si="2040"/>
        <v>1.0030223000000007E-3</v>
      </c>
      <c r="W688" s="20">
        <f t="shared" ref="K688:BF689" si="2044">V733</f>
        <v>9.9768707500000071E-4</v>
      </c>
      <c r="X688" s="20">
        <f t="shared" si="2044"/>
        <v>9.9235185000000076E-4</v>
      </c>
      <c r="Y688" s="20">
        <f t="shared" si="2044"/>
        <v>9.8701662500000082E-4</v>
      </c>
      <c r="Z688" s="20">
        <f t="shared" si="2044"/>
        <v>9.8168140000000088E-4</v>
      </c>
      <c r="AA688" s="20">
        <f t="shared" si="2044"/>
        <v>9.7634617500000083E-4</v>
      </c>
      <c r="AB688" s="20">
        <f t="shared" si="2044"/>
        <v>9.7101095000000077E-4</v>
      </c>
      <c r="AC688" s="20">
        <f t="shared" si="2044"/>
        <v>9.6567572500000072E-4</v>
      </c>
      <c r="AD688" s="20">
        <f t="shared" si="2044"/>
        <v>9.6034050000000067E-4</v>
      </c>
      <c r="AE688" s="20">
        <f t="shared" si="2044"/>
        <v>9.5500527500000062E-4</v>
      </c>
      <c r="AF688" s="20">
        <f t="shared" si="2044"/>
        <v>9.4967005000000057E-4</v>
      </c>
      <c r="AG688" s="20">
        <f t="shared" si="2044"/>
        <v>9.4433482500000051E-4</v>
      </c>
      <c r="AH688" s="20">
        <f t="shared" si="2044"/>
        <v>9.3899960000000046E-4</v>
      </c>
      <c r="AI688" s="20">
        <f t="shared" si="2044"/>
        <v>9.3366437500000041E-4</v>
      </c>
      <c r="AJ688" s="20">
        <f t="shared" si="2044"/>
        <v>9.2832915000000036E-4</v>
      </c>
      <c r="AK688" s="20">
        <f t="shared" si="2044"/>
        <v>9.2299392500000031E-4</v>
      </c>
      <c r="AL688" s="20">
        <f t="shared" si="2044"/>
        <v>9.1765870000000025E-4</v>
      </c>
      <c r="AM688" s="20">
        <f t="shared" si="2044"/>
        <v>9.123234750000002E-4</v>
      </c>
      <c r="AN688" s="20">
        <f t="shared" si="2044"/>
        <v>9.0698825000000015E-4</v>
      </c>
      <c r="AO688" s="20">
        <f t="shared" si="2044"/>
        <v>9.016530250000001E-4</v>
      </c>
      <c r="AP688" s="20">
        <f t="shared" si="2044"/>
        <v>8.9631780000000005E-4</v>
      </c>
      <c r="AQ688" s="272">
        <f t="shared" si="2044"/>
        <v>8.9098257499999999E-4</v>
      </c>
      <c r="AR688" s="20">
        <f t="shared" si="2044"/>
        <v>8.8564734999999994E-4</v>
      </c>
      <c r="AS688" s="20">
        <f t="shared" si="2044"/>
        <v>8.6430644999999995E-4</v>
      </c>
      <c r="AT688" s="20">
        <f t="shared" si="2044"/>
        <v>8.4296554999999996E-4</v>
      </c>
      <c r="AU688" s="20">
        <f t="shared" si="2044"/>
        <v>8.2162464999999997E-4</v>
      </c>
      <c r="AV688" s="272">
        <f t="shared" si="2044"/>
        <v>8.0028374999999998E-4</v>
      </c>
      <c r="AW688" s="614">
        <f t="shared" si="2041"/>
        <v>9.9450395764540339E-4</v>
      </c>
      <c r="AX688" s="20">
        <f t="shared" si="2044"/>
        <v>9.6725727387429641E-4</v>
      </c>
      <c r="AY688" s="20">
        <f t="shared" si="2044"/>
        <v>9.4001059010318942E-4</v>
      </c>
      <c r="AZ688" s="20">
        <f t="shared" si="2044"/>
        <v>9.1276390633208244E-4</v>
      </c>
      <c r="BA688" s="272">
        <f t="shared" si="2044"/>
        <v>8.8551722256097545E-4</v>
      </c>
      <c r="BB688" s="20">
        <f t="shared" si="2044"/>
        <v>8.5827053878986847E-4</v>
      </c>
      <c r="BC688" s="20">
        <f t="shared" si="2044"/>
        <v>8.3102385501876148E-4</v>
      </c>
      <c r="BD688" s="20">
        <f t="shared" si="2044"/>
        <v>8.037771712476545E-4</v>
      </c>
      <c r="BE688" s="20">
        <f t="shared" si="2044"/>
        <v>7.7653048747654751E-4</v>
      </c>
      <c r="BF688" s="272">
        <f t="shared" si="2044"/>
        <v>7.4928380370544053E-4</v>
      </c>
      <c r="BG688" s="20">
        <f t="shared" si="2042"/>
        <v>7.2203711993433354E-4</v>
      </c>
      <c r="BH688" s="20">
        <f t="shared" si="2042"/>
        <v>6.9479043616322666E-4</v>
      </c>
      <c r="BI688" s="20">
        <f t="shared" si="2042"/>
        <v>6.6754375239211979E-4</v>
      </c>
      <c r="BJ688" s="20">
        <f t="shared" si="2042"/>
        <v>6.4029706862101291E-4</v>
      </c>
      <c r="BK688" s="272">
        <f t="shared" si="2042"/>
        <v>6.1305038484990603E-4</v>
      </c>
    </row>
    <row r="689" spans="1:63" ht="15.75" outlineLevel="2">
      <c r="A689" s="418">
        <f>ROW()</f>
        <v>689</v>
      </c>
      <c r="B689" s="4" t="s">
        <v>40</v>
      </c>
      <c r="C689" s="116"/>
      <c r="D689" s="117"/>
      <c r="E689" s="117"/>
      <c r="F689" s="117"/>
      <c r="G689" s="117"/>
      <c r="H689" s="117"/>
      <c r="I689" s="20"/>
      <c r="J689" s="20">
        <f t="shared" si="2043"/>
        <v>5.4521582499999992E-2</v>
      </c>
      <c r="K689" s="20">
        <f t="shared" si="2044"/>
        <v>5.315854293749999E-2</v>
      </c>
      <c r="L689" s="20">
        <f t="shared" si="2044"/>
        <v>5.1795503374999989E-2</v>
      </c>
      <c r="M689" s="20">
        <f t="shared" si="2044"/>
        <v>5.0432463812499988E-2</v>
      </c>
      <c r="N689" s="20">
        <f t="shared" si="2044"/>
        <v>4.9069424249999986E-2</v>
      </c>
      <c r="O689" s="20">
        <f t="shared" si="2044"/>
        <v>4.7706384687499985E-2</v>
      </c>
      <c r="P689" s="20">
        <f t="shared" si="2044"/>
        <v>4.6343345124999984E-2</v>
      </c>
      <c r="Q689" s="20">
        <f t="shared" si="2044"/>
        <v>4.4980305562499982E-2</v>
      </c>
      <c r="R689" s="20">
        <f t="shared" si="2044"/>
        <v>4.3617265999999981E-2</v>
      </c>
      <c r="S689" s="20">
        <f t="shared" si="2044"/>
        <v>4.225422643749998E-2</v>
      </c>
      <c r="T689" s="20">
        <f t="shared" si="2044"/>
        <v>4.0891186874999978E-2</v>
      </c>
      <c r="U689" s="20">
        <f t="shared" si="2044"/>
        <v>3.9528147312499977E-2</v>
      </c>
      <c r="V689" s="20">
        <f t="shared" si="2044"/>
        <v>3.8165107749999976E-2</v>
      </c>
      <c r="W689" s="20">
        <f t="shared" si="2044"/>
        <v>3.6802068187499974E-2</v>
      </c>
      <c r="X689" s="20">
        <f t="shared" si="2044"/>
        <v>3.5439028624999973E-2</v>
      </c>
      <c r="Y689" s="20">
        <f t="shared" si="2044"/>
        <v>3.4075989062499971E-2</v>
      </c>
      <c r="Z689" s="20">
        <f t="shared" si="2044"/>
        <v>3.271294949999997E-2</v>
      </c>
      <c r="AA689" s="20">
        <f t="shared" si="2044"/>
        <v>3.1349909937499969E-2</v>
      </c>
      <c r="AB689" s="20">
        <f t="shared" si="2044"/>
        <v>2.9986870374999967E-2</v>
      </c>
      <c r="AC689" s="20">
        <f t="shared" si="2044"/>
        <v>2.8623830812499966E-2</v>
      </c>
      <c r="AD689" s="20">
        <f t="shared" si="2044"/>
        <v>2.7260791249999965E-2</v>
      </c>
      <c r="AE689" s="20">
        <f t="shared" si="2044"/>
        <v>2.5897751687499963E-2</v>
      </c>
      <c r="AF689" s="20">
        <f t="shared" si="2044"/>
        <v>2.4534712124999962E-2</v>
      </c>
      <c r="AG689" s="20">
        <f t="shared" si="2044"/>
        <v>2.3171672562499961E-2</v>
      </c>
      <c r="AH689" s="20">
        <f t="shared" si="2044"/>
        <v>2.1808632999999959E-2</v>
      </c>
      <c r="AI689" s="20">
        <f t="shared" si="2044"/>
        <v>2.0445593437499958E-2</v>
      </c>
      <c r="AJ689" s="20">
        <f t="shared" si="2044"/>
        <v>1.9082553874999957E-2</v>
      </c>
      <c r="AK689" s="20">
        <f t="shared" si="2044"/>
        <v>1.7719514312499955E-2</v>
      </c>
      <c r="AL689" s="20">
        <f t="shared" si="2044"/>
        <v>1.6356474749999954E-2</v>
      </c>
      <c r="AM689" s="20">
        <f t="shared" si="2044"/>
        <v>1.4993435187499954E-2</v>
      </c>
      <c r="AN689" s="20">
        <f t="shared" si="2044"/>
        <v>1.3630395624999955E-2</v>
      </c>
      <c r="AO689" s="20">
        <f t="shared" si="2044"/>
        <v>1.2267356062499955E-2</v>
      </c>
      <c r="AP689" s="20">
        <f t="shared" si="2044"/>
        <v>1.0904316499999955E-2</v>
      </c>
      <c r="AQ689" s="272">
        <f t="shared" si="2044"/>
        <v>9.5412769374999557E-3</v>
      </c>
      <c r="AR689" s="20">
        <f t="shared" si="2044"/>
        <v>8.1782373749999561E-3</v>
      </c>
      <c r="AS689" s="20">
        <f t="shared" si="2044"/>
        <v>2.7260791249999784E-3</v>
      </c>
      <c r="AT689" s="20">
        <f t="shared" si="2044"/>
        <v>0</v>
      </c>
      <c r="AU689" s="20">
        <f t="shared" si="2044"/>
        <v>0</v>
      </c>
      <c r="AV689" s="272">
        <f t="shared" si="2044"/>
        <v>0</v>
      </c>
      <c r="AW689" s="614">
        <f t="shared" si="2041"/>
        <v>0</v>
      </c>
      <c r="AX689" s="20">
        <f t="shared" si="2044"/>
        <v>0</v>
      </c>
      <c r="AY689" s="20">
        <f t="shared" si="2044"/>
        <v>0</v>
      </c>
      <c r="AZ689" s="20">
        <f t="shared" si="2044"/>
        <v>0</v>
      </c>
      <c r="BA689" s="272">
        <f t="shared" si="2044"/>
        <v>0</v>
      </c>
      <c r="BB689" s="20">
        <f t="shared" si="2044"/>
        <v>0</v>
      </c>
      <c r="BC689" s="20">
        <f t="shared" si="2044"/>
        <v>0</v>
      </c>
      <c r="BD689" s="20">
        <f t="shared" si="2044"/>
        <v>0</v>
      </c>
      <c r="BE689" s="20">
        <f t="shared" si="2044"/>
        <v>0</v>
      </c>
      <c r="BF689" s="272">
        <f t="shared" si="2044"/>
        <v>0</v>
      </c>
      <c r="BG689" s="20">
        <f t="shared" si="2042"/>
        <v>0</v>
      </c>
      <c r="BH689" s="20">
        <f t="shared" si="2042"/>
        <v>0</v>
      </c>
      <c r="BI689" s="20">
        <f t="shared" si="2042"/>
        <v>0</v>
      </c>
      <c r="BJ689" s="20">
        <f t="shared" si="2042"/>
        <v>0</v>
      </c>
      <c r="BK689" s="272">
        <f t="shared" si="2042"/>
        <v>0</v>
      </c>
    </row>
    <row r="690" spans="1:63" ht="15.75" outlineLevel="2">
      <c r="A690" s="418">
        <f>ROW()</f>
        <v>690</v>
      </c>
      <c r="B690" s="4" t="s">
        <v>306</v>
      </c>
      <c r="C690" s="116"/>
      <c r="D690" s="117"/>
      <c r="E690" s="117"/>
      <c r="F690" s="117"/>
      <c r="G690" s="117"/>
      <c r="H690" s="117"/>
      <c r="I690" s="20"/>
      <c r="J690" s="20">
        <f t="shared" ref="J690" si="2045">I735</f>
        <v>0</v>
      </c>
      <c r="K690" s="20">
        <f t="shared" ref="K690" si="2046">J735</f>
        <v>0</v>
      </c>
      <c r="L690" s="20">
        <f t="shared" ref="L690" si="2047">K735</f>
        <v>0</v>
      </c>
      <c r="M690" s="20">
        <f t="shared" ref="M690" si="2048">L735</f>
        <v>0</v>
      </c>
      <c r="N690" s="20">
        <f t="shared" ref="N690" si="2049">M735</f>
        <v>0</v>
      </c>
      <c r="O690" s="20">
        <f t="shared" ref="O690" si="2050">N735</f>
        <v>0</v>
      </c>
      <c r="P690" s="20">
        <f t="shared" ref="P690" si="2051">O735</f>
        <v>0</v>
      </c>
      <c r="Q690" s="20">
        <f t="shared" ref="Q690" si="2052">P735</f>
        <v>0</v>
      </c>
      <c r="R690" s="20">
        <f t="shared" ref="R690" si="2053">Q735</f>
        <v>0</v>
      </c>
      <c r="S690" s="20">
        <f t="shared" ref="S690" si="2054">R735</f>
        <v>0</v>
      </c>
      <c r="T690" s="20">
        <f t="shared" ref="T690" si="2055">S735</f>
        <v>0</v>
      </c>
      <c r="U690" s="20">
        <f t="shared" ref="U690" si="2056">T735</f>
        <v>0</v>
      </c>
      <c r="V690" s="20">
        <f t="shared" ref="V690" si="2057">U735</f>
        <v>0</v>
      </c>
      <c r="W690" s="20">
        <f t="shared" ref="W690" si="2058">V735</f>
        <v>0</v>
      </c>
      <c r="X690" s="20">
        <f t="shared" ref="X690" si="2059">W735</f>
        <v>0</v>
      </c>
      <c r="Y690" s="20">
        <f t="shared" ref="Y690" si="2060">X735</f>
        <v>0</v>
      </c>
      <c r="Z690" s="20">
        <f t="shared" ref="Z690" si="2061">Y735</f>
        <v>0</v>
      </c>
      <c r="AA690" s="20">
        <f t="shared" ref="AA690" si="2062">Z735</f>
        <v>0</v>
      </c>
      <c r="AB690" s="20">
        <f t="shared" ref="AB690" si="2063">AA735</f>
        <v>0</v>
      </c>
      <c r="AC690" s="20">
        <f t="shared" ref="AC690" si="2064">AB735</f>
        <v>0</v>
      </c>
      <c r="AD690" s="20">
        <f t="shared" ref="AD690" si="2065">AC735</f>
        <v>0</v>
      </c>
      <c r="AE690" s="20">
        <f t="shared" ref="AE690" si="2066">AD735</f>
        <v>0</v>
      </c>
      <c r="AF690" s="20">
        <f t="shared" ref="AF690" si="2067">AE735</f>
        <v>0</v>
      </c>
      <c r="AG690" s="20">
        <f t="shared" ref="AG690" si="2068">AF735</f>
        <v>0</v>
      </c>
      <c r="AH690" s="20">
        <f t="shared" ref="AH690" si="2069">AG735</f>
        <v>0</v>
      </c>
      <c r="AI690" s="20">
        <f t="shared" ref="AI690" si="2070">AH735</f>
        <v>0</v>
      </c>
      <c r="AJ690" s="20">
        <f t="shared" ref="AJ690" si="2071">AI735</f>
        <v>0</v>
      </c>
      <c r="AK690" s="20">
        <f t="shared" ref="AK690" si="2072">AJ735</f>
        <v>0</v>
      </c>
      <c r="AL690" s="20">
        <f t="shared" ref="AL690" si="2073">AK735</f>
        <v>0</v>
      </c>
      <c r="AM690" s="20">
        <f t="shared" ref="AM690" si="2074">AL735</f>
        <v>0</v>
      </c>
      <c r="AN690" s="20">
        <f t="shared" ref="AN690" si="2075">AM735</f>
        <v>0</v>
      </c>
      <c r="AO690" s="20">
        <f t="shared" ref="AO690" si="2076">AN735</f>
        <v>0</v>
      </c>
      <c r="AP690" s="20">
        <f t="shared" ref="AP690" si="2077">AO735</f>
        <v>0</v>
      </c>
      <c r="AQ690" s="272">
        <f t="shared" ref="AQ690" si="2078">AP735</f>
        <v>0</v>
      </c>
      <c r="AR690" s="20">
        <f t="shared" ref="AR690" si="2079">AQ735</f>
        <v>0</v>
      </c>
      <c r="AS690" s="20">
        <f t="shared" ref="AS690" si="2080">AR735</f>
        <v>0</v>
      </c>
      <c r="AT690" s="20">
        <f t="shared" ref="AT690" si="2081">AS735</f>
        <v>0</v>
      </c>
      <c r="AU690" s="20">
        <f t="shared" ref="AU690" si="2082">AT735</f>
        <v>0</v>
      </c>
      <c r="AV690" s="272">
        <f t="shared" ref="AV690" si="2083">AU735</f>
        <v>0</v>
      </c>
      <c r="AW690" s="614">
        <f t="shared" si="2041"/>
        <v>0</v>
      </c>
      <c r="AX690" s="20">
        <f t="shared" ref="AX690" si="2084">AW735</f>
        <v>0</v>
      </c>
      <c r="AY690" s="20">
        <f t="shared" ref="AY690" si="2085">AX735</f>
        <v>0</v>
      </c>
      <c r="AZ690" s="20">
        <f t="shared" ref="AZ690" si="2086">AY735</f>
        <v>0</v>
      </c>
      <c r="BA690" s="272">
        <f t="shared" ref="BA690" si="2087">AZ735</f>
        <v>0</v>
      </c>
      <c r="BB690" s="20">
        <f t="shared" ref="BB690" si="2088">BA735</f>
        <v>0</v>
      </c>
      <c r="BC690" s="20">
        <f t="shared" ref="BC690" si="2089">BB735</f>
        <v>0</v>
      </c>
      <c r="BD690" s="20">
        <f t="shared" ref="BD690" si="2090">BC735</f>
        <v>0</v>
      </c>
      <c r="BE690" s="20">
        <f t="shared" ref="BE690" si="2091">BD735</f>
        <v>0</v>
      </c>
      <c r="BF690" s="272">
        <f t="shared" ref="BF690" si="2092">BE735</f>
        <v>0</v>
      </c>
      <c r="BG690" s="20">
        <f t="shared" si="2042"/>
        <v>0</v>
      </c>
      <c r="BH690" s="20">
        <f t="shared" si="2042"/>
        <v>0</v>
      </c>
      <c r="BI690" s="20">
        <f t="shared" si="2042"/>
        <v>0</v>
      </c>
      <c r="BJ690" s="20">
        <f t="shared" si="2042"/>
        <v>0</v>
      </c>
      <c r="BK690" s="272">
        <f t="shared" si="2042"/>
        <v>0</v>
      </c>
    </row>
    <row r="691" spans="1:63" ht="15.75" outlineLevel="2">
      <c r="A691" s="418">
        <f>ROW()</f>
        <v>691</v>
      </c>
      <c r="B691" s="4" t="s">
        <v>256</v>
      </c>
      <c r="C691" s="116"/>
      <c r="D691" s="117"/>
      <c r="E691" s="117"/>
      <c r="F691" s="117"/>
      <c r="G691" s="117"/>
      <c r="H691" s="117"/>
      <c r="I691" s="20"/>
      <c r="J691" s="20">
        <f t="shared" ref="J691" si="2093">I736</f>
        <v>0</v>
      </c>
      <c r="K691" s="20">
        <f t="shared" ref="K691" si="2094">J736</f>
        <v>0</v>
      </c>
      <c r="L691" s="20">
        <f t="shared" ref="L691" si="2095">K736</f>
        <v>0</v>
      </c>
      <c r="M691" s="20">
        <f t="shared" ref="M691" si="2096">L736</f>
        <v>0</v>
      </c>
      <c r="N691" s="20">
        <f t="shared" ref="N691" si="2097">M736</f>
        <v>0</v>
      </c>
      <c r="O691" s="20">
        <f t="shared" ref="O691" si="2098">N736</f>
        <v>0</v>
      </c>
      <c r="P691" s="20">
        <f t="shared" ref="P691" si="2099">O736</f>
        <v>0</v>
      </c>
      <c r="Q691" s="20">
        <f t="shared" ref="Q691" si="2100">P736</f>
        <v>0</v>
      </c>
      <c r="R691" s="20">
        <f t="shared" ref="R691" si="2101">Q736</f>
        <v>0</v>
      </c>
      <c r="S691" s="20">
        <f t="shared" ref="S691" si="2102">R736</f>
        <v>0</v>
      </c>
      <c r="T691" s="20">
        <f t="shared" ref="T691" si="2103">S736</f>
        <v>0</v>
      </c>
      <c r="U691" s="20">
        <f t="shared" ref="U691" si="2104">T736</f>
        <v>0</v>
      </c>
      <c r="V691" s="20">
        <f t="shared" ref="V691" si="2105">U736</f>
        <v>0</v>
      </c>
      <c r="W691" s="20">
        <f t="shared" ref="W691" si="2106">V736</f>
        <v>0</v>
      </c>
      <c r="X691" s="20">
        <f t="shared" ref="X691" si="2107">W736</f>
        <v>0</v>
      </c>
      <c r="Y691" s="20">
        <f t="shared" ref="Y691" si="2108">X736</f>
        <v>0</v>
      </c>
      <c r="Z691" s="20">
        <f t="shared" ref="Z691" si="2109">Y736</f>
        <v>0</v>
      </c>
      <c r="AA691" s="20">
        <f t="shared" ref="AA691" si="2110">Z736</f>
        <v>0</v>
      </c>
      <c r="AB691" s="20">
        <f t="shared" ref="AB691" si="2111">AA736</f>
        <v>0</v>
      </c>
      <c r="AC691" s="20">
        <f t="shared" ref="AC691" si="2112">AB736</f>
        <v>0</v>
      </c>
      <c r="AD691" s="20">
        <f t="shared" ref="AD691" si="2113">AC736</f>
        <v>0</v>
      </c>
      <c r="AE691" s="20">
        <f t="shared" ref="AE691" si="2114">AD736</f>
        <v>0</v>
      </c>
      <c r="AF691" s="20">
        <f t="shared" ref="AF691" si="2115">AE736</f>
        <v>0</v>
      </c>
      <c r="AG691" s="20">
        <f t="shared" ref="AG691" si="2116">AF736</f>
        <v>0</v>
      </c>
      <c r="AH691" s="20">
        <f t="shared" ref="AH691" si="2117">AG736</f>
        <v>0</v>
      </c>
      <c r="AI691" s="20">
        <f t="shared" ref="AI691" si="2118">AH736</f>
        <v>0</v>
      </c>
      <c r="AJ691" s="20">
        <f t="shared" ref="AJ691" si="2119">AI736</f>
        <v>0</v>
      </c>
      <c r="AK691" s="20">
        <f t="shared" ref="AK691" si="2120">AJ736</f>
        <v>0</v>
      </c>
      <c r="AL691" s="20">
        <f t="shared" ref="AL691" si="2121">AK736</f>
        <v>0</v>
      </c>
      <c r="AM691" s="20">
        <f t="shared" ref="AM691" si="2122">AL736</f>
        <v>0</v>
      </c>
      <c r="AN691" s="20">
        <f t="shared" ref="AN691" si="2123">AM736</f>
        <v>0</v>
      </c>
      <c r="AO691" s="20">
        <f t="shared" ref="AO691" si="2124">AN736</f>
        <v>0</v>
      </c>
      <c r="AP691" s="20">
        <f t="shared" ref="AP691" si="2125">AO736</f>
        <v>0</v>
      </c>
      <c r="AQ691" s="272">
        <f t="shared" ref="AQ691" si="2126">AP736</f>
        <v>0</v>
      </c>
      <c r="AR691" s="20">
        <f t="shared" ref="AR691" si="2127">AQ736</f>
        <v>0</v>
      </c>
      <c r="AS691" s="20">
        <f t="shared" ref="AS691" si="2128">AR736</f>
        <v>0</v>
      </c>
      <c r="AT691" s="20">
        <f t="shared" ref="AT691" si="2129">AS736</f>
        <v>0</v>
      </c>
      <c r="AU691" s="20">
        <f t="shared" ref="AU691" si="2130">AT736</f>
        <v>0</v>
      </c>
      <c r="AV691" s="272">
        <f t="shared" ref="AV691" si="2131">AU736</f>
        <v>0</v>
      </c>
      <c r="AW691" s="614">
        <f t="shared" si="2041"/>
        <v>0</v>
      </c>
      <c r="AX691" s="20">
        <f t="shared" ref="AX691" si="2132">AW736</f>
        <v>0</v>
      </c>
      <c r="AY691" s="20">
        <f t="shared" ref="AY691" si="2133">AX736</f>
        <v>0</v>
      </c>
      <c r="AZ691" s="20">
        <f t="shared" ref="AZ691" si="2134">AY736</f>
        <v>0</v>
      </c>
      <c r="BA691" s="272">
        <f t="shared" ref="BA691" si="2135">AZ736</f>
        <v>0</v>
      </c>
      <c r="BB691" s="20">
        <f t="shared" ref="BB691" si="2136">BA736</f>
        <v>0</v>
      </c>
      <c r="BC691" s="20">
        <f t="shared" ref="BC691" si="2137">BB736</f>
        <v>0</v>
      </c>
      <c r="BD691" s="20">
        <f t="shared" ref="BD691" si="2138">BC736</f>
        <v>0</v>
      </c>
      <c r="BE691" s="20">
        <f t="shared" ref="BE691" si="2139">BD736</f>
        <v>0</v>
      </c>
      <c r="BF691" s="272">
        <f t="shared" ref="BF691" si="2140">BE736</f>
        <v>0</v>
      </c>
      <c r="BG691" s="20">
        <f t="shared" si="2042"/>
        <v>0</v>
      </c>
      <c r="BH691" s="20">
        <f t="shared" si="2042"/>
        <v>0</v>
      </c>
      <c r="BI691" s="20">
        <f t="shared" si="2042"/>
        <v>0</v>
      </c>
      <c r="BJ691" s="20">
        <f t="shared" si="2042"/>
        <v>0</v>
      </c>
      <c r="BK691" s="272">
        <f t="shared" si="2042"/>
        <v>0</v>
      </c>
    </row>
    <row r="692" spans="1:63" ht="15.75" outlineLevel="2">
      <c r="A692" s="418">
        <f>ROW()</f>
        <v>692</v>
      </c>
      <c r="B692" s="4" t="s">
        <v>460</v>
      </c>
      <c r="C692" s="116"/>
      <c r="D692" s="117"/>
      <c r="E692" s="117"/>
      <c r="F692" s="117"/>
      <c r="G692" s="117"/>
      <c r="H692" s="117"/>
      <c r="I692" s="20"/>
      <c r="J692" s="20"/>
      <c r="K692" s="20"/>
      <c r="L692" s="20"/>
      <c r="M692" s="20"/>
      <c r="N692" s="20"/>
      <c r="O692" s="20"/>
      <c r="P692" s="20"/>
      <c r="Q692" s="20"/>
      <c r="R692" s="20"/>
      <c r="S692" s="20"/>
      <c r="T692" s="20"/>
      <c r="U692" s="20"/>
      <c r="V692" s="20"/>
      <c r="W692" s="20"/>
      <c r="X692" s="20"/>
      <c r="Y692" s="20"/>
      <c r="Z692" s="20"/>
      <c r="AA692" s="20"/>
      <c r="AB692" s="20"/>
      <c r="AC692" s="20"/>
      <c r="AD692" s="20"/>
      <c r="AE692" s="20"/>
      <c r="AF692" s="20"/>
      <c r="AG692" s="20"/>
      <c r="AH692" s="20"/>
      <c r="AI692" s="20"/>
      <c r="AJ692" s="20"/>
      <c r="AK692" s="20"/>
      <c r="AL692" s="20"/>
      <c r="AM692" s="20"/>
      <c r="AN692" s="20"/>
      <c r="AO692" s="20"/>
      <c r="AP692" s="20"/>
      <c r="AQ692" s="272"/>
      <c r="AR692" s="20"/>
      <c r="AS692" s="20"/>
      <c r="AT692" s="20"/>
      <c r="AU692" s="20"/>
      <c r="AV692" s="272"/>
      <c r="AW692" s="614"/>
      <c r="AX692" s="20"/>
      <c r="AY692" s="20"/>
      <c r="AZ692" s="20"/>
      <c r="BA692" s="272"/>
      <c r="BB692" s="20"/>
      <c r="BC692" s="20"/>
      <c r="BD692" s="20"/>
      <c r="BE692" s="20"/>
      <c r="BF692" s="272"/>
      <c r="BG692" s="20"/>
      <c r="BH692" s="20"/>
      <c r="BI692" s="20"/>
      <c r="BJ692" s="20"/>
      <c r="BK692" s="272"/>
    </row>
    <row r="693" spans="1:63" ht="15.75" outlineLevel="2">
      <c r="A693" s="418">
        <f>ROW()</f>
        <v>693</v>
      </c>
      <c r="B693" s="4" t="s">
        <v>461</v>
      </c>
      <c r="C693" s="116"/>
      <c r="D693" s="117"/>
      <c r="E693" s="117"/>
      <c r="F693" s="117"/>
      <c r="G693" s="117"/>
      <c r="H693" s="117"/>
      <c r="I693" s="20"/>
      <c r="J693" s="20"/>
      <c r="K693" s="20"/>
      <c r="L693" s="20"/>
      <c r="M693" s="20"/>
      <c r="N693" s="20"/>
      <c r="O693" s="20"/>
      <c r="P693" s="20"/>
      <c r="Q693" s="20"/>
      <c r="R693" s="20"/>
      <c r="S693" s="20"/>
      <c r="T693" s="20"/>
      <c r="U693" s="20"/>
      <c r="V693" s="20"/>
      <c r="W693" s="20"/>
      <c r="X693" s="20"/>
      <c r="Y693" s="20"/>
      <c r="Z693" s="20"/>
      <c r="AA693" s="20"/>
      <c r="AB693" s="20"/>
      <c r="AC693" s="20"/>
      <c r="AD693" s="20"/>
      <c r="AE693" s="20"/>
      <c r="AF693" s="20"/>
      <c r="AG693" s="20"/>
      <c r="AH693" s="20"/>
      <c r="AI693" s="20"/>
      <c r="AJ693" s="20"/>
      <c r="AK693" s="20"/>
      <c r="AL693" s="20"/>
      <c r="AM693" s="20"/>
      <c r="AN693" s="20"/>
      <c r="AO693" s="20"/>
      <c r="AP693" s="20"/>
      <c r="AQ693" s="272"/>
      <c r="AR693" s="20"/>
      <c r="AS693" s="20"/>
      <c r="AT693" s="20"/>
      <c r="AU693" s="20"/>
      <c r="AV693" s="272"/>
      <c r="AW693" s="614"/>
      <c r="AX693" s="20"/>
      <c r="AY693" s="20"/>
      <c r="AZ693" s="20"/>
      <c r="BA693" s="272"/>
      <c r="BB693" s="20"/>
      <c r="BC693" s="20"/>
      <c r="BD693" s="20"/>
      <c r="BE693" s="20"/>
      <c r="BF693" s="272"/>
      <c r="BG693" s="20"/>
      <c r="BH693" s="20"/>
      <c r="BI693" s="20"/>
      <c r="BJ693" s="20"/>
      <c r="BK693" s="272"/>
    </row>
    <row r="694" spans="1:63" ht="15.75" outlineLevel="2">
      <c r="A694" s="418">
        <f>ROW()</f>
        <v>694</v>
      </c>
      <c r="B694" s="4" t="s">
        <v>462</v>
      </c>
      <c r="C694" s="116"/>
      <c r="D694" s="117"/>
      <c r="E694" s="117"/>
      <c r="F694" s="117"/>
      <c r="G694" s="117"/>
      <c r="H694" s="117"/>
      <c r="I694" s="20"/>
      <c r="J694" s="20"/>
      <c r="K694" s="20"/>
      <c r="L694" s="20"/>
      <c r="M694" s="20"/>
      <c r="N694" s="20"/>
      <c r="O694" s="20"/>
      <c r="P694" s="20"/>
      <c r="Q694" s="20"/>
      <c r="R694" s="20"/>
      <c r="S694" s="20"/>
      <c r="T694" s="20"/>
      <c r="U694" s="20"/>
      <c r="V694" s="20"/>
      <c r="W694" s="20"/>
      <c r="X694" s="20"/>
      <c r="Y694" s="20"/>
      <c r="Z694" s="20"/>
      <c r="AA694" s="20"/>
      <c r="AB694" s="20"/>
      <c r="AC694" s="20"/>
      <c r="AD694" s="20"/>
      <c r="AE694" s="20"/>
      <c r="AF694" s="20"/>
      <c r="AG694" s="20"/>
      <c r="AH694" s="20"/>
      <c r="AI694" s="20"/>
      <c r="AJ694" s="20"/>
      <c r="AK694" s="20"/>
      <c r="AL694" s="20"/>
      <c r="AM694" s="20"/>
      <c r="AN694" s="20"/>
      <c r="AO694" s="20"/>
      <c r="AP694" s="20"/>
      <c r="AQ694" s="272"/>
      <c r="AR694" s="20"/>
      <c r="AS694" s="20"/>
      <c r="AT694" s="20"/>
      <c r="AU694" s="20"/>
      <c r="AV694" s="272"/>
      <c r="AW694" s="614"/>
      <c r="AX694" s="20"/>
      <c r="AY694" s="20"/>
      <c r="AZ694" s="20"/>
      <c r="BA694" s="272"/>
      <c r="BB694" s="20"/>
      <c r="BC694" s="20"/>
      <c r="BD694" s="20"/>
      <c r="BE694" s="20"/>
      <c r="BF694" s="272"/>
      <c r="BG694" s="20"/>
      <c r="BH694" s="20"/>
      <c r="BI694" s="20"/>
      <c r="BJ694" s="20"/>
      <c r="BK694" s="272"/>
    </row>
    <row r="695" spans="1:63" s="23" customFormat="1" ht="15.75" outlineLevel="2">
      <c r="A695" s="418">
        <f>ROW()</f>
        <v>695</v>
      </c>
      <c r="B695" s="71" t="s">
        <v>0</v>
      </c>
      <c r="C695" s="24"/>
      <c r="D695" s="25">
        <f>SUM(D682:D694)</f>
        <v>0</v>
      </c>
      <c r="E695" s="25">
        <f t="shared" ref="E695:BK695" si="2141">SUM(E682:E694)</f>
        <v>0</v>
      </c>
      <c r="F695" s="25">
        <f t="shared" si="2141"/>
        <v>0</v>
      </c>
      <c r="G695" s="25">
        <f t="shared" si="2141"/>
        <v>0</v>
      </c>
      <c r="H695" s="25">
        <f t="shared" si="2141"/>
        <v>0</v>
      </c>
      <c r="I695" s="25">
        <f t="shared" si="2141"/>
        <v>0</v>
      </c>
      <c r="J695" s="25">
        <f t="shared" si="2141"/>
        <v>2.0978484500000003</v>
      </c>
      <c r="K695" s="25">
        <f t="shared" si="2141"/>
        <v>2.0794504467958332</v>
      </c>
      <c r="L695" s="25">
        <f t="shared" si="2141"/>
        <v>2.0610524435916666</v>
      </c>
      <c r="M695" s="25">
        <f t="shared" si="2141"/>
        <v>2.0426544403874995</v>
      </c>
      <c r="N695" s="25">
        <f t="shared" si="2141"/>
        <v>2.0242564371833329</v>
      </c>
      <c r="O695" s="25">
        <f t="shared" si="2141"/>
        <v>2.0058584339791663</v>
      </c>
      <c r="P695" s="25">
        <f t="shared" si="2141"/>
        <v>1.9874604307749992</v>
      </c>
      <c r="Q695" s="25">
        <f t="shared" si="2141"/>
        <v>1.9690624275708326</v>
      </c>
      <c r="R695" s="25">
        <f t="shared" si="2141"/>
        <v>1.950664424366666</v>
      </c>
      <c r="S695" s="25">
        <f t="shared" si="2141"/>
        <v>1.9322664211624989</v>
      </c>
      <c r="T695" s="25">
        <f t="shared" si="2141"/>
        <v>1.9138684179583321</v>
      </c>
      <c r="U695" s="25">
        <f t="shared" si="2141"/>
        <v>1.8954704147541652</v>
      </c>
      <c r="V695" s="25">
        <f t="shared" si="2141"/>
        <v>1.8770724115499988</v>
      </c>
      <c r="W695" s="25">
        <f t="shared" si="2141"/>
        <v>1.8586744083458318</v>
      </c>
      <c r="X695" s="25">
        <f t="shared" si="2141"/>
        <v>1.8402764051416649</v>
      </c>
      <c r="Y695" s="25">
        <f t="shared" si="2141"/>
        <v>1.8218784019374983</v>
      </c>
      <c r="Z695" s="25">
        <f t="shared" si="2141"/>
        <v>1.8034803987333319</v>
      </c>
      <c r="AA695" s="25">
        <f t="shared" si="2141"/>
        <v>1.7850823955291648</v>
      </c>
      <c r="AB695" s="25">
        <f t="shared" si="2141"/>
        <v>1.766684392324998</v>
      </c>
      <c r="AC695" s="25">
        <f t="shared" si="2141"/>
        <v>1.7482863891208313</v>
      </c>
      <c r="AD695" s="25">
        <f t="shared" si="2141"/>
        <v>1.7298883859166647</v>
      </c>
      <c r="AE695" s="25">
        <f t="shared" si="2141"/>
        <v>1.7114903827124976</v>
      </c>
      <c r="AF695" s="25">
        <f t="shared" si="2141"/>
        <v>1.693092379508331</v>
      </c>
      <c r="AG695" s="25">
        <f t="shared" si="2141"/>
        <v>1.6746943763041642</v>
      </c>
      <c r="AH695" s="25">
        <f t="shared" si="2141"/>
        <v>1.6562963730999976</v>
      </c>
      <c r="AI695" s="25">
        <f t="shared" si="2141"/>
        <v>1.6378983698958305</v>
      </c>
      <c r="AJ695" s="25">
        <f t="shared" si="2141"/>
        <v>1.6195003666916639</v>
      </c>
      <c r="AK695" s="25">
        <f t="shared" si="2141"/>
        <v>1.601102363487497</v>
      </c>
      <c r="AL695" s="25">
        <f t="shared" si="2141"/>
        <v>1.5827043602833302</v>
      </c>
      <c r="AM695" s="25">
        <f t="shared" si="2141"/>
        <v>1.5643063570791635</v>
      </c>
      <c r="AN695" s="25">
        <f t="shared" si="2141"/>
        <v>1.5459083538749967</v>
      </c>
      <c r="AO695" s="25">
        <f t="shared" si="2141"/>
        <v>1.5275103506708299</v>
      </c>
      <c r="AP695" s="25">
        <f t="shared" si="2141"/>
        <v>1.5091123474666632</v>
      </c>
      <c r="AQ695" s="269">
        <f t="shared" si="2141"/>
        <v>1.4907143442624968</v>
      </c>
      <c r="AR695" s="25">
        <f t="shared" si="2141"/>
        <v>1.4723163410583298</v>
      </c>
      <c r="AS695" s="25">
        <f t="shared" si="2141"/>
        <v>1.3984364199083297</v>
      </c>
      <c r="AT695" s="25">
        <f t="shared" si="2141"/>
        <v>1.3274697182999964</v>
      </c>
      <c r="AU695" s="25">
        <f t="shared" si="2141"/>
        <v>1.2594162362333297</v>
      </c>
      <c r="AV695" s="269">
        <f t="shared" si="2141"/>
        <v>1.1913627541666634</v>
      </c>
      <c r="AW695" s="25">
        <f t="shared" si="2141"/>
        <v>1.4341687798575002</v>
      </c>
      <c r="AX695" s="25">
        <f t="shared" si="2141"/>
        <v>1.3472824861494956</v>
      </c>
      <c r="AY695" s="25">
        <f t="shared" si="2141"/>
        <v>1.2603961924414908</v>
      </c>
      <c r="AZ695" s="25">
        <f t="shared" si="2141"/>
        <v>1.173509898733486</v>
      </c>
      <c r="BA695" s="269">
        <f t="shared" si="2141"/>
        <v>1.0866236050254812</v>
      </c>
      <c r="BB695" s="25">
        <f t="shared" si="2141"/>
        <v>0.99973731131747645</v>
      </c>
      <c r="BC695" s="25">
        <f t="shared" si="2141"/>
        <v>0.91285101760947174</v>
      </c>
      <c r="BD695" s="25">
        <f t="shared" si="2141"/>
        <v>0.82596472390146702</v>
      </c>
      <c r="BE695" s="25">
        <f t="shared" si="2141"/>
        <v>0.7390784301934622</v>
      </c>
      <c r="BF695" s="269">
        <f t="shared" si="2141"/>
        <v>0.65219213648545749</v>
      </c>
      <c r="BG695" s="25">
        <f t="shared" si="2141"/>
        <v>0.56530584277745277</v>
      </c>
      <c r="BH695" s="25">
        <f t="shared" si="2141"/>
        <v>0.47841954906944806</v>
      </c>
      <c r="BI695" s="25">
        <f t="shared" si="2141"/>
        <v>0.39153325536144334</v>
      </c>
      <c r="BJ695" s="25">
        <f t="shared" si="2141"/>
        <v>0.30464696165343863</v>
      </c>
      <c r="BK695" s="269">
        <f t="shared" si="2141"/>
        <v>0.21776066794543389</v>
      </c>
    </row>
    <row r="696" spans="1:63" s="8" customFormat="1" ht="15.75" outlineLevel="2">
      <c r="A696" s="418">
        <f>ROW()</f>
        <v>696</v>
      </c>
      <c r="B696" s="96" t="s">
        <v>9</v>
      </c>
      <c r="C696" s="96"/>
      <c r="D696" s="96"/>
      <c r="E696" s="96"/>
      <c r="F696" s="96"/>
      <c r="G696" s="96"/>
      <c r="H696" s="96"/>
      <c r="I696" s="96"/>
      <c r="J696" s="96"/>
      <c r="K696" s="96"/>
      <c r="L696" s="96"/>
      <c r="M696" s="96"/>
      <c r="N696" s="96"/>
      <c r="O696" s="96"/>
      <c r="P696" s="96"/>
      <c r="Q696" s="96"/>
      <c r="R696" s="96"/>
      <c r="S696" s="96"/>
      <c r="T696" s="96"/>
      <c r="U696" s="96"/>
      <c r="V696" s="96"/>
      <c r="W696" s="96"/>
      <c r="X696" s="96"/>
      <c r="Y696" s="96"/>
      <c r="Z696" s="96"/>
      <c r="AA696" s="96"/>
      <c r="AB696" s="96"/>
      <c r="AC696" s="96"/>
      <c r="AD696" s="96"/>
      <c r="AE696" s="96"/>
      <c r="AF696" s="96"/>
      <c r="AG696" s="96"/>
      <c r="AH696" s="96"/>
      <c r="AI696" s="96"/>
      <c r="AJ696" s="96"/>
      <c r="AK696" s="96"/>
      <c r="AL696" s="96"/>
      <c r="AM696" s="96"/>
      <c r="AN696" s="96"/>
      <c r="AO696" s="96"/>
      <c r="AP696" s="96"/>
      <c r="AQ696" s="270"/>
      <c r="AR696" s="96"/>
      <c r="AS696" s="96"/>
      <c r="AT696" s="96"/>
      <c r="AU696" s="96"/>
      <c r="AV696" s="270"/>
      <c r="AW696" s="96"/>
      <c r="AX696" s="96"/>
      <c r="AY696" s="96"/>
      <c r="AZ696" s="96"/>
      <c r="BA696" s="270"/>
      <c r="BB696" s="96"/>
      <c r="BC696" s="96"/>
      <c r="BD696" s="96"/>
      <c r="BE696" s="96"/>
      <c r="BF696" s="270"/>
      <c r="BG696" s="96"/>
      <c r="BH696" s="96"/>
      <c r="BI696" s="96"/>
      <c r="BJ696" s="96"/>
      <c r="BK696" s="270"/>
    </row>
    <row r="697" spans="1:63" ht="15.75" outlineLevel="2">
      <c r="A697" s="418">
        <f>ROW()</f>
        <v>697</v>
      </c>
      <c r="B697" s="4" t="s">
        <v>33</v>
      </c>
      <c r="D697" s="20"/>
      <c r="E697" s="20"/>
      <c r="F697" s="20"/>
      <c r="G697" s="20"/>
      <c r="H697" s="20"/>
      <c r="I697" s="20">
        <f>I$209</f>
        <v>0</v>
      </c>
      <c r="J697" s="11"/>
      <c r="K697" s="11"/>
      <c r="L697" s="11"/>
      <c r="M697" s="11"/>
      <c r="N697" s="11"/>
      <c r="O697" s="11"/>
      <c r="P697" s="11"/>
      <c r="Q697" s="11"/>
      <c r="R697" s="9"/>
      <c r="S697" s="9"/>
      <c r="T697" s="11"/>
      <c r="U697" s="11"/>
      <c r="V697" s="11"/>
      <c r="W697" s="11"/>
      <c r="X697" s="11"/>
      <c r="Y697" s="11"/>
      <c r="Z697" s="11"/>
      <c r="AA697" s="11"/>
      <c r="AB697" s="11"/>
      <c r="AC697" s="11"/>
      <c r="AD697" s="11"/>
      <c r="AE697" s="11"/>
      <c r="AF697" s="11"/>
      <c r="AG697" s="11"/>
      <c r="AH697" s="11"/>
      <c r="AI697" s="11"/>
      <c r="AJ697" s="11"/>
      <c r="AK697" s="11"/>
      <c r="AL697" s="11"/>
      <c r="AM697" s="11"/>
      <c r="AN697" s="11"/>
      <c r="AO697" s="11"/>
      <c r="AP697" s="11"/>
      <c r="AQ697" s="275"/>
      <c r="AR697" s="11"/>
      <c r="AS697" s="11"/>
      <c r="AT697" s="11"/>
      <c r="AU697" s="11"/>
      <c r="AV697" s="275"/>
      <c r="AW697" s="11"/>
      <c r="AX697" s="11"/>
      <c r="AY697" s="20"/>
      <c r="AZ697" s="11"/>
      <c r="BA697" s="275"/>
      <c r="BB697" s="11"/>
      <c r="BC697" s="11"/>
      <c r="BD697" s="11"/>
      <c r="BE697" s="11"/>
      <c r="BF697" s="275"/>
      <c r="BG697" s="11"/>
      <c r="BH697" s="11"/>
      <c r="BI697" s="11"/>
      <c r="BJ697" s="11"/>
      <c r="BK697" s="275"/>
    </row>
    <row r="698" spans="1:63" ht="15.75" outlineLevel="2">
      <c r="A698" s="418">
        <f>ROW()</f>
        <v>698</v>
      </c>
      <c r="B698" s="4" t="s">
        <v>34</v>
      </c>
      <c r="D698" s="20"/>
      <c r="E698" s="20"/>
      <c r="F698" s="20"/>
      <c r="G698" s="20"/>
      <c r="H698" s="20"/>
      <c r="I698" s="20">
        <f>I$210</f>
        <v>0</v>
      </c>
      <c r="J698" s="11"/>
      <c r="K698" s="11"/>
      <c r="L698" s="11"/>
      <c r="M698" s="11"/>
      <c r="N698" s="11"/>
      <c r="O698" s="11"/>
      <c r="P698" s="11"/>
      <c r="Q698" s="11"/>
      <c r="R698" s="9"/>
      <c r="S698" s="9"/>
      <c r="T698" s="11"/>
      <c r="U698" s="11"/>
      <c r="V698" s="11"/>
      <c r="W698" s="11"/>
      <c r="X698" s="11"/>
      <c r="Y698" s="11"/>
      <c r="Z698" s="11"/>
      <c r="AA698" s="11"/>
      <c r="AB698" s="11"/>
      <c r="AC698" s="11"/>
      <c r="AD698" s="11"/>
      <c r="AE698" s="11"/>
      <c r="AF698" s="11"/>
      <c r="AG698" s="11"/>
      <c r="AH698" s="11"/>
      <c r="AI698" s="11"/>
      <c r="AJ698" s="11"/>
      <c r="AK698" s="11"/>
      <c r="AL698" s="11"/>
      <c r="AM698" s="11"/>
      <c r="AN698" s="11"/>
      <c r="AO698" s="11"/>
      <c r="AP698" s="11"/>
      <c r="AQ698" s="275"/>
      <c r="AR698" s="11"/>
      <c r="AS698" s="11"/>
      <c r="AT698" s="11"/>
      <c r="AU698" s="11"/>
      <c r="AV698" s="275"/>
      <c r="AW698" s="11"/>
      <c r="AX698" s="11"/>
      <c r="AY698" s="20"/>
      <c r="AZ698" s="11"/>
      <c r="BA698" s="275"/>
      <c r="BB698" s="11"/>
      <c r="BC698" s="11"/>
      <c r="BD698" s="11"/>
      <c r="BE698" s="11"/>
      <c r="BF698" s="275"/>
      <c r="BG698" s="11"/>
      <c r="BH698" s="11"/>
      <c r="BI698" s="11"/>
      <c r="BJ698" s="11"/>
      <c r="BK698" s="275"/>
    </row>
    <row r="699" spans="1:63" ht="15.75" outlineLevel="2">
      <c r="A699" s="418">
        <f>ROW()</f>
        <v>699</v>
      </c>
      <c r="B699" s="4" t="s">
        <v>35</v>
      </c>
      <c r="D699" s="20"/>
      <c r="E699" s="20"/>
      <c r="F699" s="20"/>
      <c r="G699" s="20"/>
      <c r="H699" s="20"/>
      <c r="I699" s="20">
        <f>I$211</f>
        <v>2.0166781425</v>
      </c>
      <c r="J699" s="11"/>
      <c r="K699" s="11"/>
      <c r="L699" s="11"/>
      <c r="M699" s="11"/>
      <c r="N699" s="11"/>
      <c r="O699" s="11"/>
      <c r="P699" s="11"/>
      <c r="Q699" s="11"/>
      <c r="R699" s="9"/>
      <c r="S699" s="9"/>
      <c r="T699" s="11"/>
      <c r="U699" s="11"/>
      <c r="V699" s="11"/>
      <c r="W699" s="11"/>
      <c r="X699" s="11"/>
      <c r="Y699" s="11"/>
      <c r="Z699" s="11"/>
      <c r="AA699" s="11"/>
      <c r="AB699" s="11"/>
      <c r="AC699" s="11"/>
      <c r="AD699" s="11"/>
      <c r="AE699" s="11"/>
      <c r="AF699" s="11"/>
      <c r="AG699" s="11"/>
      <c r="AH699" s="11"/>
      <c r="AI699" s="11"/>
      <c r="AJ699" s="11"/>
      <c r="AK699" s="11"/>
      <c r="AL699" s="11"/>
      <c r="AM699" s="11"/>
      <c r="AN699" s="11"/>
      <c r="AO699" s="11"/>
      <c r="AP699" s="11"/>
      <c r="AQ699" s="275"/>
      <c r="AR699" s="11"/>
      <c r="AS699" s="11"/>
      <c r="AT699" s="11"/>
      <c r="AU699" s="11"/>
      <c r="AV699" s="275"/>
      <c r="AW699" s="11"/>
      <c r="AX699" s="11"/>
      <c r="AY699" s="20"/>
      <c r="AZ699" s="11"/>
      <c r="BA699" s="275"/>
      <c r="BB699" s="11"/>
      <c r="BC699" s="11"/>
      <c r="BD699" s="11"/>
      <c r="BE699" s="11"/>
      <c r="BF699" s="275"/>
      <c r="BG699" s="11"/>
      <c r="BH699" s="11"/>
      <c r="BI699" s="11"/>
      <c r="BJ699" s="11"/>
      <c r="BK699" s="275"/>
    </row>
    <row r="700" spans="1:63" ht="15.75" outlineLevel="2">
      <c r="A700" s="418">
        <f>ROW()</f>
        <v>700</v>
      </c>
      <c r="B700" s="4" t="s">
        <v>36</v>
      </c>
      <c r="D700" s="20"/>
      <c r="E700" s="20"/>
      <c r="F700" s="20"/>
      <c r="G700" s="20"/>
      <c r="H700" s="20"/>
      <c r="I700" s="20">
        <f>I$212</f>
        <v>2.4286092499999998E-2</v>
      </c>
      <c r="J700" s="11"/>
      <c r="K700" s="11"/>
      <c r="L700" s="11"/>
      <c r="M700" s="11"/>
      <c r="N700" s="11"/>
      <c r="O700" s="11"/>
      <c r="P700" s="11"/>
      <c r="Q700" s="11"/>
      <c r="R700" s="9"/>
      <c r="S700" s="9"/>
      <c r="T700" s="11"/>
      <c r="U700" s="11"/>
      <c r="V700" s="11"/>
      <c r="W700" s="11"/>
      <c r="X700" s="11"/>
      <c r="Y700" s="11"/>
      <c r="Z700" s="11"/>
      <c r="AA700" s="11"/>
      <c r="AB700" s="11"/>
      <c r="AC700" s="11"/>
      <c r="AD700" s="11"/>
      <c r="AE700" s="11"/>
      <c r="AF700" s="11"/>
      <c r="AG700" s="11"/>
      <c r="AH700" s="11"/>
      <c r="AI700" s="11"/>
      <c r="AJ700" s="11"/>
      <c r="AK700" s="11"/>
      <c r="AL700" s="11"/>
      <c r="AM700" s="11"/>
      <c r="AN700" s="11"/>
      <c r="AO700" s="11"/>
      <c r="AP700" s="11"/>
      <c r="AQ700" s="275"/>
      <c r="AR700" s="11"/>
      <c r="AS700" s="11"/>
      <c r="AT700" s="11"/>
      <c r="AU700" s="11"/>
      <c r="AV700" s="275"/>
      <c r="AW700" s="11"/>
      <c r="AX700" s="11"/>
      <c r="AY700" s="20"/>
      <c r="AZ700" s="11"/>
      <c r="BA700" s="275"/>
      <c r="BB700" s="11"/>
      <c r="BC700" s="11"/>
      <c r="BD700" s="11"/>
      <c r="BE700" s="11"/>
      <c r="BF700" s="275"/>
      <c r="BG700" s="11"/>
      <c r="BH700" s="11"/>
      <c r="BI700" s="11"/>
      <c r="BJ700" s="11"/>
      <c r="BK700" s="275"/>
    </row>
    <row r="701" spans="1:63" ht="15.75" outlineLevel="2">
      <c r="A701" s="418">
        <f>ROW()</f>
        <v>701</v>
      </c>
      <c r="B701" s="4" t="s">
        <v>37</v>
      </c>
      <c r="D701" s="20"/>
      <c r="E701" s="20"/>
      <c r="F701" s="20"/>
      <c r="G701" s="20"/>
      <c r="H701" s="20"/>
      <c r="I701" s="20">
        <f>I$213</f>
        <v>1.2955875000000001E-3</v>
      </c>
      <c r="J701" s="11"/>
      <c r="K701" s="11"/>
      <c r="L701" s="11"/>
      <c r="M701" s="11"/>
      <c r="N701" s="11"/>
      <c r="O701" s="11"/>
      <c r="P701" s="11"/>
      <c r="Q701" s="11"/>
      <c r="R701" s="9"/>
      <c r="S701" s="9"/>
      <c r="T701" s="11"/>
      <c r="U701" s="11"/>
      <c r="V701" s="11"/>
      <c r="W701" s="11"/>
      <c r="X701" s="11"/>
      <c r="Y701" s="11"/>
      <c r="Z701" s="11"/>
      <c r="AA701" s="11"/>
      <c r="AB701" s="11"/>
      <c r="AC701" s="11"/>
      <c r="AD701" s="11"/>
      <c r="AE701" s="11"/>
      <c r="AF701" s="11"/>
      <c r="AG701" s="11"/>
      <c r="AH701" s="11"/>
      <c r="AI701" s="11"/>
      <c r="AJ701" s="11"/>
      <c r="AK701" s="11"/>
      <c r="AL701" s="11"/>
      <c r="AM701" s="11"/>
      <c r="AN701" s="11"/>
      <c r="AO701" s="11"/>
      <c r="AP701" s="11"/>
      <c r="AQ701" s="275"/>
      <c r="AR701" s="11"/>
      <c r="AS701" s="11"/>
      <c r="AT701" s="11"/>
      <c r="AU701" s="11"/>
      <c r="AV701" s="275"/>
      <c r="AW701" s="11"/>
      <c r="AX701" s="11"/>
      <c r="AY701" s="20"/>
      <c r="AZ701" s="11"/>
      <c r="BA701" s="275"/>
      <c r="BB701" s="11"/>
      <c r="BC701" s="11"/>
      <c r="BD701" s="11"/>
      <c r="BE701" s="11"/>
      <c r="BF701" s="275"/>
      <c r="BG701" s="11"/>
      <c r="BH701" s="11"/>
      <c r="BI701" s="11"/>
      <c r="BJ701" s="11"/>
      <c r="BK701" s="275"/>
    </row>
    <row r="702" spans="1:63" ht="15.75" outlineLevel="2">
      <c r="A702" s="418">
        <f>ROW()</f>
        <v>702</v>
      </c>
      <c r="B702" s="4" t="s">
        <v>38</v>
      </c>
      <c r="D702" s="20"/>
      <c r="E702" s="20"/>
      <c r="F702" s="20"/>
      <c r="G702" s="20"/>
      <c r="H702" s="20"/>
      <c r="I702" s="20">
        <f>I$214</f>
        <v>0</v>
      </c>
      <c r="J702" s="11"/>
      <c r="K702" s="11"/>
      <c r="L702" s="11"/>
      <c r="M702" s="11"/>
      <c r="N702" s="11"/>
      <c r="O702" s="11"/>
      <c r="P702" s="11"/>
      <c r="Q702" s="11"/>
      <c r="R702" s="9"/>
      <c r="S702" s="9"/>
      <c r="T702" s="11"/>
      <c r="U702" s="11"/>
      <c r="V702" s="11"/>
      <c r="W702" s="11"/>
      <c r="X702" s="11"/>
      <c r="Y702" s="11"/>
      <c r="Z702" s="11"/>
      <c r="AA702" s="11"/>
      <c r="AB702" s="11"/>
      <c r="AC702" s="11"/>
      <c r="AD702" s="11"/>
      <c r="AE702" s="11"/>
      <c r="AF702" s="11"/>
      <c r="AG702" s="11"/>
      <c r="AH702" s="11"/>
      <c r="AI702" s="11"/>
      <c r="AJ702" s="11"/>
      <c r="AK702" s="11"/>
      <c r="AL702" s="11"/>
      <c r="AM702" s="11"/>
      <c r="AN702" s="11"/>
      <c r="AO702" s="11"/>
      <c r="AP702" s="11"/>
      <c r="AQ702" s="275"/>
      <c r="AR702" s="11"/>
      <c r="AS702" s="11"/>
      <c r="AT702" s="11"/>
      <c r="AU702" s="11"/>
      <c r="AV702" s="275"/>
      <c r="AW702" s="11"/>
      <c r="AX702" s="11"/>
      <c r="AY702" s="20"/>
      <c r="AZ702" s="11"/>
      <c r="BA702" s="275"/>
      <c r="BB702" s="11"/>
      <c r="BC702" s="11"/>
      <c r="BD702" s="11"/>
      <c r="BE702" s="11"/>
      <c r="BF702" s="275"/>
      <c r="BG702" s="11"/>
      <c r="BH702" s="11"/>
      <c r="BI702" s="11"/>
      <c r="BJ702" s="11"/>
      <c r="BK702" s="275"/>
    </row>
    <row r="703" spans="1:63" ht="15.75" outlineLevel="2">
      <c r="A703" s="418">
        <f>ROW()</f>
        <v>703</v>
      </c>
      <c r="B703" s="4" t="s">
        <v>39</v>
      </c>
      <c r="D703" s="20"/>
      <c r="E703" s="20"/>
      <c r="F703" s="20"/>
      <c r="G703" s="20"/>
      <c r="H703" s="20"/>
      <c r="I703" s="20">
        <f>I$215</f>
        <v>1.067045E-3</v>
      </c>
      <c r="J703" s="11"/>
      <c r="K703" s="11"/>
      <c r="L703" s="11"/>
      <c r="M703" s="11"/>
      <c r="N703" s="11"/>
      <c r="O703" s="11"/>
      <c r="P703" s="11"/>
      <c r="Q703" s="11"/>
      <c r="R703" s="9"/>
      <c r="S703" s="9"/>
      <c r="T703" s="11"/>
      <c r="U703" s="11"/>
      <c r="V703" s="11"/>
      <c r="W703" s="11"/>
      <c r="X703" s="11"/>
      <c r="Y703" s="11"/>
      <c r="Z703" s="11"/>
      <c r="AA703" s="11"/>
      <c r="AB703" s="11"/>
      <c r="AC703" s="11"/>
      <c r="AD703" s="11"/>
      <c r="AE703" s="11"/>
      <c r="AF703" s="11"/>
      <c r="AG703" s="11"/>
      <c r="AH703" s="11"/>
      <c r="AI703" s="11"/>
      <c r="AJ703" s="11"/>
      <c r="AK703" s="11"/>
      <c r="AL703" s="11"/>
      <c r="AM703" s="11"/>
      <c r="AN703" s="11"/>
      <c r="AO703" s="11"/>
      <c r="AP703" s="11"/>
      <c r="AQ703" s="275"/>
      <c r="AR703" s="11"/>
      <c r="AS703" s="11"/>
      <c r="AT703" s="11"/>
      <c r="AU703" s="11"/>
      <c r="AV703" s="275"/>
      <c r="AW703" s="11"/>
      <c r="AX703" s="11"/>
      <c r="AY703" s="20"/>
      <c r="AZ703" s="11"/>
      <c r="BA703" s="275"/>
      <c r="BB703" s="11"/>
      <c r="BC703" s="11"/>
      <c r="BD703" s="11"/>
      <c r="BE703" s="11"/>
      <c r="BF703" s="275"/>
      <c r="BG703" s="11"/>
      <c r="BH703" s="11"/>
      <c r="BI703" s="11"/>
      <c r="BJ703" s="11"/>
      <c r="BK703" s="275"/>
    </row>
    <row r="704" spans="1:63" ht="15.75" outlineLevel="2">
      <c r="A704" s="418">
        <f>ROW()</f>
        <v>704</v>
      </c>
      <c r="B704" s="4" t="s">
        <v>40</v>
      </c>
      <c r="D704" s="20"/>
      <c r="E704" s="20"/>
      <c r="F704" s="20"/>
      <c r="G704" s="20"/>
      <c r="H704" s="20"/>
      <c r="I704" s="20">
        <f>I$216</f>
        <v>5.4521582499999992E-2</v>
      </c>
      <c r="J704" s="11"/>
      <c r="K704" s="11"/>
      <c r="L704" s="11"/>
      <c r="M704" s="11"/>
      <c r="N704" s="11"/>
      <c r="O704" s="11"/>
      <c r="P704" s="11"/>
      <c r="Q704" s="11"/>
      <c r="R704" s="9"/>
      <c r="S704" s="9"/>
      <c r="T704" s="11"/>
      <c r="U704" s="11"/>
      <c r="V704" s="11"/>
      <c r="W704" s="11"/>
      <c r="X704" s="11"/>
      <c r="Y704" s="11"/>
      <c r="Z704" s="11"/>
      <c r="AA704" s="11"/>
      <c r="AB704" s="11"/>
      <c r="AC704" s="11"/>
      <c r="AD704" s="11"/>
      <c r="AE704" s="11"/>
      <c r="AF704" s="11"/>
      <c r="AG704" s="11"/>
      <c r="AH704" s="11"/>
      <c r="AI704" s="11"/>
      <c r="AJ704" s="11"/>
      <c r="AK704" s="11"/>
      <c r="AL704" s="11"/>
      <c r="AM704" s="11"/>
      <c r="AN704" s="11"/>
      <c r="AO704" s="11"/>
      <c r="AP704" s="11"/>
      <c r="AQ704" s="275"/>
      <c r="AR704" s="11"/>
      <c r="AS704" s="11"/>
      <c r="AT704" s="11"/>
      <c r="AU704" s="11"/>
      <c r="AV704" s="275"/>
      <c r="AW704" s="11"/>
      <c r="AX704" s="11"/>
      <c r="AY704" s="20"/>
      <c r="AZ704" s="11"/>
      <c r="BA704" s="275"/>
      <c r="BB704" s="11"/>
      <c r="BC704" s="11"/>
      <c r="BD704" s="11"/>
      <c r="BE704" s="11"/>
      <c r="BF704" s="275"/>
      <c r="BG704" s="11"/>
      <c r="BH704" s="11"/>
      <c r="BI704" s="11"/>
      <c r="BJ704" s="11"/>
      <c r="BK704" s="275"/>
    </row>
    <row r="705" spans="1:63" ht="15.75" outlineLevel="2">
      <c r="A705" s="418">
        <f>ROW()</f>
        <v>705</v>
      </c>
      <c r="B705" s="4" t="s">
        <v>306</v>
      </c>
      <c r="D705" s="20"/>
      <c r="E705" s="20"/>
      <c r="F705" s="20"/>
      <c r="G705" s="20"/>
      <c r="H705" s="20"/>
      <c r="I705" s="20">
        <f>I$217</f>
        <v>0</v>
      </c>
      <c r="J705" s="11"/>
      <c r="K705" s="11"/>
      <c r="L705" s="11"/>
      <c r="M705" s="11"/>
      <c r="N705" s="11"/>
      <c r="O705" s="11"/>
      <c r="P705" s="11"/>
      <c r="Q705" s="11"/>
      <c r="R705" s="9"/>
      <c r="S705" s="9"/>
      <c r="T705" s="11"/>
      <c r="U705" s="11"/>
      <c r="V705" s="11"/>
      <c r="W705" s="11"/>
      <c r="X705" s="11"/>
      <c r="Y705" s="11"/>
      <c r="Z705" s="11"/>
      <c r="AA705" s="11"/>
      <c r="AB705" s="11"/>
      <c r="AC705" s="11"/>
      <c r="AD705" s="11"/>
      <c r="AE705" s="11"/>
      <c r="AF705" s="11"/>
      <c r="AG705" s="11"/>
      <c r="AH705" s="11"/>
      <c r="AI705" s="11"/>
      <c r="AJ705" s="11"/>
      <c r="AK705" s="11"/>
      <c r="AL705" s="11"/>
      <c r="AM705" s="11"/>
      <c r="AN705" s="11"/>
      <c r="AO705" s="11"/>
      <c r="AP705" s="11"/>
      <c r="AQ705" s="275"/>
      <c r="AR705" s="11"/>
      <c r="AS705" s="11"/>
      <c r="AT705" s="11"/>
      <c r="AU705" s="11"/>
      <c r="AV705" s="275"/>
      <c r="AW705" s="11"/>
      <c r="AX705" s="11"/>
      <c r="AY705" s="20"/>
      <c r="AZ705" s="11"/>
      <c r="BA705" s="275"/>
      <c r="BB705" s="11"/>
      <c r="BC705" s="11"/>
      <c r="BD705" s="11"/>
      <c r="BE705" s="11"/>
      <c r="BF705" s="275"/>
      <c r="BG705" s="11"/>
      <c r="BH705" s="11"/>
      <c r="BI705" s="11"/>
      <c r="BJ705" s="11"/>
      <c r="BK705" s="275"/>
    </row>
    <row r="706" spans="1:63" ht="15.75" outlineLevel="2">
      <c r="A706" s="418">
        <f>ROW()</f>
        <v>706</v>
      </c>
      <c r="B706" s="4" t="s">
        <v>256</v>
      </c>
      <c r="D706" s="20"/>
      <c r="E706" s="20"/>
      <c r="F706" s="20"/>
      <c r="G706" s="20"/>
      <c r="H706" s="20"/>
      <c r="I706" s="20">
        <f>I$218</f>
        <v>-2.8338748901099109E-2</v>
      </c>
      <c r="J706" s="11"/>
      <c r="K706" s="11"/>
      <c r="L706" s="11"/>
      <c r="M706" s="11"/>
      <c r="N706" s="11"/>
      <c r="O706" s="11"/>
      <c r="P706" s="11"/>
      <c r="Q706" s="11"/>
      <c r="R706" s="9"/>
      <c r="S706" s="9"/>
      <c r="T706" s="11"/>
      <c r="U706" s="11"/>
      <c r="V706" s="11"/>
      <c r="W706" s="11"/>
      <c r="X706" s="11"/>
      <c r="Y706" s="11"/>
      <c r="Z706" s="11"/>
      <c r="AA706" s="11"/>
      <c r="AB706" s="11"/>
      <c r="AC706" s="11"/>
      <c r="AD706" s="11"/>
      <c r="AE706" s="11"/>
      <c r="AF706" s="11"/>
      <c r="AG706" s="11"/>
      <c r="AH706" s="11"/>
      <c r="AI706" s="11"/>
      <c r="AJ706" s="11"/>
      <c r="AK706" s="11"/>
      <c r="AL706" s="11"/>
      <c r="AM706" s="11"/>
      <c r="AN706" s="11"/>
      <c r="AO706" s="11"/>
      <c r="AP706" s="11"/>
      <c r="AQ706" s="275"/>
      <c r="AR706" s="11"/>
      <c r="AS706" s="11"/>
      <c r="AT706" s="11"/>
      <c r="AU706" s="11"/>
      <c r="AV706" s="275"/>
      <c r="AW706" s="11"/>
      <c r="AX706" s="11"/>
      <c r="AY706" s="20"/>
      <c r="AZ706" s="11"/>
      <c r="BA706" s="275"/>
      <c r="BB706" s="11"/>
      <c r="BC706" s="11"/>
      <c r="BD706" s="11"/>
      <c r="BE706" s="11"/>
      <c r="BF706" s="275"/>
      <c r="BG706" s="11"/>
      <c r="BH706" s="11"/>
      <c r="BI706" s="11"/>
      <c r="BJ706" s="11"/>
      <c r="BK706" s="275"/>
    </row>
    <row r="707" spans="1:63" ht="15.75" outlineLevel="2">
      <c r="A707" s="418">
        <f>ROW()</f>
        <v>707</v>
      </c>
      <c r="B707" s="4" t="s">
        <v>460</v>
      </c>
      <c r="D707" s="20"/>
      <c r="E707" s="20"/>
      <c r="F707" s="20"/>
      <c r="G707" s="20"/>
      <c r="H707" s="20"/>
      <c r="I707" s="20"/>
      <c r="J707" s="11"/>
      <c r="K707" s="11"/>
      <c r="L707" s="11"/>
      <c r="M707" s="11"/>
      <c r="N707" s="11"/>
      <c r="O707" s="11"/>
      <c r="P707" s="11"/>
      <c r="Q707" s="11"/>
      <c r="R707" s="9"/>
      <c r="S707" s="9"/>
      <c r="T707" s="11"/>
      <c r="U707" s="11"/>
      <c r="V707" s="11"/>
      <c r="W707" s="11"/>
      <c r="X707" s="11"/>
      <c r="Y707" s="11"/>
      <c r="Z707" s="11"/>
      <c r="AA707" s="11"/>
      <c r="AB707" s="11"/>
      <c r="AC707" s="11"/>
      <c r="AD707" s="11"/>
      <c r="AE707" s="11"/>
      <c r="AF707" s="11"/>
      <c r="AG707" s="11"/>
      <c r="AH707" s="11"/>
      <c r="AI707" s="11"/>
      <c r="AJ707" s="11"/>
      <c r="AK707" s="11"/>
      <c r="AL707" s="11"/>
      <c r="AM707" s="11"/>
      <c r="AN707" s="11"/>
      <c r="AO707" s="11"/>
      <c r="AP707" s="11"/>
      <c r="AQ707" s="275"/>
      <c r="AR707" s="11"/>
      <c r="AS707" s="11"/>
      <c r="AT707" s="11"/>
      <c r="AU707" s="11"/>
      <c r="AV707" s="275"/>
      <c r="AW707" s="11"/>
      <c r="AX707" s="11"/>
      <c r="AY707" s="20"/>
      <c r="AZ707" s="11"/>
      <c r="BA707" s="275"/>
      <c r="BB707" s="11"/>
      <c r="BC707" s="11"/>
      <c r="BD707" s="11"/>
      <c r="BE707" s="11"/>
      <c r="BF707" s="275"/>
      <c r="BG707" s="11"/>
      <c r="BH707" s="11"/>
      <c r="BI707" s="11"/>
      <c r="BJ707" s="11"/>
      <c r="BK707" s="275"/>
    </row>
    <row r="708" spans="1:63" ht="15.75" outlineLevel="2">
      <c r="A708" s="418">
        <f>ROW()</f>
        <v>708</v>
      </c>
      <c r="B708" s="4" t="s">
        <v>461</v>
      </c>
      <c r="D708" s="20"/>
      <c r="E708" s="20"/>
      <c r="F708" s="20"/>
      <c r="G708" s="20"/>
      <c r="H708" s="20"/>
      <c r="I708" s="20"/>
      <c r="J708" s="11"/>
      <c r="K708" s="11"/>
      <c r="L708" s="11"/>
      <c r="M708" s="11"/>
      <c r="N708" s="11"/>
      <c r="O708" s="11"/>
      <c r="P708" s="11"/>
      <c r="Q708" s="11"/>
      <c r="R708" s="9"/>
      <c r="S708" s="9"/>
      <c r="T708" s="11"/>
      <c r="U708" s="11"/>
      <c r="V708" s="11"/>
      <c r="W708" s="11"/>
      <c r="X708" s="11"/>
      <c r="Y708" s="11"/>
      <c r="Z708" s="11"/>
      <c r="AA708" s="11"/>
      <c r="AB708" s="11"/>
      <c r="AC708" s="11"/>
      <c r="AD708" s="11"/>
      <c r="AE708" s="11"/>
      <c r="AF708" s="11"/>
      <c r="AG708" s="11"/>
      <c r="AH708" s="11"/>
      <c r="AI708" s="11"/>
      <c r="AJ708" s="11"/>
      <c r="AK708" s="11"/>
      <c r="AL708" s="11"/>
      <c r="AM708" s="11"/>
      <c r="AN708" s="11"/>
      <c r="AO708" s="11"/>
      <c r="AP708" s="11"/>
      <c r="AQ708" s="275"/>
      <c r="AR708" s="11"/>
      <c r="AS708" s="11"/>
      <c r="AT708" s="11"/>
      <c r="AU708" s="11"/>
      <c r="AV708" s="275"/>
      <c r="AW708" s="11"/>
      <c r="AX708" s="11"/>
      <c r="AY708" s="20"/>
      <c r="AZ708" s="11"/>
      <c r="BA708" s="275"/>
      <c r="BB708" s="11"/>
      <c r="BC708" s="11"/>
      <c r="BD708" s="11"/>
      <c r="BE708" s="11"/>
      <c r="BF708" s="275"/>
      <c r="BG708" s="11"/>
      <c r="BH708" s="11"/>
      <c r="BI708" s="11"/>
      <c r="BJ708" s="11"/>
      <c r="BK708" s="275"/>
    </row>
    <row r="709" spans="1:63" ht="15.75" outlineLevel="2">
      <c r="A709" s="418">
        <f>ROW()</f>
        <v>709</v>
      </c>
      <c r="B709" s="4" t="s">
        <v>462</v>
      </c>
      <c r="D709" s="20"/>
      <c r="E709" s="20"/>
      <c r="F709" s="20"/>
      <c r="G709" s="20"/>
      <c r="H709" s="20"/>
      <c r="I709" s="20"/>
      <c r="J709" s="11"/>
      <c r="K709" s="11"/>
      <c r="L709" s="11"/>
      <c r="M709" s="11"/>
      <c r="N709" s="11"/>
      <c r="O709" s="11"/>
      <c r="P709" s="11"/>
      <c r="Q709" s="11"/>
      <c r="R709" s="9"/>
      <c r="S709" s="9"/>
      <c r="T709" s="11"/>
      <c r="U709" s="11"/>
      <c r="V709" s="11"/>
      <c r="W709" s="11"/>
      <c r="X709" s="11"/>
      <c r="Y709" s="11"/>
      <c r="Z709" s="11"/>
      <c r="AA709" s="11"/>
      <c r="AB709" s="11"/>
      <c r="AC709" s="11"/>
      <c r="AD709" s="11"/>
      <c r="AE709" s="11"/>
      <c r="AF709" s="11"/>
      <c r="AG709" s="11"/>
      <c r="AH709" s="11"/>
      <c r="AI709" s="11"/>
      <c r="AJ709" s="11"/>
      <c r="AK709" s="11"/>
      <c r="AL709" s="11"/>
      <c r="AM709" s="11"/>
      <c r="AN709" s="11"/>
      <c r="AO709" s="11"/>
      <c r="AP709" s="11"/>
      <c r="AQ709" s="275"/>
      <c r="AR709" s="11"/>
      <c r="AS709" s="11"/>
      <c r="AT709" s="11"/>
      <c r="AU709" s="11"/>
      <c r="AV709" s="275"/>
      <c r="AW709" s="11"/>
      <c r="AX709" s="11"/>
      <c r="AY709" s="20"/>
      <c r="AZ709" s="11"/>
      <c r="BA709" s="275"/>
      <c r="BB709" s="11"/>
      <c r="BC709" s="11"/>
      <c r="BD709" s="11"/>
      <c r="BE709" s="11"/>
      <c r="BF709" s="275"/>
      <c r="BG709" s="11"/>
      <c r="BH709" s="11"/>
      <c r="BI709" s="11"/>
      <c r="BJ709" s="11"/>
      <c r="BK709" s="275"/>
    </row>
    <row r="710" spans="1:63" ht="15.75" outlineLevel="2">
      <c r="A710" s="418">
        <f>ROW()</f>
        <v>710</v>
      </c>
      <c r="B710" s="71" t="s">
        <v>0</v>
      </c>
      <c r="C710" s="24"/>
      <c r="D710" s="25">
        <f>SUM(D697:D709)</f>
        <v>0</v>
      </c>
      <c r="E710" s="25">
        <f t="shared" ref="E710:BK710" si="2142">SUM(E697:E709)</f>
        <v>0</v>
      </c>
      <c r="F710" s="25">
        <f t="shared" si="2142"/>
        <v>0</v>
      </c>
      <c r="G710" s="25">
        <f t="shared" si="2142"/>
        <v>0</v>
      </c>
      <c r="H710" s="25">
        <f t="shared" si="2142"/>
        <v>0</v>
      </c>
      <c r="I710" s="25">
        <f t="shared" si="2142"/>
        <v>2.0695097010989012</v>
      </c>
      <c r="J710" s="25">
        <f t="shared" si="2142"/>
        <v>0</v>
      </c>
      <c r="K710" s="25">
        <f t="shared" si="2142"/>
        <v>0</v>
      </c>
      <c r="L710" s="25">
        <f t="shared" si="2142"/>
        <v>0</v>
      </c>
      <c r="M710" s="25">
        <f t="shared" si="2142"/>
        <v>0</v>
      </c>
      <c r="N710" s="25">
        <f t="shared" si="2142"/>
        <v>0</v>
      </c>
      <c r="O710" s="25">
        <f t="shared" si="2142"/>
        <v>0</v>
      </c>
      <c r="P710" s="25">
        <f t="shared" si="2142"/>
        <v>0</v>
      </c>
      <c r="Q710" s="25">
        <f t="shared" si="2142"/>
        <v>0</v>
      </c>
      <c r="R710" s="25">
        <f t="shared" si="2142"/>
        <v>0</v>
      </c>
      <c r="S710" s="25">
        <f t="shared" si="2142"/>
        <v>0</v>
      </c>
      <c r="T710" s="25">
        <f t="shared" si="2142"/>
        <v>0</v>
      </c>
      <c r="U710" s="25">
        <f t="shared" si="2142"/>
        <v>0</v>
      </c>
      <c r="V710" s="25">
        <f t="shared" si="2142"/>
        <v>0</v>
      </c>
      <c r="W710" s="25">
        <f t="shared" si="2142"/>
        <v>0</v>
      </c>
      <c r="X710" s="25">
        <f t="shared" si="2142"/>
        <v>0</v>
      </c>
      <c r="Y710" s="25">
        <f t="shared" si="2142"/>
        <v>0</v>
      </c>
      <c r="Z710" s="25">
        <f t="shared" si="2142"/>
        <v>0</v>
      </c>
      <c r="AA710" s="25">
        <f t="shared" si="2142"/>
        <v>0</v>
      </c>
      <c r="AB710" s="25">
        <f t="shared" si="2142"/>
        <v>0</v>
      </c>
      <c r="AC710" s="25">
        <f t="shared" si="2142"/>
        <v>0</v>
      </c>
      <c r="AD710" s="25">
        <f t="shared" si="2142"/>
        <v>0</v>
      </c>
      <c r="AE710" s="25">
        <f t="shared" si="2142"/>
        <v>0</v>
      </c>
      <c r="AF710" s="25">
        <f t="shared" si="2142"/>
        <v>0</v>
      </c>
      <c r="AG710" s="25">
        <f t="shared" si="2142"/>
        <v>0</v>
      </c>
      <c r="AH710" s="25">
        <f t="shared" si="2142"/>
        <v>0</v>
      </c>
      <c r="AI710" s="25">
        <f t="shared" si="2142"/>
        <v>0</v>
      </c>
      <c r="AJ710" s="25">
        <f t="shared" si="2142"/>
        <v>0</v>
      </c>
      <c r="AK710" s="25">
        <f t="shared" si="2142"/>
        <v>0</v>
      </c>
      <c r="AL710" s="25">
        <f t="shared" si="2142"/>
        <v>0</v>
      </c>
      <c r="AM710" s="25">
        <f t="shared" si="2142"/>
        <v>0</v>
      </c>
      <c r="AN710" s="25">
        <f t="shared" si="2142"/>
        <v>0</v>
      </c>
      <c r="AO710" s="25">
        <f t="shared" si="2142"/>
        <v>0</v>
      </c>
      <c r="AP710" s="25">
        <f t="shared" si="2142"/>
        <v>0</v>
      </c>
      <c r="AQ710" s="269">
        <f t="shared" si="2142"/>
        <v>0</v>
      </c>
      <c r="AR710" s="25">
        <f t="shared" si="2142"/>
        <v>0</v>
      </c>
      <c r="AS710" s="25">
        <f t="shared" si="2142"/>
        <v>0</v>
      </c>
      <c r="AT710" s="25">
        <f t="shared" si="2142"/>
        <v>0</v>
      </c>
      <c r="AU710" s="25">
        <f t="shared" si="2142"/>
        <v>0</v>
      </c>
      <c r="AV710" s="269">
        <f t="shared" si="2142"/>
        <v>0</v>
      </c>
      <c r="AW710" s="25">
        <f t="shared" si="2142"/>
        <v>0</v>
      </c>
      <c r="AX710" s="25">
        <f t="shared" si="2142"/>
        <v>0</v>
      </c>
      <c r="AY710" s="25">
        <f t="shared" si="2142"/>
        <v>0</v>
      </c>
      <c r="AZ710" s="25">
        <f t="shared" si="2142"/>
        <v>0</v>
      </c>
      <c r="BA710" s="269">
        <f t="shared" si="2142"/>
        <v>0</v>
      </c>
      <c r="BB710" s="25">
        <f t="shared" si="2142"/>
        <v>0</v>
      </c>
      <c r="BC710" s="25">
        <f t="shared" si="2142"/>
        <v>0</v>
      </c>
      <c r="BD710" s="25">
        <f t="shared" si="2142"/>
        <v>0</v>
      </c>
      <c r="BE710" s="25">
        <f t="shared" si="2142"/>
        <v>0</v>
      </c>
      <c r="BF710" s="269">
        <f t="shared" si="2142"/>
        <v>0</v>
      </c>
      <c r="BG710" s="25">
        <f t="shared" si="2142"/>
        <v>0</v>
      </c>
      <c r="BH710" s="25">
        <f t="shared" si="2142"/>
        <v>0</v>
      </c>
      <c r="BI710" s="25">
        <f t="shared" si="2142"/>
        <v>0</v>
      </c>
      <c r="BJ710" s="25">
        <f t="shared" si="2142"/>
        <v>0</v>
      </c>
      <c r="BK710" s="269">
        <f t="shared" si="2142"/>
        <v>0</v>
      </c>
    </row>
    <row r="711" spans="1:63" s="8" customFormat="1" ht="15.75" outlineLevel="2">
      <c r="A711" s="418">
        <f>ROW()</f>
        <v>711</v>
      </c>
      <c r="B711" s="96" t="s">
        <v>10</v>
      </c>
      <c r="C711" s="96"/>
      <c r="D711" s="96"/>
      <c r="E711" s="96"/>
      <c r="F711" s="96"/>
      <c r="G711" s="96"/>
      <c r="H711" s="96"/>
      <c r="I711" s="96"/>
      <c r="J711" s="96"/>
      <c r="K711" s="96"/>
      <c r="L711" s="96"/>
      <c r="M711" s="96"/>
      <c r="N711" s="96"/>
      <c r="O711" s="96"/>
      <c r="P711" s="96"/>
      <c r="Q711" s="96"/>
      <c r="R711" s="96"/>
      <c r="S711" s="96"/>
      <c r="T711" s="96"/>
      <c r="U711" s="96"/>
      <c r="V711" s="96"/>
      <c r="W711" s="96"/>
      <c r="X711" s="96"/>
      <c r="Y711" s="96"/>
      <c r="Z711" s="96"/>
      <c r="AA711" s="96"/>
      <c r="AB711" s="96"/>
      <c r="AC711" s="96"/>
      <c r="AD711" s="96"/>
      <c r="AE711" s="96"/>
      <c r="AF711" s="96"/>
      <c r="AG711" s="96"/>
      <c r="AH711" s="96"/>
      <c r="AI711" s="96"/>
      <c r="AJ711" s="96"/>
      <c r="AK711" s="96"/>
      <c r="AL711" s="96"/>
      <c r="AM711" s="96"/>
      <c r="AN711" s="96"/>
      <c r="AO711" s="96"/>
      <c r="AP711" s="96"/>
      <c r="AQ711" s="270"/>
      <c r="AR711" s="96"/>
      <c r="AS711" s="96"/>
      <c r="AT711" s="96"/>
      <c r="AU711" s="96"/>
      <c r="AV711" s="270"/>
      <c r="AW711" s="96"/>
      <c r="AX711" s="96"/>
      <c r="AY711" s="96"/>
      <c r="AZ711" s="96"/>
      <c r="BA711" s="270"/>
      <c r="BB711" s="96"/>
      <c r="BC711" s="96"/>
      <c r="BD711" s="96"/>
      <c r="BE711" s="96"/>
      <c r="BF711" s="270"/>
      <c r="BG711" s="96"/>
      <c r="BH711" s="96"/>
      <c r="BI711" s="96"/>
      <c r="BJ711" s="96"/>
      <c r="BK711" s="270"/>
    </row>
    <row r="712" spans="1:63" ht="15.75" outlineLevel="2">
      <c r="A712" s="418">
        <f>ROW()</f>
        <v>712</v>
      </c>
      <c r="B712" s="4" t="s">
        <v>33</v>
      </c>
      <c r="C712" s="116"/>
      <c r="D712" s="117"/>
      <c r="E712" s="117"/>
      <c r="F712" s="117"/>
      <c r="G712" s="117"/>
      <c r="H712" s="117"/>
      <c r="I712" s="117"/>
      <c r="J712" s="29">
        <f>Inputs!M221*J$12</f>
        <v>0</v>
      </c>
      <c r="K712" s="29">
        <f>Inputs!N221*K$12</f>
        <v>0</v>
      </c>
      <c r="L712" s="29">
        <f>Inputs!O221*L$12</f>
        <v>0</v>
      </c>
      <c r="M712" s="29">
        <f>Inputs!P221*M$12</f>
        <v>0</v>
      </c>
      <c r="N712" s="29">
        <f>Inputs!Q221*N$12</f>
        <v>0</v>
      </c>
      <c r="O712" s="29">
        <f>Inputs!R221*O$12</f>
        <v>0</v>
      </c>
      <c r="P712" s="29">
        <f>Inputs!S221*P$12</f>
        <v>0</v>
      </c>
      <c r="Q712" s="29">
        <f>Inputs!T221*Q$12</f>
        <v>0</v>
      </c>
      <c r="R712" s="29">
        <f>Inputs!U221*R$12</f>
        <v>0</v>
      </c>
      <c r="S712" s="29">
        <f>Inputs!V221*S$12</f>
        <v>0</v>
      </c>
      <c r="T712" s="29">
        <f>Inputs!W221*T$12</f>
        <v>0</v>
      </c>
      <c r="U712" s="29">
        <f>Inputs!X221*U$12</f>
        <v>0</v>
      </c>
      <c r="V712" s="29">
        <f>Inputs!Y221*V$12</f>
        <v>0</v>
      </c>
      <c r="W712" s="29">
        <f>Inputs!Z221*W$12</f>
        <v>0</v>
      </c>
      <c r="X712" s="29">
        <f>Inputs!AA221*X$12</f>
        <v>0</v>
      </c>
      <c r="Y712" s="29">
        <f>Inputs!AB221*Y$12</f>
        <v>0</v>
      </c>
      <c r="Z712" s="29">
        <f>Inputs!AC221*Z$12</f>
        <v>0</v>
      </c>
      <c r="AA712" s="29">
        <f>Inputs!AD221*AA$12</f>
        <v>0</v>
      </c>
      <c r="AB712" s="29">
        <f>Inputs!AE221*AB$12</f>
        <v>0</v>
      </c>
      <c r="AC712" s="29">
        <f>Inputs!AF221*AC$12</f>
        <v>0</v>
      </c>
      <c r="AD712" s="29">
        <f>Inputs!AG221*AD$12</f>
        <v>0</v>
      </c>
      <c r="AE712" s="29">
        <f>Inputs!AH221*AE$12</f>
        <v>0</v>
      </c>
      <c r="AF712" s="29">
        <f>Inputs!AI221*AF$12</f>
        <v>0</v>
      </c>
      <c r="AG712" s="29">
        <f>Inputs!AJ221*AG$12</f>
        <v>0</v>
      </c>
      <c r="AH712" s="29">
        <f>Inputs!AK221*AH$12</f>
        <v>0</v>
      </c>
      <c r="AI712" s="29">
        <f>Inputs!AL221*AI$12</f>
        <v>0</v>
      </c>
      <c r="AJ712" s="29">
        <f>Inputs!AM221*AJ$12</f>
        <v>0</v>
      </c>
      <c r="AK712" s="29">
        <f>Inputs!AN221*AK$12</f>
        <v>0</v>
      </c>
      <c r="AL712" s="29">
        <f>Inputs!AO221*AL$12</f>
        <v>0</v>
      </c>
      <c r="AM712" s="29">
        <f>Inputs!AP221*AM$12</f>
        <v>0</v>
      </c>
      <c r="AN712" s="29">
        <f>Inputs!AQ221*AN$12</f>
        <v>0</v>
      </c>
      <c r="AO712" s="29">
        <f>Inputs!AR221*AO$12</f>
        <v>0</v>
      </c>
      <c r="AP712" s="29">
        <f>Inputs!AS221*AP$12</f>
        <v>0</v>
      </c>
      <c r="AQ712" s="276">
        <f>Inputs!AT221*AQ$12</f>
        <v>0</v>
      </c>
      <c r="AR712" s="29">
        <f>Inputs!AU221*AR$12</f>
        <v>0</v>
      </c>
      <c r="AS712" s="29">
        <f>Inputs!AV221*AS$12</f>
        <v>0</v>
      </c>
      <c r="AT712" s="29">
        <f>Inputs!AW221*AT$12</f>
        <v>0</v>
      </c>
      <c r="AU712" s="29">
        <f>Inputs!AX221*AU$12</f>
        <v>0</v>
      </c>
      <c r="AV712" s="276">
        <f>Inputs!AY221*AV$12</f>
        <v>0</v>
      </c>
      <c r="AW712" s="29">
        <f>Inputs!AZ1063*AW$12</f>
        <v>0</v>
      </c>
      <c r="AX712" s="29">
        <f>Inputs!BA1063*AX$12</f>
        <v>0</v>
      </c>
      <c r="AY712" s="29">
        <f>Inputs!BB1063*AY$12</f>
        <v>0</v>
      </c>
      <c r="AZ712" s="29">
        <f>Inputs!BC1063*AZ$12</f>
        <v>0</v>
      </c>
      <c r="BA712" s="276">
        <f>Inputs!BD1063*BA$12</f>
        <v>0</v>
      </c>
      <c r="BB712" s="29">
        <f>Inputs!BE1063*BB$12</f>
        <v>0</v>
      </c>
      <c r="BC712" s="29">
        <f>Inputs!BF1063*BC$12</f>
        <v>0</v>
      </c>
      <c r="BD712" s="29">
        <f>Inputs!BG1063*BD$12</f>
        <v>0</v>
      </c>
      <c r="BE712" s="29">
        <f>Inputs!BH1063*BE$12</f>
        <v>0</v>
      </c>
      <c r="BF712" s="276">
        <f>Inputs!BI1063*BF$12</f>
        <v>0</v>
      </c>
      <c r="BG712" s="614">
        <f t="shared" ref="BG712:BK721" si="2143">IF($B682="Non-depreciable assets",0,MIN(BG682,IF(BG667&gt;1,BG682/BG667,BG682)))*BG$12</f>
        <v>0</v>
      </c>
      <c r="BH712" s="614">
        <f t="shared" si="2143"/>
        <v>0</v>
      </c>
      <c r="BI712" s="614">
        <f t="shared" si="2143"/>
        <v>0</v>
      </c>
      <c r="BJ712" s="614">
        <f t="shared" si="2143"/>
        <v>0</v>
      </c>
      <c r="BK712" s="633">
        <f t="shared" si="2143"/>
        <v>0</v>
      </c>
    </row>
    <row r="713" spans="1:63" ht="15.75" outlineLevel="2">
      <c r="A713" s="418">
        <f>ROW()</f>
        <v>713</v>
      </c>
      <c r="B713" s="4" t="s">
        <v>34</v>
      </c>
      <c r="C713" s="116"/>
      <c r="D713" s="117"/>
      <c r="E713" s="117"/>
      <c r="F713" s="117"/>
      <c r="G713" s="117"/>
      <c r="H713" s="117"/>
      <c r="I713" s="117"/>
      <c r="J713" s="29">
        <f>Inputs!M222*J$12</f>
        <v>0</v>
      </c>
      <c r="K713" s="29">
        <f>Inputs!N222*K$12</f>
        <v>0</v>
      </c>
      <c r="L713" s="29">
        <f>Inputs!O222*L$12</f>
        <v>0</v>
      </c>
      <c r="M713" s="29">
        <f>Inputs!P222*M$12</f>
        <v>0</v>
      </c>
      <c r="N713" s="29">
        <f>Inputs!Q222*N$12</f>
        <v>0</v>
      </c>
      <c r="O713" s="29">
        <f>Inputs!R222*O$12</f>
        <v>0</v>
      </c>
      <c r="P713" s="29">
        <f>Inputs!S222*P$12</f>
        <v>0</v>
      </c>
      <c r="Q713" s="29">
        <f>Inputs!T222*Q$12</f>
        <v>0</v>
      </c>
      <c r="R713" s="29">
        <f>Inputs!U222*R$12</f>
        <v>0</v>
      </c>
      <c r="S713" s="29">
        <f>Inputs!V222*S$12</f>
        <v>0</v>
      </c>
      <c r="T713" s="29">
        <f>Inputs!W222*T$12</f>
        <v>0</v>
      </c>
      <c r="U713" s="29">
        <f>Inputs!X222*U$12</f>
        <v>0</v>
      </c>
      <c r="V713" s="29">
        <f>Inputs!Y222*V$12</f>
        <v>0</v>
      </c>
      <c r="W713" s="29">
        <f>Inputs!Z222*W$12</f>
        <v>0</v>
      </c>
      <c r="X713" s="29">
        <f>Inputs!AA222*X$12</f>
        <v>0</v>
      </c>
      <c r="Y713" s="29">
        <f>Inputs!AB222*Y$12</f>
        <v>0</v>
      </c>
      <c r="Z713" s="29">
        <f>Inputs!AC222*Z$12</f>
        <v>0</v>
      </c>
      <c r="AA713" s="29">
        <f>Inputs!AD222*AA$12</f>
        <v>0</v>
      </c>
      <c r="AB713" s="29">
        <f>Inputs!AE222*AB$12</f>
        <v>0</v>
      </c>
      <c r="AC713" s="29">
        <f>Inputs!AF222*AC$12</f>
        <v>0</v>
      </c>
      <c r="AD713" s="29">
        <f>Inputs!AG222*AD$12</f>
        <v>0</v>
      </c>
      <c r="AE713" s="29">
        <f>Inputs!AH222*AE$12</f>
        <v>0</v>
      </c>
      <c r="AF713" s="29">
        <f>Inputs!AI222*AF$12</f>
        <v>0</v>
      </c>
      <c r="AG713" s="29">
        <f>Inputs!AJ222*AG$12</f>
        <v>0</v>
      </c>
      <c r="AH713" s="29">
        <f>Inputs!AK222*AH$12</f>
        <v>0</v>
      </c>
      <c r="AI713" s="29">
        <f>Inputs!AL222*AI$12</f>
        <v>0</v>
      </c>
      <c r="AJ713" s="29">
        <f>Inputs!AM222*AJ$12</f>
        <v>0</v>
      </c>
      <c r="AK713" s="29">
        <f>Inputs!AN222*AK$12</f>
        <v>0</v>
      </c>
      <c r="AL713" s="29">
        <f>Inputs!AO222*AL$12</f>
        <v>0</v>
      </c>
      <c r="AM713" s="29">
        <f>Inputs!AP222*AM$12</f>
        <v>0</v>
      </c>
      <c r="AN713" s="29">
        <f>Inputs!AQ222*AN$12</f>
        <v>0</v>
      </c>
      <c r="AO713" s="29">
        <f>Inputs!AR222*AO$12</f>
        <v>0</v>
      </c>
      <c r="AP713" s="29">
        <f>Inputs!AS222*AP$12</f>
        <v>0</v>
      </c>
      <c r="AQ713" s="276">
        <f>Inputs!AT222*AQ$12</f>
        <v>0</v>
      </c>
      <c r="AR713" s="29">
        <f>Inputs!AU222*AR$12</f>
        <v>0</v>
      </c>
      <c r="AS713" s="29">
        <f>Inputs!AV222*AS$12</f>
        <v>0</v>
      </c>
      <c r="AT713" s="29">
        <f>Inputs!AW222*AT$12</f>
        <v>0</v>
      </c>
      <c r="AU713" s="29">
        <f>Inputs!AX222*AU$12</f>
        <v>0</v>
      </c>
      <c r="AV713" s="276">
        <f>Inputs!AY222*AV$12</f>
        <v>0</v>
      </c>
      <c r="AW713" s="29">
        <f>Inputs!AZ1064*AW$12</f>
        <v>0</v>
      </c>
      <c r="AX713" s="29">
        <f>Inputs!BA1064*AX$12</f>
        <v>0</v>
      </c>
      <c r="AY713" s="29">
        <f>Inputs!BB1064*AY$12</f>
        <v>0</v>
      </c>
      <c r="AZ713" s="29">
        <f>Inputs!BC1064*AZ$12</f>
        <v>0</v>
      </c>
      <c r="BA713" s="276">
        <f>Inputs!BD1064*BA$12</f>
        <v>0</v>
      </c>
      <c r="BB713" s="29">
        <f>Inputs!BE1064*BB$12</f>
        <v>0</v>
      </c>
      <c r="BC713" s="29">
        <f>Inputs!BF1064*BC$12</f>
        <v>0</v>
      </c>
      <c r="BD713" s="29">
        <f>Inputs!BG1064*BD$12</f>
        <v>0</v>
      </c>
      <c r="BE713" s="29">
        <f>Inputs!BH1064*BE$12</f>
        <v>0</v>
      </c>
      <c r="BF713" s="276">
        <f>Inputs!BI1064*BF$12</f>
        <v>0</v>
      </c>
      <c r="BG713" s="614">
        <f t="shared" si="2143"/>
        <v>0</v>
      </c>
      <c r="BH713" s="614">
        <f t="shared" si="2143"/>
        <v>0</v>
      </c>
      <c r="BI713" s="614">
        <f t="shared" si="2143"/>
        <v>0</v>
      </c>
      <c r="BJ713" s="614">
        <f t="shared" si="2143"/>
        <v>0</v>
      </c>
      <c r="BK713" s="633">
        <f t="shared" si="2143"/>
        <v>0</v>
      </c>
    </row>
    <row r="714" spans="1:63" ht="15.75" outlineLevel="2">
      <c r="A714" s="418">
        <f>ROW()</f>
        <v>714</v>
      </c>
      <c r="B714" s="4" t="s">
        <v>35</v>
      </c>
      <c r="C714" s="116"/>
      <c r="D714" s="117"/>
      <c r="E714" s="117"/>
      <c r="F714" s="117"/>
      <c r="G714" s="117"/>
      <c r="H714" s="117"/>
      <c r="I714" s="117"/>
      <c r="J714" s="29">
        <f>Inputs!M223*J$12</f>
        <v>1.6805651187499999E-2</v>
      </c>
      <c r="K714" s="29">
        <f>Inputs!N223*K$12</f>
        <v>1.6805651187499999E-2</v>
      </c>
      <c r="L714" s="29">
        <f>Inputs!O223*L$12</f>
        <v>1.6805651187499999E-2</v>
      </c>
      <c r="M714" s="29">
        <f>Inputs!P223*M$12</f>
        <v>1.6805651187499999E-2</v>
      </c>
      <c r="N714" s="29">
        <f>Inputs!Q223*N$12</f>
        <v>1.6805651187499999E-2</v>
      </c>
      <c r="O714" s="29">
        <f>Inputs!R223*O$12</f>
        <v>1.6805651187499999E-2</v>
      </c>
      <c r="P714" s="29">
        <f>Inputs!S223*P$12</f>
        <v>1.6805651187499999E-2</v>
      </c>
      <c r="Q714" s="29">
        <f>Inputs!T223*Q$12</f>
        <v>1.6805651187499999E-2</v>
      </c>
      <c r="R714" s="29">
        <f>Inputs!U223*R$12</f>
        <v>1.6805651187499999E-2</v>
      </c>
      <c r="S714" s="29">
        <f>Inputs!V223*S$12</f>
        <v>1.6805651187499999E-2</v>
      </c>
      <c r="T714" s="29">
        <f>Inputs!W223*T$12</f>
        <v>1.6805651187499999E-2</v>
      </c>
      <c r="U714" s="29">
        <f>Inputs!X223*U$12</f>
        <v>1.6805651187499999E-2</v>
      </c>
      <c r="V714" s="29">
        <f>Inputs!Y223*V$12</f>
        <v>1.6805651187499999E-2</v>
      </c>
      <c r="W714" s="29">
        <f>Inputs!Z223*W$12</f>
        <v>1.6805651187499999E-2</v>
      </c>
      <c r="X714" s="29">
        <f>Inputs!AA223*X$12</f>
        <v>1.6805651187499999E-2</v>
      </c>
      <c r="Y714" s="29">
        <f>Inputs!AB223*Y$12</f>
        <v>1.6805651187499999E-2</v>
      </c>
      <c r="Z714" s="29">
        <f>Inputs!AC223*Z$12</f>
        <v>1.6805651187499999E-2</v>
      </c>
      <c r="AA714" s="29">
        <f>Inputs!AD223*AA$12</f>
        <v>1.6805651187499999E-2</v>
      </c>
      <c r="AB714" s="29">
        <f>Inputs!AE223*AB$12</f>
        <v>1.6805651187499999E-2</v>
      </c>
      <c r="AC714" s="29">
        <f>Inputs!AF223*AC$12</f>
        <v>1.6805651187499999E-2</v>
      </c>
      <c r="AD714" s="29">
        <f>Inputs!AG223*AD$12</f>
        <v>1.6805651187499999E-2</v>
      </c>
      <c r="AE714" s="29">
        <f>Inputs!AH223*AE$12</f>
        <v>1.6805651187499999E-2</v>
      </c>
      <c r="AF714" s="29">
        <f>Inputs!AI223*AF$12</f>
        <v>1.6805651187499999E-2</v>
      </c>
      <c r="AG714" s="29">
        <f>Inputs!AJ223*AG$12</f>
        <v>1.6805651187499999E-2</v>
      </c>
      <c r="AH714" s="29">
        <f>Inputs!AK223*AH$12</f>
        <v>1.6805651187499999E-2</v>
      </c>
      <c r="AI714" s="29">
        <f>Inputs!AL223*AI$12</f>
        <v>1.6805651187499999E-2</v>
      </c>
      <c r="AJ714" s="29">
        <f>Inputs!AM223*AJ$12</f>
        <v>1.6805651187499999E-2</v>
      </c>
      <c r="AK714" s="29">
        <f>Inputs!AN223*AK$12</f>
        <v>1.6805651187499999E-2</v>
      </c>
      <c r="AL714" s="29">
        <f>Inputs!AO223*AL$12</f>
        <v>1.6805651187499999E-2</v>
      </c>
      <c r="AM714" s="29">
        <f>Inputs!AP223*AM$12</f>
        <v>1.6805651187499999E-2</v>
      </c>
      <c r="AN714" s="29">
        <f>Inputs!AQ223*AN$12</f>
        <v>1.6805651187499999E-2</v>
      </c>
      <c r="AO714" s="29">
        <f>Inputs!AR223*AO$12</f>
        <v>1.6805651187499999E-2</v>
      </c>
      <c r="AP714" s="29">
        <f>Inputs!AS223*AP$12</f>
        <v>1.6805651187499999E-2</v>
      </c>
      <c r="AQ714" s="276">
        <f>Inputs!AT223*AQ$12</f>
        <v>1.6805651187499999E-2</v>
      </c>
      <c r="AR714" s="29">
        <f>Inputs!AU223*AR$12</f>
        <v>6.7222604749999998E-2</v>
      </c>
      <c r="AS714" s="29">
        <f>Inputs!AV223*AS$12</f>
        <v>6.7222604749999998E-2</v>
      </c>
      <c r="AT714" s="29">
        <f>Inputs!AW223*AT$12</f>
        <v>6.7222604749999998E-2</v>
      </c>
      <c r="AU714" s="29">
        <f>Inputs!AX223*AU$12</f>
        <v>6.7222604749999998E-2</v>
      </c>
      <c r="AV714" s="276">
        <f>Inputs!AY223*AV$12</f>
        <v>6.7222604749999998E-2</v>
      </c>
      <c r="AW714" s="29">
        <f>Inputs!AZ1065*AW$12</f>
        <v>8.5825483175187345E-2</v>
      </c>
      <c r="AX714" s="29">
        <f>Inputs!BA1065*AX$12</f>
        <v>8.5825483175187359E-2</v>
      </c>
      <c r="AY714" s="29">
        <f>Inputs!BB1065*AY$12</f>
        <v>8.5825483175187359E-2</v>
      </c>
      <c r="AZ714" s="29">
        <f>Inputs!BC1065*AZ$12</f>
        <v>8.5825483175187359E-2</v>
      </c>
      <c r="BA714" s="276">
        <f>Inputs!BD1065*BA$12</f>
        <v>8.5825483175187359E-2</v>
      </c>
      <c r="BB714" s="29">
        <f>Inputs!BE1065*BB$12</f>
        <v>8.5825483175187345E-2</v>
      </c>
      <c r="BC714" s="29">
        <f>Inputs!BF1065*BC$12</f>
        <v>8.5825483175187345E-2</v>
      </c>
      <c r="BD714" s="29">
        <f>Inputs!BG1065*BD$12</f>
        <v>8.5825483175187345E-2</v>
      </c>
      <c r="BE714" s="29">
        <f>Inputs!BH1065*BE$12</f>
        <v>8.5825483175187345E-2</v>
      </c>
      <c r="BF714" s="276">
        <f>Inputs!BI1065*BF$12</f>
        <v>8.5825483175187359E-2</v>
      </c>
      <c r="BG714" s="614">
        <f t="shared" si="2143"/>
        <v>8.5825483175187331E-2</v>
      </c>
      <c r="BH714" s="614">
        <f t="shared" si="2143"/>
        <v>8.5825483175187331E-2</v>
      </c>
      <c r="BI714" s="614">
        <f t="shared" si="2143"/>
        <v>8.5825483175187331E-2</v>
      </c>
      <c r="BJ714" s="614">
        <f t="shared" si="2143"/>
        <v>8.5825483175187331E-2</v>
      </c>
      <c r="BK714" s="633">
        <f t="shared" si="2143"/>
        <v>8.5825483175187317E-2</v>
      </c>
    </row>
    <row r="715" spans="1:63" ht="15.75" outlineLevel="2">
      <c r="A715" s="418">
        <f>ROW()</f>
        <v>715</v>
      </c>
      <c r="B715" s="4" t="s">
        <v>36</v>
      </c>
      <c r="C715" s="116"/>
      <c r="D715" s="117"/>
      <c r="E715" s="117"/>
      <c r="F715" s="117"/>
      <c r="G715" s="117"/>
      <c r="H715" s="117"/>
      <c r="I715" s="117"/>
      <c r="J715" s="29">
        <f>Inputs!M224*J$12</f>
        <v>2.0238410416666667E-4</v>
      </c>
      <c r="K715" s="29">
        <f>Inputs!N224*K$12</f>
        <v>2.0238410416666667E-4</v>
      </c>
      <c r="L715" s="29">
        <f>Inputs!O224*L$12</f>
        <v>2.0238410416666667E-4</v>
      </c>
      <c r="M715" s="29">
        <f>Inputs!P224*M$12</f>
        <v>2.0238410416666667E-4</v>
      </c>
      <c r="N715" s="29">
        <f>Inputs!Q224*N$12</f>
        <v>2.0238410416666667E-4</v>
      </c>
      <c r="O715" s="29">
        <f>Inputs!R224*O$12</f>
        <v>2.0238410416666667E-4</v>
      </c>
      <c r="P715" s="29">
        <f>Inputs!S224*P$12</f>
        <v>2.023841041666667E-4</v>
      </c>
      <c r="Q715" s="29">
        <f>Inputs!T224*Q$12</f>
        <v>2.023841041666667E-4</v>
      </c>
      <c r="R715" s="29">
        <f>Inputs!U224*R$12</f>
        <v>2.0238410416666664E-4</v>
      </c>
      <c r="S715" s="29">
        <f>Inputs!V224*S$12</f>
        <v>2.0238410416666667E-4</v>
      </c>
      <c r="T715" s="29">
        <f>Inputs!W224*T$12</f>
        <v>2.0238410416666667E-4</v>
      </c>
      <c r="U715" s="29">
        <f>Inputs!X224*U$12</f>
        <v>2.0238410416666667E-4</v>
      </c>
      <c r="V715" s="29">
        <f>Inputs!Y224*V$12</f>
        <v>2.0238410416666667E-4</v>
      </c>
      <c r="W715" s="29">
        <f>Inputs!Z224*W$12</f>
        <v>2.0238410416666667E-4</v>
      </c>
      <c r="X715" s="29">
        <f>Inputs!AA224*X$12</f>
        <v>2.0238410416666667E-4</v>
      </c>
      <c r="Y715" s="29">
        <f>Inputs!AB224*Y$12</f>
        <v>2.0238410416666667E-4</v>
      </c>
      <c r="Z715" s="29">
        <f>Inputs!AC224*Z$12</f>
        <v>2.0238410416666667E-4</v>
      </c>
      <c r="AA715" s="29">
        <f>Inputs!AD224*AA$12</f>
        <v>2.023841041666667E-4</v>
      </c>
      <c r="AB715" s="29">
        <f>Inputs!AE224*AB$12</f>
        <v>2.0238410416666667E-4</v>
      </c>
      <c r="AC715" s="29">
        <f>Inputs!AF224*AC$12</f>
        <v>2.0238410416666667E-4</v>
      </c>
      <c r="AD715" s="29">
        <f>Inputs!AG224*AD$12</f>
        <v>2.0238410416666667E-4</v>
      </c>
      <c r="AE715" s="29">
        <f>Inputs!AH224*AE$12</f>
        <v>2.0238410416666667E-4</v>
      </c>
      <c r="AF715" s="29">
        <f>Inputs!AI224*AF$12</f>
        <v>2.0238410416666667E-4</v>
      </c>
      <c r="AG715" s="29">
        <f>Inputs!AJ224*AG$12</f>
        <v>2.023841041666667E-4</v>
      </c>
      <c r="AH715" s="29">
        <f>Inputs!AK224*AH$12</f>
        <v>2.023841041666667E-4</v>
      </c>
      <c r="AI715" s="29">
        <f>Inputs!AL224*AI$12</f>
        <v>2.0238410416666667E-4</v>
      </c>
      <c r="AJ715" s="29">
        <f>Inputs!AM224*AJ$12</f>
        <v>2.0238410416666667E-4</v>
      </c>
      <c r="AK715" s="29">
        <f>Inputs!AN224*AK$12</f>
        <v>2.0238410416666667E-4</v>
      </c>
      <c r="AL715" s="29">
        <f>Inputs!AO224*AL$12</f>
        <v>2.0238410416666667E-4</v>
      </c>
      <c r="AM715" s="29">
        <f>Inputs!AP224*AM$12</f>
        <v>2.0238410416666667E-4</v>
      </c>
      <c r="AN715" s="29">
        <f>Inputs!AQ224*AN$12</f>
        <v>2.0238410416666667E-4</v>
      </c>
      <c r="AO715" s="29">
        <f>Inputs!AR224*AO$12</f>
        <v>2.023841041666667E-4</v>
      </c>
      <c r="AP715" s="29">
        <f>Inputs!AS224*AP$12</f>
        <v>2.0238410416666667E-4</v>
      </c>
      <c r="AQ715" s="276">
        <f>Inputs!AT224*AQ$12</f>
        <v>2.0238410416666667E-4</v>
      </c>
      <c r="AR715" s="29">
        <f>Inputs!AU224*AR$12</f>
        <v>8.095364166666669E-4</v>
      </c>
      <c r="AS715" s="29">
        <f>Inputs!AV224*AS$12</f>
        <v>8.095364166666668E-4</v>
      </c>
      <c r="AT715" s="29">
        <f>Inputs!AW224*AT$12</f>
        <v>8.095364166666669E-4</v>
      </c>
      <c r="AU715" s="29">
        <f>Inputs!AX224*AU$12</f>
        <v>8.095364166666668E-4</v>
      </c>
      <c r="AV715" s="276">
        <f>Inputs!AY224*AV$12</f>
        <v>8.095364166666668E-4</v>
      </c>
      <c r="AW715" s="29">
        <f>Inputs!AZ1066*AW$12</f>
        <v>1.0335638490462748E-3</v>
      </c>
      <c r="AX715" s="29">
        <f>Inputs!BA1066*AX$12</f>
        <v>1.0335638490462748E-3</v>
      </c>
      <c r="AY715" s="29">
        <f>Inputs!BB1066*AY$12</f>
        <v>1.0335638490462748E-3</v>
      </c>
      <c r="AZ715" s="29">
        <f>Inputs!BC1066*AZ$12</f>
        <v>1.0335638490462748E-3</v>
      </c>
      <c r="BA715" s="276">
        <f>Inputs!BD1066*BA$12</f>
        <v>1.0335638490462748E-3</v>
      </c>
      <c r="BB715" s="29">
        <f>Inputs!BE1066*BB$12</f>
        <v>1.0335638490462753E-3</v>
      </c>
      <c r="BC715" s="29">
        <f>Inputs!BF1066*BC$12</f>
        <v>1.0335638490462753E-3</v>
      </c>
      <c r="BD715" s="29">
        <f>Inputs!BG1066*BD$12</f>
        <v>1.0335638490462753E-3</v>
      </c>
      <c r="BE715" s="29">
        <f>Inputs!BH1066*BE$12</f>
        <v>1.0335638490462753E-3</v>
      </c>
      <c r="BF715" s="276">
        <f>Inputs!BI1066*BF$12</f>
        <v>1.0335638490462753E-3</v>
      </c>
      <c r="BG715" s="614">
        <f t="shared" si="2143"/>
        <v>1.0335638490462735E-3</v>
      </c>
      <c r="BH715" s="614">
        <f t="shared" si="2143"/>
        <v>1.0335638490462735E-3</v>
      </c>
      <c r="BI715" s="614">
        <f t="shared" si="2143"/>
        <v>1.0335638490462735E-3</v>
      </c>
      <c r="BJ715" s="614">
        <f t="shared" si="2143"/>
        <v>1.0335638490462735E-3</v>
      </c>
      <c r="BK715" s="633">
        <f t="shared" si="2143"/>
        <v>1.0335638490462733E-3</v>
      </c>
    </row>
    <row r="716" spans="1:63" ht="15.75" outlineLevel="2">
      <c r="A716" s="418">
        <f>ROW()</f>
        <v>716</v>
      </c>
      <c r="B716" s="4" t="s">
        <v>37</v>
      </c>
      <c r="C716" s="116"/>
      <c r="D716" s="117"/>
      <c r="E716" s="117"/>
      <c r="F716" s="117"/>
      <c r="G716" s="117"/>
      <c r="H716" s="117"/>
      <c r="I716" s="117"/>
      <c r="J716" s="29">
        <f>Inputs!M225*J$12</f>
        <v>2.1593125E-5</v>
      </c>
      <c r="K716" s="29">
        <f>Inputs!N225*K$12</f>
        <v>2.1593125E-5</v>
      </c>
      <c r="L716" s="29">
        <f>Inputs!O225*L$12</f>
        <v>2.1593125E-5</v>
      </c>
      <c r="M716" s="29">
        <f>Inputs!P225*M$12</f>
        <v>2.1593125E-5</v>
      </c>
      <c r="N716" s="29">
        <f>Inputs!Q225*N$12</f>
        <v>2.1593125E-5</v>
      </c>
      <c r="O716" s="29">
        <f>Inputs!R225*O$12</f>
        <v>2.1593125E-5</v>
      </c>
      <c r="P716" s="29">
        <f>Inputs!S225*P$12</f>
        <v>2.1593125E-5</v>
      </c>
      <c r="Q716" s="29">
        <f>Inputs!T225*Q$12</f>
        <v>2.1593125E-5</v>
      </c>
      <c r="R716" s="29">
        <f>Inputs!U225*R$12</f>
        <v>2.1593125E-5</v>
      </c>
      <c r="S716" s="29">
        <f>Inputs!V225*S$12</f>
        <v>2.1593125E-5</v>
      </c>
      <c r="T716" s="29">
        <f>Inputs!W225*T$12</f>
        <v>2.1593125E-5</v>
      </c>
      <c r="U716" s="29">
        <f>Inputs!X225*U$12</f>
        <v>2.1593125E-5</v>
      </c>
      <c r="V716" s="29">
        <f>Inputs!Y225*V$12</f>
        <v>2.1593125E-5</v>
      </c>
      <c r="W716" s="29">
        <f>Inputs!Z225*W$12</f>
        <v>2.1593125E-5</v>
      </c>
      <c r="X716" s="29">
        <f>Inputs!AA225*X$12</f>
        <v>2.1593125E-5</v>
      </c>
      <c r="Y716" s="29">
        <f>Inputs!AB225*Y$12</f>
        <v>2.1593125E-5</v>
      </c>
      <c r="Z716" s="29">
        <f>Inputs!AC225*Z$12</f>
        <v>2.1593125E-5</v>
      </c>
      <c r="AA716" s="29">
        <f>Inputs!AD225*AA$12</f>
        <v>2.1593125E-5</v>
      </c>
      <c r="AB716" s="29">
        <f>Inputs!AE225*AB$12</f>
        <v>2.1593125E-5</v>
      </c>
      <c r="AC716" s="29">
        <f>Inputs!AF225*AC$12</f>
        <v>2.1593125E-5</v>
      </c>
      <c r="AD716" s="29">
        <f>Inputs!AG225*AD$12</f>
        <v>2.1593125E-5</v>
      </c>
      <c r="AE716" s="29">
        <f>Inputs!AH225*AE$12</f>
        <v>2.1593125E-5</v>
      </c>
      <c r="AF716" s="29">
        <f>Inputs!AI225*AF$12</f>
        <v>2.1593125E-5</v>
      </c>
      <c r="AG716" s="29">
        <f>Inputs!AJ225*AG$12</f>
        <v>2.1593125E-5</v>
      </c>
      <c r="AH716" s="29">
        <f>Inputs!AK225*AH$12</f>
        <v>2.1593125E-5</v>
      </c>
      <c r="AI716" s="29">
        <f>Inputs!AL225*AI$12</f>
        <v>2.1593125E-5</v>
      </c>
      <c r="AJ716" s="29">
        <f>Inputs!AM225*AJ$12</f>
        <v>2.1593125E-5</v>
      </c>
      <c r="AK716" s="29">
        <f>Inputs!AN225*AK$12</f>
        <v>2.1593125E-5</v>
      </c>
      <c r="AL716" s="29">
        <f>Inputs!AO225*AL$12</f>
        <v>2.1593125E-5</v>
      </c>
      <c r="AM716" s="29">
        <f>Inputs!AP225*AM$12</f>
        <v>2.1593125E-5</v>
      </c>
      <c r="AN716" s="29">
        <f>Inputs!AQ225*AN$12</f>
        <v>2.1593125E-5</v>
      </c>
      <c r="AO716" s="29">
        <f>Inputs!AR225*AO$12</f>
        <v>2.1593125E-5</v>
      </c>
      <c r="AP716" s="29">
        <f>Inputs!AS225*AP$12</f>
        <v>2.1593125E-5</v>
      </c>
      <c r="AQ716" s="276">
        <f>Inputs!AT225*AQ$12</f>
        <v>2.1593125E-5</v>
      </c>
      <c r="AR716" s="29">
        <f>Inputs!AU225*AR$12</f>
        <v>3.7428083333333311E-4</v>
      </c>
      <c r="AS716" s="29">
        <f>Inputs!AV225*AS$12</f>
        <v>1.8714041666666658E-4</v>
      </c>
      <c r="AT716" s="29">
        <f>Inputs!AW225*AT$12</f>
        <v>0</v>
      </c>
      <c r="AU716" s="29">
        <f>Inputs!AX225*AU$12</f>
        <v>0</v>
      </c>
      <c r="AV716" s="276">
        <f>Inputs!AY225*AV$12</f>
        <v>0</v>
      </c>
      <c r="AW716" s="29">
        <f>Inputs!AZ1067*AW$12</f>
        <v>0</v>
      </c>
      <c r="AX716" s="29">
        <f>Inputs!BA1067*AX$12</f>
        <v>0</v>
      </c>
      <c r="AY716" s="29">
        <f>Inputs!BB1067*AY$12</f>
        <v>0</v>
      </c>
      <c r="AZ716" s="29">
        <f>Inputs!BC1067*AZ$12</f>
        <v>0</v>
      </c>
      <c r="BA716" s="276">
        <f>Inputs!BD1067*BA$12</f>
        <v>0</v>
      </c>
      <c r="BB716" s="29">
        <f>Inputs!BE1067*BB$12</f>
        <v>0</v>
      </c>
      <c r="BC716" s="29">
        <f>Inputs!BF1067*BC$12</f>
        <v>0</v>
      </c>
      <c r="BD716" s="29">
        <f>Inputs!BG1067*BD$12</f>
        <v>0</v>
      </c>
      <c r="BE716" s="29">
        <f>Inputs!BH1067*BE$12</f>
        <v>0</v>
      </c>
      <c r="BF716" s="276">
        <f>Inputs!BI1067*BF$12</f>
        <v>0</v>
      </c>
      <c r="BG716" s="614">
        <f t="shared" si="2143"/>
        <v>0</v>
      </c>
      <c r="BH716" s="614">
        <f t="shared" si="2143"/>
        <v>0</v>
      </c>
      <c r="BI716" s="614">
        <f t="shared" si="2143"/>
        <v>0</v>
      </c>
      <c r="BJ716" s="614">
        <f t="shared" si="2143"/>
        <v>0</v>
      </c>
      <c r="BK716" s="633">
        <f t="shared" si="2143"/>
        <v>0</v>
      </c>
    </row>
    <row r="717" spans="1:63" ht="15.75" outlineLevel="2">
      <c r="A717" s="418">
        <f>ROW()</f>
        <v>717</v>
      </c>
      <c r="B717" s="4" t="s">
        <v>38</v>
      </c>
      <c r="C717" s="116"/>
      <c r="D717" s="117"/>
      <c r="E717" s="117"/>
      <c r="F717" s="117"/>
      <c r="G717" s="117"/>
      <c r="H717" s="117"/>
      <c r="I717" s="117"/>
      <c r="J717" s="29">
        <f>Inputs!M226*J$12</f>
        <v>0</v>
      </c>
      <c r="K717" s="29">
        <f>Inputs!N226*K$12</f>
        <v>0</v>
      </c>
      <c r="L717" s="29">
        <f>Inputs!O226*L$12</f>
        <v>0</v>
      </c>
      <c r="M717" s="29">
        <f>Inputs!P226*M$12</f>
        <v>0</v>
      </c>
      <c r="N717" s="29">
        <f>Inputs!Q226*N$12</f>
        <v>0</v>
      </c>
      <c r="O717" s="29">
        <f>Inputs!R226*O$12</f>
        <v>0</v>
      </c>
      <c r="P717" s="29">
        <f>Inputs!S226*P$12</f>
        <v>0</v>
      </c>
      <c r="Q717" s="29">
        <f>Inputs!T226*Q$12</f>
        <v>0</v>
      </c>
      <c r="R717" s="29">
        <f>Inputs!U226*R$12</f>
        <v>0</v>
      </c>
      <c r="S717" s="29">
        <f>Inputs!V226*S$12</f>
        <v>0</v>
      </c>
      <c r="T717" s="29">
        <f>Inputs!W226*T$12</f>
        <v>0</v>
      </c>
      <c r="U717" s="29">
        <f>Inputs!X226*U$12</f>
        <v>0</v>
      </c>
      <c r="V717" s="29">
        <f>Inputs!Y226*V$12</f>
        <v>0</v>
      </c>
      <c r="W717" s="29">
        <f>Inputs!Z226*W$12</f>
        <v>0</v>
      </c>
      <c r="X717" s="29">
        <f>Inputs!AA226*X$12</f>
        <v>0</v>
      </c>
      <c r="Y717" s="29">
        <f>Inputs!AB226*Y$12</f>
        <v>0</v>
      </c>
      <c r="Z717" s="29">
        <f>Inputs!AC226*Z$12</f>
        <v>0</v>
      </c>
      <c r="AA717" s="29">
        <f>Inputs!AD226*AA$12</f>
        <v>0</v>
      </c>
      <c r="AB717" s="29">
        <f>Inputs!AE226*AB$12</f>
        <v>0</v>
      </c>
      <c r="AC717" s="29">
        <f>Inputs!AF226*AC$12</f>
        <v>0</v>
      </c>
      <c r="AD717" s="29">
        <f>Inputs!AG226*AD$12</f>
        <v>0</v>
      </c>
      <c r="AE717" s="29">
        <f>Inputs!AH226*AE$12</f>
        <v>0</v>
      </c>
      <c r="AF717" s="29">
        <f>Inputs!AI226*AF$12</f>
        <v>0</v>
      </c>
      <c r="AG717" s="29">
        <f>Inputs!AJ226*AG$12</f>
        <v>0</v>
      </c>
      <c r="AH717" s="29">
        <f>Inputs!AK226*AH$12</f>
        <v>0</v>
      </c>
      <c r="AI717" s="29">
        <f>Inputs!AL226*AI$12</f>
        <v>0</v>
      </c>
      <c r="AJ717" s="29">
        <f>Inputs!AM226*AJ$12</f>
        <v>0</v>
      </c>
      <c r="AK717" s="29">
        <f>Inputs!AN226*AK$12</f>
        <v>0</v>
      </c>
      <c r="AL717" s="29">
        <f>Inputs!AO226*AL$12</f>
        <v>0</v>
      </c>
      <c r="AM717" s="29">
        <f>Inputs!AP226*AM$12</f>
        <v>0</v>
      </c>
      <c r="AN717" s="29">
        <f>Inputs!AQ226*AN$12</f>
        <v>0</v>
      </c>
      <c r="AO717" s="29">
        <f>Inputs!AR226*AO$12</f>
        <v>0</v>
      </c>
      <c r="AP717" s="29">
        <f>Inputs!AS226*AP$12</f>
        <v>0</v>
      </c>
      <c r="AQ717" s="276">
        <f>Inputs!AT226*AQ$12</f>
        <v>0</v>
      </c>
      <c r="AR717" s="29">
        <f>Inputs!AU226*AR$12</f>
        <v>0</v>
      </c>
      <c r="AS717" s="29">
        <f>Inputs!AV226*AS$12</f>
        <v>0</v>
      </c>
      <c r="AT717" s="29">
        <f>Inputs!AW226*AT$12</f>
        <v>0</v>
      </c>
      <c r="AU717" s="29">
        <f>Inputs!AX226*AU$12</f>
        <v>0</v>
      </c>
      <c r="AV717" s="276">
        <f>Inputs!AY226*AV$12</f>
        <v>0</v>
      </c>
      <c r="AW717" s="29">
        <f>Inputs!AZ1068*AW$12</f>
        <v>0</v>
      </c>
      <c r="AX717" s="29">
        <f>Inputs!BA1068*AX$12</f>
        <v>0</v>
      </c>
      <c r="AY717" s="29">
        <f>Inputs!BB1068*AY$12</f>
        <v>0</v>
      </c>
      <c r="AZ717" s="29">
        <f>Inputs!BC1068*AZ$12</f>
        <v>0</v>
      </c>
      <c r="BA717" s="276">
        <f>Inputs!BD1068*BA$12</f>
        <v>0</v>
      </c>
      <c r="BB717" s="29">
        <f>Inputs!BE1068*BB$12</f>
        <v>0</v>
      </c>
      <c r="BC717" s="29">
        <f>Inputs!BF1068*BC$12</f>
        <v>0</v>
      </c>
      <c r="BD717" s="29">
        <f>Inputs!BG1068*BD$12</f>
        <v>0</v>
      </c>
      <c r="BE717" s="29">
        <f>Inputs!BH1068*BE$12</f>
        <v>0</v>
      </c>
      <c r="BF717" s="276">
        <f>Inputs!BI1068*BF$12</f>
        <v>0</v>
      </c>
      <c r="BG717" s="614">
        <f t="shared" si="2143"/>
        <v>0</v>
      </c>
      <c r="BH717" s="614">
        <f t="shared" si="2143"/>
        <v>0</v>
      </c>
      <c r="BI717" s="614">
        <f t="shared" si="2143"/>
        <v>0</v>
      </c>
      <c r="BJ717" s="614">
        <f t="shared" si="2143"/>
        <v>0</v>
      </c>
      <c r="BK717" s="633">
        <f t="shared" si="2143"/>
        <v>0</v>
      </c>
    </row>
    <row r="718" spans="1:63" ht="15.75" outlineLevel="2">
      <c r="A718" s="418">
        <f>ROW()</f>
        <v>718</v>
      </c>
      <c r="B718" s="4" t="s">
        <v>39</v>
      </c>
      <c r="D718" s="117"/>
      <c r="E718" s="117"/>
      <c r="F718" s="117"/>
      <c r="G718" s="117"/>
      <c r="H718" s="117"/>
      <c r="I718" s="117"/>
      <c r="J718" s="29">
        <f>Inputs!M227*J$12</f>
        <v>5.3352250000000002E-6</v>
      </c>
      <c r="K718" s="29">
        <f>Inputs!N227*K$12</f>
        <v>5.3352250000000002E-6</v>
      </c>
      <c r="L718" s="29">
        <f>Inputs!O227*L$12</f>
        <v>5.3352250000000002E-6</v>
      </c>
      <c r="M718" s="29">
        <f>Inputs!P227*M$12</f>
        <v>5.3352250000000002E-6</v>
      </c>
      <c r="N718" s="29">
        <f>Inputs!Q227*N$12</f>
        <v>5.3352250000000002E-6</v>
      </c>
      <c r="O718" s="29">
        <f>Inputs!R227*O$12</f>
        <v>5.3352250000000002E-6</v>
      </c>
      <c r="P718" s="29">
        <f>Inputs!S227*P$12</f>
        <v>5.3352250000000002E-6</v>
      </c>
      <c r="Q718" s="29">
        <f>Inputs!T227*Q$12</f>
        <v>5.3352250000000002E-6</v>
      </c>
      <c r="R718" s="29">
        <f>Inputs!U227*R$12</f>
        <v>5.3352250000000002E-6</v>
      </c>
      <c r="S718" s="29">
        <f>Inputs!V227*S$12</f>
        <v>5.3352250000000002E-6</v>
      </c>
      <c r="T718" s="29">
        <f>Inputs!W227*T$12</f>
        <v>5.3352250000000002E-6</v>
      </c>
      <c r="U718" s="29">
        <f>Inputs!X227*U$12</f>
        <v>5.3352250000000002E-6</v>
      </c>
      <c r="V718" s="29">
        <f>Inputs!Y227*V$12</f>
        <v>5.3352250000000002E-6</v>
      </c>
      <c r="W718" s="29">
        <f>Inputs!Z227*W$12</f>
        <v>5.3352250000000002E-6</v>
      </c>
      <c r="X718" s="29">
        <f>Inputs!AA227*X$12</f>
        <v>5.3352250000000002E-6</v>
      </c>
      <c r="Y718" s="29">
        <f>Inputs!AB227*Y$12</f>
        <v>5.3352250000000002E-6</v>
      </c>
      <c r="Z718" s="29">
        <f>Inputs!AC227*Z$12</f>
        <v>5.3352250000000002E-6</v>
      </c>
      <c r="AA718" s="29">
        <f>Inputs!AD227*AA$12</f>
        <v>5.3352250000000002E-6</v>
      </c>
      <c r="AB718" s="29">
        <f>Inputs!AE227*AB$12</f>
        <v>5.3352250000000002E-6</v>
      </c>
      <c r="AC718" s="29">
        <f>Inputs!AF227*AC$12</f>
        <v>5.3352250000000002E-6</v>
      </c>
      <c r="AD718" s="29">
        <f>Inputs!AG227*AD$12</f>
        <v>5.3352250000000002E-6</v>
      </c>
      <c r="AE718" s="29">
        <f>Inputs!AH227*AE$12</f>
        <v>5.3352250000000002E-6</v>
      </c>
      <c r="AF718" s="29">
        <f>Inputs!AI227*AF$12</f>
        <v>5.3352250000000002E-6</v>
      </c>
      <c r="AG718" s="29">
        <f>Inputs!AJ227*AG$12</f>
        <v>5.3352250000000002E-6</v>
      </c>
      <c r="AH718" s="29">
        <f>Inputs!AK227*AH$12</f>
        <v>5.3352250000000002E-6</v>
      </c>
      <c r="AI718" s="29">
        <f>Inputs!AL227*AI$12</f>
        <v>5.3352250000000002E-6</v>
      </c>
      <c r="AJ718" s="29">
        <f>Inputs!AM227*AJ$12</f>
        <v>5.3352250000000002E-6</v>
      </c>
      <c r="AK718" s="29">
        <f>Inputs!AN227*AK$12</f>
        <v>5.3352249999999994E-6</v>
      </c>
      <c r="AL718" s="29">
        <f>Inputs!AO227*AL$12</f>
        <v>5.3352250000000002E-6</v>
      </c>
      <c r="AM718" s="29">
        <f>Inputs!AP227*AM$12</f>
        <v>5.3352250000000002E-6</v>
      </c>
      <c r="AN718" s="29">
        <f>Inputs!AQ227*AN$12</f>
        <v>5.3352249999999994E-6</v>
      </c>
      <c r="AO718" s="29">
        <f>Inputs!AR227*AO$12</f>
        <v>5.3352250000000002E-6</v>
      </c>
      <c r="AP718" s="29">
        <f>Inputs!AS227*AP$12</f>
        <v>5.3352250000000002E-6</v>
      </c>
      <c r="AQ718" s="276">
        <f>Inputs!AT227*AQ$12</f>
        <v>5.3352250000000011E-6</v>
      </c>
      <c r="AR718" s="29">
        <f>Inputs!AU227*AR$12</f>
        <v>2.1340900000000001E-5</v>
      </c>
      <c r="AS718" s="29">
        <f>Inputs!AV227*AS$12</f>
        <v>2.1340899999999998E-5</v>
      </c>
      <c r="AT718" s="29">
        <f>Inputs!AW227*AT$12</f>
        <v>2.1340900000000001E-5</v>
      </c>
      <c r="AU718" s="29">
        <f>Inputs!AX227*AU$12</f>
        <v>2.1340900000000001E-5</v>
      </c>
      <c r="AV718" s="276">
        <f>Inputs!AY227*AV$12</f>
        <v>2.1340900000000001E-5</v>
      </c>
      <c r="AW718" s="29">
        <f>Inputs!AZ1069*AW$12</f>
        <v>2.7246683771106941E-5</v>
      </c>
      <c r="AX718" s="29">
        <f>Inputs!BA1069*AX$12</f>
        <v>2.7246683771106941E-5</v>
      </c>
      <c r="AY718" s="29">
        <f>Inputs!BB1069*AY$12</f>
        <v>2.7246683771106941E-5</v>
      </c>
      <c r="AZ718" s="29">
        <f>Inputs!BC1069*AZ$12</f>
        <v>2.7246683771106941E-5</v>
      </c>
      <c r="BA718" s="276">
        <f>Inputs!BD1069*BA$12</f>
        <v>2.7246683771106941E-5</v>
      </c>
      <c r="BB718" s="29">
        <f>Inputs!BE1069*BB$12</f>
        <v>2.7246683771106938E-5</v>
      </c>
      <c r="BC718" s="29">
        <f>Inputs!BF1069*BC$12</f>
        <v>2.7246683771106935E-5</v>
      </c>
      <c r="BD718" s="29">
        <f>Inputs!BG1069*BD$12</f>
        <v>2.7246683771106938E-5</v>
      </c>
      <c r="BE718" s="29">
        <f>Inputs!BH1069*BE$12</f>
        <v>2.7246683771106938E-5</v>
      </c>
      <c r="BF718" s="276">
        <f>Inputs!BI1069*BF$12</f>
        <v>2.7246683771106938E-5</v>
      </c>
      <c r="BG718" s="614">
        <f t="shared" si="2143"/>
        <v>2.7246683771106924E-5</v>
      </c>
      <c r="BH718" s="614">
        <f t="shared" si="2143"/>
        <v>2.7246683771106928E-5</v>
      </c>
      <c r="BI718" s="614">
        <f t="shared" si="2143"/>
        <v>2.7246683771106931E-5</v>
      </c>
      <c r="BJ718" s="614">
        <f t="shared" si="2143"/>
        <v>2.7246683771106931E-5</v>
      </c>
      <c r="BK718" s="633">
        <f t="shared" si="2143"/>
        <v>2.7246683771106935E-5</v>
      </c>
    </row>
    <row r="719" spans="1:63" ht="15.75" outlineLevel="2">
      <c r="A719" s="418">
        <f>ROW()</f>
        <v>719</v>
      </c>
      <c r="B719" s="4" t="s">
        <v>40</v>
      </c>
      <c r="C719" s="116"/>
      <c r="D719" s="117"/>
      <c r="E719" s="117"/>
      <c r="F719" s="117"/>
      <c r="G719" s="117"/>
      <c r="H719" s="117"/>
      <c r="I719" s="117"/>
      <c r="J719" s="29">
        <f>Inputs!M228*J$12</f>
        <v>1.3630395625000001E-3</v>
      </c>
      <c r="K719" s="29">
        <f>Inputs!N228*K$12</f>
        <v>1.3630395625000001E-3</v>
      </c>
      <c r="L719" s="29">
        <f>Inputs!O228*L$12</f>
        <v>1.3630395625000001E-3</v>
      </c>
      <c r="M719" s="29">
        <f>Inputs!P228*M$12</f>
        <v>1.3630395625000001E-3</v>
      </c>
      <c r="N719" s="29">
        <f>Inputs!Q228*N$12</f>
        <v>1.3630395625000001E-3</v>
      </c>
      <c r="O719" s="29">
        <f>Inputs!R228*O$12</f>
        <v>1.3630395625000001E-3</v>
      </c>
      <c r="P719" s="29">
        <f>Inputs!S228*P$12</f>
        <v>1.3630395625000001E-3</v>
      </c>
      <c r="Q719" s="29">
        <f>Inputs!T228*Q$12</f>
        <v>1.3630395625000001E-3</v>
      </c>
      <c r="R719" s="29">
        <f>Inputs!U228*R$12</f>
        <v>1.3630395625000001E-3</v>
      </c>
      <c r="S719" s="29">
        <f>Inputs!V228*S$12</f>
        <v>1.3630395625000001E-3</v>
      </c>
      <c r="T719" s="29">
        <f>Inputs!W228*T$12</f>
        <v>1.3630395625000001E-3</v>
      </c>
      <c r="U719" s="29">
        <f>Inputs!X228*U$12</f>
        <v>1.3630395625000001E-3</v>
      </c>
      <c r="V719" s="29">
        <f>Inputs!Y228*V$12</f>
        <v>1.3630395625000001E-3</v>
      </c>
      <c r="W719" s="29">
        <f>Inputs!Z228*W$12</f>
        <v>1.3630395625000001E-3</v>
      </c>
      <c r="X719" s="29">
        <f>Inputs!AA228*X$12</f>
        <v>1.3630395625000001E-3</v>
      </c>
      <c r="Y719" s="29">
        <f>Inputs!AB228*Y$12</f>
        <v>1.3630395625000001E-3</v>
      </c>
      <c r="Z719" s="29">
        <f>Inputs!AC228*Z$12</f>
        <v>1.3630395625000001E-3</v>
      </c>
      <c r="AA719" s="29">
        <f>Inputs!AD228*AA$12</f>
        <v>1.3630395625000001E-3</v>
      </c>
      <c r="AB719" s="29">
        <f>Inputs!AE228*AB$12</f>
        <v>1.3630395625000001E-3</v>
      </c>
      <c r="AC719" s="29">
        <f>Inputs!AF228*AC$12</f>
        <v>1.3630395625000001E-3</v>
      </c>
      <c r="AD719" s="29">
        <f>Inputs!AG228*AD$12</f>
        <v>1.3630395625000001E-3</v>
      </c>
      <c r="AE719" s="29">
        <f>Inputs!AH228*AE$12</f>
        <v>1.3630395625000001E-3</v>
      </c>
      <c r="AF719" s="29">
        <f>Inputs!AI228*AF$12</f>
        <v>1.3630395625000001E-3</v>
      </c>
      <c r="AG719" s="29">
        <f>Inputs!AJ228*AG$12</f>
        <v>1.3630395625000001E-3</v>
      </c>
      <c r="AH719" s="29">
        <f>Inputs!AK228*AH$12</f>
        <v>1.3630395625000001E-3</v>
      </c>
      <c r="AI719" s="29">
        <f>Inputs!AL228*AI$12</f>
        <v>1.3630395625000001E-3</v>
      </c>
      <c r="AJ719" s="29">
        <f>Inputs!AM228*AJ$12</f>
        <v>1.3630395625000001E-3</v>
      </c>
      <c r="AK719" s="29">
        <f>Inputs!AN228*AK$12</f>
        <v>1.3630395625000001E-3</v>
      </c>
      <c r="AL719" s="29">
        <f>Inputs!AO228*AL$12</f>
        <v>1.3630395625000001E-3</v>
      </c>
      <c r="AM719" s="29">
        <f>Inputs!AP228*AM$12</f>
        <v>1.3630395625000001E-3</v>
      </c>
      <c r="AN719" s="29">
        <f>Inputs!AQ228*AN$12</f>
        <v>1.3630395625000001E-3</v>
      </c>
      <c r="AO719" s="29">
        <f>Inputs!AR228*AO$12</f>
        <v>1.3630395625000001E-3</v>
      </c>
      <c r="AP719" s="29">
        <f>Inputs!AS228*AP$12</f>
        <v>1.3630395624999998E-3</v>
      </c>
      <c r="AQ719" s="276">
        <f>Inputs!AT228*AQ$12</f>
        <v>1.3630395624999998E-3</v>
      </c>
      <c r="AR719" s="29">
        <f>Inputs!AU228*AR$12</f>
        <v>5.4521582499999777E-3</v>
      </c>
      <c r="AS719" s="29">
        <f>Inputs!AV228*AS$12</f>
        <v>2.7260791249999888E-3</v>
      </c>
      <c r="AT719" s="29">
        <f>Inputs!AW228*AT$12</f>
        <v>0</v>
      </c>
      <c r="AU719" s="29">
        <f>Inputs!AX228*AU$12</f>
        <v>0</v>
      </c>
      <c r="AV719" s="276">
        <f>Inputs!AY228*AV$12</f>
        <v>0</v>
      </c>
      <c r="AW719" s="29">
        <f>Inputs!AZ1070*AW$12</f>
        <v>0</v>
      </c>
      <c r="AX719" s="29">
        <f>Inputs!BA1070*AX$12</f>
        <v>0</v>
      </c>
      <c r="AY719" s="29">
        <f>Inputs!BB1070*AY$12</f>
        <v>0</v>
      </c>
      <c r="AZ719" s="29">
        <f>Inputs!BC1070*AZ$12</f>
        <v>0</v>
      </c>
      <c r="BA719" s="276">
        <f>Inputs!BD1070*BA$12</f>
        <v>0</v>
      </c>
      <c r="BB719" s="29">
        <f>Inputs!BE1070*BB$12</f>
        <v>0</v>
      </c>
      <c r="BC719" s="29">
        <f>Inputs!BF1070*BC$12</f>
        <v>0</v>
      </c>
      <c r="BD719" s="29">
        <f>Inputs!BG1070*BD$12</f>
        <v>0</v>
      </c>
      <c r="BE719" s="29">
        <f>Inputs!BH1070*BE$12</f>
        <v>0</v>
      </c>
      <c r="BF719" s="276">
        <f>Inputs!BI1070*BF$12</f>
        <v>0</v>
      </c>
      <c r="BG719" s="614">
        <f t="shared" si="2143"/>
        <v>0</v>
      </c>
      <c r="BH719" s="614">
        <f t="shared" si="2143"/>
        <v>0</v>
      </c>
      <c r="BI719" s="614">
        <f t="shared" si="2143"/>
        <v>0</v>
      </c>
      <c r="BJ719" s="614">
        <f t="shared" si="2143"/>
        <v>0</v>
      </c>
      <c r="BK719" s="633">
        <f t="shared" si="2143"/>
        <v>0</v>
      </c>
    </row>
    <row r="720" spans="1:63" ht="15.75" outlineLevel="2">
      <c r="A720" s="418">
        <f>ROW()</f>
        <v>720</v>
      </c>
      <c r="B720" s="4" t="s">
        <v>306</v>
      </c>
      <c r="C720" s="116"/>
      <c r="D720" s="117"/>
      <c r="E720" s="117"/>
      <c r="F720" s="117"/>
      <c r="G720" s="117"/>
      <c r="H720" s="117"/>
      <c r="I720" s="117"/>
      <c r="J720" s="29">
        <f>Inputs!M229*J$12</f>
        <v>0</v>
      </c>
      <c r="K720" s="29">
        <f>Inputs!N229*K$12</f>
        <v>0</v>
      </c>
      <c r="L720" s="29">
        <f>Inputs!O229*L$12</f>
        <v>0</v>
      </c>
      <c r="M720" s="29">
        <f>Inputs!P229*M$12</f>
        <v>0</v>
      </c>
      <c r="N720" s="29">
        <f>Inputs!Q229*N$12</f>
        <v>0</v>
      </c>
      <c r="O720" s="29">
        <f>Inputs!R229*O$12</f>
        <v>0</v>
      </c>
      <c r="P720" s="29">
        <f>Inputs!S229*P$12</f>
        <v>0</v>
      </c>
      <c r="Q720" s="29">
        <f>Inputs!T229*Q$12</f>
        <v>0</v>
      </c>
      <c r="R720" s="29">
        <f>Inputs!U229*R$12</f>
        <v>0</v>
      </c>
      <c r="S720" s="29">
        <f>Inputs!V229*S$12</f>
        <v>0</v>
      </c>
      <c r="T720" s="29">
        <f>Inputs!W229*T$12</f>
        <v>0</v>
      </c>
      <c r="U720" s="29">
        <f>Inputs!X229*U$12</f>
        <v>0</v>
      </c>
      <c r="V720" s="29">
        <f>Inputs!Y229*V$12</f>
        <v>0</v>
      </c>
      <c r="W720" s="29">
        <f>Inputs!Z229*W$12</f>
        <v>0</v>
      </c>
      <c r="X720" s="29">
        <f>Inputs!AA229*X$12</f>
        <v>0</v>
      </c>
      <c r="Y720" s="29">
        <f>Inputs!AB229*Y$12</f>
        <v>0</v>
      </c>
      <c r="Z720" s="29">
        <f>Inputs!AC229*Z$12</f>
        <v>0</v>
      </c>
      <c r="AA720" s="29">
        <f>Inputs!AD229*AA$12</f>
        <v>0</v>
      </c>
      <c r="AB720" s="29">
        <f>Inputs!AE229*AB$12</f>
        <v>0</v>
      </c>
      <c r="AC720" s="29">
        <f>Inputs!AF229*AC$12</f>
        <v>0</v>
      </c>
      <c r="AD720" s="29">
        <f>Inputs!AG229*AD$12</f>
        <v>0</v>
      </c>
      <c r="AE720" s="29">
        <f>Inputs!AH229*AE$12</f>
        <v>0</v>
      </c>
      <c r="AF720" s="29">
        <f>Inputs!AI229*AF$12</f>
        <v>0</v>
      </c>
      <c r="AG720" s="29">
        <f>Inputs!AJ229*AG$12</f>
        <v>0</v>
      </c>
      <c r="AH720" s="29">
        <f>Inputs!AK229*AH$12</f>
        <v>0</v>
      </c>
      <c r="AI720" s="29">
        <f>Inputs!AL229*AI$12</f>
        <v>0</v>
      </c>
      <c r="AJ720" s="29">
        <f>Inputs!AM229*AJ$12</f>
        <v>0</v>
      </c>
      <c r="AK720" s="29">
        <f>Inputs!AN229*AK$12</f>
        <v>0</v>
      </c>
      <c r="AL720" s="29">
        <f>Inputs!AO229*AL$12</f>
        <v>0</v>
      </c>
      <c r="AM720" s="29">
        <f>Inputs!AP229*AM$12</f>
        <v>0</v>
      </c>
      <c r="AN720" s="29">
        <f>Inputs!AQ229*AN$12</f>
        <v>0</v>
      </c>
      <c r="AO720" s="29">
        <f>Inputs!AR229*AO$12</f>
        <v>0</v>
      </c>
      <c r="AP720" s="29">
        <f>Inputs!AS229*AP$12</f>
        <v>0</v>
      </c>
      <c r="AQ720" s="276">
        <f>Inputs!AT229*AQ$12</f>
        <v>0</v>
      </c>
      <c r="AR720" s="29">
        <f>Inputs!AU229*AR$12</f>
        <v>0</v>
      </c>
      <c r="AS720" s="29">
        <f>Inputs!AV229*AS$12</f>
        <v>0</v>
      </c>
      <c r="AT720" s="29">
        <f>Inputs!AW229*AT$12</f>
        <v>0</v>
      </c>
      <c r="AU720" s="29">
        <f>Inputs!AX229*AU$12</f>
        <v>0</v>
      </c>
      <c r="AV720" s="276">
        <f>Inputs!AY229*AV$12</f>
        <v>0</v>
      </c>
      <c r="AW720" s="29">
        <f>Inputs!AZ1071*AW$12</f>
        <v>0</v>
      </c>
      <c r="AX720" s="29">
        <f>Inputs!BA1071*AX$12</f>
        <v>0</v>
      </c>
      <c r="AY720" s="29">
        <f>Inputs!BB1071*AY$12</f>
        <v>0</v>
      </c>
      <c r="AZ720" s="29">
        <f>Inputs!BC1071*AZ$12</f>
        <v>0</v>
      </c>
      <c r="BA720" s="276">
        <f>Inputs!BD1071*BA$12</f>
        <v>0</v>
      </c>
      <c r="BB720" s="29">
        <f>Inputs!BE1071*BB$12</f>
        <v>0</v>
      </c>
      <c r="BC720" s="29">
        <f>Inputs!BF1071*BC$12</f>
        <v>0</v>
      </c>
      <c r="BD720" s="29">
        <f>Inputs!BG1071*BD$12</f>
        <v>0</v>
      </c>
      <c r="BE720" s="29">
        <f>Inputs!BH1071*BE$12</f>
        <v>0</v>
      </c>
      <c r="BF720" s="276">
        <f>Inputs!BI1071*BF$12</f>
        <v>0</v>
      </c>
      <c r="BG720" s="614">
        <f t="shared" si="2143"/>
        <v>0</v>
      </c>
      <c r="BH720" s="614">
        <f t="shared" si="2143"/>
        <v>0</v>
      </c>
      <c r="BI720" s="614">
        <f t="shared" si="2143"/>
        <v>0</v>
      </c>
      <c r="BJ720" s="614">
        <f t="shared" si="2143"/>
        <v>0</v>
      </c>
      <c r="BK720" s="633">
        <f t="shared" si="2143"/>
        <v>0</v>
      </c>
    </row>
    <row r="721" spans="1:63" ht="15.75" outlineLevel="2">
      <c r="A721" s="418">
        <f>ROW()</f>
        <v>721</v>
      </c>
      <c r="B721" s="4" t="s">
        <v>256</v>
      </c>
      <c r="C721" s="116"/>
      <c r="D721" s="117"/>
      <c r="E721" s="117"/>
      <c r="F721" s="117"/>
      <c r="G721" s="117"/>
      <c r="H721" s="117"/>
      <c r="I721" s="117"/>
      <c r="J721" s="29">
        <f>Inputs!M230*J$12</f>
        <v>0</v>
      </c>
      <c r="K721" s="29">
        <f>Inputs!N230*K$12</f>
        <v>0</v>
      </c>
      <c r="L721" s="29">
        <f>Inputs!O230*L$12</f>
        <v>0</v>
      </c>
      <c r="M721" s="29">
        <f>Inputs!P230*M$12</f>
        <v>0</v>
      </c>
      <c r="N721" s="29">
        <f>Inputs!Q230*N$12</f>
        <v>0</v>
      </c>
      <c r="O721" s="29">
        <f>Inputs!R230*O$12</f>
        <v>0</v>
      </c>
      <c r="P721" s="29">
        <f>Inputs!S230*P$12</f>
        <v>0</v>
      </c>
      <c r="Q721" s="29">
        <f>Inputs!T230*Q$12</f>
        <v>0</v>
      </c>
      <c r="R721" s="29">
        <f>Inputs!U230*R$12</f>
        <v>0</v>
      </c>
      <c r="S721" s="29">
        <f>Inputs!V230*S$12</f>
        <v>0</v>
      </c>
      <c r="T721" s="29">
        <f>Inputs!W230*T$12</f>
        <v>0</v>
      </c>
      <c r="U721" s="29">
        <f>Inputs!X230*U$12</f>
        <v>0</v>
      </c>
      <c r="V721" s="29">
        <f>Inputs!Y230*V$12</f>
        <v>0</v>
      </c>
      <c r="W721" s="29">
        <f>Inputs!Z230*W$12</f>
        <v>0</v>
      </c>
      <c r="X721" s="29">
        <f>Inputs!AA230*X$12</f>
        <v>0</v>
      </c>
      <c r="Y721" s="29">
        <f>Inputs!AB230*Y$12</f>
        <v>0</v>
      </c>
      <c r="Z721" s="29">
        <f>Inputs!AC230*Z$12</f>
        <v>0</v>
      </c>
      <c r="AA721" s="29">
        <f>Inputs!AD230*AA$12</f>
        <v>0</v>
      </c>
      <c r="AB721" s="29">
        <f>Inputs!AE230*AB$12</f>
        <v>0</v>
      </c>
      <c r="AC721" s="29">
        <f>Inputs!AF230*AC$12</f>
        <v>0</v>
      </c>
      <c r="AD721" s="29">
        <f>Inputs!AG230*AD$12</f>
        <v>0</v>
      </c>
      <c r="AE721" s="29">
        <f>Inputs!AH230*AE$12</f>
        <v>0</v>
      </c>
      <c r="AF721" s="29">
        <f>Inputs!AI230*AF$12</f>
        <v>0</v>
      </c>
      <c r="AG721" s="29">
        <f>Inputs!AJ230*AG$12</f>
        <v>0</v>
      </c>
      <c r="AH721" s="29">
        <f>Inputs!AK230*AH$12</f>
        <v>0</v>
      </c>
      <c r="AI721" s="29">
        <f>Inputs!AL230*AI$12</f>
        <v>0</v>
      </c>
      <c r="AJ721" s="29">
        <f>Inputs!AM230*AJ$12</f>
        <v>0</v>
      </c>
      <c r="AK721" s="29">
        <f>Inputs!AN230*AK$12</f>
        <v>0</v>
      </c>
      <c r="AL721" s="29">
        <f>Inputs!AO230*AL$12</f>
        <v>0</v>
      </c>
      <c r="AM721" s="29">
        <f>Inputs!AP230*AM$12</f>
        <v>0</v>
      </c>
      <c r="AN721" s="29">
        <f>Inputs!AQ230*AN$12</f>
        <v>0</v>
      </c>
      <c r="AO721" s="29">
        <f>Inputs!AR230*AO$12</f>
        <v>0</v>
      </c>
      <c r="AP721" s="29">
        <f>Inputs!AS230*AP$12</f>
        <v>0</v>
      </c>
      <c r="AQ721" s="276">
        <f>Inputs!AT230*AQ$12</f>
        <v>0</v>
      </c>
      <c r="AR721" s="29">
        <f>Inputs!AU230*AR$12</f>
        <v>0</v>
      </c>
      <c r="AS721" s="29">
        <f>Inputs!AV230*AS$12</f>
        <v>0</v>
      </c>
      <c r="AT721" s="29">
        <f>Inputs!AW230*AT$12</f>
        <v>0</v>
      </c>
      <c r="AU721" s="29">
        <f>Inputs!AX230*AU$12</f>
        <v>0</v>
      </c>
      <c r="AV721" s="276">
        <f>Inputs!AY230*AV$12</f>
        <v>0</v>
      </c>
      <c r="AW721" s="29">
        <f>Inputs!AZ1072*AW$12</f>
        <v>0</v>
      </c>
      <c r="AX721" s="29">
        <f>Inputs!BA1072*AX$12</f>
        <v>0</v>
      </c>
      <c r="AY721" s="29">
        <f>Inputs!BB1072*AY$12</f>
        <v>0</v>
      </c>
      <c r="AZ721" s="29">
        <f>Inputs!BC1072*AZ$12</f>
        <v>0</v>
      </c>
      <c r="BA721" s="276">
        <f>Inputs!BD1072*BA$12</f>
        <v>0</v>
      </c>
      <c r="BB721" s="29">
        <f>Inputs!BE1072*BB$12</f>
        <v>0</v>
      </c>
      <c r="BC721" s="29">
        <f>Inputs!BF1072*BC$12</f>
        <v>0</v>
      </c>
      <c r="BD721" s="29">
        <f>Inputs!BG1072*BD$12</f>
        <v>0</v>
      </c>
      <c r="BE721" s="29">
        <f>Inputs!BH1072*BE$12</f>
        <v>0</v>
      </c>
      <c r="BF721" s="276">
        <f>Inputs!BI1072*BF$12</f>
        <v>0</v>
      </c>
      <c r="BG721" s="614">
        <f t="shared" si="2143"/>
        <v>0</v>
      </c>
      <c r="BH721" s="614">
        <f t="shared" si="2143"/>
        <v>0</v>
      </c>
      <c r="BI721" s="614">
        <f t="shared" si="2143"/>
        <v>0</v>
      </c>
      <c r="BJ721" s="614">
        <f t="shared" si="2143"/>
        <v>0</v>
      </c>
      <c r="BK721" s="633">
        <f t="shared" si="2143"/>
        <v>0</v>
      </c>
    </row>
    <row r="722" spans="1:63" ht="15.75" outlineLevel="2">
      <c r="A722" s="418">
        <f>ROW()</f>
        <v>722</v>
      </c>
      <c r="B722" s="4" t="s">
        <v>460</v>
      </c>
      <c r="C722" s="116"/>
      <c r="D722" s="117"/>
      <c r="E722" s="117"/>
      <c r="F722" s="117"/>
      <c r="G722" s="117"/>
      <c r="H722" s="117"/>
      <c r="I722" s="117"/>
      <c r="J722" s="29"/>
      <c r="K722" s="29"/>
      <c r="L722" s="29"/>
      <c r="M722" s="29"/>
      <c r="N722" s="29"/>
      <c r="O722" s="29"/>
      <c r="P722" s="29"/>
      <c r="Q722" s="29"/>
      <c r="R722" s="29"/>
      <c r="S722" s="29"/>
      <c r="T722" s="29"/>
      <c r="U722" s="29"/>
      <c r="V722" s="29"/>
      <c r="W722" s="29"/>
      <c r="X722" s="29"/>
      <c r="Y722" s="29"/>
      <c r="Z722" s="29"/>
      <c r="AA722" s="29"/>
      <c r="AB722" s="29"/>
      <c r="AC722" s="29"/>
      <c r="AD722" s="29"/>
      <c r="AE722" s="29"/>
      <c r="AF722" s="29"/>
      <c r="AG722" s="29"/>
      <c r="AH722" s="29"/>
      <c r="AI722" s="29"/>
      <c r="AJ722" s="29"/>
      <c r="AK722" s="29"/>
      <c r="AL722" s="29"/>
      <c r="AM722" s="29"/>
      <c r="AN722" s="29"/>
      <c r="AO722" s="29"/>
      <c r="AP722" s="29"/>
      <c r="AQ722" s="276"/>
      <c r="AR722" s="29"/>
      <c r="AS722" s="29"/>
      <c r="AT722" s="29"/>
      <c r="AU722" s="29"/>
      <c r="AV722" s="276"/>
      <c r="AW722" s="29"/>
      <c r="AX722" s="29"/>
      <c r="AY722" s="29"/>
      <c r="AZ722" s="29"/>
      <c r="BA722" s="276"/>
      <c r="BB722" s="614"/>
      <c r="BC722" s="614"/>
      <c r="BD722" s="614"/>
      <c r="BE722" s="614"/>
      <c r="BF722" s="633"/>
      <c r="BG722" s="614"/>
      <c r="BH722" s="614"/>
      <c r="BI722" s="614"/>
      <c r="BJ722" s="614"/>
      <c r="BK722" s="633"/>
    </row>
    <row r="723" spans="1:63" ht="15.75" outlineLevel="2">
      <c r="A723" s="418">
        <f>ROW()</f>
        <v>723</v>
      </c>
      <c r="B723" s="4" t="s">
        <v>461</v>
      </c>
      <c r="C723" s="116"/>
      <c r="D723" s="117"/>
      <c r="E723" s="117"/>
      <c r="F723" s="117"/>
      <c r="G723" s="117"/>
      <c r="H723" s="117"/>
      <c r="I723" s="117"/>
      <c r="J723" s="29"/>
      <c r="K723" s="29"/>
      <c r="L723" s="29"/>
      <c r="M723" s="29"/>
      <c r="N723" s="29"/>
      <c r="O723" s="29"/>
      <c r="P723" s="29"/>
      <c r="Q723" s="29"/>
      <c r="R723" s="29"/>
      <c r="S723" s="29"/>
      <c r="T723" s="29"/>
      <c r="U723" s="29"/>
      <c r="V723" s="29"/>
      <c r="W723" s="29"/>
      <c r="X723" s="29"/>
      <c r="Y723" s="29"/>
      <c r="Z723" s="29"/>
      <c r="AA723" s="29"/>
      <c r="AB723" s="29"/>
      <c r="AC723" s="29"/>
      <c r="AD723" s="29"/>
      <c r="AE723" s="29"/>
      <c r="AF723" s="29"/>
      <c r="AG723" s="29"/>
      <c r="AH723" s="29"/>
      <c r="AI723" s="29"/>
      <c r="AJ723" s="29"/>
      <c r="AK723" s="29"/>
      <c r="AL723" s="29"/>
      <c r="AM723" s="29"/>
      <c r="AN723" s="29"/>
      <c r="AO723" s="29"/>
      <c r="AP723" s="29"/>
      <c r="AQ723" s="276"/>
      <c r="AR723" s="29"/>
      <c r="AS723" s="29"/>
      <c r="AT723" s="29"/>
      <c r="AU723" s="29"/>
      <c r="AV723" s="276"/>
      <c r="AW723" s="29"/>
      <c r="AX723" s="29"/>
      <c r="AY723" s="29"/>
      <c r="AZ723" s="29"/>
      <c r="BA723" s="276"/>
      <c r="BB723" s="614"/>
      <c r="BC723" s="614"/>
      <c r="BD723" s="614"/>
      <c r="BE723" s="614"/>
      <c r="BF723" s="633"/>
      <c r="BG723" s="614"/>
      <c r="BH723" s="614"/>
      <c r="BI723" s="614"/>
      <c r="BJ723" s="614"/>
      <c r="BK723" s="633"/>
    </row>
    <row r="724" spans="1:63" ht="15.75" outlineLevel="2">
      <c r="A724" s="418">
        <f>ROW()</f>
        <v>724</v>
      </c>
      <c r="B724" s="4" t="s">
        <v>462</v>
      </c>
      <c r="C724" s="116"/>
      <c r="D724" s="117"/>
      <c r="E724" s="117"/>
      <c r="F724" s="117"/>
      <c r="G724" s="117"/>
      <c r="H724" s="117"/>
      <c r="I724" s="117"/>
      <c r="J724" s="29"/>
      <c r="K724" s="29"/>
      <c r="L724" s="29"/>
      <c r="M724" s="29"/>
      <c r="N724" s="29"/>
      <c r="O724" s="29"/>
      <c r="P724" s="29"/>
      <c r="Q724" s="29"/>
      <c r="R724" s="29"/>
      <c r="S724" s="29"/>
      <c r="T724" s="29"/>
      <c r="U724" s="29"/>
      <c r="V724" s="29"/>
      <c r="W724" s="29"/>
      <c r="X724" s="29"/>
      <c r="Y724" s="29"/>
      <c r="Z724" s="29"/>
      <c r="AA724" s="29"/>
      <c r="AB724" s="29"/>
      <c r="AC724" s="29"/>
      <c r="AD724" s="29"/>
      <c r="AE724" s="29"/>
      <c r="AF724" s="29"/>
      <c r="AG724" s="29"/>
      <c r="AH724" s="29"/>
      <c r="AI724" s="29"/>
      <c r="AJ724" s="29"/>
      <c r="AK724" s="29"/>
      <c r="AL724" s="29"/>
      <c r="AM724" s="29"/>
      <c r="AN724" s="29"/>
      <c r="AO724" s="29"/>
      <c r="AP724" s="29"/>
      <c r="AQ724" s="276"/>
      <c r="AR724" s="29"/>
      <c r="AS724" s="29"/>
      <c r="AT724" s="29"/>
      <c r="AU724" s="29"/>
      <c r="AV724" s="276"/>
      <c r="AW724" s="29"/>
      <c r="AX724" s="29"/>
      <c r="AY724" s="29"/>
      <c r="AZ724" s="29"/>
      <c r="BA724" s="276"/>
      <c r="BB724" s="614"/>
      <c r="BC724" s="614"/>
      <c r="BD724" s="614"/>
      <c r="BE724" s="614"/>
      <c r="BF724" s="633"/>
      <c r="BG724" s="614"/>
      <c r="BH724" s="614"/>
      <c r="BI724" s="614"/>
      <c r="BJ724" s="614"/>
      <c r="BK724" s="633"/>
    </row>
    <row r="725" spans="1:63" s="23" customFormat="1" ht="15.75" outlineLevel="2">
      <c r="A725" s="418">
        <f>ROW()</f>
        <v>725</v>
      </c>
      <c r="B725" s="71" t="s">
        <v>0</v>
      </c>
      <c r="C725" s="24"/>
      <c r="D725" s="25">
        <f>SUM(D712:D724)</f>
        <v>0</v>
      </c>
      <c r="E725" s="25">
        <f t="shared" ref="E725:BK725" si="2144">SUM(E712:E724)</f>
        <v>0</v>
      </c>
      <c r="F725" s="25">
        <f t="shared" si="2144"/>
        <v>0</v>
      </c>
      <c r="G725" s="25">
        <f t="shared" si="2144"/>
        <v>0</v>
      </c>
      <c r="H725" s="25">
        <f t="shared" si="2144"/>
        <v>0</v>
      </c>
      <c r="I725" s="25">
        <f t="shared" si="2144"/>
        <v>0</v>
      </c>
      <c r="J725" s="25">
        <f t="shared" si="2144"/>
        <v>1.8398003204166669E-2</v>
      </c>
      <c r="K725" s="25">
        <f t="shared" si="2144"/>
        <v>1.8398003204166669E-2</v>
      </c>
      <c r="L725" s="25">
        <f t="shared" si="2144"/>
        <v>1.8398003204166669E-2</v>
      </c>
      <c r="M725" s="25">
        <f t="shared" si="2144"/>
        <v>1.8398003204166669E-2</v>
      </c>
      <c r="N725" s="25">
        <f t="shared" si="2144"/>
        <v>1.8398003204166669E-2</v>
      </c>
      <c r="O725" s="25">
        <f t="shared" si="2144"/>
        <v>1.8398003204166669E-2</v>
      </c>
      <c r="P725" s="25">
        <f t="shared" si="2144"/>
        <v>1.8398003204166669E-2</v>
      </c>
      <c r="Q725" s="25">
        <f t="shared" si="2144"/>
        <v>1.8398003204166669E-2</v>
      </c>
      <c r="R725" s="25">
        <f t="shared" si="2144"/>
        <v>1.8398003204166669E-2</v>
      </c>
      <c r="S725" s="25">
        <f t="shared" si="2144"/>
        <v>1.8398003204166669E-2</v>
      </c>
      <c r="T725" s="25">
        <f t="shared" si="2144"/>
        <v>1.8398003204166669E-2</v>
      </c>
      <c r="U725" s="25">
        <f t="shared" si="2144"/>
        <v>1.8398003204166669E-2</v>
      </c>
      <c r="V725" s="25">
        <f t="shared" si="2144"/>
        <v>1.8398003204166669E-2</v>
      </c>
      <c r="W725" s="25">
        <f t="shared" si="2144"/>
        <v>1.8398003204166669E-2</v>
      </c>
      <c r="X725" s="25">
        <f t="shared" si="2144"/>
        <v>1.8398003204166669E-2</v>
      </c>
      <c r="Y725" s="25">
        <f t="shared" si="2144"/>
        <v>1.8398003204166669E-2</v>
      </c>
      <c r="Z725" s="25">
        <f t="shared" si="2144"/>
        <v>1.8398003204166669E-2</v>
      </c>
      <c r="AA725" s="25">
        <f t="shared" si="2144"/>
        <v>1.8398003204166669E-2</v>
      </c>
      <c r="AB725" s="25">
        <f t="shared" si="2144"/>
        <v>1.8398003204166669E-2</v>
      </c>
      <c r="AC725" s="25">
        <f t="shared" si="2144"/>
        <v>1.8398003204166669E-2</v>
      </c>
      <c r="AD725" s="25">
        <f t="shared" si="2144"/>
        <v>1.8398003204166669E-2</v>
      </c>
      <c r="AE725" s="25">
        <f t="shared" si="2144"/>
        <v>1.8398003204166669E-2</v>
      </c>
      <c r="AF725" s="25">
        <f t="shared" si="2144"/>
        <v>1.8398003204166669E-2</v>
      </c>
      <c r="AG725" s="25">
        <f t="shared" si="2144"/>
        <v>1.8398003204166669E-2</v>
      </c>
      <c r="AH725" s="25">
        <f t="shared" si="2144"/>
        <v>1.8398003204166669E-2</v>
      </c>
      <c r="AI725" s="25">
        <f t="shared" si="2144"/>
        <v>1.8398003204166669E-2</v>
      </c>
      <c r="AJ725" s="25">
        <f t="shared" si="2144"/>
        <v>1.8398003204166669E-2</v>
      </c>
      <c r="AK725" s="25">
        <f t="shared" si="2144"/>
        <v>1.8398003204166669E-2</v>
      </c>
      <c r="AL725" s="25">
        <f t="shared" si="2144"/>
        <v>1.8398003204166669E-2</v>
      </c>
      <c r="AM725" s="25">
        <f t="shared" si="2144"/>
        <v>1.8398003204166669E-2</v>
      </c>
      <c r="AN725" s="25">
        <f t="shared" si="2144"/>
        <v>1.8398003204166669E-2</v>
      </c>
      <c r="AO725" s="25">
        <f t="shared" si="2144"/>
        <v>1.8398003204166669E-2</v>
      </c>
      <c r="AP725" s="25">
        <f t="shared" si="2144"/>
        <v>1.8398003204166669E-2</v>
      </c>
      <c r="AQ725" s="269">
        <f t="shared" si="2144"/>
        <v>1.8398003204166669E-2</v>
      </c>
      <c r="AR725" s="25">
        <f t="shared" si="2144"/>
        <v>7.3879921149999986E-2</v>
      </c>
      <c r="AS725" s="25">
        <f t="shared" si="2144"/>
        <v>7.0966701608333321E-2</v>
      </c>
      <c r="AT725" s="25">
        <f t="shared" si="2144"/>
        <v>6.8053482066666671E-2</v>
      </c>
      <c r="AU725" s="25">
        <f t="shared" si="2144"/>
        <v>6.8053482066666671E-2</v>
      </c>
      <c r="AV725" s="269">
        <f t="shared" si="2144"/>
        <v>6.8053482066666671E-2</v>
      </c>
      <c r="AW725" s="25">
        <f t="shared" si="2144"/>
        <v>8.6886293708004728E-2</v>
      </c>
      <c r="AX725" s="25">
        <f t="shared" si="2144"/>
        <v>8.6886293708004741E-2</v>
      </c>
      <c r="AY725" s="25">
        <f t="shared" si="2144"/>
        <v>8.6886293708004741E-2</v>
      </c>
      <c r="AZ725" s="25">
        <f t="shared" si="2144"/>
        <v>8.6886293708004741E-2</v>
      </c>
      <c r="BA725" s="269">
        <f t="shared" si="2144"/>
        <v>8.6886293708004741E-2</v>
      </c>
      <c r="BB725" s="25">
        <f t="shared" si="2144"/>
        <v>8.6886293708004728E-2</v>
      </c>
      <c r="BC725" s="25">
        <f t="shared" si="2144"/>
        <v>8.6886293708004728E-2</v>
      </c>
      <c r="BD725" s="25">
        <f t="shared" si="2144"/>
        <v>8.6886293708004728E-2</v>
      </c>
      <c r="BE725" s="25">
        <f t="shared" si="2144"/>
        <v>8.6886293708004728E-2</v>
      </c>
      <c r="BF725" s="269">
        <f t="shared" si="2144"/>
        <v>8.6886293708004741E-2</v>
      </c>
      <c r="BG725" s="25">
        <f t="shared" si="2144"/>
        <v>8.6886293708004714E-2</v>
      </c>
      <c r="BH725" s="25">
        <f t="shared" si="2144"/>
        <v>8.6886293708004714E-2</v>
      </c>
      <c r="BI725" s="25">
        <f t="shared" si="2144"/>
        <v>8.6886293708004714E-2</v>
      </c>
      <c r="BJ725" s="25">
        <f t="shared" si="2144"/>
        <v>8.6886293708004714E-2</v>
      </c>
      <c r="BK725" s="269">
        <f t="shared" si="2144"/>
        <v>8.68862937080047E-2</v>
      </c>
    </row>
    <row r="726" spans="1:63" s="8" customFormat="1" ht="15.75" outlineLevel="2">
      <c r="A726" s="418">
        <f>ROW()</f>
        <v>726</v>
      </c>
      <c r="B726" s="96" t="s">
        <v>100</v>
      </c>
      <c r="C726" s="96"/>
      <c r="D726" s="96"/>
      <c r="E726" s="96"/>
      <c r="F726" s="96"/>
      <c r="G726" s="96"/>
      <c r="H726" s="96"/>
      <c r="I726" s="96"/>
      <c r="J726" s="96"/>
      <c r="K726" s="96"/>
      <c r="L726" s="96"/>
      <c r="M726" s="96"/>
      <c r="N726" s="96"/>
      <c r="O726" s="96"/>
      <c r="P726" s="96"/>
      <c r="Q726" s="96"/>
      <c r="R726" s="96"/>
      <c r="S726" s="96"/>
      <c r="T726" s="96"/>
      <c r="U726" s="96"/>
      <c r="V726" s="96"/>
      <c r="W726" s="96"/>
      <c r="X726" s="96"/>
      <c r="Y726" s="96"/>
      <c r="Z726" s="96"/>
      <c r="AA726" s="96"/>
      <c r="AB726" s="96"/>
      <c r="AC726" s="96"/>
      <c r="AD726" s="96"/>
      <c r="AE726" s="96"/>
      <c r="AF726" s="96"/>
      <c r="AG726" s="96"/>
      <c r="AH726" s="96"/>
      <c r="AI726" s="96"/>
      <c r="AJ726" s="96"/>
      <c r="AK726" s="96"/>
      <c r="AL726" s="96"/>
      <c r="AM726" s="96"/>
      <c r="AN726" s="96"/>
      <c r="AO726" s="96"/>
      <c r="AP726" s="96"/>
      <c r="AQ726" s="270"/>
      <c r="AR726" s="96"/>
      <c r="AS726" s="96"/>
      <c r="AT726" s="96"/>
      <c r="AU726" s="96"/>
      <c r="AV726" s="270"/>
      <c r="AW726" s="96"/>
      <c r="AX726" s="96"/>
      <c r="AY726" s="96"/>
      <c r="AZ726" s="96"/>
      <c r="BA726" s="270"/>
      <c r="BB726" s="96"/>
      <c r="BC726" s="96"/>
      <c r="BD726" s="96"/>
      <c r="BE726" s="96"/>
      <c r="BF726" s="270"/>
      <c r="BG726" s="96"/>
      <c r="BH726" s="96"/>
      <c r="BI726" s="96"/>
      <c r="BJ726" s="96"/>
      <c r="BK726" s="270"/>
    </row>
    <row r="727" spans="1:63" ht="15.75" outlineLevel="2">
      <c r="A727" s="418">
        <f>ROW()</f>
        <v>727</v>
      </c>
      <c r="B727" s="4" t="s">
        <v>33</v>
      </c>
      <c r="D727" s="20"/>
      <c r="E727" s="20"/>
      <c r="F727" s="20"/>
      <c r="G727" s="20"/>
      <c r="H727" s="20"/>
      <c r="I727" s="20">
        <f t="shared" ref="I727:BC727" si="2145">MAX(I682+I697-I712,0)</f>
        <v>0</v>
      </c>
      <c r="J727" s="20">
        <f t="shared" si="2145"/>
        <v>0</v>
      </c>
      <c r="K727" s="20">
        <f t="shared" si="2145"/>
        <v>0</v>
      </c>
      <c r="L727" s="20">
        <f t="shared" si="2145"/>
        <v>0</v>
      </c>
      <c r="M727" s="20">
        <f t="shared" si="2145"/>
        <v>0</v>
      </c>
      <c r="N727" s="20">
        <f t="shared" si="2145"/>
        <v>0</v>
      </c>
      <c r="O727" s="20">
        <f t="shared" si="2145"/>
        <v>0</v>
      </c>
      <c r="P727" s="20">
        <f t="shared" si="2145"/>
        <v>0</v>
      </c>
      <c r="Q727" s="20">
        <f t="shared" si="2145"/>
        <v>0</v>
      </c>
      <c r="R727" s="20">
        <f t="shared" si="2145"/>
        <v>0</v>
      </c>
      <c r="S727" s="20">
        <f t="shared" si="2145"/>
        <v>0</v>
      </c>
      <c r="T727" s="20">
        <f t="shared" si="2145"/>
        <v>0</v>
      </c>
      <c r="U727" s="20">
        <f t="shared" si="2145"/>
        <v>0</v>
      </c>
      <c r="V727" s="20">
        <f t="shared" si="2145"/>
        <v>0</v>
      </c>
      <c r="W727" s="20">
        <f t="shared" si="2145"/>
        <v>0</v>
      </c>
      <c r="X727" s="20">
        <f t="shared" si="2145"/>
        <v>0</v>
      </c>
      <c r="Y727" s="20">
        <f t="shared" si="2145"/>
        <v>0</v>
      </c>
      <c r="Z727" s="20">
        <f t="shared" si="2145"/>
        <v>0</v>
      </c>
      <c r="AA727" s="20">
        <f t="shared" si="2145"/>
        <v>0</v>
      </c>
      <c r="AB727" s="20">
        <f t="shared" si="2145"/>
        <v>0</v>
      </c>
      <c r="AC727" s="20">
        <f t="shared" si="2145"/>
        <v>0</v>
      </c>
      <c r="AD727" s="20">
        <f t="shared" si="2145"/>
        <v>0</v>
      </c>
      <c r="AE727" s="20">
        <f t="shared" si="2145"/>
        <v>0</v>
      </c>
      <c r="AF727" s="20">
        <f t="shared" si="2145"/>
        <v>0</v>
      </c>
      <c r="AG727" s="20">
        <f t="shared" si="2145"/>
        <v>0</v>
      </c>
      <c r="AH727" s="20">
        <f t="shared" si="2145"/>
        <v>0</v>
      </c>
      <c r="AI727" s="20">
        <f t="shared" si="2145"/>
        <v>0</v>
      </c>
      <c r="AJ727" s="20">
        <f t="shared" si="2145"/>
        <v>0</v>
      </c>
      <c r="AK727" s="20">
        <f t="shared" si="2145"/>
        <v>0</v>
      </c>
      <c r="AL727" s="20">
        <f t="shared" si="2145"/>
        <v>0</v>
      </c>
      <c r="AM727" s="20">
        <f t="shared" si="2145"/>
        <v>0</v>
      </c>
      <c r="AN727" s="20">
        <f t="shared" si="2145"/>
        <v>0</v>
      </c>
      <c r="AO727" s="20">
        <f t="shared" si="2145"/>
        <v>0</v>
      </c>
      <c r="AP727" s="20">
        <f t="shared" si="2145"/>
        <v>0</v>
      </c>
      <c r="AQ727" s="272">
        <f t="shared" si="2145"/>
        <v>0</v>
      </c>
      <c r="AR727" s="20">
        <f t="shared" si="2145"/>
        <v>0</v>
      </c>
      <c r="AS727" s="20">
        <f t="shared" si="2145"/>
        <v>0</v>
      </c>
      <c r="AT727" s="20">
        <f t="shared" si="2145"/>
        <v>0</v>
      </c>
      <c r="AU727" s="20">
        <f t="shared" si="2145"/>
        <v>0</v>
      </c>
      <c r="AV727" s="272">
        <f t="shared" si="2145"/>
        <v>0</v>
      </c>
      <c r="AW727" s="20">
        <f t="shared" si="2145"/>
        <v>0</v>
      </c>
      <c r="AX727" s="20">
        <f t="shared" si="2145"/>
        <v>0</v>
      </c>
      <c r="AY727" s="20">
        <f t="shared" si="2145"/>
        <v>0</v>
      </c>
      <c r="AZ727" s="20">
        <f t="shared" si="2145"/>
        <v>0</v>
      </c>
      <c r="BA727" s="272">
        <f t="shared" si="2145"/>
        <v>0</v>
      </c>
      <c r="BB727" s="20">
        <f t="shared" si="2145"/>
        <v>0</v>
      </c>
      <c r="BC727" s="20">
        <f t="shared" si="2145"/>
        <v>0</v>
      </c>
      <c r="BD727" s="20">
        <f t="shared" ref="BD727:BE727" si="2146">MAX(BD682+BD697-BD712,0)</f>
        <v>0</v>
      </c>
      <c r="BE727" s="20">
        <f t="shared" si="2146"/>
        <v>0</v>
      </c>
      <c r="BF727" s="272">
        <f t="shared" ref="BF727:BK736" si="2147">MAX(BF682+BF697-BF712,0)</f>
        <v>0</v>
      </c>
      <c r="BG727" s="20">
        <f t="shared" si="2147"/>
        <v>0</v>
      </c>
      <c r="BH727" s="20">
        <f t="shared" si="2147"/>
        <v>0</v>
      </c>
      <c r="BI727" s="20">
        <f t="shared" si="2147"/>
        <v>0</v>
      </c>
      <c r="BJ727" s="20">
        <f t="shared" si="2147"/>
        <v>0</v>
      </c>
      <c r="BK727" s="272">
        <f t="shared" si="2147"/>
        <v>0</v>
      </c>
    </row>
    <row r="728" spans="1:63" ht="15.75" outlineLevel="2">
      <c r="A728" s="418">
        <f>ROW()</f>
        <v>728</v>
      </c>
      <c r="B728" s="4" t="s">
        <v>34</v>
      </c>
      <c r="D728" s="20"/>
      <c r="E728" s="20"/>
      <c r="F728" s="20"/>
      <c r="G728" s="20"/>
      <c r="H728" s="20"/>
      <c r="I728" s="20">
        <f t="shared" ref="I728:BC728" si="2148">MAX(I683+I698-I713,0)</f>
        <v>0</v>
      </c>
      <c r="J728" s="20">
        <f t="shared" si="2148"/>
        <v>0</v>
      </c>
      <c r="K728" s="20">
        <f t="shared" si="2148"/>
        <v>0</v>
      </c>
      <c r="L728" s="20">
        <f t="shared" si="2148"/>
        <v>0</v>
      </c>
      <c r="M728" s="20">
        <f t="shared" si="2148"/>
        <v>0</v>
      </c>
      <c r="N728" s="20">
        <f t="shared" si="2148"/>
        <v>0</v>
      </c>
      <c r="O728" s="20">
        <f t="shared" si="2148"/>
        <v>0</v>
      </c>
      <c r="P728" s="20">
        <f t="shared" si="2148"/>
        <v>0</v>
      </c>
      <c r="Q728" s="20">
        <f t="shared" si="2148"/>
        <v>0</v>
      </c>
      <c r="R728" s="20">
        <f t="shared" si="2148"/>
        <v>0</v>
      </c>
      <c r="S728" s="20">
        <f t="shared" si="2148"/>
        <v>0</v>
      </c>
      <c r="T728" s="20">
        <f t="shared" si="2148"/>
        <v>0</v>
      </c>
      <c r="U728" s="20">
        <f t="shared" si="2148"/>
        <v>0</v>
      </c>
      <c r="V728" s="20">
        <f t="shared" si="2148"/>
        <v>0</v>
      </c>
      <c r="W728" s="20">
        <f t="shared" si="2148"/>
        <v>0</v>
      </c>
      <c r="X728" s="20">
        <f t="shared" si="2148"/>
        <v>0</v>
      </c>
      <c r="Y728" s="20">
        <f t="shared" si="2148"/>
        <v>0</v>
      </c>
      <c r="Z728" s="20">
        <f t="shared" si="2148"/>
        <v>0</v>
      </c>
      <c r="AA728" s="20">
        <f t="shared" si="2148"/>
        <v>0</v>
      </c>
      <c r="AB728" s="20">
        <f t="shared" si="2148"/>
        <v>0</v>
      </c>
      <c r="AC728" s="20">
        <f t="shared" si="2148"/>
        <v>0</v>
      </c>
      <c r="AD728" s="20">
        <f t="shared" si="2148"/>
        <v>0</v>
      </c>
      <c r="AE728" s="20">
        <f t="shared" si="2148"/>
        <v>0</v>
      </c>
      <c r="AF728" s="20">
        <f t="shared" si="2148"/>
        <v>0</v>
      </c>
      <c r="AG728" s="20">
        <f t="shared" si="2148"/>
        <v>0</v>
      </c>
      <c r="AH728" s="20">
        <f t="shared" si="2148"/>
        <v>0</v>
      </c>
      <c r="AI728" s="20">
        <f t="shared" si="2148"/>
        <v>0</v>
      </c>
      <c r="AJ728" s="20">
        <f t="shared" si="2148"/>
        <v>0</v>
      </c>
      <c r="AK728" s="20">
        <f t="shared" si="2148"/>
        <v>0</v>
      </c>
      <c r="AL728" s="20">
        <f t="shared" si="2148"/>
        <v>0</v>
      </c>
      <c r="AM728" s="20">
        <f t="shared" si="2148"/>
        <v>0</v>
      </c>
      <c r="AN728" s="20">
        <f t="shared" si="2148"/>
        <v>0</v>
      </c>
      <c r="AO728" s="20">
        <f t="shared" si="2148"/>
        <v>0</v>
      </c>
      <c r="AP728" s="20">
        <f t="shared" si="2148"/>
        <v>0</v>
      </c>
      <c r="AQ728" s="272">
        <f t="shared" si="2148"/>
        <v>0</v>
      </c>
      <c r="AR728" s="20">
        <f t="shared" si="2148"/>
        <v>0</v>
      </c>
      <c r="AS728" s="20">
        <f t="shared" si="2148"/>
        <v>0</v>
      </c>
      <c r="AT728" s="20">
        <f t="shared" si="2148"/>
        <v>0</v>
      </c>
      <c r="AU728" s="20">
        <f t="shared" si="2148"/>
        <v>0</v>
      </c>
      <c r="AV728" s="272">
        <f t="shared" si="2148"/>
        <v>0</v>
      </c>
      <c r="AW728" s="20">
        <f t="shared" si="2148"/>
        <v>0</v>
      </c>
      <c r="AX728" s="20">
        <f t="shared" si="2148"/>
        <v>0</v>
      </c>
      <c r="AY728" s="20">
        <f t="shared" si="2148"/>
        <v>0</v>
      </c>
      <c r="AZ728" s="20">
        <f t="shared" si="2148"/>
        <v>0</v>
      </c>
      <c r="BA728" s="272">
        <f t="shared" si="2148"/>
        <v>0</v>
      </c>
      <c r="BB728" s="20">
        <f t="shared" si="2148"/>
        <v>0</v>
      </c>
      <c r="BC728" s="20">
        <f t="shared" si="2148"/>
        <v>0</v>
      </c>
      <c r="BD728" s="20">
        <f t="shared" ref="BD728:BE728" si="2149">MAX(BD683+BD698-BD713,0)</f>
        <v>0</v>
      </c>
      <c r="BE728" s="20">
        <f t="shared" si="2149"/>
        <v>0</v>
      </c>
      <c r="BF728" s="272">
        <f t="shared" ref="BF728" si="2150">MAX(BF683+BF698-BF713,0)</f>
        <v>0</v>
      </c>
      <c r="BG728" s="20">
        <f t="shared" si="2147"/>
        <v>0</v>
      </c>
      <c r="BH728" s="20">
        <f t="shared" si="2147"/>
        <v>0</v>
      </c>
      <c r="BI728" s="20">
        <f t="shared" si="2147"/>
        <v>0</v>
      </c>
      <c r="BJ728" s="20">
        <f t="shared" si="2147"/>
        <v>0</v>
      </c>
      <c r="BK728" s="272">
        <f t="shared" si="2147"/>
        <v>0</v>
      </c>
    </row>
    <row r="729" spans="1:63" ht="15.75" outlineLevel="2">
      <c r="A729" s="418">
        <f>ROW()</f>
        <v>729</v>
      </c>
      <c r="B729" s="4" t="s">
        <v>35</v>
      </c>
      <c r="D729" s="20"/>
      <c r="E729" s="20"/>
      <c r="F729" s="20"/>
      <c r="G729" s="20"/>
      <c r="H729" s="20"/>
      <c r="I729" s="20">
        <f t="shared" ref="I729:BC729" si="2151">MAX(I684+I699-I714,0)</f>
        <v>2.0166781425</v>
      </c>
      <c r="J729" s="20">
        <f t="shared" si="2151"/>
        <v>1.9998724913124999</v>
      </c>
      <c r="K729" s="20">
        <f t="shared" si="2151"/>
        <v>1.9830668401249998</v>
      </c>
      <c r="L729" s="20">
        <f t="shared" si="2151"/>
        <v>1.9662611889374997</v>
      </c>
      <c r="M729" s="20">
        <f t="shared" si="2151"/>
        <v>1.9494555377499996</v>
      </c>
      <c r="N729" s="20">
        <f t="shared" si="2151"/>
        <v>1.9326498865624995</v>
      </c>
      <c r="O729" s="20">
        <f t="shared" si="2151"/>
        <v>1.9158442353749994</v>
      </c>
      <c r="P729" s="20">
        <f t="shared" si="2151"/>
        <v>1.8990385841874993</v>
      </c>
      <c r="Q729" s="20">
        <f t="shared" si="2151"/>
        <v>1.8822329329999992</v>
      </c>
      <c r="R729" s="20">
        <f t="shared" si="2151"/>
        <v>1.8654272818124991</v>
      </c>
      <c r="S729" s="20">
        <f t="shared" si="2151"/>
        <v>1.848621630624999</v>
      </c>
      <c r="T729" s="20">
        <f t="shared" si="2151"/>
        <v>1.8318159794374989</v>
      </c>
      <c r="U729" s="20">
        <f t="shared" si="2151"/>
        <v>1.8150103282499988</v>
      </c>
      <c r="V729" s="20">
        <f t="shared" si="2151"/>
        <v>1.7982046770624986</v>
      </c>
      <c r="W729" s="20">
        <f t="shared" si="2151"/>
        <v>1.7813990258749985</v>
      </c>
      <c r="X729" s="20">
        <f t="shared" si="2151"/>
        <v>1.7645933746874984</v>
      </c>
      <c r="Y729" s="20">
        <f t="shared" si="2151"/>
        <v>1.7477877234999983</v>
      </c>
      <c r="Z729" s="20">
        <f t="shared" si="2151"/>
        <v>1.7309820723124982</v>
      </c>
      <c r="AA729" s="20">
        <f t="shared" si="2151"/>
        <v>1.7141764211249981</v>
      </c>
      <c r="AB729" s="20">
        <f t="shared" si="2151"/>
        <v>1.697370769937498</v>
      </c>
      <c r="AC729" s="20">
        <f t="shared" si="2151"/>
        <v>1.6805651187499979</v>
      </c>
      <c r="AD729" s="20">
        <f t="shared" si="2151"/>
        <v>1.6637594675624978</v>
      </c>
      <c r="AE729" s="20">
        <f t="shared" si="2151"/>
        <v>1.6469538163749977</v>
      </c>
      <c r="AF729" s="20">
        <f t="shared" si="2151"/>
        <v>1.6301481651874976</v>
      </c>
      <c r="AG729" s="20">
        <f t="shared" si="2151"/>
        <v>1.6133425139999975</v>
      </c>
      <c r="AH729" s="20">
        <f t="shared" si="2151"/>
        <v>1.5965368628124974</v>
      </c>
      <c r="AI729" s="20">
        <f t="shared" si="2151"/>
        <v>1.5797312116249973</v>
      </c>
      <c r="AJ729" s="20">
        <f t="shared" si="2151"/>
        <v>1.5629255604374972</v>
      </c>
      <c r="AK729" s="20">
        <f t="shared" si="2151"/>
        <v>1.5461199092499971</v>
      </c>
      <c r="AL729" s="20">
        <f t="shared" si="2151"/>
        <v>1.529314258062497</v>
      </c>
      <c r="AM729" s="20">
        <f t="shared" si="2151"/>
        <v>1.5125086068749969</v>
      </c>
      <c r="AN729" s="20">
        <f t="shared" si="2151"/>
        <v>1.4957029556874968</v>
      </c>
      <c r="AO729" s="20">
        <f t="shared" si="2151"/>
        <v>1.4788973044999967</v>
      </c>
      <c r="AP729" s="20">
        <f t="shared" si="2151"/>
        <v>1.4620916533124966</v>
      </c>
      <c r="AQ729" s="272">
        <f t="shared" si="2151"/>
        <v>1.4452860021249965</v>
      </c>
      <c r="AR729" s="20">
        <f t="shared" si="2151"/>
        <v>1.3780633973749965</v>
      </c>
      <c r="AS729" s="20">
        <f t="shared" si="2151"/>
        <v>1.3108407926249965</v>
      </c>
      <c r="AT729" s="20">
        <f t="shared" si="2151"/>
        <v>1.2436181878749966</v>
      </c>
      <c r="AU729" s="20">
        <f t="shared" si="2151"/>
        <v>1.1763955831249966</v>
      </c>
      <c r="AV729" s="272">
        <f t="shared" si="2151"/>
        <v>1.1091729783749966</v>
      </c>
      <c r="AW729" s="20">
        <f t="shared" si="2151"/>
        <v>1.3302949892154041</v>
      </c>
      <c r="AX729" s="20">
        <f t="shared" si="2151"/>
        <v>1.2444695060402167</v>
      </c>
      <c r="AY729" s="20">
        <f t="shared" si="2151"/>
        <v>1.1586440228650292</v>
      </c>
      <c r="AZ729" s="20">
        <f t="shared" si="2151"/>
        <v>1.0728185396898418</v>
      </c>
      <c r="BA729" s="272">
        <f t="shared" si="2151"/>
        <v>0.98699305651465441</v>
      </c>
      <c r="BB729" s="20">
        <f t="shared" si="2151"/>
        <v>0.90116757333946707</v>
      </c>
      <c r="BC729" s="20">
        <f t="shared" si="2151"/>
        <v>0.81534209016427972</v>
      </c>
      <c r="BD729" s="20">
        <f t="shared" ref="BD729:BE729" si="2152">MAX(BD684+BD699-BD714,0)</f>
        <v>0.72951660698909238</v>
      </c>
      <c r="BE729" s="20">
        <f t="shared" si="2152"/>
        <v>0.64369112381390503</v>
      </c>
      <c r="BF729" s="272">
        <f t="shared" ref="BF729" si="2153">MAX(BF684+BF699-BF714,0)</f>
        <v>0.55786564063871769</v>
      </c>
      <c r="BG729" s="20">
        <f t="shared" si="2147"/>
        <v>0.47204015746353034</v>
      </c>
      <c r="BH729" s="20">
        <f t="shared" si="2147"/>
        <v>0.386214674288343</v>
      </c>
      <c r="BI729" s="20">
        <f t="shared" si="2147"/>
        <v>0.30038919111315565</v>
      </c>
      <c r="BJ729" s="20">
        <f t="shared" si="2147"/>
        <v>0.21456370793796831</v>
      </c>
      <c r="BK729" s="272">
        <f t="shared" si="2147"/>
        <v>0.12873822476278099</v>
      </c>
    </row>
    <row r="730" spans="1:63" ht="15.75" outlineLevel="2">
      <c r="A730" s="418">
        <f>ROW()</f>
        <v>730</v>
      </c>
      <c r="B730" s="4" t="s">
        <v>36</v>
      </c>
      <c r="D730" s="20"/>
      <c r="E730" s="20"/>
      <c r="F730" s="20"/>
      <c r="G730" s="20"/>
      <c r="H730" s="20"/>
      <c r="I730" s="20">
        <f t="shared" ref="I730:BC730" si="2154">MAX(I685+I700-I715,0)</f>
        <v>2.4286092499999998E-2</v>
      </c>
      <c r="J730" s="20">
        <f t="shared" si="2154"/>
        <v>2.408370839583333E-2</v>
      </c>
      <c r="K730" s="20">
        <f t="shared" si="2154"/>
        <v>2.3881324291666662E-2</v>
      </c>
      <c r="L730" s="20">
        <f t="shared" si="2154"/>
        <v>2.3678940187499994E-2</v>
      </c>
      <c r="M730" s="20">
        <f t="shared" si="2154"/>
        <v>2.3476556083333325E-2</v>
      </c>
      <c r="N730" s="20">
        <f t="shared" si="2154"/>
        <v>2.3274171979166657E-2</v>
      </c>
      <c r="O730" s="20">
        <f t="shared" si="2154"/>
        <v>2.3071787874999989E-2</v>
      </c>
      <c r="P730" s="20">
        <f t="shared" si="2154"/>
        <v>2.2869403770833321E-2</v>
      </c>
      <c r="Q730" s="20">
        <f t="shared" si="2154"/>
        <v>2.2667019666666652E-2</v>
      </c>
      <c r="R730" s="20">
        <f t="shared" si="2154"/>
        <v>2.2464635562499984E-2</v>
      </c>
      <c r="S730" s="20">
        <f t="shared" si="2154"/>
        <v>2.2262251458333316E-2</v>
      </c>
      <c r="T730" s="20">
        <f t="shared" si="2154"/>
        <v>2.2059867354166648E-2</v>
      </c>
      <c r="U730" s="20">
        <f t="shared" si="2154"/>
        <v>2.185748324999998E-2</v>
      </c>
      <c r="V730" s="20">
        <f t="shared" si="2154"/>
        <v>2.1655099145833311E-2</v>
      </c>
      <c r="W730" s="20">
        <f t="shared" si="2154"/>
        <v>2.1452715041666643E-2</v>
      </c>
      <c r="X730" s="20">
        <f t="shared" si="2154"/>
        <v>2.1250330937499975E-2</v>
      </c>
      <c r="Y730" s="20">
        <f t="shared" si="2154"/>
        <v>2.1047946833333307E-2</v>
      </c>
      <c r="Z730" s="20">
        <f t="shared" si="2154"/>
        <v>2.0845562729166638E-2</v>
      </c>
      <c r="AA730" s="20">
        <f t="shared" si="2154"/>
        <v>2.064317862499997E-2</v>
      </c>
      <c r="AB730" s="20">
        <f t="shared" si="2154"/>
        <v>2.0440794520833302E-2</v>
      </c>
      <c r="AC730" s="20">
        <f t="shared" si="2154"/>
        <v>2.0238410416666634E-2</v>
      </c>
      <c r="AD730" s="20">
        <f t="shared" si="2154"/>
        <v>2.0036026312499965E-2</v>
      </c>
      <c r="AE730" s="20">
        <f t="shared" si="2154"/>
        <v>1.9833642208333297E-2</v>
      </c>
      <c r="AF730" s="20">
        <f t="shared" si="2154"/>
        <v>1.9631258104166629E-2</v>
      </c>
      <c r="AG730" s="20">
        <f t="shared" si="2154"/>
        <v>1.9428873999999961E-2</v>
      </c>
      <c r="AH730" s="20">
        <f t="shared" si="2154"/>
        <v>1.9226489895833292E-2</v>
      </c>
      <c r="AI730" s="20">
        <f t="shared" si="2154"/>
        <v>1.9024105791666624E-2</v>
      </c>
      <c r="AJ730" s="20">
        <f t="shared" si="2154"/>
        <v>1.8821721687499956E-2</v>
      </c>
      <c r="AK730" s="20">
        <f t="shared" si="2154"/>
        <v>1.8619337583333288E-2</v>
      </c>
      <c r="AL730" s="20">
        <f t="shared" si="2154"/>
        <v>1.8416953479166619E-2</v>
      </c>
      <c r="AM730" s="20">
        <f t="shared" si="2154"/>
        <v>1.8214569374999951E-2</v>
      </c>
      <c r="AN730" s="20">
        <f t="shared" si="2154"/>
        <v>1.8012185270833283E-2</v>
      </c>
      <c r="AO730" s="20">
        <f t="shared" si="2154"/>
        <v>1.7809801166666615E-2</v>
      </c>
      <c r="AP730" s="20">
        <f t="shared" si="2154"/>
        <v>1.7607417062499946E-2</v>
      </c>
      <c r="AQ730" s="272">
        <f t="shared" si="2154"/>
        <v>1.7405032958333278E-2</v>
      </c>
      <c r="AR730" s="20">
        <f t="shared" si="2154"/>
        <v>1.6595496541666612E-2</v>
      </c>
      <c r="AS730" s="20">
        <f t="shared" si="2154"/>
        <v>1.5785960124999946E-2</v>
      </c>
      <c r="AT730" s="20">
        <f t="shared" si="2154"/>
        <v>1.497642370833328E-2</v>
      </c>
      <c r="AU730" s="20">
        <f t="shared" si="2154"/>
        <v>1.4166887291666614E-2</v>
      </c>
      <c r="AV730" s="272">
        <f t="shared" si="2154"/>
        <v>1.3357350874999948E-2</v>
      </c>
      <c r="AW730" s="20">
        <f t="shared" si="2154"/>
        <v>1.6020239660217258E-2</v>
      </c>
      <c r="AX730" s="20">
        <f t="shared" si="2154"/>
        <v>1.4986675811170982E-2</v>
      </c>
      <c r="AY730" s="20">
        <f t="shared" si="2154"/>
        <v>1.3953111962124707E-2</v>
      </c>
      <c r="AZ730" s="20">
        <f t="shared" si="2154"/>
        <v>1.2919548113078431E-2</v>
      </c>
      <c r="BA730" s="272">
        <f t="shared" si="2154"/>
        <v>1.1885984264032156E-2</v>
      </c>
      <c r="BB730" s="20">
        <f t="shared" si="2154"/>
        <v>1.0852420414985881E-2</v>
      </c>
      <c r="BC730" s="20">
        <f t="shared" si="2154"/>
        <v>9.818856565939605E-3</v>
      </c>
      <c r="BD730" s="20">
        <f t="shared" ref="BD730:BE730" si="2155">MAX(BD685+BD700-BD715,0)</f>
        <v>8.7852927168933295E-3</v>
      </c>
      <c r="BE730" s="20">
        <f t="shared" si="2155"/>
        <v>7.751728867847054E-3</v>
      </c>
      <c r="BF730" s="272">
        <f t="shared" ref="BF730" si="2156">MAX(BF685+BF700-BF715,0)</f>
        <v>6.7181650188007785E-3</v>
      </c>
      <c r="BG730" s="20">
        <f t="shared" si="2147"/>
        <v>5.6846011697545048E-3</v>
      </c>
      <c r="BH730" s="20">
        <f t="shared" si="2147"/>
        <v>4.651037320708231E-3</v>
      </c>
      <c r="BI730" s="20">
        <f t="shared" si="2147"/>
        <v>3.6174734716619573E-3</v>
      </c>
      <c r="BJ730" s="20">
        <f t="shared" si="2147"/>
        <v>2.5839096226156835E-3</v>
      </c>
      <c r="BK730" s="272">
        <f t="shared" si="2147"/>
        <v>1.5503457735694102E-3</v>
      </c>
    </row>
    <row r="731" spans="1:63" ht="15.75" outlineLevel="2">
      <c r="A731" s="418">
        <f>ROW()</f>
        <v>731</v>
      </c>
      <c r="B731" s="4" t="s">
        <v>37</v>
      </c>
      <c r="D731" s="20"/>
      <c r="E731" s="20"/>
      <c r="F731" s="20"/>
      <c r="G731" s="20"/>
      <c r="H731" s="20"/>
      <c r="I731" s="20">
        <f t="shared" ref="I731:BC731" si="2157">MAX(I686+I701-I716,0)</f>
        <v>1.2955875000000001E-3</v>
      </c>
      <c r="J731" s="20">
        <f t="shared" si="2157"/>
        <v>1.2739943750000001E-3</v>
      </c>
      <c r="K731" s="20">
        <f t="shared" si="2157"/>
        <v>1.2524012500000001E-3</v>
      </c>
      <c r="L731" s="20">
        <f t="shared" si="2157"/>
        <v>1.2308081250000001E-3</v>
      </c>
      <c r="M731" s="20">
        <f t="shared" si="2157"/>
        <v>1.209215E-3</v>
      </c>
      <c r="N731" s="20">
        <f t="shared" si="2157"/>
        <v>1.187621875E-3</v>
      </c>
      <c r="O731" s="20">
        <f t="shared" si="2157"/>
        <v>1.16602875E-3</v>
      </c>
      <c r="P731" s="20">
        <f t="shared" si="2157"/>
        <v>1.144435625E-3</v>
      </c>
      <c r="Q731" s="20">
        <f t="shared" si="2157"/>
        <v>1.1228424999999999E-3</v>
      </c>
      <c r="R731" s="20">
        <f t="shared" si="2157"/>
        <v>1.1012493749999999E-3</v>
      </c>
      <c r="S731" s="20">
        <f t="shared" si="2157"/>
        <v>1.0796562499999999E-3</v>
      </c>
      <c r="T731" s="20">
        <f t="shared" si="2157"/>
        <v>1.0580631249999999E-3</v>
      </c>
      <c r="U731" s="20">
        <f t="shared" si="2157"/>
        <v>1.0364699999999998E-3</v>
      </c>
      <c r="V731" s="20">
        <f t="shared" si="2157"/>
        <v>1.0148768749999998E-3</v>
      </c>
      <c r="W731" s="20">
        <f t="shared" si="2157"/>
        <v>9.9328374999999979E-4</v>
      </c>
      <c r="X731" s="20">
        <f t="shared" si="2157"/>
        <v>9.7169062499999977E-4</v>
      </c>
      <c r="Y731" s="20">
        <f t="shared" si="2157"/>
        <v>9.5009749999999974E-4</v>
      </c>
      <c r="Z731" s="20">
        <f t="shared" si="2157"/>
        <v>9.2850437499999972E-4</v>
      </c>
      <c r="AA731" s="20">
        <f t="shared" si="2157"/>
        <v>9.069112499999997E-4</v>
      </c>
      <c r="AB731" s="20">
        <f t="shared" si="2157"/>
        <v>8.8531812499999967E-4</v>
      </c>
      <c r="AC731" s="20">
        <f t="shared" si="2157"/>
        <v>8.6372499999999965E-4</v>
      </c>
      <c r="AD731" s="20">
        <f t="shared" si="2157"/>
        <v>8.4213187499999963E-4</v>
      </c>
      <c r="AE731" s="20">
        <f t="shared" si="2157"/>
        <v>8.205387499999996E-4</v>
      </c>
      <c r="AF731" s="20">
        <f t="shared" si="2157"/>
        <v>7.9894562499999958E-4</v>
      </c>
      <c r="AG731" s="20">
        <f t="shared" si="2157"/>
        <v>7.7735249999999955E-4</v>
      </c>
      <c r="AH731" s="20">
        <f t="shared" si="2157"/>
        <v>7.5575937499999953E-4</v>
      </c>
      <c r="AI731" s="20">
        <f t="shared" si="2157"/>
        <v>7.3416624999999951E-4</v>
      </c>
      <c r="AJ731" s="20">
        <f t="shared" si="2157"/>
        <v>7.1257312499999948E-4</v>
      </c>
      <c r="AK731" s="20">
        <f t="shared" si="2157"/>
        <v>6.9097999999999946E-4</v>
      </c>
      <c r="AL731" s="20">
        <f t="shared" si="2157"/>
        <v>6.6938687499999944E-4</v>
      </c>
      <c r="AM731" s="20">
        <f t="shared" si="2157"/>
        <v>6.4779374999999941E-4</v>
      </c>
      <c r="AN731" s="20">
        <f t="shared" si="2157"/>
        <v>6.2620062499999939E-4</v>
      </c>
      <c r="AO731" s="20">
        <f t="shared" si="2157"/>
        <v>6.0460749999999936E-4</v>
      </c>
      <c r="AP731" s="20">
        <f t="shared" si="2157"/>
        <v>5.8301437499999934E-4</v>
      </c>
      <c r="AQ731" s="272">
        <f t="shared" si="2157"/>
        <v>5.6142124999999932E-4</v>
      </c>
      <c r="AR731" s="20">
        <f t="shared" si="2157"/>
        <v>1.871404166666662E-4</v>
      </c>
      <c r="AS731" s="20">
        <f t="shared" si="2157"/>
        <v>0</v>
      </c>
      <c r="AT731" s="20">
        <f t="shared" si="2157"/>
        <v>0</v>
      </c>
      <c r="AU731" s="20">
        <f t="shared" si="2157"/>
        <v>0</v>
      </c>
      <c r="AV731" s="272">
        <f t="shared" si="2157"/>
        <v>0</v>
      </c>
      <c r="AW731" s="20">
        <f t="shared" si="2157"/>
        <v>0</v>
      </c>
      <c r="AX731" s="20">
        <f t="shared" si="2157"/>
        <v>0</v>
      </c>
      <c r="AY731" s="20">
        <f t="shared" si="2157"/>
        <v>0</v>
      </c>
      <c r="AZ731" s="20">
        <f t="shared" si="2157"/>
        <v>0</v>
      </c>
      <c r="BA731" s="272">
        <f t="shared" si="2157"/>
        <v>0</v>
      </c>
      <c r="BB731" s="20">
        <f t="shared" si="2157"/>
        <v>0</v>
      </c>
      <c r="BC731" s="20">
        <f t="shared" si="2157"/>
        <v>0</v>
      </c>
      <c r="BD731" s="20">
        <f t="shared" ref="BD731:BE731" si="2158">MAX(BD686+BD701-BD716,0)</f>
        <v>0</v>
      </c>
      <c r="BE731" s="20">
        <f t="shared" si="2158"/>
        <v>0</v>
      </c>
      <c r="BF731" s="272">
        <f t="shared" ref="BF731" si="2159">MAX(BF686+BF701-BF716,0)</f>
        <v>0</v>
      </c>
      <c r="BG731" s="20">
        <f t="shared" si="2147"/>
        <v>0</v>
      </c>
      <c r="BH731" s="20">
        <f t="shared" si="2147"/>
        <v>0</v>
      </c>
      <c r="BI731" s="20">
        <f t="shared" si="2147"/>
        <v>0</v>
      </c>
      <c r="BJ731" s="20">
        <f t="shared" si="2147"/>
        <v>0</v>
      </c>
      <c r="BK731" s="272">
        <f t="shared" si="2147"/>
        <v>0</v>
      </c>
    </row>
    <row r="732" spans="1:63" ht="15.75" outlineLevel="2">
      <c r="A732" s="418">
        <f>ROW()</f>
        <v>732</v>
      </c>
      <c r="B732" s="4" t="s">
        <v>38</v>
      </c>
      <c r="D732" s="20"/>
      <c r="E732" s="20"/>
      <c r="F732" s="20"/>
      <c r="G732" s="20"/>
      <c r="H732" s="20"/>
      <c r="I732" s="20">
        <f t="shared" ref="I732:BC732" si="2160">MAX(I687+I702-I717,0)</f>
        <v>0</v>
      </c>
      <c r="J732" s="20">
        <f t="shared" si="2160"/>
        <v>0</v>
      </c>
      <c r="K732" s="20">
        <f t="shared" si="2160"/>
        <v>0</v>
      </c>
      <c r="L732" s="20">
        <f t="shared" si="2160"/>
        <v>0</v>
      </c>
      <c r="M732" s="20">
        <f t="shared" si="2160"/>
        <v>0</v>
      </c>
      <c r="N732" s="20">
        <f t="shared" si="2160"/>
        <v>0</v>
      </c>
      <c r="O732" s="20">
        <f t="shared" si="2160"/>
        <v>0</v>
      </c>
      <c r="P732" s="20">
        <f t="shared" si="2160"/>
        <v>0</v>
      </c>
      <c r="Q732" s="20">
        <f t="shared" si="2160"/>
        <v>0</v>
      </c>
      <c r="R732" s="20">
        <f t="shared" si="2160"/>
        <v>0</v>
      </c>
      <c r="S732" s="20">
        <f t="shared" si="2160"/>
        <v>0</v>
      </c>
      <c r="T732" s="20">
        <f t="shared" si="2160"/>
        <v>0</v>
      </c>
      <c r="U732" s="20">
        <f t="shared" si="2160"/>
        <v>0</v>
      </c>
      <c r="V732" s="20">
        <f t="shared" si="2160"/>
        <v>0</v>
      </c>
      <c r="W732" s="20">
        <f t="shared" si="2160"/>
        <v>0</v>
      </c>
      <c r="X732" s="20">
        <f t="shared" si="2160"/>
        <v>0</v>
      </c>
      <c r="Y732" s="20">
        <f t="shared" si="2160"/>
        <v>0</v>
      </c>
      <c r="Z732" s="20">
        <f t="shared" si="2160"/>
        <v>0</v>
      </c>
      <c r="AA732" s="20">
        <f t="shared" si="2160"/>
        <v>0</v>
      </c>
      <c r="AB732" s="20">
        <f t="shared" si="2160"/>
        <v>0</v>
      </c>
      <c r="AC732" s="20">
        <f t="shared" si="2160"/>
        <v>0</v>
      </c>
      <c r="AD732" s="20">
        <f t="shared" si="2160"/>
        <v>0</v>
      </c>
      <c r="AE732" s="20">
        <f t="shared" si="2160"/>
        <v>0</v>
      </c>
      <c r="AF732" s="20">
        <f t="shared" si="2160"/>
        <v>0</v>
      </c>
      <c r="AG732" s="20">
        <f t="shared" si="2160"/>
        <v>0</v>
      </c>
      <c r="AH732" s="20">
        <f t="shared" si="2160"/>
        <v>0</v>
      </c>
      <c r="AI732" s="20">
        <f t="shared" si="2160"/>
        <v>0</v>
      </c>
      <c r="AJ732" s="20">
        <f t="shared" si="2160"/>
        <v>0</v>
      </c>
      <c r="AK732" s="20">
        <f t="shared" si="2160"/>
        <v>0</v>
      </c>
      <c r="AL732" s="20">
        <f t="shared" si="2160"/>
        <v>0</v>
      </c>
      <c r="AM732" s="20">
        <f t="shared" si="2160"/>
        <v>0</v>
      </c>
      <c r="AN732" s="20">
        <f t="shared" si="2160"/>
        <v>0</v>
      </c>
      <c r="AO732" s="20">
        <f t="shared" si="2160"/>
        <v>0</v>
      </c>
      <c r="AP732" s="20">
        <f t="shared" si="2160"/>
        <v>0</v>
      </c>
      <c r="AQ732" s="272">
        <f t="shared" si="2160"/>
        <v>0</v>
      </c>
      <c r="AR732" s="20">
        <f t="shared" si="2160"/>
        <v>0</v>
      </c>
      <c r="AS732" s="20">
        <f t="shared" si="2160"/>
        <v>0</v>
      </c>
      <c r="AT732" s="20">
        <f t="shared" si="2160"/>
        <v>0</v>
      </c>
      <c r="AU732" s="20">
        <f t="shared" si="2160"/>
        <v>0</v>
      </c>
      <c r="AV732" s="272">
        <f t="shared" si="2160"/>
        <v>0</v>
      </c>
      <c r="AW732" s="20">
        <f t="shared" si="2160"/>
        <v>0</v>
      </c>
      <c r="AX732" s="20">
        <f t="shared" si="2160"/>
        <v>0</v>
      </c>
      <c r="AY732" s="20">
        <f t="shared" si="2160"/>
        <v>0</v>
      </c>
      <c r="AZ732" s="20">
        <f t="shared" si="2160"/>
        <v>0</v>
      </c>
      <c r="BA732" s="272">
        <f t="shared" si="2160"/>
        <v>0</v>
      </c>
      <c r="BB732" s="20">
        <f t="shared" si="2160"/>
        <v>0</v>
      </c>
      <c r="BC732" s="20">
        <f t="shared" si="2160"/>
        <v>0</v>
      </c>
      <c r="BD732" s="20">
        <f t="shared" ref="BD732:BE732" si="2161">MAX(BD687+BD702-BD717,0)</f>
        <v>0</v>
      </c>
      <c r="BE732" s="20">
        <f t="shared" si="2161"/>
        <v>0</v>
      </c>
      <c r="BF732" s="272">
        <f t="shared" ref="BF732" si="2162">MAX(BF687+BF702-BF717,0)</f>
        <v>0</v>
      </c>
      <c r="BG732" s="20">
        <f t="shared" si="2147"/>
        <v>0</v>
      </c>
      <c r="BH732" s="20">
        <f t="shared" si="2147"/>
        <v>0</v>
      </c>
      <c r="BI732" s="20">
        <f t="shared" si="2147"/>
        <v>0</v>
      </c>
      <c r="BJ732" s="20">
        <f t="shared" si="2147"/>
        <v>0</v>
      </c>
      <c r="BK732" s="272">
        <f t="shared" si="2147"/>
        <v>0</v>
      </c>
    </row>
    <row r="733" spans="1:63" ht="15.75" outlineLevel="2">
      <c r="A733" s="418">
        <f>ROW()</f>
        <v>733</v>
      </c>
      <c r="B733" s="4" t="s">
        <v>39</v>
      </c>
      <c r="D733" s="20"/>
      <c r="E733" s="20"/>
      <c r="F733" s="20"/>
      <c r="G733" s="20"/>
      <c r="H733" s="20"/>
      <c r="I733" s="20">
        <f t="shared" ref="I733:BA733" si="2163">MAX(I688+I703-I718,0)</f>
        <v>1.067045E-3</v>
      </c>
      <c r="J733" s="20">
        <f t="shared" si="2163"/>
        <v>1.061709775E-3</v>
      </c>
      <c r="K733" s="20">
        <f t="shared" si="2163"/>
        <v>1.0563745500000001E-3</v>
      </c>
      <c r="L733" s="20">
        <f t="shared" si="2163"/>
        <v>1.0510393250000001E-3</v>
      </c>
      <c r="M733" s="20">
        <f t="shared" si="2163"/>
        <v>1.0457041000000002E-3</v>
      </c>
      <c r="N733" s="20">
        <f t="shared" si="2163"/>
        <v>1.0403688750000003E-3</v>
      </c>
      <c r="O733" s="20">
        <f t="shared" si="2163"/>
        <v>1.0350336500000003E-3</v>
      </c>
      <c r="P733" s="20">
        <f t="shared" si="2163"/>
        <v>1.0296984250000004E-3</v>
      </c>
      <c r="Q733" s="20">
        <f t="shared" si="2163"/>
        <v>1.0243632000000004E-3</v>
      </c>
      <c r="R733" s="20">
        <f t="shared" si="2163"/>
        <v>1.0190279750000005E-3</v>
      </c>
      <c r="S733" s="20">
        <f t="shared" si="2163"/>
        <v>1.0136927500000005E-3</v>
      </c>
      <c r="T733" s="20">
        <f t="shared" si="2163"/>
        <v>1.0083575250000006E-3</v>
      </c>
      <c r="U733" s="20">
        <f t="shared" si="2163"/>
        <v>1.0030223000000007E-3</v>
      </c>
      <c r="V733" s="20">
        <f t="shared" si="2163"/>
        <v>9.9768707500000071E-4</v>
      </c>
      <c r="W733" s="20">
        <f t="shared" si="2163"/>
        <v>9.9235185000000076E-4</v>
      </c>
      <c r="X733" s="20">
        <f t="shared" si="2163"/>
        <v>9.8701662500000082E-4</v>
      </c>
      <c r="Y733" s="20">
        <f t="shared" si="2163"/>
        <v>9.8168140000000088E-4</v>
      </c>
      <c r="Z733" s="20">
        <f t="shared" si="2163"/>
        <v>9.7634617500000083E-4</v>
      </c>
      <c r="AA733" s="20">
        <f t="shared" si="2163"/>
        <v>9.7101095000000077E-4</v>
      </c>
      <c r="AB733" s="20">
        <f t="shared" si="2163"/>
        <v>9.6567572500000072E-4</v>
      </c>
      <c r="AC733" s="20">
        <f t="shared" si="2163"/>
        <v>9.6034050000000067E-4</v>
      </c>
      <c r="AD733" s="20">
        <f t="shared" si="2163"/>
        <v>9.5500527500000062E-4</v>
      </c>
      <c r="AE733" s="20">
        <f t="shared" si="2163"/>
        <v>9.4967005000000057E-4</v>
      </c>
      <c r="AF733" s="20">
        <f t="shared" si="2163"/>
        <v>9.4433482500000051E-4</v>
      </c>
      <c r="AG733" s="20">
        <f t="shared" si="2163"/>
        <v>9.3899960000000046E-4</v>
      </c>
      <c r="AH733" s="20">
        <f t="shared" si="2163"/>
        <v>9.3366437500000041E-4</v>
      </c>
      <c r="AI733" s="20">
        <f t="shared" si="2163"/>
        <v>9.2832915000000036E-4</v>
      </c>
      <c r="AJ733" s="20">
        <f t="shared" si="2163"/>
        <v>9.2299392500000031E-4</v>
      </c>
      <c r="AK733" s="20">
        <f t="shared" si="2163"/>
        <v>9.1765870000000025E-4</v>
      </c>
      <c r="AL733" s="20">
        <f t="shared" si="2163"/>
        <v>9.123234750000002E-4</v>
      </c>
      <c r="AM733" s="20">
        <f t="shared" si="2163"/>
        <v>9.0698825000000015E-4</v>
      </c>
      <c r="AN733" s="20">
        <f t="shared" si="2163"/>
        <v>9.016530250000001E-4</v>
      </c>
      <c r="AO733" s="20">
        <f t="shared" si="2163"/>
        <v>8.9631780000000005E-4</v>
      </c>
      <c r="AP733" s="20">
        <f t="shared" si="2163"/>
        <v>8.9098257499999999E-4</v>
      </c>
      <c r="AQ733" s="272">
        <f t="shared" si="2163"/>
        <v>8.8564734999999994E-4</v>
      </c>
      <c r="AR733" s="20">
        <f t="shared" si="2163"/>
        <v>8.6430644999999995E-4</v>
      </c>
      <c r="AS733" s="20">
        <f t="shared" si="2163"/>
        <v>8.4296554999999996E-4</v>
      </c>
      <c r="AT733" s="20">
        <f t="shared" si="2163"/>
        <v>8.2162464999999997E-4</v>
      </c>
      <c r="AU733" s="20">
        <f t="shared" si="2163"/>
        <v>8.0028374999999998E-4</v>
      </c>
      <c r="AV733" s="272">
        <f t="shared" si="2163"/>
        <v>7.7894284999999999E-4</v>
      </c>
      <c r="AW733" s="20">
        <f t="shared" si="2163"/>
        <v>9.6725727387429641E-4</v>
      </c>
      <c r="AX733" s="20">
        <f t="shared" si="2163"/>
        <v>9.4001059010318942E-4</v>
      </c>
      <c r="AY733" s="20">
        <f t="shared" si="2163"/>
        <v>9.1276390633208244E-4</v>
      </c>
      <c r="AZ733" s="20">
        <f t="shared" si="2163"/>
        <v>8.8551722256097545E-4</v>
      </c>
      <c r="BA733" s="272">
        <f t="shared" si="2163"/>
        <v>8.5827053878986847E-4</v>
      </c>
      <c r="BB733" s="20">
        <f t="shared" ref="BB733:BC733" si="2164">MAX(BB688+BB703-BB718,0)</f>
        <v>8.3102385501876148E-4</v>
      </c>
      <c r="BC733" s="20">
        <f t="shared" si="2164"/>
        <v>8.037771712476545E-4</v>
      </c>
      <c r="BD733" s="20">
        <f t="shared" ref="BD733:BE733" si="2165">MAX(BD688+BD703-BD718,0)</f>
        <v>7.7653048747654751E-4</v>
      </c>
      <c r="BE733" s="20">
        <f t="shared" si="2165"/>
        <v>7.4928380370544053E-4</v>
      </c>
      <c r="BF733" s="272">
        <f t="shared" ref="BF733" si="2166">MAX(BF688+BF703-BF718,0)</f>
        <v>7.2203711993433354E-4</v>
      </c>
      <c r="BG733" s="20">
        <f t="shared" si="2147"/>
        <v>6.9479043616322666E-4</v>
      </c>
      <c r="BH733" s="20">
        <f t="shared" si="2147"/>
        <v>6.6754375239211979E-4</v>
      </c>
      <c r="BI733" s="20">
        <f t="shared" si="2147"/>
        <v>6.4029706862101291E-4</v>
      </c>
      <c r="BJ733" s="20">
        <f t="shared" si="2147"/>
        <v>6.1305038484990603E-4</v>
      </c>
      <c r="BK733" s="272">
        <f t="shared" si="2147"/>
        <v>5.8580370107879905E-4</v>
      </c>
    </row>
    <row r="734" spans="1:63" ht="15.75" outlineLevel="2">
      <c r="A734" s="418">
        <f>ROW()</f>
        <v>734</v>
      </c>
      <c r="B734" s="4" t="s">
        <v>40</v>
      </c>
      <c r="D734" s="20"/>
      <c r="E734" s="20"/>
      <c r="F734" s="20"/>
      <c r="G734" s="20"/>
      <c r="H734" s="20"/>
      <c r="I734" s="20">
        <f t="shared" ref="I734:AN734" si="2167">MAX(I689+I704-I719,0)</f>
        <v>5.4521582499999992E-2</v>
      </c>
      <c r="J734" s="20">
        <f t="shared" si="2167"/>
        <v>5.315854293749999E-2</v>
      </c>
      <c r="K734" s="20">
        <f t="shared" si="2167"/>
        <v>5.1795503374999989E-2</v>
      </c>
      <c r="L734" s="20">
        <f t="shared" si="2167"/>
        <v>5.0432463812499988E-2</v>
      </c>
      <c r="M734" s="20">
        <f t="shared" si="2167"/>
        <v>4.9069424249999986E-2</v>
      </c>
      <c r="N734" s="20">
        <f t="shared" si="2167"/>
        <v>4.7706384687499985E-2</v>
      </c>
      <c r="O734" s="20">
        <f t="shared" si="2167"/>
        <v>4.6343345124999984E-2</v>
      </c>
      <c r="P734" s="20">
        <f t="shared" si="2167"/>
        <v>4.4980305562499982E-2</v>
      </c>
      <c r="Q734" s="20">
        <f t="shared" si="2167"/>
        <v>4.3617265999999981E-2</v>
      </c>
      <c r="R734" s="20">
        <f t="shared" si="2167"/>
        <v>4.225422643749998E-2</v>
      </c>
      <c r="S734" s="20">
        <f t="shared" si="2167"/>
        <v>4.0891186874999978E-2</v>
      </c>
      <c r="T734" s="20">
        <f t="shared" si="2167"/>
        <v>3.9528147312499977E-2</v>
      </c>
      <c r="U734" s="20">
        <f t="shared" si="2167"/>
        <v>3.8165107749999976E-2</v>
      </c>
      <c r="V734" s="20">
        <f t="shared" si="2167"/>
        <v>3.6802068187499974E-2</v>
      </c>
      <c r="W734" s="20">
        <f t="shared" si="2167"/>
        <v>3.5439028624999973E-2</v>
      </c>
      <c r="X734" s="20">
        <f t="shared" si="2167"/>
        <v>3.4075989062499971E-2</v>
      </c>
      <c r="Y734" s="20">
        <f t="shared" si="2167"/>
        <v>3.271294949999997E-2</v>
      </c>
      <c r="Z734" s="20">
        <f t="shared" si="2167"/>
        <v>3.1349909937499969E-2</v>
      </c>
      <c r="AA734" s="20">
        <f t="shared" si="2167"/>
        <v>2.9986870374999967E-2</v>
      </c>
      <c r="AB734" s="20">
        <f t="shared" si="2167"/>
        <v>2.8623830812499966E-2</v>
      </c>
      <c r="AC734" s="20">
        <f t="shared" si="2167"/>
        <v>2.7260791249999965E-2</v>
      </c>
      <c r="AD734" s="20">
        <f t="shared" si="2167"/>
        <v>2.5897751687499963E-2</v>
      </c>
      <c r="AE734" s="20">
        <f t="shared" si="2167"/>
        <v>2.4534712124999962E-2</v>
      </c>
      <c r="AF734" s="20">
        <f t="shared" si="2167"/>
        <v>2.3171672562499961E-2</v>
      </c>
      <c r="AG734" s="20">
        <f t="shared" si="2167"/>
        <v>2.1808632999999959E-2</v>
      </c>
      <c r="AH734" s="20">
        <f t="shared" si="2167"/>
        <v>2.0445593437499958E-2</v>
      </c>
      <c r="AI734" s="20">
        <f t="shared" si="2167"/>
        <v>1.9082553874999957E-2</v>
      </c>
      <c r="AJ734" s="20">
        <f t="shared" si="2167"/>
        <v>1.7719514312499955E-2</v>
      </c>
      <c r="AK734" s="20">
        <f t="shared" si="2167"/>
        <v>1.6356474749999954E-2</v>
      </c>
      <c r="AL734" s="20">
        <f t="shared" si="2167"/>
        <v>1.4993435187499954E-2</v>
      </c>
      <c r="AM734" s="20">
        <f t="shared" si="2167"/>
        <v>1.3630395624999955E-2</v>
      </c>
      <c r="AN734" s="20">
        <f t="shared" si="2167"/>
        <v>1.2267356062499955E-2</v>
      </c>
      <c r="AO734" s="20">
        <f t="shared" ref="AO734:BF734" si="2168">MAX(AO689+AO704-AO719,0)</f>
        <v>1.0904316499999955E-2</v>
      </c>
      <c r="AP734" s="20">
        <f t="shared" si="2168"/>
        <v>9.5412769374999557E-3</v>
      </c>
      <c r="AQ734" s="272">
        <f t="shared" si="2168"/>
        <v>8.1782373749999561E-3</v>
      </c>
      <c r="AR734" s="20">
        <f t="shared" si="2168"/>
        <v>2.7260791249999784E-3</v>
      </c>
      <c r="AS734" s="20">
        <f t="shared" si="2168"/>
        <v>0</v>
      </c>
      <c r="AT734" s="20">
        <f t="shared" si="2168"/>
        <v>0</v>
      </c>
      <c r="AU734" s="20">
        <f t="shared" si="2168"/>
        <v>0</v>
      </c>
      <c r="AV734" s="272">
        <f t="shared" si="2168"/>
        <v>0</v>
      </c>
      <c r="AW734" s="20">
        <f t="shared" si="2168"/>
        <v>0</v>
      </c>
      <c r="AX734" s="20">
        <f t="shared" si="2168"/>
        <v>0</v>
      </c>
      <c r="AY734" s="20">
        <f t="shared" si="2168"/>
        <v>0</v>
      </c>
      <c r="AZ734" s="20">
        <f t="shared" si="2168"/>
        <v>0</v>
      </c>
      <c r="BA734" s="272">
        <f t="shared" si="2168"/>
        <v>0</v>
      </c>
      <c r="BB734" s="20">
        <f t="shared" si="2168"/>
        <v>0</v>
      </c>
      <c r="BC734" s="20">
        <f t="shared" si="2168"/>
        <v>0</v>
      </c>
      <c r="BD734" s="20">
        <f t="shared" si="2168"/>
        <v>0</v>
      </c>
      <c r="BE734" s="20">
        <f t="shared" si="2168"/>
        <v>0</v>
      </c>
      <c r="BF734" s="272">
        <f t="shared" si="2168"/>
        <v>0</v>
      </c>
      <c r="BG734" s="20">
        <f t="shared" si="2147"/>
        <v>0</v>
      </c>
      <c r="BH734" s="20">
        <f t="shared" si="2147"/>
        <v>0</v>
      </c>
      <c r="BI734" s="20">
        <f t="shared" si="2147"/>
        <v>0</v>
      </c>
      <c r="BJ734" s="20">
        <f t="shared" si="2147"/>
        <v>0</v>
      </c>
      <c r="BK734" s="272">
        <f t="shared" si="2147"/>
        <v>0</v>
      </c>
    </row>
    <row r="735" spans="1:63" ht="15.75" outlineLevel="2">
      <c r="A735" s="418">
        <f>ROW()</f>
        <v>735</v>
      </c>
      <c r="B735" s="4" t="s">
        <v>306</v>
      </c>
      <c r="D735" s="20"/>
      <c r="E735" s="20"/>
      <c r="F735" s="20"/>
      <c r="G735" s="20"/>
      <c r="H735" s="20"/>
      <c r="I735" s="20">
        <f t="shared" ref="I735:AN735" si="2169">MAX(I690+I705-I720,0)</f>
        <v>0</v>
      </c>
      <c r="J735" s="20">
        <f t="shared" si="2169"/>
        <v>0</v>
      </c>
      <c r="K735" s="20">
        <f t="shared" si="2169"/>
        <v>0</v>
      </c>
      <c r="L735" s="20">
        <f t="shared" si="2169"/>
        <v>0</v>
      </c>
      <c r="M735" s="20">
        <f t="shared" si="2169"/>
        <v>0</v>
      </c>
      <c r="N735" s="20">
        <f t="shared" si="2169"/>
        <v>0</v>
      </c>
      <c r="O735" s="20">
        <f t="shared" si="2169"/>
        <v>0</v>
      </c>
      <c r="P735" s="20">
        <f t="shared" si="2169"/>
        <v>0</v>
      </c>
      <c r="Q735" s="20">
        <f t="shared" si="2169"/>
        <v>0</v>
      </c>
      <c r="R735" s="20">
        <f t="shared" si="2169"/>
        <v>0</v>
      </c>
      <c r="S735" s="20">
        <f t="shared" si="2169"/>
        <v>0</v>
      </c>
      <c r="T735" s="20">
        <f t="shared" si="2169"/>
        <v>0</v>
      </c>
      <c r="U735" s="20">
        <f t="shared" si="2169"/>
        <v>0</v>
      </c>
      <c r="V735" s="20">
        <f t="shared" si="2169"/>
        <v>0</v>
      </c>
      <c r="W735" s="20">
        <f t="shared" si="2169"/>
        <v>0</v>
      </c>
      <c r="X735" s="20">
        <f t="shared" si="2169"/>
        <v>0</v>
      </c>
      <c r="Y735" s="20">
        <f t="shared" si="2169"/>
        <v>0</v>
      </c>
      <c r="Z735" s="20">
        <f t="shared" si="2169"/>
        <v>0</v>
      </c>
      <c r="AA735" s="20">
        <f t="shared" si="2169"/>
        <v>0</v>
      </c>
      <c r="AB735" s="20">
        <f t="shared" si="2169"/>
        <v>0</v>
      </c>
      <c r="AC735" s="20">
        <f t="shared" si="2169"/>
        <v>0</v>
      </c>
      <c r="AD735" s="20">
        <f t="shared" si="2169"/>
        <v>0</v>
      </c>
      <c r="AE735" s="20">
        <f t="shared" si="2169"/>
        <v>0</v>
      </c>
      <c r="AF735" s="20">
        <f t="shared" si="2169"/>
        <v>0</v>
      </c>
      <c r="AG735" s="20">
        <f t="shared" si="2169"/>
        <v>0</v>
      </c>
      <c r="AH735" s="20">
        <f t="shared" si="2169"/>
        <v>0</v>
      </c>
      <c r="AI735" s="20">
        <f t="shared" si="2169"/>
        <v>0</v>
      </c>
      <c r="AJ735" s="20">
        <f t="shared" si="2169"/>
        <v>0</v>
      </c>
      <c r="AK735" s="20">
        <f t="shared" si="2169"/>
        <v>0</v>
      </c>
      <c r="AL735" s="20">
        <f t="shared" si="2169"/>
        <v>0</v>
      </c>
      <c r="AM735" s="20">
        <f t="shared" si="2169"/>
        <v>0</v>
      </c>
      <c r="AN735" s="20">
        <f t="shared" si="2169"/>
        <v>0</v>
      </c>
      <c r="AO735" s="20">
        <f t="shared" ref="AO735:BF735" si="2170">MAX(AO690+AO705-AO720,0)</f>
        <v>0</v>
      </c>
      <c r="AP735" s="20">
        <f t="shared" si="2170"/>
        <v>0</v>
      </c>
      <c r="AQ735" s="272">
        <f t="shared" si="2170"/>
        <v>0</v>
      </c>
      <c r="AR735" s="20">
        <f t="shared" si="2170"/>
        <v>0</v>
      </c>
      <c r="AS735" s="20">
        <f t="shared" si="2170"/>
        <v>0</v>
      </c>
      <c r="AT735" s="20">
        <f t="shared" si="2170"/>
        <v>0</v>
      </c>
      <c r="AU735" s="20">
        <f t="shared" si="2170"/>
        <v>0</v>
      </c>
      <c r="AV735" s="272">
        <f t="shared" si="2170"/>
        <v>0</v>
      </c>
      <c r="AW735" s="20">
        <f t="shared" si="2170"/>
        <v>0</v>
      </c>
      <c r="AX735" s="20">
        <f t="shared" si="2170"/>
        <v>0</v>
      </c>
      <c r="AY735" s="20">
        <f t="shared" si="2170"/>
        <v>0</v>
      </c>
      <c r="AZ735" s="20">
        <f t="shared" si="2170"/>
        <v>0</v>
      </c>
      <c r="BA735" s="272">
        <f t="shared" si="2170"/>
        <v>0</v>
      </c>
      <c r="BB735" s="20">
        <f t="shared" si="2170"/>
        <v>0</v>
      </c>
      <c r="BC735" s="20">
        <f t="shared" si="2170"/>
        <v>0</v>
      </c>
      <c r="BD735" s="20">
        <f t="shared" si="2170"/>
        <v>0</v>
      </c>
      <c r="BE735" s="20">
        <f t="shared" si="2170"/>
        <v>0</v>
      </c>
      <c r="BF735" s="272">
        <f t="shared" si="2170"/>
        <v>0</v>
      </c>
      <c r="BG735" s="20">
        <f t="shared" si="2147"/>
        <v>0</v>
      </c>
      <c r="BH735" s="20">
        <f t="shared" si="2147"/>
        <v>0</v>
      </c>
      <c r="BI735" s="20">
        <f t="shared" si="2147"/>
        <v>0</v>
      </c>
      <c r="BJ735" s="20">
        <f t="shared" si="2147"/>
        <v>0</v>
      </c>
      <c r="BK735" s="272">
        <f t="shared" si="2147"/>
        <v>0</v>
      </c>
    </row>
    <row r="736" spans="1:63" ht="15.75" outlineLevel="2">
      <c r="A736" s="418">
        <f>ROW()</f>
        <v>736</v>
      </c>
      <c r="B736" s="4" t="s">
        <v>256</v>
      </c>
      <c r="D736" s="20"/>
      <c r="E736" s="20"/>
      <c r="F736" s="20"/>
      <c r="G736" s="20"/>
      <c r="H736" s="20"/>
      <c r="I736" s="20">
        <f t="shared" ref="I736:AN736" si="2171">MAX(I691+I706-I721,0)</f>
        <v>0</v>
      </c>
      <c r="J736" s="20">
        <f t="shared" si="2171"/>
        <v>0</v>
      </c>
      <c r="K736" s="20">
        <f t="shared" si="2171"/>
        <v>0</v>
      </c>
      <c r="L736" s="20">
        <f t="shared" si="2171"/>
        <v>0</v>
      </c>
      <c r="M736" s="20">
        <f t="shared" si="2171"/>
        <v>0</v>
      </c>
      <c r="N736" s="20">
        <f t="shared" si="2171"/>
        <v>0</v>
      </c>
      <c r="O736" s="20">
        <f t="shared" si="2171"/>
        <v>0</v>
      </c>
      <c r="P736" s="20">
        <f t="shared" si="2171"/>
        <v>0</v>
      </c>
      <c r="Q736" s="20">
        <f t="shared" si="2171"/>
        <v>0</v>
      </c>
      <c r="R736" s="20">
        <f t="shared" si="2171"/>
        <v>0</v>
      </c>
      <c r="S736" s="20">
        <f t="shared" si="2171"/>
        <v>0</v>
      </c>
      <c r="T736" s="20">
        <f t="shared" si="2171"/>
        <v>0</v>
      </c>
      <c r="U736" s="20">
        <f t="shared" si="2171"/>
        <v>0</v>
      </c>
      <c r="V736" s="20">
        <f t="shared" si="2171"/>
        <v>0</v>
      </c>
      <c r="W736" s="20">
        <f t="shared" si="2171"/>
        <v>0</v>
      </c>
      <c r="X736" s="20">
        <f t="shared" si="2171"/>
        <v>0</v>
      </c>
      <c r="Y736" s="20">
        <f t="shared" si="2171"/>
        <v>0</v>
      </c>
      <c r="Z736" s="20">
        <f t="shared" si="2171"/>
        <v>0</v>
      </c>
      <c r="AA736" s="20">
        <f t="shared" si="2171"/>
        <v>0</v>
      </c>
      <c r="AB736" s="20">
        <f t="shared" si="2171"/>
        <v>0</v>
      </c>
      <c r="AC736" s="20">
        <f t="shared" si="2171"/>
        <v>0</v>
      </c>
      <c r="AD736" s="20">
        <f t="shared" si="2171"/>
        <v>0</v>
      </c>
      <c r="AE736" s="20">
        <f t="shared" si="2171"/>
        <v>0</v>
      </c>
      <c r="AF736" s="20">
        <f t="shared" si="2171"/>
        <v>0</v>
      </c>
      <c r="AG736" s="20">
        <f t="shared" si="2171"/>
        <v>0</v>
      </c>
      <c r="AH736" s="20">
        <f t="shared" si="2171"/>
        <v>0</v>
      </c>
      <c r="AI736" s="20">
        <f t="shared" si="2171"/>
        <v>0</v>
      </c>
      <c r="AJ736" s="20">
        <f t="shared" si="2171"/>
        <v>0</v>
      </c>
      <c r="AK736" s="20">
        <f t="shared" si="2171"/>
        <v>0</v>
      </c>
      <c r="AL736" s="20">
        <f t="shared" si="2171"/>
        <v>0</v>
      </c>
      <c r="AM736" s="20">
        <f t="shared" si="2171"/>
        <v>0</v>
      </c>
      <c r="AN736" s="20">
        <f t="shared" si="2171"/>
        <v>0</v>
      </c>
      <c r="AO736" s="20">
        <f t="shared" ref="AO736:BF736" si="2172">MAX(AO691+AO706-AO721,0)</f>
        <v>0</v>
      </c>
      <c r="AP736" s="20">
        <f t="shared" si="2172"/>
        <v>0</v>
      </c>
      <c r="AQ736" s="272">
        <f t="shared" si="2172"/>
        <v>0</v>
      </c>
      <c r="AR736" s="20">
        <f t="shared" si="2172"/>
        <v>0</v>
      </c>
      <c r="AS736" s="20">
        <f t="shared" si="2172"/>
        <v>0</v>
      </c>
      <c r="AT736" s="20">
        <f t="shared" si="2172"/>
        <v>0</v>
      </c>
      <c r="AU736" s="20">
        <f t="shared" si="2172"/>
        <v>0</v>
      </c>
      <c r="AV736" s="272">
        <f t="shared" si="2172"/>
        <v>0</v>
      </c>
      <c r="AW736" s="20">
        <f t="shared" si="2172"/>
        <v>0</v>
      </c>
      <c r="AX736" s="20">
        <f t="shared" si="2172"/>
        <v>0</v>
      </c>
      <c r="AY736" s="20">
        <f t="shared" si="2172"/>
        <v>0</v>
      </c>
      <c r="AZ736" s="20">
        <f t="shared" si="2172"/>
        <v>0</v>
      </c>
      <c r="BA736" s="272">
        <f t="shared" si="2172"/>
        <v>0</v>
      </c>
      <c r="BB736" s="20">
        <f t="shared" si="2172"/>
        <v>0</v>
      </c>
      <c r="BC736" s="20">
        <f t="shared" si="2172"/>
        <v>0</v>
      </c>
      <c r="BD736" s="20">
        <f t="shared" si="2172"/>
        <v>0</v>
      </c>
      <c r="BE736" s="20">
        <f t="shared" si="2172"/>
        <v>0</v>
      </c>
      <c r="BF736" s="272">
        <f t="shared" si="2172"/>
        <v>0</v>
      </c>
      <c r="BG736" s="20">
        <f t="shared" si="2147"/>
        <v>0</v>
      </c>
      <c r="BH736" s="20">
        <f t="shared" si="2147"/>
        <v>0</v>
      </c>
      <c r="BI736" s="20">
        <f t="shared" si="2147"/>
        <v>0</v>
      </c>
      <c r="BJ736" s="20">
        <f t="shared" si="2147"/>
        <v>0</v>
      </c>
      <c r="BK736" s="272">
        <f t="shared" si="2147"/>
        <v>0</v>
      </c>
    </row>
    <row r="737" spans="1:63" ht="15.75" outlineLevel="2">
      <c r="A737" s="418">
        <f>ROW()</f>
        <v>737</v>
      </c>
      <c r="B737" s="4" t="s">
        <v>460</v>
      </c>
      <c r="D737" s="20"/>
      <c r="E737" s="20"/>
      <c r="F737" s="20"/>
      <c r="G737" s="20"/>
      <c r="H737" s="20"/>
      <c r="I737" s="20"/>
      <c r="J737" s="20"/>
      <c r="K737" s="20"/>
      <c r="L737" s="20"/>
      <c r="M737" s="20"/>
      <c r="N737" s="20"/>
      <c r="O737" s="20"/>
      <c r="P737" s="20"/>
      <c r="Q737" s="20"/>
      <c r="R737" s="20"/>
      <c r="S737" s="20"/>
      <c r="T737" s="20"/>
      <c r="U737" s="20"/>
      <c r="V737" s="20"/>
      <c r="W737" s="20"/>
      <c r="X737" s="20"/>
      <c r="Y737" s="20"/>
      <c r="Z737" s="20"/>
      <c r="AA737" s="20"/>
      <c r="AB737" s="20"/>
      <c r="AC737" s="20"/>
      <c r="AD737" s="20"/>
      <c r="AE737" s="20"/>
      <c r="AF737" s="20"/>
      <c r="AG737" s="20"/>
      <c r="AH737" s="20"/>
      <c r="AI737" s="20"/>
      <c r="AJ737" s="20"/>
      <c r="AK737" s="20"/>
      <c r="AL737" s="20"/>
      <c r="AM737" s="20"/>
      <c r="AN737" s="20"/>
      <c r="AO737" s="20"/>
      <c r="AP737" s="20"/>
      <c r="AQ737" s="272"/>
      <c r="AR737" s="20"/>
      <c r="AS737" s="20"/>
      <c r="AT737" s="20"/>
      <c r="AU737" s="20"/>
      <c r="AV737" s="272"/>
      <c r="AW737" s="20"/>
      <c r="AX737" s="20"/>
      <c r="AY737" s="20"/>
      <c r="AZ737" s="20"/>
      <c r="BA737" s="272"/>
      <c r="BB737" s="20"/>
      <c r="BC737" s="20"/>
      <c r="BD737" s="20"/>
      <c r="BE737" s="20"/>
      <c r="BF737" s="272"/>
      <c r="BG737" s="20"/>
      <c r="BH737" s="20"/>
      <c r="BI737" s="20"/>
      <c r="BJ737" s="20"/>
      <c r="BK737" s="272"/>
    </row>
    <row r="738" spans="1:63" ht="15.75" outlineLevel="2">
      <c r="A738" s="418">
        <f>ROW()</f>
        <v>738</v>
      </c>
      <c r="B738" s="4" t="s">
        <v>461</v>
      </c>
      <c r="D738" s="20"/>
      <c r="E738" s="20"/>
      <c r="F738" s="20"/>
      <c r="G738" s="20"/>
      <c r="H738" s="20"/>
      <c r="I738" s="20"/>
      <c r="J738" s="20"/>
      <c r="K738" s="20"/>
      <c r="L738" s="20"/>
      <c r="M738" s="20"/>
      <c r="N738" s="20"/>
      <c r="O738" s="20"/>
      <c r="P738" s="20"/>
      <c r="Q738" s="20"/>
      <c r="R738" s="20"/>
      <c r="S738" s="20"/>
      <c r="T738" s="20"/>
      <c r="U738" s="20"/>
      <c r="V738" s="20"/>
      <c r="W738" s="20"/>
      <c r="X738" s="20"/>
      <c r="Y738" s="20"/>
      <c r="Z738" s="20"/>
      <c r="AA738" s="20"/>
      <c r="AB738" s="20"/>
      <c r="AC738" s="20"/>
      <c r="AD738" s="20"/>
      <c r="AE738" s="20"/>
      <c r="AF738" s="20"/>
      <c r="AG738" s="20"/>
      <c r="AH738" s="20"/>
      <c r="AI738" s="20"/>
      <c r="AJ738" s="20"/>
      <c r="AK738" s="20"/>
      <c r="AL738" s="20"/>
      <c r="AM738" s="20"/>
      <c r="AN738" s="20"/>
      <c r="AO738" s="20"/>
      <c r="AP738" s="20"/>
      <c r="AQ738" s="272"/>
      <c r="AR738" s="20"/>
      <c r="AS738" s="20"/>
      <c r="AT738" s="20"/>
      <c r="AU738" s="20"/>
      <c r="AV738" s="272"/>
      <c r="AW738" s="20"/>
      <c r="AX738" s="20"/>
      <c r="AY738" s="20"/>
      <c r="AZ738" s="20"/>
      <c r="BA738" s="272"/>
      <c r="BB738" s="20"/>
      <c r="BC738" s="20"/>
      <c r="BD738" s="20"/>
      <c r="BE738" s="20"/>
      <c r="BF738" s="272"/>
      <c r="BG738" s="20"/>
      <c r="BH738" s="20"/>
      <c r="BI738" s="20"/>
      <c r="BJ738" s="20"/>
      <c r="BK738" s="272"/>
    </row>
    <row r="739" spans="1:63" ht="15.75" outlineLevel="2">
      <c r="A739" s="418">
        <f>ROW()</f>
        <v>739</v>
      </c>
      <c r="B739" s="4" t="s">
        <v>462</v>
      </c>
      <c r="D739" s="20"/>
      <c r="E739" s="20"/>
      <c r="F739" s="20"/>
      <c r="G739" s="20"/>
      <c r="H739" s="20"/>
      <c r="I739" s="20"/>
      <c r="J739" s="20"/>
      <c r="K739" s="20"/>
      <c r="L739" s="20"/>
      <c r="M739" s="20"/>
      <c r="N739" s="20"/>
      <c r="O739" s="20"/>
      <c r="P739" s="20"/>
      <c r="Q739" s="20"/>
      <c r="R739" s="20"/>
      <c r="S739" s="20"/>
      <c r="T739" s="20"/>
      <c r="U739" s="20"/>
      <c r="V739" s="20"/>
      <c r="W739" s="20"/>
      <c r="X739" s="20"/>
      <c r="Y739" s="20"/>
      <c r="Z739" s="20"/>
      <c r="AA739" s="20"/>
      <c r="AB739" s="20"/>
      <c r="AC739" s="20"/>
      <c r="AD739" s="20"/>
      <c r="AE739" s="20"/>
      <c r="AF739" s="20"/>
      <c r="AG739" s="20"/>
      <c r="AH739" s="20"/>
      <c r="AI739" s="20"/>
      <c r="AJ739" s="20"/>
      <c r="AK739" s="20"/>
      <c r="AL739" s="20"/>
      <c r="AM739" s="20"/>
      <c r="AN739" s="20"/>
      <c r="AO739" s="20"/>
      <c r="AP739" s="20"/>
      <c r="AQ739" s="272"/>
      <c r="AR739" s="20"/>
      <c r="AS739" s="20"/>
      <c r="AT739" s="20"/>
      <c r="AU739" s="20"/>
      <c r="AV739" s="272"/>
      <c r="AW739" s="20"/>
      <c r="AX739" s="20"/>
      <c r="AY739" s="20"/>
      <c r="AZ739" s="20"/>
      <c r="BA739" s="272"/>
      <c r="BB739" s="20"/>
      <c r="BC739" s="20"/>
      <c r="BD739" s="20"/>
      <c r="BE739" s="20"/>
      <c r="BF739" s="272"/>
      <c r="BG739" s="20"/>
      <c r="BH739" s="20"/>
      <c r="BI739" s="20"/>
      <c r="BJ739" s="20"/>
      <c r="BK739" s="272"/>
    </row>
    <row r="740" spans="1:63" ht="15.75" outlineLevel="2">
      <c r="A740" s="418">
        <f>ROW()</f>
        <v>740</v>
      </c>
      <c r="B740" s="81" t="s">
        <v>0</v>
      </c>
      <c r="C740" s="24"/>
      <c r="D740" s="25">
        <f>SUM(D727:D739)</f>
        <v>0</v>
      </c>
      <c r="E740" s="25">
        <f t="shared" ref="E740:BK740" si="2173">SUM(E727:E739)</f>
        <v>0</v>
      </c>
      <c r="F740" s="25">
        <f t="shared" si="2173"/>
        <v>0</v>
      </c>
      <c r="G740" s="25">
        <f t="shared" si="2173"/>
        <v>0</v>
      </c>
      <c r="H740" s="25">
        <f t="shared" si="2173"/>
        <v>0</v>
      </c>
      <c r="I740" s="25">
        <f t="shared" si="2173"/>
        <v>2.0978484500000003</v>
      </c>
      <c r="J740" s="25">
        <f t="shared" si="2173"/>
        <v>2.0794504467958332</v>
      </c>
      <c r="K740" s="25">
        <f t="shared" si="2173"/>
        <v>2.0610524435916666</v>
      </c>
      <c r="L740" s="25">
        <f t="shared" si="2173"/>
        <v>2.0426544403874995</v>
      </c>
      <c r="M740" s="25">
        <f t="shared" si="2173"/>
        <v>2.0242564371833329</v>
      </c>
      <c r="N740" s="25">
        <f t="shared" si="2173"/>
        <v>2.0058584339791663</v>
      </c>
      <c r="O740" s="25">
        <f t="shared" si="2173"/>
        <v>1.9874604307749992</v>
      </c>
      <c r="P740" s="25">
        <f t="shared" si="2173"/>
        <v>1.9690624275708326</v>
      </c>
      <c r="Q740" s="25">
        <f t="shared" si="2173"/>
        <v>1.950664424366666</v>
      </c>
      <c r="R740" s="25">
        <f t="shared" si="2173"/>
        <v>1.9322664211624989</v>
      </c>
      <c r="S740" s="25">
        <f t="shared" si="2173"/>
        <v>1.9138684179583321</v>
      </c>
      <c r="T740" s="25">
        <f t="shared" si="2173"/>
        <v>1.8954704147541652</v>
      </c>
      <c r="U740" s="25">
        <f t="shared" si="2173"/>
        <v>1.8770724115499988</v>
      </c>
      <c r="V740" s="25">
        <f t="shared" si="2173"/>
        <v>1.8586744083458318</v>
      </c>
      <c r="W740" s="25">
        <f t="shared" si="2173"/>
        <v>1.8402764051416649</v>
      </c>
      <c r="X740" s="25">
        <f t="shared" si="2173"/>
        <v>1.8218784019374983</v>
      </c>
      <c r="Y740" s="25">
        <f t="shared" si="2173"/>
        <v>1.8034803987333319</v>
      </c>
      <c r="Z740" s="25">
        <f t="shared" si="2173"/>
        <v>1.7850823955291648</v>
      </c>
      <c r="AA740" s="25">
        <f t="shared" si="2173"/>
        <v>1.766684392324998</v>
      </c>
      <c r="AB740" s="25">
        <f t="shared" si="2173"/>
        <v>1.7482863891208313</v>
      </c>
      <c r="AC740" s="25">
        <f t="shared" si="2173"/>
        <v>1.7298883859166647</v>
      </c>
      <c r="AD740" s="25">
        <f t="shared" si="2173"/>
        <v>1.7114903827124976</v>
      </c>
      <c r="AE740" s="25">
        <f t="shared" si="2173"/>
        <v>1.693092379508331</v>
      </c>
      <c r="AF740" s="25">
        <f t="shared" si="2173"/>
        <v>1.6746943763041642</v>
      </c>
      <c r="AG740" s="25">
        <f t="shared" si="2173"/>
        <v>1.6562963730999976</v>
      </c>
      <c r="AH740" s="25">
        <f t="shared" si="2173"/>
        <v>1.6378983698958305</v>
      </c>
      <c r="AI740" s="25">
        <f t="shared" si="2173"/>
        <v>1.6195003666916639</v>
      </c>
      <c r="AJ740" s="25">
        <f t="shared" si="2173"/>
        <v>1.601102363487497</v>
      </c>
      <c r="AK740" s="25">
        <f t="shared" si="2173"/>
        <v>1.5827043602833302</v>
      </c>
      <c r="AL740" s="25">
        <f t="shared" si="2173"/>
        <v>1.5643063570791635</v>
      </c>
      <c r="AM740" s="25">
        <f t="shared" si="2173"/>
        <v>1.5459083538749967</v>
      </c>
      <c r="AN740" s="25">
        <f t="shared" si="2173"/>
        <v>1.5275103506708299</v>
      </c>
      <c r="AO740" s="25">
        <f t="shared" si="2173"/>
        <v>1.5091123474666632</v>
      </c>
      <c r="AP740" s="25">
        <f t="shared" si="2173"/>
        <v>1.4907143442624968</v>
      </c>
      <c r="AQ740" s="269">
        <f t="shared" si="2173"/>
        <v>1.4723163410583298</v>
      </c>
      <c r="AR740" s="25">
        <f t="shared" si="2173"/>
        <v>1.3984364199083297</v>
      </c>
      <c r="AS740" s="25">
        <f t="shared" si="2173"/>
        <v>1.3274697182999964</v>
      </c>
      <c r="AT740" s="25">
        <f t="shared" si="2173"/>
        <v>1.2594162362333297</v>
      </c>
      <c r="AU740" s="25">
        <f t="shared" si="2173"/>
        <v>1.1913627541666634</v>
      </c>
      <c r="AV740" s="269">
        <f t="shared" si="2173"/>
        <v>1.1233092720999966</v>
      </c>
      <c r="AW740" s="25">
        <f t="shared" si="2173"/>
        <v>1.3472824861494956</v>
      </c>
      <c r="AX740" s="25">
        <f t="shared" si="2173"/>
        <v>1.2603961924414908</v>
      </c>
      <c r="AY740" s="25">
        <f t="shared" si="2173"/>
        <v>1.173509898733486</v>
      </c>
      <c r="AZ740" s="25">
        <f t="shared" si="2173"/>
        <v>1.0866236050254812</v>
      </c>
      <c r="BA740" s="269">
        <f t="shared" si="2173"/>
        <v>0.99973731131747645</v>
      </c>
      <c r="BB740" s="25">
        <f t="shared" si="2173"/>
        <v>0.91285101760947174</v>
      </c>
      <c r="BC740" s="25">
        <f t="shared" si="2173"/>
        <v>0.82596472390146702</v>
      </c>
      <c r="BD740" s="25">
        <f t="shared" si="2173"/>
        <v>0.7390784301934622</v>
      </c>
      <c r="BE740" s="25">
        <f t="shared" si="2173"/>
        <v>0.65219213648545749</v>
      </c>
      <c r="BF740" s="269">
        <f t="shared" si="2173"/>
        <v>0.56530584277745277</v>
      </c>
      <c r="BG740" s="25">
        <f t="shared" si="2173"/>
        <v>0.47841954906944806</v>
      </c>
      <c r="BH740" s="25">
        <f t="shared" si="2173"/>
        <v>0.39153325536144334</v>
      </c>
      <c r="BI740" s="25">
        <f t="shared" si="2173"/>
        <v>0.30464696165343863</v>
      </c>
      <c r="BJ740" s="25">
        <f t="shared" si="2173"/>
        <v>0.21776066794543389</v>
      </c>
      <c r="BK740" s="269">
        <f t="shared" si="2173"/>
        <v>0.1308743742374292</v>
      </c>
    </row>
    <row r="741" spans="1:63" s="8" customFormat="1" ht="18" outlineLevel="1">
      <c r="A741" s="418">
        <f>ROW()</f>
        <v>741</v>
      </c>
      <c r="B741" s="282" t="str">
        <f>TEXT(EOMONTH(LEFT(B665,10),3),"dd/mm/yyyy")&amp;" Capex"</f>
        <v>30/09/2001 Capex</v>
      </c>
      <c r="C741" s="283"/>
      <c r="D741" s="283"/>
      <c r="E741" s="283"/>
      <c r="F741" s="283"/>
      <c r="G741" s="283"/>
      <c r="H741" s="283"/>
      <c r="I741" s="283"/>
      <c r="J741" s="283"/>
      <c r="K741" s="283"/>
      <c r="L741" s="283"/>
      <c r="M741" s="283"/>
      <c r="N741" s="283"/>
      <c r="O741" s="283"/>
      <c r="P741" s="283"/>
      <c r="Q741" s="283"/>
      <c r="R741" s="283"/>
      <c r="S741" s="283"/>
      <c r="T741" s="283"/>
      <c r="U741" s="283"/>
      <c r="V741" s="283"/>
      <c r="W741" s="283"/>
      <c r="X741" s="283"/>
      <c r="Y741" s="283"/>
      <c r="Z741" s="283"/>
      <c r="AA741" s="283"/>
      <c r="AB741" s="283"/>
      <c r="AC741" s="283"/>
      <c r="AD741" s="283"/>
      <c r="AE741" s="283"/>
      <c r="AF741" s="283"/>
      <c r="AG741" s="283"/>
      <c r="AH741" s="283"/>
      <c r="AI741" s="283"/>
      <c r="AJ741" s="283"/>
      <c r="AK741" s="283"/>
      <c r="AL741" s="283"/>
      <c r="AM741" s="283"/>
      <c r="AN741" s="283"/>
      <c r="AO741" s="283"/>
      <c r="AP741" s="283"/>
      <c r="AQ741" s="284"/>
      <c r="AR741" s="283"/>
      <c r="AS741" s="283"/>
      <c r="AT741" s="283"/>
      <c r="AU741" s="283"/>
      <c r="AV741" s="284"/>
      <c r="AW741" s="283"/>
      <c r="AX741" s="283"/>
      <c r="AY741" s="283"/>
      <c r="AZ741" s="283"/>
      <c r="BA741" s="284"/>
      <c r="BB741" s="283"/>
      <c r="BC741" s="283"/>
      <c r="BD741" s="283"/>
      <c r="BE741" s="283"/>
      <c r="BF741" s="284"/>
      <c r="BG741" s="283"/>
      <c r="BH741" s="283"/>
      <c r="BI741" s="283"/>
      <c r="BJ741" s="283"/>
      <c r="BK741" s="284"/>
    </row>
    <row r="742" spans="1:63" s="8" customFormat="1" ht="15.75" outlineLevel="2">
      <c r="A742" s="418">
        <f>ROW()</f>
        <v>742</v>
      </c>
      <c r="B742" s="96" t="s">
        <v>198</v>
      </c>
      <c r="C742" s="96"/>
      <c r="D742" s="96"/>
      <c r="E742" s="96"/>
      <c r="F742" s="96"/>
      <c r="G742" s="96"/>
      <c r="H742" s="96"/>
      <c r="I742" s="96"/>
      <c r="J742" s="96"/>
      <c r="K742" s="96"/>
      <c r="L742" s="96"/>
      <c r="M742" s="96"/>
      <c r="N742" s="96"/>
      <c r="O742" s="96"/>
      <c r="P742" s="96"/>
      <c r="Q742" s="96"/>
      <c r="R742" s="96"/>
      <c r="S742" s="96"/>
      <c r="T742" s="96"/>
      <c r="U742" s="96"/>
      <c r="V742" s="96"/>
      <c r="W742" s="96"/>
      <c r="X742" s="96"/>
      <c r="Y742" s="96"/>
      <c r="Z742" s="96"/>
      <c r="AA742" s="96"/>
      <c r="AB742" s="96"/>
      <c r="AC742" s="96"/>
      <c r="AD742" s="96"/>
      <c r="AE742" s="96"/>
      <c r="AF742" s="96"/>
      <c r="AG742" s="96"/>
      <c r="AH742" s="96"/>
      <c r="AI742" s="96"/>
      <c r="AJ742" s="96"/>
      <c r="AK742" s="96"/>
      <c r="AL742" s="96"/>
      <c r="AM742" s="96"/>
      <c r="AN742" s="96"/>
      <c r="AO742" s="96"/>
      <c r="AP742" s="96"/>
      <c r="AQ742" s="270"/>
      <c r="AR742" s="96"/>
      <c r="AS742" s="96"/>
      <c r="AT742" s="96"/>
      <c r="AU742" s="96"/>
      <c r="AV742" s="270"/>
      <c r="AW742" s="96"/>
      <c r="AX742" s="96"/>
      <c r="AY742" s="96"/>
      <c r="AZ742" s="96"/>
      <c r="BA742" s="270"/>
      <c r="BB742" s="96"/>
      <c r="BC742" s="96"/>
      <c r="BD742" s="96"/>
      <c r="BE742" s="96"/>
      <c r="BF742" s="270"/>
      <c r="BG742" s="96"/>
      <c r="BH742" s="96"/>
      <c r="BI742" s="96"/>
      <c r="BJ742" s="96"/>
      <c r="BK742" s="270"/>
    </row>
    <row r="743" spans="1:63" ht="15.75" outlineLevel="2">
      <c r="A743" s="418">
        <f>ROW()</f>
        <v>743</v>
      </c>
      <c r="B743" s="4" t="s">
        <v>33</v>
      </c>
      <c r="D743" s="11"/>
      <c r="E743" s="11"/>
      <c r="F743" s="11"/>
      <c r="G743" s="11"/>
      <c r="H743" s="11"/>
      <c r="I743" s="11"/>
      <c r="J743" s="11"/>
      <c r="K743" s="119">
        <f>Inputs!$D$33</f>
        <v>70</v>
      </c>
      <c r="L743" s="118">
        <f t="shared" ref="L743:AR750" si="2174">MAX(K743-0.25,0)</f>
        <v>69.75</v>
      </c>
      <c r="M743" s="118">
        <f t="shared" si="2174"/>
        <v>69.5</v>
      </c>
      <c r="N743" s="118">
        <f t="shared" si="2174"/>
        <v>69.25</v>
      </c>
      <c r="O743" s="118">
        <f t="shared" si="2174"/>
        <v>69</v>
      </c>
      <c r="P743" s="118">
        <f t="shared" si="2174"/>
        <v>68.75</v>
      </c>
      <c r="Q743" s="118">
        <f t="shared" si="2174"/>
        <v>68.5</v>
      </c>
      <c r="R743" s="118">
        <f t="shared" si="2174"/>
        <v>68.25</v>
      </c>
      <c r="S743" s="118">
        <f t="shared" si="2174"/>
        <v>68</v>
      </c>
      <c r="T743" s="118">
        <f t="shared" si="2174"/>
        <v>67.75</v>
      </c>
      <c r="U743" s="118">
        <f t="shared" si="2174"/>
        <v>67.5</v>
      </c>
      <c r="V743" s="118">
        <f t="shared" si="2174"/>
        <v>67.25</v>
      </c>
      <c r="W743" s="118">
        <f t="shared" si="2174"/>
        <v>67</v>
      </c>
      <c r="X743" s="118">
        <f t="shared" si="2174"/>
        <v>66.75</v>
      </c>
      <c r="Y743" s="118">
        <f t="shared" si="2174"/>
        <v>66.5</v>
      </c>
      <c r="Z743" s="118">
        <f t="shared" si="2174"/>
        <v>66.25</v>
      </c>
      <c r="AA743" s="118">
        <f t="shared" si="2174"/>
        <v>66</v>
      </c>
      <c r="AB743" s="118">
        <f t="shared" si="2174"/>
        <v>65.75</v>
      </c>
      <c r="AC743" s="118">
        <f t="shared" si="2174"/>
        <v>65.5</v>
      </c>
      <c r="AD743" s="118">
        <f t="shared" si="2174"/>
        <v>65.25</v>
      </c>
      <c r="AE743" s="118">
        <f t="shared" si="2174"/>
        <v>65</v>
      </c>
      <c r="AF743" s="118">
        <f t="shared" si="2174"/>
        <v>64.75</v>
      </c>
      <c r="AG743" s="118">
        <f t="shared" si="2174"/>
        <v>64.5</v>
      </c>
      <c r="AH743" s="118">
        <f t="shared" si="2174"/>
        <v>64.25</v>
      </c>
      <c r="AI743" s="118">
        <f t="shared" si="2174"/>
        <v>64</v>
      </c>
      <c r="AJ743" s="118">
        <f t="shared" si="2174"/>
        <v>63.75</v>
      </c>
      <c r="AK743" s="118">
        <f t="shared" si="2174"/>
        <v>63.5</v>
      </c>
      <c r="AL743" s="118">
        <f t="shared" si="2174"/>
        <v>63.25</v>
      </c>
      <c r="AM743" s="118">
        <f t="shared" si="2174"/>
        <v>63</v>
      </c>
      <c r="AN743" s="118">
        <f t="shared" si="2174"/>
        <v>62.75</v>
      </c>
      <c r="AO743" s="118">
        <f t="shared" si="2174"/>
        <v>62.5</v>
      </c>
      <c r="AP743" s="118">
        <f t="shared" si="2174"/>
        <v>62.25</v>
      </c>
      <c r="AQ743" s="629">
        <f t="shared" si="2174"/>
        <v>62</v>
      </c>
      <c r="AR743" s="118">
        <f t="shared" si="2174"/>
        <v>61.75</v>
      </c>
      <c r="AS743" s="138">
        <f>MAX(AR743-1,0)</f>
        <v>60.75</v>
      </c>
      <c r="AT743" s="138">
        <f t="shared" ref="AT743:BF743" si="2175">MAX(AS743-1,0)</f>
        <v>59.75</v>
      </c>
      <c r="AU743" s="138">
        <f t="shared" si="2175"/>
        <v>58.75</v>
      </c>
      <c r="AV743" s="643">
        <f t="shared" si="2175"/>
        <v>57.75</v>
      </c>
      <c r="AW743" s="138">
        <f t="shared" si="2175"/>
        <v>56.75</v>
      </c>
      <c r="AX743" s="138">
        <f t="shared" si="2175"/>
        <v>55.75</v>
      </c>
      <c r="AY743" s="138">
        <f t="shared" si="2175"/>
        <v>54.75</v>
      </c>
      <c r="AZ743" s="138">
        <f t="shared" si="2175"/>
        <v>53.75</v>
      </c>
      <c r="BA743" s="643">
        <f t="shared" si="2175"/>
        <v>52.75</v>
      </c>
      <c r="BB743" s="138">
        <f t="shared" si="2175"/>
        <v>51.75</v>
      </c>
      <c r="BC743" s="138">
        <f t="shared" si="2175"/>
        <v>50.75</v>
      </c>
      <c r="BD743" s="138">
        <f t="shared" si="2175"/>
        <v>49.75</v>
      </c>
      <c r="BE743" s="138">
        <f t="shared" si="2175"/>
        <v>48.75</v>
      </c>
      <c r="BF743" s="643">
        <f t="shared" si="2175"/>
        <v>47.75</v>
      </c>
      <c r="BG743" s="644">
        <f>MAX(MIN(BF743-1,Assets!BG$192),0)</f>
        <v>41</v>
      </c>
      <c r="BH743" s="138">
        <f t="shared" ref="BH743:BK750" si="2176">MAX(BG743-1,0)</f>
        <v>40</v>
      </c>
      <c r="BI743" s="138">
        <f t="shared" si="2176"/>
        <v>39</v>
      </c>
      <c r="BJ743" s="138">
        <f t="shared" si="2176"/>
        <v>38</v>
      </c>
      <c r="BK743" s="643">
        <f t="shared" si="2176"/>
        <v>37</v>
      </c>
    </row>
    <row r="744" spans="1:63" ht="15.75" outlineLevel="2">
      <c r="A744" s="418">
        <f>ROW()</f>
        <v>744</v>
      </c>
      <c r="B744" s="4" t="s">
        <v>34</v>
      </c>
      <c r="D744" s="11"/>
      <c r="E744" s="11"/>
      <c r="F744" s="11"/>
      <c r="G744" s="11"/>
      <c r="H744" s="11"/>
      <c r="I744" s="11"/>
      <c r="J744" s="11"/>
      <c r="K744" s="119">
        <f>Inputs!$D$34</f>
        <v>50</v>
      </c>
      <c r="L744" s="118">
        <f t="shared" ref="L744:U744" si="2177">MAX(K744-0.25,0)</f>
        <v>49.75</v>
      </c>
      <c r="M744" s="118">
        <f t="shared" si="2177"/>
        <v>49.5</v>
      </c>
      <c r="N744" s="118">
        <f t="shared" si="2177"/>
        <v>49.25</v>
      </c>
      <c r="O744" s="118">
        <f t="shared" si="2177"/>
        <v>49</v>
      </c>
      <c r="P744" s="118">
        <f t="shared" si="2177"/>
        <v>48.75</v>
      </c>
      <c r="Q744" s="118">
        <f t="shared" si="2177"/>
        <v>48.5</v>
      </c>
      <c r="R744" s="118">
        <f t="shared" si="2177"/>
        <v>48.25</v>
      </c>
      <c r="S744" s="118">
        <f t="shared" si="2177"/>
        <v>48</v>
      </c>
      <c r="T744" s="118">
        <f t="shared" si="2177"/>
        <v>47.75</v>
      </c>
      <c r="U744" s="118">
        <f t="shared" si="2177"/>
        <v>47.5</v>
      </c>
      <c r="V744" s="118">
        <f t="shared" si="2174"/>
        <v>47.25</v>
      </c>
      <c r="W744" s="118">
        <f t="shared" si="2174"/>
        <v>47</v>
      </c>
      <c r="X744" s="118">
        <f t="shared" si="2174"/>
        <v>46.75</v>
      </c>
      <c r="Y744" s="118">
        <f t="shared" si="2174"/>
        <v>46.5</v>
      </c>
      <c r="Z744" s="118">
        <f t="shared" si="2174"/>
        <v>46.25</v>
      </c>
      <c r="AA744" s="118">
        <f t="shared" si="2174"/>
        <v>46</v>
      </c>
      <c r="AB744" s="118">
        <f t="shared" si="2174"/>
        <v>45.75</v>
      </c>
      <c r="AC744" s="118">
        <f t="shared" si="2174"/>
        <v>45.5</v>
      </c>
      <c r="AD744" s="118">
        <f t="shared" si="2174"/>
        <v>45.25</v>
      </c>
      <c r="AE744" s="118">
        <f t="shared" si="2174"/>
        <v>45</v>
      </c>
      <c r="AF744" s="118">
        <f t="shared" si="2174"/>
        <v>44.75</v>
      </c>
      <c r="AG744" s="118">
        <f t="shared" si="2174"/>
        <v>44.5</v>
      </c>
      <c r="AH744" s="118">
        <f t="shared" si="2174"/>
        <v>44.25</v>
      </c>
      <c r="AI744" s="118">
        <f t="shared" si="2174"/>
        <v>44</v>
      </c>
      <c r="AJ744" s="118">
        <f t="shared" si="2174"/>
        <v>43.75</v>
      </c>
      <c r="AK744" s="118">
        <f t="shared" si="2174"/>
        <v>43.5</v>
      </c>
      <c r="AL744" s="118">
        <f t="shared" si="2174"/>
        <v>43.25</v>
      </c>
      <c r="AM744" s="118">
        <f t="shared" si="2174"/>
        <v>43</v>
      </c>
      <c r="AN744" s="118">
        <f t="shared" si="2174"/>
        <v>42.75</v>
      </c>
      <c r="AO744" s="118">
        <f t="shared" si="2174"/>
        <v>42.5</v>
      </c>
      <c r="AP744" s="118">
        <f t="shared" si="2174"/>
        <v>42.25</v>
      </c>
      <c r="AQ744" s="629">
        <f t="shared" si="2174"/>
        <v>42</v>
      </c>
      <c r="AR744" s="118">
        <f t="shared" si="2174"/>
        <v>41.75</v>
      </c>
      <c r="AS744" s="138">
        <f t="shared" ref="AS744:BF744" si="2178">MAX(AR744-1,0)</f>
        <v>40.75</v>
      </c>
      <c r="AT744" s="138">
        <f t="shared" si="2178"/>
        <v>39.75</v>
      </c>
      <c r="AU744" s="138">
        <f t="shared" si="2178"/>
        <v>38.75</v>
      </c>
      <c r="AV744" s="643">
        <f t="shared" si="2178"/>
        <v>37.75</v>
      </c>
      <c r="AW744" s="138">
        <f t="shared" si="2178"/>
        <v>36.75</v>
      </c>
      <c r="AX744" s="138">
        <f t="shared" si="2178"/>
        <v>35.75</v>
      </c>
      <c r="AY744" s="138">
        <f t="shared" si="2178"/>
        <v>34.75</v>
      </c>
      <c r="AZ744" s="138">
        <f t="shared" si="2178"/>
        <v>33.75</v>
      </c>
      <c r="BA744" s="643">
        <f t="shared" si="2178"/>
        <v>32.75</v>
      </c>
      <c r="BB744" s="138">
        <f t="shared" si="2178"/>
        <v>31.75</v>
      </c>
      <c r="BC744" s="138">
        <f t="shared" si="2178"/>
        <v>30.75</v>
      </c>
      <c r="BD744" s="138">
        <f t="shared" si="2178"/>
        <v>29.75</v>
      </c>
      <c r="BE744" s="138">
        <f t="shared" si="2178"/>
        <v>28.75</v>
      </c>
      <c r="BF744" s="643">
        <f t="shared" si="2178"/>
        <v>27.75</v>
      </c>
      <c r="BG744" s="644">
        <f>MAX(MIN(BF744-1,Assets!BG$192),0)</f>
        <v>26.75</v>
      </c>
      <c r="BH744" s="138">
        <f t="shared" si="2176"/>
        <v>25.75</v>
      </c>
      <c r="BI744" s="138">
        <f t="shared" si="2176"/>
        <v>24.75</v>
      </c>
      <c r="BJ744" s="138">
        <f t="shared" si="2176"/>
        <v>23.75</v>
      </c>
      <c r="BK744" s="643">
        <f t="shared" si="2176"/>
        <v>22.75</v>
      </c>
    </row>
    <row r="745" spans="1:63" ht="15.75" outlineLevel="2">
      <c r="A745" s="418">
        <f>ROW()</f>
        <v>745</v>
      </c>
      <c r="B745" s="4" t="s">
        <v>35</v>
      </c>
      <c r="D745" s="11"/>
      <c r="E745" s="11"/>
      <c r="F745" s="11"/>
      <c r="G745" s="11"/>
      <c r="H745" s="11"/>
      <c r="I745" s="11"/>
      <c r="J745" s="11"/>
      <c r="K745" s="119">
        <f>Inputs!$D$35</f>
        <v>30</v>
      </c>
      <c r="L745" s="118">
        <f t="shared" si="2174"/>
        <v>29.75</v>
      </c>
      <c r="M745" s="118">
        <f t="shared" si="2174"/>
        <v>29.5</v>
      </c>
      <c r="N745" s="118">
        <f t="shared" si="2174"/>
        <v>29.25</v>
      </c>
      <c r="O745" s="118">
        <f t="shared" si="2174"/>
        <v>29</v>
      </c>
      <c r="P745" s="118">
        <f t="shared" si="2174"/>
        <v>28.75</v>
      </c>
      <c r="Q745" s="118">
        <f t="shared" si="2174"/>
        <v>28.5</v>
      </c>
      <c r="R745" s="118">
        <f t="shared" si="2174"/>
        <v>28.25</v>
      </c>
      <c r="S745" s="118">
        <f t="shared" si="2174"/>
        <v>28</v>
      </c>
      <c r="T745" s="118">
        <f t="shared" si="2174"/>
        <v>27.75</v>
      </c>
      <c r="U745" s="118">
        <f t="shared" si="2174"/>
        <v>27.5</v>
      </c>
      <c r="V745" s="118">
        <f t="shared" si="2174"/>
        <v>27.25</v>
      </c>
      <c r="W745" s="118">
        <f t="shared" si="2174"/>
        <v>27</v>
      </c>
      <c r="X745" s="118">
        <f t="shared" si="2174"/>
        <v>26.75</v>
      </c>
      <c r="Y745" s="118">
        <f t="shared" si="2174"/>
        <v>26.5</v>
      </c>
      <c r="Z745" s="118">
        <f t="shared" si="2174"/>
        <v>26.25</v>
      </c>
      <c r="AA745" s="118">
        <f t="shared" si="2174"/>
        <v>26</v>
      </c>
      <c r="AB745" s="118">
        <f t="shared" si="2174"/>
        <v>25.75</v>
      </c>
      <c r="AC745" s="118">
        <f t="shared" si="2174"/>
        <v>25.5</v>
      </c>
      <c r="AD745" s="118">
        <f t="shared" si="2174"/>
        <v>25.25</v>
      </c>
      <c r="AE745" s="118">
        <f t="shared" si="2174"/>
        <v>25</v>
      </c>
      <c r="AF745" s="118">
        <f t="shared" si="2174"/>
        <v>24.75</v>
      </c>
      <c r="AG745" s="118">
        <f t="shared" si="2174"/>
        <v>24.5</v>
      </c>
      <c r="AH745" s="118">
        <f t="shared" si="2174"/>
        <v>24.25</v>
      </c>
      <c r="AI745" s="118">
        <f t="shared" si="2174"/>
        <v>24</v>
      </c>
      <c r="AJ745" s="118">
        <f t="shared" si="2174"/>
        <v>23.75</v>
      </c>
      <c r="AK745" s="118">
        <f t="shared" si="2174"/>
        <v>23.5</v>
      </c>
      <c r="AL745" s="118">
        <f t="shared" si="2174"/>
        <v>23.25</v>
      </c>
      <c r="AM745" s="118">
        <f t="shared" si="2174"/>
        <v>23</v>
      </c>
      <c r="AN745" s="118">
        <f t="shared" si="2174"/>
        <v>22.75</v>
      </c>
      <c r="AO745" s="118">
        <f t="shared" si="2174"/>
        <v>22.5</v>
      </c>
      <c r="AP745" s="118">
        <f t="shared" si="2174"/>
        <v>22.25</v>
      </c>
      <c r="AQ745" s="629">
        <f t="shared" si="2174"/>
        <v>22</v>
      </c>
      <c r="AR745" s="118">
        <f t="shared" si="2174"/>
        <v>21.75</v>
      </c>
      <c r="AS745" s="138">
        <f t="shared" ref="AS745:BF745" si="2179">MAX(AR745-1,0)</f>
        <v>20.75</v>
      </c>
      <c r="AT745" s="138">
        <f t="shared" si="2179"/>
        <v>19.75</v>
      </c>
      <c r="AU745" s="138">
        <f t="shared" si="2179"/>
        <v>18.75</v>
      </c>
      <c r="AV745" s="643">
        <f t="shared" si="2179"/>
        <v>17.75</v>
      </c>
      <c r="AW745" s="138">
        <f t="shared" si="2179"/>
        <v>16.75</v>
      </c>
      <c r="AX745" s="138">
        <f t="shared" si="2179"/>
        <v>15.75</v>
      </c>
      <c r="AY745" s="138">
        <f t="shared" si="2179"/>
        <v>14.75</v>
      </c>
      <c r="AZ745" s="138">
        <f t="shared" si="2179"/>
        <v>13.75</v>
      </c>
      <c r="BA745" s="643">
        <f t="shared" si="2179"/>
        <v>12.75</v>
      </c>
      <c r="BB745" s="138">
        <f t="shared" si="2179"/>
        <v>11.75</v>
      </c>
      <c r="BC745" s="138">
        <f t="shared" si="2179"/>
        <v>10.75</v>
      </c>
      <c r="BD745" s="138">
        <f t="shared" si="2179"/>
        <v>9.75</v>
      </c>
      <c r="BE745" s="138">
        <f t="shared" si="2179"/>
        <v>8.75</v>
      </c>
      <c r="BF745" s="643">
        <f t="shared" si="2179"/>
        <v>7.75</v>
      </c>
      <c r="BG745" s="644">
        <f>MAX(MIN(BF745-1,Assets!BG$192),0)</f>
        <v>6.75</v>
      </c>
      <c r="BH745" s="138">
        <f t="shared" si="2176"/>
        <v>5.75</v>
      </c>
      <c r="BI745" s="138">
        <f t="shared" si="2176"/>
        <v>4.75</v>
      </c>
      <c r="BJ745" s="138">
        <f t="shared" si="2176"/>
        <v>3.75</v>
      </c>
      <c r="BK745" s="643">
        <f t="shared" si="2176"/>
        <v>2.75</v>
      </c>
    </row>
    <row r="746" spans="1:63" ht="15.75" outlineLevel="2">
      <c r="A746" s="418">
        <f>ROW()</f>
        <v>746</v>
      </c>
      <c r="B746" s="4" t="s">
        <v>36</v>
      </c>
      <c r="D746" s="11"/>
      <c r="E746" s="11"/>
      <c r="F746" s="11"/>
      <c r="G746" s="11"/>
      <c r="H746" s="11"/>
      <c r="I746" s="11"/>
      <c r="J746" s="11"/>
      <c r="K746" s="119">
        <f>Inputs!$D$36</f>
        <v>30</v>
      </c>
      <c r="L746" s="118">
        <f t="shared" si="2174"/>
        <v>29.75</v>
      </c>
      <c r="M746" s="118">
        <f t="shared" si="2174"/>
        <v>29.5</v>
      </c>
      <c r="N746" s="118">
        <f t="shared" si="2174"/>
        <v>29.25</v>
      </c>
      <c r="O746" s="118">
        <f t="shared" si="2174"/>
        <v>29</v>
      </c>
      <c r="P746" s="118">
        <f t="shared" si="2174"/>
        <v>28.75</v>
      </c>
      <c r="Q746" s="118">
        <f t="shared" si="2174"/>
        <v>28.5</v>
      </c>
      <c r="R746" s="118">
        <f t="shared" si="2174"/>
        <v>28.25</v>
      </c>
      <c r="S746" s="118">
        <f t="shared" si="2174"/>
        <v>28</v>
      </c>
      <c r="T746" s="118">
        <f t="shared" si="2174"/>
        <v>27.75</v>
      </c>
      <c r="U746" s="118">
        <f t="shared" si="2174"/>
        <v>27.5</v>
      </c>
      <c r="V746" s="118">
        <f t="shared" si="2174"/>
        <v>27.25</v>
      </c>
      <c r="W746" s="118">
        <f t="shared" si="2174"/>
        <v>27</v>
      </c>
      <c r="X746" s="118">
        <f t="shared" si="2174"/>
        <v>26.75</v>
      </c>
      <c r="Y746" s="118">
        <f t="shared" si="2174"/>
        <v>26.5</v>
      </c>
      <c r="Z746" s="118">
        <f t="shared" si="2174"/>
        <v>26.25</v>
      </c>
      <c r="AA746" s="118">
        <f t="shared" si="2174"/>
        <v>26</v>
      </c>
      <c r="AB746" s="118">
        <f t="shared" si="2174"/>
        <v>25.75</v>
      </c>
      <c r="AC746" s="118">
        <f t="shared" si="2174"/>
        <v>25.5</v>
      </c>
      <c r="AD746" s="118">
        <f t="shared" si="2174"/>
        <v>25.25</v>
      </c>
      <c r="AE746" s="118">
        <f t="shared" si="2174"/>
        <v>25</v>
      </c>
      <c r="AF746" s="118">
        <f t="shared" si="2174"/>
        <v>24.75</v>
      </c>
      <c r="AG746" s="118">
        <f t="shared" si="2174"/>
        <v>24.5</v>
      </c>
      <c r="AH746" s="118">
        <f t="shared" si="2174"/>
        <v>24.25</v>
      </c>
      <c r="AI746" s="118">
        <f t="shared" si="2174"/>
        <v>24</v>
      </c>
      <c r="AJ746" s="118">
        <f t="shared" si="2174"/>
        <v>23.75</v>
      </c>
      <c r="AK746" s="118">
        <f t="shared" si="2174"/>
        <v>23.5</v>
      </c>
      <c r="AL746" s="118">
        <f t="shared" si="2174"/>
        <v>23.25</v>
      </c>
      <c r="AM746" s="118">
        <f t="shared" si="2174"/>
        <v>23</v>
      </c>
      <c r="AN746" s="118">
        <f t="shared" si="2174"/>
        <v>22.75</v>
      </c>
      <c r="AO746" s="118">
        <f t="shared" si="2174"/>
        <v>22.5</v>
      </c>
      <c r="AP746" s="118">
        <f t="shared" si="2174"/>
        <v>22.25</v>
      </c>
      <c r="AQ746" s="629">
        <f t="shared" si="2174"/>
        <v>22</v>
      </c>
      <c r="AR746" s="118">
        <f t="shared" si="2174"/>
        <v>21.75</v>
      </c>
      <c r="AS746" s="138">
        <f t="shared" ref="AS746:BF746" si="2180">MAX(AR746-1,0)</f>
        <v>20.75</v>
      </c>
      <c r="AT746" s="138">
        <f t="shared" si="2180"/>
        <v>19.75</v>
      </c>
      <c r="AU746" s="138">
        <f t="shared" si="2180"/>
        <v>18.75</v>
      </c>
      <c r="AV746" s="643">
        <f t="shared" si="2180"/>
        <v>17.75</v>
      </c>
      <c r="AW746" s="138">
        <f t="shared" si="2180"/>
        <v>16.75</v>
      </c>
      <c r="AX746" s="138">
        <f t="shared" si="2180"/>
        <v>15.75</v>
      </c>
      <c r="AY746" s="138">
        <f t="shared" si="2180"/>
        <v>14.75</v>
      </c>
      <c r="AZ746" s="138">
        <f t="shared" si="2180"/>
        <v>13.75</v>
      </c>
      <c r="BA746" s="643">
        <f t="shared" si="2180"/>
        <v>12.75</v>
      </c>
      <c r="BB746" s="138">
        <f t="shared" si="2180"/>
        <v>11.75</v>
      </c>
      <c r="BC746" s="138">
        <f t="shared" si="2180"/>
        <v>10.75</v>
      </c>
      <c r="BD746" s="138">
        <f t="shared" si="2180"/>
        <v>9.75</v>
      </c>
      <c r="BE746" s="138">
        <f t="shared" si="2180"/>
        <v>8.75</v>
      </c>
      <c r="BF746" s="643">
        <f t="shared" si="2180"/>
        <v>7.75</v>
      </c>
      <c r="BG746" s="644">
        <f>MAX(MIN(BF746-1,Assets!BG$192),0)</f>
        <v>6.75</v>
      </c>
      <c r="BH746" s="138">
        <f t="shared" si="2176"/>
        <v>5.75</v>
      </c>
      <c r="BI746" s="138">
        <f t="shared" si="2176"/>
        <v>4.75</v>
      </c>
      <c r="BJ746" s="138">
        <f t="shared" si="2176"/>
        <v>3.75</v>
      </c>
      <c r="BK746" s="643">
        <f t="shared" si="2176"/>
        <v>2.75</v>
      </c>
    </row>
    <row r="747" spans="1:63" ht="15.75" outlineLevel="2">
      <c r="A747" s="418">
        <f>ROW()</f>
        <v>747</v>
      </c>
      <c r="B747" s="4" t="s">
        <v>37</v>
      </c>
      <c r="D747" s="11"/>
      <c r="E747" s="11"/>
      <c r="F747" s="11"/>
      <c r="G747" s="11"/>
      <c r="H747" s="11"/>
      <c r="I747" s="11"/>
      <c r="J747" s="11"/>
      <c r="K747" s="119">
        <f>Inputs!$D$37</f>
        <v>10</v>
      </c>
      <c r="L747" s="118">
        <f t="shared" si="2174"/>
        <v>9.75</v>
      </c>
      <c r="M747" s="118">
        <f t="shared" si="2174"/>
        <v>9.5</v>
      </c>
      <c r="N747" s="118">
        <f t="shared" si="2174"/>
        <v>9.25</v>
      </c>
      <c r="O747" s="118">
        <f t="shared" si="2174"/>
        <v>9</v>
      </c>
      <c r="P747" s="118">
        <f t="shared" si="2174"/>
        <v>8.75</v>
      </c>
      <c r="Q747" s="118">
        <f t="shared" si="2174"/>
        <v>8.5</v>
      </c>
      <c r="R747" s="118">
        <f t="shared" si="2174"/>
        <v>8.25</v>
      </c>
      <c r="S747" s="118">
        <f t="shared" si="2174"/>
        <v>8</v>
      </c>
      <c r="T747" s="118">
        <f t="shared" si="2174"/>
        <v>7.75</v>
      </c>
      <c r="U747" s="118">
        <f t="shared" si="2174"/>
        <v>7.5</v>
      </c>
      <c r="V747" s="118">
        <f t="shared" si="2174"/>
        <v>7.25</v>
      </c>
      <c r="W747" s="118">
        <f t="shared" si="2174"/>
        <v>7</v>
      </c>
      <c r="X747" s="118">
        <f t="shared" si="2174"/>
        <v>6.75</v>
      </c>
      <c r="Y747" s="118">
        <f t="shared" si="2174"/>
        <v>6.5</v>
      </c>
      <c r="Z747" s="118">
        <f t="shared" si="2174"/>
        <v>6.25</v>
      </c>
      <c r="AA747" s="118">
        <f t="shared" si="2174"/>
        <v>6</v>
      </c>
      <c r="AB747" s="118">
        <f t="shared" si="2174"/>
        <v>5.75</v>
      </c>
      <c r="AC747" s="118">
        <f t="shared" si="2174"/>
        <v>5.5</v>
      </c>
      <c r="AD747" s="118">
        <f t="shared" si="2174"/>
        <v>5.25</v>
      </c>
      <c r="AE747" s="118">
        <f t="shared" si="2174"/>
        <v>5</v>
      </c>
      <c r="AF747" s="118">
        <f t="shared" si="2174"/>
        <v>4.75</v>
      </c>
      <c r="AG747" s="118">
        <f t="shared" si="2174"/>
        <v>4.5</v>
      </c>
      <c r="AH747" s="118">
        <f t="shared" si="2174"/>
        <v>4.25</v>
      </c>
      <c r="AI747" s="118">
        <f t="shared" si="2174"/>
        <v>4</v>
      </c>
      <c r="AJ747" s="118">
        <f t="shared" si="2174"/>
        <v>3.75</v>
      </c>
      <c r="AK747" s="118">
        <f t="shared" si="2174"/>
        <v>3.5</v>
      </c>
      <c r="AL747" s="118">
        <f t="shared" si="2174"/>
        <v>3.25</v>
      </c>
      <c r="AM747" s="118">
        <f t="shared" si="2174"/>
        <v>3</v>
      </c>
      <c r="AN747" s="118">
        <f t="shared" si="2174"/>
        <v>2.75</v>
      </c>
      <c r="AO747" s="118">
        <f t="shared" si="2174"/>
        <v>2.5</v>
      </c>
      <c r="AP747" s="118">
        <f t="shared" si="2174"/>
        <v>2.25</v>
      </c>
      <c r="AQ747" s="629">
        <f t="shared" si="2174"/>
        <v>2</v>
      </c>
      <c r="AR747" s="118">
        <f t="shared" si="2174"/>
        <v>1.75</v>
      </c>
      <c r="AS747" s="138">
        <f t="shared" ref="AS747:BF747" si="2181">MAX(AR747-1,0)</f>
        <v>0.75</v>
      </c>
      <c r="AT747" s="138">
        <f t="shared" si="2181"/>
        <v>0</v>
      </c>
      <c r="AU747" s="138">
        <f t="shared" si="2181"/>
        <v>0</v>
      </c>
      <c r="AV747" s="643">
        <f t="shared" si="2181"/>
        <v>0</v>
      </c>
      <c r="AW747" s="138">
        <f t="shared" si="2181"/>
        <v>0</v>
      </c>
      <c r="AX747" s="138">
        <f t="shared" si="2181"/>
        <v>0</v>
      </c>
      <c r="AY747" s="138">
        <f t="shared" si="2181"/>
        <v>0</v>
      </c>
      <c r="AZ747" s="138">
        <f t="shared" si="2181"/>
        <v>0</v>
      </c>
      <c r="BA747" s="643">
        <f t="shared" si="2181"/>
        <v>0</v>
      </c>
      <c r="BB747" s="138">
        <f t="shared" si="2181"/>
        <v>0</v>
      </c>
      <c r="BC747" s="138">
        <f t="shared" si="2181"/>
        <v>0</v>
      </c>
      <c r="BD747" s="138">
        <f t="shared" si="2181"/>
        <v>0</v>
      </c>
      <c r="BE747" s="138">
        <f t="shared" si="2181"/>
        <v>0</v>
      </c>
      <c r="BF747" s="643">
        <f t="shared" si="2181"/>
        <v>0</v>
      </c>
      <c r="BG747" s="644">
        <f>MAX(MIN(BF747-1,Assets!BG$192),0)</f>
        <v>0</v>
      </c>
      <c r="BH747" s="138">
        <f t="shared" si="2176"/>
        <v>0</v>
      </c>
      <c r="BI747" s="138">
        <f t="shared" si="2176"/>
        <v>0</v>
      </c>
      <c r="BJ747" s="138">
        <f t="shared" si="2176"/>
        <v>0</v>
      </c>
      <c r="BK747" s="643">
        <f t="shared" si="2176"/>
        <v>0</v>
      </c>
    </row>
    <row r="748" spans="1:63" ht="15.75" outlineLevel="2">
      <c r="A748" s="418">
        <f>ROW()</f>
        <v>748</v>
      </c>
      <c r="B748" s="4" t="s">
        <v>38</v>
      </c>
      <c r="D748" s="11"/>
      <c r="E748" s="11"/>
      <c r="F748" s="11"/>
      <c r="G748" s="11"/>
      <c r="H748" s="11"/>
      <c r="I748" s="11"/>
      <c r="J748" s="11"/>
      <c r="K748" s="119">
        <f>Inputs!$D$38</f>
        <v>15</v>
      </c>
      <c r="L748" s="118">
        <f t="shared" si="2174"/>
        <v>14.75</v>
      </c>
      <c r="M748" s="118">
        <f t="shared" si="2174"/>
        <v>14.5</v>
      </c>
      <c r="N748" s="118">
        <f t="shared" si="2174"/>
        <v>14.25</v>
      </c>
      <c r="O748" s="118">
        <f t="shared" si="2174"/>
        <v>14</v>
      </c>
      <c r="P748" s="118">
        <f t="shared" si="2174"/>
        <v>13.75</v>
      </c>
      <c r="Q748" s="118">
        <f t="shared" si="2174"/>
        <v>13.5</v>
      </c>
      <c r="R748" s="118">
        <f t="shared" si="2174"/>
        <v>13.25</v>
      </c>
      <c r="S748" s="118">
        <f t="shared" si="2174"/>
        <v>13</v>
      </c>
      <c r="T748" s="118">
        <f t="shared" si="2174"/>
        <v>12.75</v>
      </c>
      <c r="U748" s="118">
        <f t="shared" si="2174"/>
        <v>12.5</v>
      </c>
      <c r="V748" s="118">
        <f t="shared" si="2174"/>
        <v>12.25</v>
      </c>
      <c r="W748" s="118">
        <f t="shared" si="2174"/>
        <v>12</v>
      </c>
      <c r="X748" s="118">
        <f t="shared" si="2174"/>
        <v>11.75</v>
      </c>
      <c r="Y748" s="118">
        <f t="shared" si="2174"/>
        <v>11.5</v>
      </c>
      <c r="Z748" s="118">
        <f t="shared" si="2174"/>
        <v>11.25</v>
      </c>
      <c r="AA748" s="118">
        <f t="shared" si="2174"/>
        <v>11</v>
      </c>
      <c r="AB748" s="118">
        <f t="shared" si="2174"/>
        <v>10.75</v>
      </c>
      <c r="AC748" s="118">
        <f t="shared" si="2174"/>
        <v>10.5</v>
      </c>
      <c r="AD748" s="118">
        <f t="shared" si="2174"/>
        <v>10.25</v>
      </c>
      <c r="AE748" s="118">
        <f t="shared" si="2174"/>
        <v>10</v>
      </c>
      <c r="AF748" s="118">
        <f t="shared" si="2174"/>
        <v>9.75</v>
      </c>
      <c r="AG748" s="118">
        <f t="shared" si="2174"/>
        <v>9.5</v>
      </c>
      <c r="AH748" s="118">
        <f t="shared" si="2174"/>
        <v>9.25</v>
      </c>
      <c r="AI748" s="118">
        <f t="shared" si="2174"/>
        <v>9</v>
      </c>
      <c r="AJ748" s="118">
        <f t="shared" si="2174"/>
        <v>8.75</v>
      </c>
      <c r="AK748" s="118">
        <f t="shared" si="2174"/>
        <v>8.5</v>
      </c>
      <c r="AL748" s="118">
        <f t="shared" si="2174"/>
        <v>8.25</v>
      </c>
      <c r="AM748" s="118">
        <f t="shared" si="2174"/>
        <v>8</v>
      </c>
      <c r="AN748" s="118">
        <f t="shared" si="2174"/>
        <v>7.75</v>
      </c>
      <c r="AO748" s="118">
        <f t="shared" si="2174"/>
        <v>7.5</v>
      </c>
      <c r="AP748" s="118">
        <f t="shared" si="2174"/>
        <v>7.25</v>
      </c>
      <c r="AQ748" s="629">
        <f t="shared" si="2174"/>
        <v>7</v>
      </c>
      <c r="AR748" s="118">
        <f t="shared" si="2174"/>
        <v>6.75</v>
      </c>
      <c r="AS748" s="138">
        <f t="shared" ref="AS748:BF748" si="2182">MAX(AR748-1,0)</f>
        <v>5.75</v>
      </c>
      <c r="AT748" s="138">
        <f t="shared" si="2182"/>
        <v>4.75</v>
      </c>
      <c r="AU748" s="138">
        <f t="shared" si="2182"/>
        <v>3.75</v>
      </c>
      <c r="AV748" s="643">
        <f t="shared" si="2182"/>
        <v>2.75</v>
      </c>
      <c r="AW748" s="138">
        <f t="shared" si="2182"/>
        <v>1.75</v>
      </c>
      <c r="AX748" s="138">
        <f t="shared" si="2182"/>
        <v>0.75</v>
      </c>
      <c r="AY748" s="138">
        <f t="shared" si="2182"/>
        <v>0</v>
      </c>
      <c r="AZ748" s="138">
        <f t="shared" si="2182"/>
        <v>0</v>
      </c>
      <c r="BA748" s="643">
        <f t="shared" si="2182"/>
        <v>0</v>
      </c>
      <c r="BB748" s="138">
        <f t="shared" si="2182"/>
        <v>0</v>
      </c>
      <c r="BC748" s="138">
        <f t="shared" si="2182"/>
        <v>0</v>
      </c>
      <c r="BD748" s="138">
        <f t="shared" si="2182"/>
        <v>0</v>
      </c>
      <c r="BE748" s="138">
        <f t="shared" si="2182"/>
        <v>0</v>
      </c>
      <c r="BF748" s="643">
        <f t="shared" si="2182"/>
        <v>0</v>
      </c>
      <c r="BG748" s="644">
        <f>MAX(MIN(BF748-1,Assets!BG$192),0)</f>
        <v>0</v>
      </c>
      <c r="BH748" s="138">
        <f t="shared" si="2176"/>
        <v>0</v>
      </c>
      <c r="BI748" s="138">
        <f t="shared" si="2176"/>
        <v>0</v>
      </c>
      <c r="BJ748" s="138">
        <f t="shared" si="2176"/>
        <v>0</v>
      </c>
      <c r="BK748" s="643">
        <f t="shared" si="2176"/>
        <v>0</v>
      </c>
    </row>
    <row r="749" spans="1:63" ht="15.75" outlineLevel="2">
      <c r="A749" s="418">
        <f>ROW()</f>
        <v>749</v>
      </c>
      <c r="B749" s="4" t="s">
        <v>39</v>
      </c>
      <c r="D749" s="11"/>
      <c r="E749" s="11"/>
      <c r="F749" s="11"/>
      <c r="G749" s="11"/>
      <c r="H749" s="11"/>
      <c r="I749" s="11"/>
      <c r="J749" s="11"/>
      <c r="K749" s="119">
        <f>Inputs!$D$39</f>
        <v>50</v>
      </c>
      <c r="L749" s="118">
        <f t="shared" si="2174"/>
        <v>49.75</v>
      </c>
      <c r="M749" s="118">
        <f t="shared" si="2174"/>
        <v>49.5</v>
      </c>
      <c r="N749" s="118">
        <f t="shared" si="2174"/>
        <v>49.25</v>
      </c>
      <c r="O749" s="118">
        <f t="shared" si="2174"/>
        <v>49</v>
      </c>
      <c r="P749" s="118">
        <f t="shared" si="2174"/>
        <v>48.75</v>
      </c>
      <c r="Q749" s="118">
        <f t="shared" si="2174"/>
        <v>48.5</v>
      </c>
      <c r="R749" s="118">
        <f t="shared" si="2174"/>
        <v>48.25</v>
      </c>
      <c r="S749" s="118">
        <f t="shared" si="2174"/>
        <v>48</v>
      </c>
      <c r="T749" s="118">
        <f t="shared" si="2174"/>
        <v>47.75</v>
      </c>
      <c r="U749" s="118">
        <f t="shared" si="2174"/>
        <v>47.5</v>
      </c>
      <c r="V749" s="118">
        <f t="shared" si="2174"/>
        <v>47.25</v>
      </c>
      <c r="W749" s="118">
        <f t="shared" si="2174"/>
        <v>47</v>
      </c>
      <c r="X749" s="118">
        <f t="shared" si="2174"/>
        <v>46.75</v>
      </c>
      <c r="Y749" s="118">
        <f t="shared" si="2174"/>
        <v>46.5</v>
      </c>
      <c r="Z749" s="118">
        <f t="shared" si="2174"/>
        <v>46.25</v>
      </c>
      <c r="AA749" s="118">
        <f t="shared" si="2174"/>
        <v>46</v>
      </c>
      <c r="AB749" s="118">
        <f t="shared" si="2174"/>
        <v>45.75</v>
      </c>
      <c r="AC749" s="118">
        <f t="shared" si="2174"/>
        <v>45.5</v>
      </c>
      <c r="AD749" s="118">
        <f t="shared" si="2174"/>
        <v>45.25</v>
      </c>
      <c r="AE749" s="118">
        <f t="shared" si="2174"/>
        <v>45</v>
      </c>
      <c r="AF749" s="118">
        <f t="shared" si="2174"/>
        <v>44.75</v>
      </c>
      <c r="AG749" s="118">
        <f t="shared" si="2174"/>
        <v>44.5</v>
      </c>
      <c r="AH749" s="118">
        <f t="shared" si="2174"/>
        <v>44.25</v>
      </c>
      <c r="AI749" s="118">
        <f t="shared" si="2174"/>
        <v>44</v>
      </c>
      <c r="AJ749" s="118">
        <f t="shared" si="2174"/>
        <v>43.75</v>
      </c>
      <c r="AK749" s="118">
        <f t="shared" si="2174"/>
        <v>43.5</v>
      </c>
      <c r="AL749" s="118">
        <f t="shared" si="2174"/>
        <v>43.25</v>
      </c>
      <c r="AM749" s="118">
        <f t="shared" si="2174"/>
        <v>43</v>
      </c>
      <c r="AN749" s="118">
        <f t="shared" si="2174"/>
        <v>42.75</v>
      </c>
      <c r="AO749" s="118">
        <f t="shared" si="2174"/>
        <v>42.5</v>
      </c>
      <c r="AP749" s="118">
        <f t="shared" si="2174"/>
        <v>42.25</v>
      </c>
      <c r="AQ749" s="629">
        <f t="shared" si="2174"/>
        <v>42</v>
      </c>
      <c r="AR749" s="118">
        <f t="shared" si="2174"/>
        <v>41.75</v>
      </c>
      <c r="AS749" s="138">
        <f t="shared" ref="AS749:BF749" si="2183">MAX(AR749-1,0)</f>
        <v>40.75</v>
      </c>
      <c r="AT749" s="138">
        <f t="shared" si="2183"/>
        <v>39.75</v>
      </c>
      <c r="AU749" s="138">
        <f t="shared" si="2183"/>
        <v>38.75</v>
      </c>
      <c r="AV749" s="643">
        <f t="shared" si="2183"/>
        <v>37.75</v>
      </c>
      <c r="AW749" s="138">
        <f t="shared" si="2183"/>
        <v>36.75</v>
      </c>
      <c r="AX749" s="138">
        <f t="shared" si="2183"/>
        <v>35.75</v>
      </c>
      <c r="AY749" s="138">
        <f t="shared" si="2183"/>
        <v>34.75</v>
      </c>
      <c r="AZ749" s="138">
        <f t="shared" si="2183"/>
        <v>33.75</v>
      </c>
      <c r="BA749" s="643">
        <f t="shared" si="2183"/>
        <v>32.75</v>
      </c>
      <c r="BB749" s="138">
        <f t="shared" si="2183"/>
        <v>31.75</v>
      </c>
      <c r="BC749" s="138">
        <f t="shared" si="2183"/>
        <v>30.75</v>
      </c>
      <c r="BD749" s="138">
        <f t="shared" si="2183"/>
        <v>29.75</v>
      </c>
      <c r="BE749" s="138">
        <f t="shared" si="2183"/>
        <v>28.75</v>
      </c>
      <c r="BF749" s="643">
        <f t="shared" si="2183"/>
        <v>27.75</v>
      </c>
      <c r="BG749" s="644">
        <f>MAX(MIN(BF749-1,Assets!BG$192),0)</f>
        <v>26.75</v>
      </c>
      <c r="BH749" s="138">
        <f t="shared" si="2176"/>
        <v>25.75</v>
      </c>
      <c r="BI749" s="138">
        <f t="shared" si="2176"/>
        <v>24.75</v>
      </c>
      <c r="BJ749" s="138">
        <f t="shared" si="2176"/>
        <v>23.75</v>
      </c>
      <c r="BK749" s="643">
        <f t="shared" si="2176"/>
        <v>22.75</v>
      </c>
    </row>
    <row r="750" spans="1:63" ht="15.75" outlineLevel="2">
      <c r="A750" s="418">
        <f>ROW()</f>
        <v>750</v>
      </c>
      <c r="B750" s="4" t="s">
        <v>40</v>
      </c>
      <c r="D750" s="11"/>
      <c r="E750" s="11"/>
      <c r="F750" s="11"/>
      <c r="G750" s="11"/>
      <c r="H750" s="11"/>
      <c r="I750" s="11"/>
      <c r="J750" s="11"/>
      <c r="K750" s="119">
        <f>Inputs!$D$40</f>
        <v>10</v>
      </c>
      <c r="L750" s="118">
        <f t="shared" si="2174"/>
        <v>9.75</v>
      </c>
      <c r="M750" s="118">
        <f t="shared" si="2174"/>
        <v>9.5</v>
      </c>
      <c r="N750" s="118">
        <f t="shared" si="2174"/>
        <v>9.25</v>
      </c>
      <c r="O750" s="118">
        <f t="shared" si="2174"/>
        <v>9</v>
      </c>
      <c r="P750" s="118">
        <f t="shared" si="2174"/>
        <v>8.75</v>
      </c>
      <c r="Q750" s="118">
        <f t="shared" si="2174"/>
        <v>8.5</v>
      </c>
      <c r="R750" s="118">
        <f t="shared" si="2174"/>
        <v>8.25</v>
      </c>
      <c r="S750" s="118">
        <f t="shared" si="2174"/>
        <v>8</v>
      </c>
      <c r="T750" s="118">
        <f t="shared" si="2174"/>
        <v>7.75</v>
      </c>
      <c r="U750" s="118">
        <f t="shared" si="2174"/>
        <v>7.5</v>
      </c>
      <c r="V750" s="118">
        <f t="shared" si="2174"/>
        <v>7.25</v>
      </c>
      <c r="W750" s="118">
        <f t="shared" si="2174"/>
        <v>7</v>
      </c>
      <c r="X750" s="118">
        <f t="shared" si="2174"/>
        <v>6.75</v>
      </c>
      <c r="Y750" s="118">
        <f t="shared" si="2174"/>
        <v>6.5</v>
      </c>
      <c r="Z750" s="118">
        <f t="shared" si="2174"/>
        <v>6.25</v>
      </c>
      <c r="AA750" s="118">
        <f t="shared" si="2174"/>
        <v>6</v>
      </c>
      <c r="AB750" s="118">
        <f t="shared" si="2174"/>
        <v>5.75</v>
      </c>
      <c r="AC750" s="118">
        <f t="shared" si="2174"/>
        <v>5.5</v>
      </c>
      <c r="AD750" s="118">
        <f t="shared" si="2174"/>
        <v>5.25</v>
      </c>
      <c r="AE750" s="118">
        <f t="shared" si="2174"/>
        <v>5</v>
      </c>
      <c r="AF750" s="118">
        <f t="shared" si="2174"/>
        <v>4.75</v>
      </c>
      <c r="AG750" s="118">
        <f t="shared" si="2174"/>
        <v>4.5</v>
      </c>
      <c r="AH750" s="118">
        <f t="shared" si="2174"/>
        <v>4.25</v>
      </c>
      <c r="AI750" s="118">
        <f t="shared" si="2174"/>
        <v>4</v>
      </c>
      <c r="AJ750" s="118">
        <f t="shared" si="2174"/>
        <v>3.75</v>
      </c>
      <c r="AK750" s="118">
        <f t="shared" si="2174"/>
        <v>3.5</v>
      </c>
      <c r="AL750" s="118">
        <f t="shared" si="2174"/>
        <v>3.25</v>
      </c>
      <c r="AM750" s="118">
        <f t="shared" si="2174"/>
        <v>3</v>
      </c>
      <c r="AN750" s="118">
        <f t="shared" si="2174"/>
        <v>2.75</v>
      </c>
      <c r="AO750" s="118">
        <f t="shared" si="2174"/>
        <v>2.5</v>
      </c>
      <c r="AP750" s="118">
        <f t="shared" si="2174"/>
        <v>2.25</v>
      </c>
      <c r="AQ750" s="629">
        <f t="shared" si="2174"/>
        <v>2</v>
      </c>
      <c r="AR750" s="118">
        <f t="shared" si="2174"/>
        <v>1.75</v>
      </c>
      <c r="AS750" s="138">
        <f t="shared" ref="AS750:BF750" si="2184">MAX(AR750-1,0)</f>
        <v>0.75</v>
      </c>
      <c r="AT750" s="138">
        <f t="shared" si="2184"/>
        <v>0</v>
      </c>
      <c r="AU750" s="138">
        <f t="shared" si="2184"/>
        <v>0</v>
      </c>
      <c r="AV750" s="643">
        <f t="shared" si="2184"/>
        <v>0</v>
      </c>
      <c r="AW750" s="138">
        <f t="shared" si="2184"/>
        <v>0</v>
      </c>
      <c r="AX750" s="138">
        <f t="shared" si="2184"/>
        <v>0</v>
      </c>
      <c r="AY750" s="138">
        <f t="shared" si="2184"/>
        <v>0</v>
      </c>
      <c r="AZ750" s="138">
        <f t="shared" si="2184"/>
        <v>0</v>
      </c>
      <c r="BA750" s="643">
        <f t="shared" si="2184"/>
        <v>0</v>
      </c>
      <c r="BB750" s="138">
        <f t="shared" si="2184"/>
        <v>0</v>
      </c>
      <c r="BC750" s="138">
        <f t="shared" si="2184"/>
        <v>0</v>
      </c>
      <c r="BD750" s="138">
        <f t="shared" si="2184"/>
        <v>0</v>
      </c>
      <c r="BE750" s="138">
        <f t="shared" si="2184"/>
        <v>0</v>
      </c>
      <c r="BF750" s="643">
        <f t="shared" si="2184"/>
        <v>0</v>
      </c>
      <c r="BG750" s="644">
        <f>MAX(MIN(BF750-1,Assets!BG$192),0)</f>
        <v>0</v>
      </c>
      <c r="BH750" s="138">
        <f t="shared" si="2176"/>
        <v>0</v>
      </c>
      <c r="BI750" s="138">
        <f t="shared" si="2176"/>
        <v>0</v>
      </c>
      <c r="BJ750" s="138">
        <f t="shared" si="2176"/>
        <v>0</v>
      </c>
      <c r="BK750" s="643">
        <f t="shared" si="2176"/>
        <v>0</v>
      </c>
    </row>
    <row r="751" spans="1:63" ht="15.75" outlineLevel="2">
      <c r="A751" s="418">
        <f>ROW()</f>
        <v>751</v>
      </c>
      <c r="B751" s="4" t="s">
        <v>306</v>
      </c>
      <c r="D751" s="11"/>
      <c r="E751" s="11"/>
      <c r="F751" s="11"/>
      <c r="G751" s="11"/>
      <c r="H751" s="11"/>
      <c r="I751" s="11"/>
      <c r="J751" s="11"/>
      <c r="K751" s="119">
        <f>Inputs!$D$41</f>
        <v>0</v>
      </c>
      <c r="L751" s="118"/>
      <c r="M751" s="118"/>
      <c r="N751" s="118"/>
      <c r="O751" s="118"/>
      <c r="P751" s="118"/>
      <c r="Q751" s="118"/>
      <c r="R751" s="118"/>
      <c r="S751" s="118"/>
      <c r="T751" s="118"/>
      <c r="U751" s="118"/>
      <c r="V751" s="118"/>
      <c r="W751" s="118"/>
      <c r="X751" s="118"/>
      <c r="Y751" s="118"/>
      <c r="Z751" s="118"/>
      <c r="AA751" s="118"/>
      <c r="AB751" s="118"/>
      <c r="AC751" s="118"/>
      <c r="AD751" s="118"/>
      <c r="AE751" s="118"/>
      <c r="AF751" s="118"/>
      <c r="AG751" s="118"/>
      <c r="AH751" s="118"/>
      <c r="AI751" s="118"/>
      <c r="AJ751" s="118"/>
      <c r="AK751" s="118"/>
      <c r="AL751" s="118"/>
      <c r="AM751" s="118"/>
      <c r="AN751" s="118"/>
      <c r="AO751" s="118"/>
      <c r="AP751" s="118"/>
      <c r="AQ751" s="629"/>
      <c r="AR751" s="118"/>
      <c r="AS751" s="138"/>
      <c r="AT751" s="138"/>
      <c r="AU751" s="138"/>
      <c r="AV751" s="643"/>
      <c r="AW751" s="138"/>
      <c r="AX751" s="138"/>
      <c r="AY751" s="138"/>
      <c r="AZ751" s="138"/>
      <c r="BA751" s="643"/>
      <c r="BB751" s="138"/>
      <c r="BC751" s="138"/>
      <c r="BD751" s="138"/>
      <c r="BE751" s="138"/>
      <c r="BF751" s="643"/>
      <c r="BG751" s="644"/>
      <c r="BH751" s="138"/>
      <c r="BI751" s="138"/>
      <c r="BJ751" s="138"/>
      <c r="BK751" s="643"/>
    </row>
    <row r="752" spans="1:63" ht="15.75" outlineLevel="2">
      <c r="A752" s="418">
        <f>ROW()</f>
        <v>752</v>
      </c>
      <c r="B752" s="4" t="s">
        <v>256</v>
      </c>
      <c r="C752" s="116"/>
      <c r="D752" s="117"/>
      <c r="E752" s="117"/>
      <c r="F752" s="117"/>
      <c r="G752" s="117"/>
      <c r="H752" s="117"/>
      <c r="I752" s="20"/>
      <c r="J752" s="20"/>
      <c r="K752" s="119">
        <f>Inputs!$D$42</f>
        <v>0</v>
      </c>
      <c r="L752" s="20"/>
      <c r="M752" s="20"/>
      <c r="N752" s="20"/>
      <c r="O752" s="20"/>
      <c r="P752" s="20"/>
      <c r="Q752" s="20"/>
      <c r="R752" s="20"/>
      <c r="S752" s="20"/>
      <c r="T752" s="20"/>
      <c r="U752" s="20"/>
      <c r="V752" s="20"/>
      <c r="W752" s="20"/>
      <c r="X752" s="20"/>
      <c r="Y752" s="20"/>
      <c r="Z752" s="20"/>
      <c r="AA752" s="20"/>
      <c r="AB752" s="20"/>
      <c r="AC752" s="20"/>
      <c r="AD752" s="20"/>
      <c r="AE752" s="20"/>
      <c r="AF752" s="20"/>
      <c r="AG752" s="20"/>
      <c r="AH752" s="20"/>
      <c r="AI752" s="20"/>
      <c r="AJ752" s="20"/>
      <c r="AK752" s="20"/>
      <c r="AL752" s="20"/>
      <c r="AM752" s="20"/>
      <c r="AN752" s="20"/>
      <c r="AO752" s="20"/>
      <c r="AP752" s="20"/>
      <c r="AQ752" s="272"/>
      <c r="AR752" s="20"/>
      <c r="AS752" s="20"/>
      <c r="AT752" s="20"/>
      <c r="AU752" s="20"/>
      <c r="AV752" s="272"/>
      <c r="AW752" s="614"/>
      <c r="AX752" s="20"/>
      <c r="AY752" s="20"/>
      <c r="AZ752" s="20"/>
      <c r="BA752" s="272"/>
      <c r="BB752" s="20"/>
      <c r="BC752" s="20"/>
      <c r="BD752" s="20"/>
      <c r="BE752" s="20"/>
      <c r="BF752" s="272"/>
      <c r="BG752" s="644"/>
      <c r="BH752" s="20"/>
      <c r="BI752" s="20"/>
      <c r="BJ752" s="20"/>
      <c r="BK752" s="272"/>
    </row>
    <row r="753" spans="1:63" ht="15.75" outlineLevel="2">
      <c r="A753" s="418">
        <f>ROW()</f>
        <v>753</v>
      </c>
      <c r="B753" s="4" t="s">
        <v>460</v>
      </c>
      <c r="C753" s="116"/>
      <c r="D753" s="117"/>
      <c r="E753" s="117"/>
      <c r="F753" s="117"/>
      <c r="G753" s="117"/>
      <c r="H753" s="117"/>
      <c r="I753" s="20"/>
      <c r="J753" s="20"/>
      <c r="K753" s="119">
        <f>Inputs!$D$43</f>
        <v>0</v>
      </c>
      <c r="L753" s="20"/>
      <c r="M753" s="20"/>
      <c r="N753" s="20"/>
      <c r="O753" s="20"/>
      <c r="P753" s="20"/>
      <c r="Q753" s="20"/>
      <c r="R753" s="20"/>
      <c r="S753" s="20"/>
      <c r="T753" s="20"/>
      <c r="U753" s="20"/>
      <c r="V753" s="20"/>
      <c r="W753" s="20"/>
      <c r="X753" s="20"/>
      <c r="Y753" s="20"/>
      <c r="Z753" s="20"/>
      <c r="AA753" s="20"/>
      <c r="AB753" s="20"/>
      <c r="AC753" s="20"/>
      <c r="AD753" s="20"/>
      <c r="AE753" s="20"/>
      <c r="AF753" s="20"/>
      <c r="AG753" s="20"/>
      <c r="AH753" s="20"/>
      <c r="AI753" s="20"/>
      <c r="AJ753" s="20"/>
      <c r="AK753" s="20"/>
      <c r="AL753" s="20"/>
      <c r="AM753" s="20"/>
      <c r="AN753" s="20"/>
      <c r="AO753" s="20"/>
      <c r="AP753" s="20"/>
      <c r="AQ753" s="272"/>
      <c r="AR753" s="20"/>
      <c r="AS753" s="20"/>
      <c r="AT753" s="20"/>
      <c r="AU753" s="20"/>
      <c r="AV753" s="272"/>
      <c r="AW753" s="614"/>
      <c r="AX753" s="20"/>
      <c r="AY753" s="20"/>
      <c r="AZ753" s="20"/>
      <c r="BA753" s="272"/>
      <c r="BB753" s="20"/>
      <c r="BC753" s="20"/>
      <c r="BD753" s="20"/>
      <c r="BE753" s="20"/>
      <c r="BF753" s="272"/>
      <c r="BG753" s="644"/>
      <c r="BH753" s="20"/>
      <c r="BI753" s="20"/>
      <c r="BJ753" s="20"/>
      <c r="BK753" s="272"/>
    </row>
    <row r="754" spans="1:63" ht="15.75" outlineLevel="2">
      <c r="A754" s="418">
        <f>ROW()</f>
        <v>754</v>
      </c>
      <c r="B754" s="4" t="s">
        <v>461</v>
      </c>
      <c r="C754" s="116"/>
      <c r="D754" s="117"/>
      <c r="E754" s="117"/>
      <c r="F754" s="117"/>
      <c r="G754" s="117"/>
      <c r="H754" s="117"/>
      <c r="I754" s="20"/>
      <c r="J754" s="20"/>
      <c r="K754" s="119">
        <f>Inputs!$D$44</f>
        <v>0</v>
      </c>
      <c r="L754" s="20"/>
      <c r="M754" s="20"/>
      <c r="N754" s="20"/>
      <c r="O754" s="20"/>
      <c r="P754" s="20"/>
      <c r="Q754" s="20"/>
      <c r="R754" s="20"/>
      <c r="S754" s="20"/>
      <c r="T754" s="20"/>
      <c r="U754" s="20"/>
      <c r="V754" s="20"/>
      <c r="W754" s="20"/>
      <c r="X754" s="20"/>
      <c r="Y754" s="20"/>
      <c r="Z754" s="20"/>
      <c r="AA754" s="20"/>
      <c r="AB754" s="20"/>
      <c r="AC754" s="20"/>
      <c r="AD754" s="20"/>
      <c r="AE754" s="20"/>
      <c r="AF754" s="20"/>
      <c r="AG754" s="20"/>
      <c r="AH754" s="20"/>
      <c r="AI754" s="20"/>
      <c r="AJ754" s="20"/>
      <c r="AK754" s="20"/>
      <c r="AL754" s="20"/>
      <c r="AM754" s="20"/>
      <c r="AN754" s="20"/>
      <c r="AO754" s="20"/>
      <c r="AP754" s="20"/>
      <c r="AQ754" s="272"/>
      <c r="AR754" s="20"/>
      <c r="AS754" s="20"/>
      <c r="AT754" s="20"/>
      <c r="AU754" s="20"/>
      <c r="AV754" s="272"/>
      <c r="AW754" s="614"/>
      <c r="AX754" s="20"/>
      <c r="AY754" s="20"/>
      <c r="AZ754" s="20"/>
      <c r="BA754" s="272"/>
      <c r="BB754" s="20"/>
      <c r="BC754" s="20"/>
      <c r="BD754" s="20"/>
      <c r="BE754" s="20"/>
      <c r="BF754" s="272"/>
      <c r="BG754" s="644"/>
      <c r="BH754" s="20"/>
      <c r="BI754" s="20"/>
      <c r="BJ754" s="20"/>
      <c r="BK754" s="272"/>
    </row>
    <row r="755" spans="1:63" ht="15.75" outlineLevel="2">
      <c r="A755" s="418">
        <f>ROW()</f>
        <v>755</v>
      </c>
      <c r="B755" s="4" t="s">
        <v>462</v>
      </c>
      <c r="C755" s="116"/>
      <c r="D755" s="117"/>
      <c r="E755" s="117"/>
      <c r="F755" s="117"/>
      <c r="G755" s="117"/>
      <c r="H755" s="117"/>
      <c r="I755" s="20"/>
      <c r="J755" s="20"/>
      <c r="K755" s="119">
        <f>Inputs!$D$45</f>
        <v>0</v>
      </c>
      <c r="L755" s="20"/>
      <c r="M755" s="20"/>
      <c r="N755" s="20"/>
      <c r="O755" s="20"/>
      <c r="P755" s="20"/>
      <c r="Q755" s="20"/>
      <c r="R755" s="20"/>
      <c r="S755" s="20"/>
      <c r="T755" s="20"/>
      <c r="U755" s="20"/>
      <c r="V755" s="20"/>
      <c r="W755" s="20"/>
      <c r="X755" s="20"/>
      <c r="Y755" s="20"/>
      <c r="Z755" s="20"/>
      <c r="AA755" s="20"/>
      <c r="AB755" s="20"/>
      <c r="AC755" s="20"/>
      <c r="AD755" s="20"/>
      <c r="AE755" s="20"/>
      <c r="AF755" s="20"/>
      <c r="AG755" s="20"/>
      <c r="AH755" s="20"/>
      <c r="AI755" s="20"/>
      <c r="AJ755" s="20"/>
      <c r="AK755" s="20"/>
      <c r="AL755" s="20"/>
      <c r="AM755" s="20"/>
      <c r="AN755" s="20"/>
      <c r="AO755" s="20"/>
      <c r="AP755" s="20"/>
      <c r="AQ755" s="272"/>
      <c r="AR755" s="20"/>
      <c r="AS755" s="20"/>
      <c r="AT755" s="20"/>
      <c r="AU755" s="20"/>
      <c r="AV755" s="272"/>
      <c r="AW755" s="614"/>
      <c r="AX755" s="20"/>
      <c r="AY755" s="20"/>
      <c r="AZ755" s="20"/>
      <c r="BA755" s="272"/>
      <c r="BB755" s="20"/>
      <c r="BC755" s="20"/>
      <c r="BD755" s="20"/>
      <c r="BE755" s="20"/>
      <c r="BF755" s="272"/>
      <c r="BG755" s="644"/>
      <c r="BH755" s="20"/>
      <c r="BI755" s="20"/>
      <c r="BJ755" s="20"/>
      <c r="BK755" s="272"/>
    </row>
    <row r="756" spans="1:63" s="23" customFormat="1" ht="15.75" outlineLevel="2">
      <c r="A756" s="418">
        <f>ROW()</f>
        <v>756</v>
      </c>
      <c r="B756" s="71"/>
      <c r="C756" s="24"/>
      <c r="D756" s="25"/>
      <c r="E756" s="25"/>
      <c r="F756" s="25"/>
      <c r="G756" s="25"/>
      <c r="H756" s="25"/>
      <c r="I756" s="25"/>
      <c r="J756" s="25"/>
      <c r="K756" s="25"/>
      <c r="L756" s="25"/>
      <c r="M756" s="25"/>
      <c r="N756" s="25"/>
      <c r="O756" s="25"/>
      <c r="P756" s="25"/>
      <c r="Q756" s="25"/>
      <c r="R756" s="25"/>
      <c r="S756" s="25"/>
      <c r="T756" s="25"/>
      <c r="U756" s="25"/>
      <c r="V756" s="25"/>
      <c r="W756" s="25"/>
      <c r="X756" s="25"/>
      <c r="Y756" s="25"/>
      <c r="Z756" s="25"/>
      <c r="AA756" s="25"/>
      <c r="AB756" s="25"/>
      <c r="AC756" s="25"/>
      <c r="AD756" s="25"/>
      <c r="AE756" s="25"/>
      <c r="AF756" s="25"/>
      <c r="AG756" s="25"/>
      <c r="AH756" s="25"/>
      <c r="AI756" s="25"/>
      <c r="AJ756" s="25"/>
      <c r="AK756" s="25"/>
      <c r="AL756" s="25"/>
      <c r="AM756" s="25"/>
      <c r="AN756" s="25"/>
      <c r="AO756" s="25"/>
      <c r="AP756" s="25"/>
      <c r="AQ756" s="269"/>
      <c r="AR756" s="25"/>
      <c r="AS756" s="25"/>
      <c r="AT756" s="25"/>
      <c r="AU756" s="25"/>
      <c r="AV756" s="269"/>
      <c r="AW756" s="25"/>
      <c r="AX756" s="25"/>
      <c r="AY756" s="25"/>
      <c r="AZ756" s="25"/>
      <c r="BA756" s="269"/>
      <c r="BB756" s="25"/>
      <c r="BC756" s="25"/>
      <c r="BD756" s="25"/>
      <c r="BE756" s="25"/>
      <c r="BF756" s="269"/>
      <c r="BG756" s="25"/>
      <c r="BH756" s="25"/>
      <c r="BI756" s="25"/>
      <c r="BJ756" s="25"/>
      <c r="BK756" s="269"/>
    </row>
    <row r="757" spans="1:63" s="8" customFormat="1" ht="15.75" outlineLevel="2">
      <c r="A757" s="418">
        <f>ROW()</f>
        <v>757</v>
      </c>
      <c r="B757" s="96" t="s">
        <v>99</v>
      </c>
      <c r="C757" s="96"/>
      <c r="D757" s="96"/>
      <c r="E757" s="96"/>
      <c r="F757" s="96"/>
      <c r="G757" s="96"/>
      <c r="H757" s="96"/>
      <c r="I757" s="96"/>
      <c r="J757" s="96"/>
      <c r="K757" s="96"/>
      <c r="L757" s="96"/>
      <c r="M757" s="96"/>
      <c r="N757" s="96"/>
      <c r="O757" s="96"/>
      <c r="P757" s="96"/>
      <c r="Q757" s="96"/>
      <c r="R757" s="96"/>
      <c r="S757" s="96"/>
      <c r="T757" s="96"/>
      <c r="U757" s="96"/>
      <c r="V757" s="96"/>
      <c r="W757" s="96"/>
      <c r="X757" s="96"/>
      <c r="Y757" s="96"/>
      <c r="Z757" s="96"/>
      <c r="AA757" s="96"/>
      <c r="AB757" s="96"/>
      <c r="AC757" s="96"/>
      <c r="AD757" s="96"/>
      <c r="AE757" s="96"/>
      <c r="AF757" s="96"/>
      <c r="AG757" s="96"/>
      <c r="AH757" s="96"/>
      <c r="AI757" s="96"/>
      <c r="AJ757" s="96"/>
      <c r="AK757" s="96"/>
      <c r="AL757" s="96"/>
      <c r="AM757" s="96"/>
      <c r="AN757" s="96"/>
      <c r="AO757" s="96"/>
      <c r="AP757" s="96"/>
      <c r="AQ757" s="270"/>
      <c r="AR757" s="96"/>
      <c r="AS757" s="96"/>
      <c r="AT757" s="96"/>
      <c r="AU757" s="96"/>
      <c r="AV757" s="270"/>
      <c r="AW757" s="96"/>
      <c r="AX757" s="96"/>
      <c r="AY757" s="96"/>
      <c r="AZ757" s="96"/>
      <c r="BA757" s="270"/>
      <c r="BB757" s="96"/>
      <c r="BC757" s="96"/>
      <c r="BD757" s="96"/>
      <c r="BE757" s="96"/>
      <c r="BF757" s="270"/>
      <c r="BG757" s="96"/>
      <c r="BH757" s="96"/>
      <c r="BI757" s="96"/>
      <c r="BJ757" s="96"/>
      <c r="BK757" s="270"/>
    </row>
    <row r="758" spans="1:63" ht="15.75" outlineLevel="2">
      <c r="A758" s="418">
        <f>ROW()</f>
        <v>758</v>
      </c>
      <c r="B758" s="4" t="s">
        <v>33</v>
      </c>
      <c r="C758" s="116"/>
      <c r="D758" s="117"/>
      <c r="E758" s="117"/>
      <c r="F758" s="117"/>
      <c r="G758" s="117"/>
      <c r="H758" s="117"/>
      <c r="I758" s="117"/>
      <c r="J758" s="20"/>
      <c r="K758" s="20">
        <f>J803</f>
        <v>0</v>
      </c>
      <c r="L758" s="20">
        <f t="shared" ref="L758:BB764" si="2185">K803</f>
        <v>0</v>
      </c>
      <c r="M758" s="20">
        <f t="shared" si="2185"/>
        <v>0</v>
      </c>
      <c r="N758" s="20">
        <f t="shared" si="2185"/>
        <v>0</v>
      </c>
      <c r="O758" s="20">
        <f t="shared" si="2185"/>
        <v>0</v>
      </c>
      <c r="P758" s="20">
        <f t="shared" si="2185"/>
        <v>0</v>
      </c>
      <c r="Q758" s="20">
        <f t="shared" si="2185"/>
        <v>0</v>
      </c>
      <c r="R758" s="20">
        <f t="shared" si="2185"/>
        <v>0</v>
      </c>
      <c r="S758" s="20">
        <f t="shared" si="2185"/>
        <v>0</v>
      </c>
      <c r="T758" s="20">
        <f t="shared" si="2185"/>
        <v>0</v>
      </c>
      <c r="U758" s="20">
        <f t="shared" si="2185"/>
        <v>0</v>
      </c>
      <c r="V758" s="20">
        <f t="shared" si="2185"/>
        <v>0</v>
      </c>
      <c r="W758" s="20">
        <f t="shared" si="2185"/>
        <v>0</v>
      </c>
      <c r="X758" s="20">
        <f t="shared" si="2185"/>
        <v>0</v>
      </c>
      <c r="Y758" s="20">
        <f t="shared" si="2185"/>
        <v>0</v>
      </c>
      <c r="Z758" s="20">
        <f t="shared" si="2185"/>
        <v>0</v>
      </c>
      <c r="AA758" s="20">
        <f t="shared" si="2185"/>
        <v>0</v>
      </c>
      <c r="AB758" s="20">
        <f t="shared" si="2185"/>
        <v>0</v>
      </c>
      <c r="AC758" s="20">
        <f t="shared" si="2185"/>
        <v>0</v>
      </c>
      <c r="AD758" s="20">
        <f t="shared" si="2185"/>
        <v>0</v>
      </c>
      <c r="AE758" s="20">
        <f t="shared" si="2185"/>
        <v>0</v>
      </c>
      <c r="AF758" s="20">
        <f t="shared" si="2185"/>
        <v>0</v>
      </c>
      <c r="AG758" s="20">
        <f t="shared" si="2185"/>
        <v>0</v>
      </c>
      <c r="AH758" s="20">
        <f t="shared" si="2185"/>
        <v>0</v>
      </c>
      <c r="AI758" s="20">
        <f t="shared" si="2185"/>
        <v>0</v>
      </c>
      <c r="AJ758" s="20">
        <f t="shared" si="2185"/>
        <v>0</v>
      </c>
      <c r="AK758" s="20">
        <f t="shared" si="2185"/>
        <v>0</v>
      </c>
      <c r="AL758" s="20">
        <f t="shared" si="2185"/>
        <v>0</v>
      </c>
      <c r="AM758" s="20">
        <f t="shared" si="2185"/>
        <v>0</v>
      </c>
      <c r="AN758" s="20">
        <f t="shared" si="2185"/>
        <v>0</v>
      </c>
      <c r="AO758" s="20">
        <f t="shared" si="2185"/>
        <v>0</v>
      </c>
      <c r="AP758" s="20">
        <f t="shared" si="2185"/>
        <v>0</v>
      </c>
      <c r="AQ758" s="272">
        <f t="shared" si="2185"/>
        <v>0</v>
      </c>
      <c r="AR758" s="20">
        <f t="shared" si="2185"/>
        <v>0</v>
      </c>
      <c r="AS758" s="20">
        <f t="shared" si="2185"/>
        <v>0</v>
      </c>
      <c r="AT758" s="20">
        <f t="shared" si="2185"/>
        <v>0</v>
      </c>
      <c r="AU758" s="20">
        <f t="shared" si="2185"/>
        <v>0</v>
      </c>
      <c r="AV758" s="272">
        <f t="shared" si="2185"/>
        <v>0</v>
      </c>
      <c r="AW758" s="614">
        <f t="shared" ref="AW758:AW767" si="2186">AV803*AV$15</f>
        <v>0</v>
      </c>
      <c r="AX758" s="20">
        <f t="shared" ref="AX758:BA765" si="2187">AW803</f>
        <v>0</v>
      </c>
      <c r="AY758" s="20">
        <f t="shared" si="2187"/>
        <v>0</v>
      </c>
      <c r="AZ758" s="20">
        <f t="shared" si="2187"/>
        <v>0</v>
      </c>
      <c r="BA758" s="272">
        <f t="shared" si="2187"/>
        <v>0</v>
      </c>
      <c r="BB758" s="20">
        <f t="shared" si="2185"/>
        <v>0</v>
      </c>
      <c r="BC758" s="20">
        <f t="shared" ref="BC758:BK767" si="2188">BB803</f>
        <v>0</v>
      </c>
      <c r="BD758" s="20">
        <f t="shared" si="2188"/>
        <v>0</v>
      </c>
      <c r="BE758" s="20">
        <f t="shared" si="2188"/>
        <v>0</v>
      </c>
      <c r="BF758" s="272">
        <f t="shared" si="2188"/>
        <v>0</v>
      </c>
      <c r="BG758" s="20">
        <f t="shared" si="2188"/>
        <v>0</v>
      </c>
      <c r="BH758" s="20">
        <f t="shared" si="2188"/>
        <v>0</v>
      </c>
      <c r="BI758" s="20">
        <f t="shared" si="2188"/>
        <v>0</v>
      </c>
      <c r="BJ758" s="20">
        <f t="shared" si="2188"/>
        <v>0</v>
      </c>
      <c r="BK758" s="272">
        <f t="shared" si="2188"/>
        <v>0</v>
      </c>
    </row>
    <row r="759" spans="1:63" ht="15.75" outlineLevel="2">
      <c r="A759" s="418">
        <f>ROW()</f>
        <v>759</v>
      </c>
      <c r="B759" s="4" t="s">
        <v>34</v>
      </c>
      <c r="C759" s="116"/>
      <c r="D759" s="117"/>
      <c r="E759" s="117"/>
      <c r="F759" s="117"/>
      <c r="G759" s="117"/>
      <c r="H759" s="117"/>
      <c r="I759" s="117"/>
      <c r="J759" s="20"/>
      <c r="K759" s="20">
        <f t="shared" ref="K759:Z765" si="2189">J804</f>
        <v>0</v>
      </c>
      <c r="L759" s="20">
        <f t="shared" si="2189"/>
        <v>0</v>
      </c>
      <c r="M759" s="20">
        <f t="shared" si="2189"/>
        <v>0</v>
      </c>
      <c r="N759" s="20">
        <f t="shared" si="2189"/>
        <v>0</v>
      </c>
      <c r="O759" s="20">
        <f t="shared" si="2189"/>
        <v>0</v>
      </c>
      <c r="P759" s="20">
        <f t="shared" si="2189"/>
        <v>0</v>
      </c>
      <c r="Q759" s="20">
        <f t="shared" si="2189"/>
        <v>0</v>
      </c>
      <c r="R759" s="20">
        <f t="shared" si="2189"/>
        <v>0</v>
      </c>
      <c r="S759" s="20">
        <f t="shared" si="2189"/>
        <v>0</v>
      </c>
      <c r="T759" s="20">
        <f t="shared" si="2189"/>
        <v>0</v>
      </c>
      <c r="U759" s="20">
        <f t="shared" si="2189"/>
        <v>0</v>
      </c>
      <c r="V759" s="20">
        <f t="shared" si="2189"/>
        <v>0</v>
      </c>
      <c r="W759" s="20">
        <f t="shared" si="2189"/>
        <v>0</v>
      </c>
      <c r="X759" s="20">
        <f t="shared" si="2189"/>
        <v>0</v>
      </c>
      <c r="Y759" s="20">
        <f t="shared" si="2189"/>
        <v>0</v>
      </c>
      <c r="Z759" s="20">
        <f t="shared" si="2189"/>
        <v>0</v>
      </c>
      <c r="AA759" s="20">
        <f t="shared" si="2185"/>
        <v>0</v>
      </c>
      <c r="AB759" s="20">
        <f t="shared" si="2185"/>
        <v>0</v>
      </c>
      <c r="AC759" s="20">
        <f t="shared" si="2185"/>
        <v>0</v>
      </c>
      <c r="AD759" s="20">
        <f t="shared" si="2185"/>
        <v>0</v>
      </c>
      <c r="AE759" s="20">
        <f t="shared" si="2185"/>
        <v>0</v>
      </c>
      <c r="AF759" s="20">
        <f t="shared" si="2185"/>
        <v>0</v>
      </c>
      <c r="AG759" s="20">
        <f t="shared" si="2185"/>
        <v>0</v>
      </c>
      <c r="AH759" s="20">
        <f t="shared" si="2185"/>
        <v>0</v>
      </c>
      <c r="AI759" s="20">
        <f t="shared" si="2185"/>
        <v>0</v>
      </c>
      <c r="AJ759" s="20">
        <f t="shared" si="2185"/>
        <v>0</v>
      </c>
      <c r="AK759" s="20">
        <f t="shared" si="2185"/>
        <v>0</v>
      </c>
      <c r="AL759" s="20">
        <f t="shared" si="2185"/>
        <v>0</v>
      </c>
      <c r="AM759" s="20">
        <f t="shared" si="2185"/>
        <v>0</v>
      </c>
      <c r="AN759" s="20">
        <f t="shared" si="2185"/>
        <v>0</v>
      </c>
      <c r="AO759" s="20">
        <f t="shared" si="2185"/>
        <v>0</v>
      </c>
      <c r="AP759" s="20">
        <f t="shared" si="2185"/>
        <v>0</v>
      </c>
      <c r="AQ759" s="272">
        <f t="shared" si="2185"/>
        <v>0</v>
      </c>
      <c r="AR759" s="20">
        <f t="shared" si="2185"/>
        <v>0</v>
      </c>
      <c r="AS759" s="20">
        <f t="shared" si="2185"/>
        <v>0</v>
      </c>
      <c r="AT759" s="20">
        <f t="shared" si="2185"/>
        <v>0</v>
      </c>
      <c r="AU759" s="20">
        <f t="shared" si="2185"/>
        <v>0</v>
      </c>
      <c r="AV759" s="272">
        <f t="shared" si="2185"/>
        <v>0</v>
      </c>
      <c r="AW759" s="614">
        <f t="shared" si="2186"/>
        <v>0</v>
      </c>
      <c r="AX759" s="20">
        <f t="shared" si="2187"/>
        <v>0</v>
      </c>
      <c r="AY759" s="20">
        <f t="shared" si="2187"/>
        <v>0</v>
      </c>
      <c r="AZ759" s="20">
        <f t="shared" si="2187"/>
        <v>0</v>
      </c>
      <c r="BA759" s="272">
        <f t="shared" si="2187"/>
        <v>0</v>
      </c>
      <c r="BB759" s="20">
        <f t="shared" si="2185"/>
        <v>0</v>
      </c>
      <c r="BC759" s="20">
        <f t="shared" si="2188"/>
        <v>0</v>
      </c>
      <c r="BD759" s="20">
        <f t="shared" si="2188"/>
        <v>0</v>
      </c>
      <c r="BE759" s="20">
        <f t="shared" si="2188"/>
        <v>0</v>
      </c>
      <c r="BF759" s="272">
        <f t="shared" si="2188"/>
        <v>0</v>
      </c>
      <c r="BG759" s="20">
        <f t="shared" si="2188"/>
        <v>0</v>
      </c>
      <c r="BH759" s="20">
        <f t="shared" si="2188"/>
        <v>0</v>
      </c>
      <c r="BI759" s="20">
        <f t="shared" si="2188"/>
        <v>0</v>
      </c>
      <c r="BJ759" s="20">
        <f t="shared" si="2188"/>
        <v>0</v>
      </c>
      <c r="BK759" s="272">
        <f t="shared" si="2188"/>
        <v>0</v>
      </c>
    </row>
    <row r="760" spans="1:63" ht="15.75" outlineLevel="2">
      <c r="A760" s="418">
        <f>ROW()</f>
        <v>760</v>
      </c>
      <c r="B760" s="4" t="s">
        <v>35</v>
      </c>
      <c r="C760" s="116"/>
      <c r="D760" s="117"/>
      <c r="E760" s="117"/>
      <c r="F760" s="117"/>
      <c r="G760" s="117"/>
      <c r="H760" s="117"/>
      <c r="I760" s="117"/>
      <c r="J760" s="20"/>
      <c r="K760" s="20">
        <f t="shared" si="2189"/>
        <v>2.0166781425</v>
      </c>
      <c r="L760" s="20">
        <f t="shared" si="2185"/>
        <v>1.9998724913124999</v>
      </c>
      <c r="M760" s="20">
        <f t="shared" si="2185"/>
        <v>1.9830668401249998</v>
      </c>
      <c r="N760" s="20">
        <f t="shared" si="2185"/>
        <v>1.9662611889374997</v>
      </c>
      <c r="O760" s="20">
        <f t="shared" si="2185"/>
        <v>1.9494555377499996</v>
      </c>
      <c r="P760" s="20">
        <f t="shared" si="2185"/>
        <v>1.9326498865624995</v>
      </c>
      <c r="Q760" s="20">
        <f t="shared" si="2185"/>
        <v>1.9158442353749994</v>
      </c>
      <c r="R760" s="20">
        <f t="shared" si="2185"/>
        <v>1.8990385841874993</v>
      </c>
      <c r="S760" s="20">
        <f t="shared" si="2185"/>
        <v>1.8822329329999992</v>
      </c>
      <c r="T760" s="20">
        <f t="shared" si="2185"/>
        <v>1.8654272818124991</v>
      </c>
      <c r="U760" s="20">
        <f t="shared" si="2185"/>
        <v>1.848621630624999</v>
      </c>
      <c r="V760" s="20">
        <f t="shared" si="2185"/>
        <v>1.8318159794374989</v>
      </c>
      <c r="W760" s="20">
        <f t="shared" si="2185"/>
        <v>1.8150103282499988</v>
      </c>
      <c r="X760" s="20">
        <f t="shared" si="2185"/>
        <v>1.7982046770624986</v>
      </c>
      <c r="Y760" s="20">
        <f t="shared" si="2185"/>
        <v>1.7813990258749985</v>
      </c>
      <c r="Z760" s="20">
        <f t="shared" si="2185"/>
        <v>1.7645933746874984</v>
      </c>
      <c r="AA760" s="20">
        <f t="shared" si="2185"/>
        <v>1.7477877234999983</v>
      </c>
      <c r="AB760" s="20">
        <f t="shared" si="2185"/>
        <v>1.7309820723124982</v>
      </c>
      <c r="AC760" s="20">
        <f t="shared" si="2185"/>
        <v>1.7141764211249981</v>
      </c>
      <c r="AD760" s="20">
        <f t="shared" si="2185"/>
        <v>1.697370769937498</v>
      </c>
      <c r="AE760" s="20">
        <f t="shared" si="2185"/>
        <v>1.6805651187499979</v>
      </c>
      <c r="AF760" s="20">
        <f t="shared" si="2185"/>
        <v>1.6637594675624978</v>
      </c>
      <c r="AG760" s="20">
        <f t="shared" si="2185"/>
        <v>1.6469538163749977</v>
      </c>
      <c r="AH760" s="20">
        <f t="shared" si="2185"/>
        <v>1.6301481651874976</v>
      </c>
      <c r="AI760" s="20">
        <f t="shared" si="2185"/>
        <v>1.6133425139999975</v>
      </c>
      <c r="AJ760" s="20">
        <f t="shared" si="2185"/>
        <v>1.5965368628124974</v>
      </c>
      <c r="AK760" s="20">
        <f t="shared" si="2185"/>
        <v>1.5797312116249973</v>
      </c>
      <c r="AL760" s="20">
        <f t="shared" si="2185"/>
        <v>1.5629255604374972</v>
      </c>
      <c r="AM760" s="20">
        <f t="shared" si="2185"/>
        <v>1.5461199092499971</v>
      </c>
      <c r="AN760" s="20">
        <f t="shared" si="2185"/>
        <v>1.529314258062497</v>
      </c>
      <c r="AO760" s="20">
        <f t="shared" si="2185"/>
        <v>1.5125086068749969</v>
      </c>
      <c r="AP760" s="20">
        <f t="shared" si="2185"/>
        <v>1.4957029556874968</v>
      </c>
      <c r="AQ760" s="272">
        <f t="shared" si="2185"/>
        <v>1.4788973044999967</v>
      </c>
      <c r="AR760" s="20">
        <f t="shared" si="2185"/>
        <v>1.4620916533124966</v>
      </c>
      <c r="AS760" s="20">
        <f t="shared" si="2185"/>
        <v>1.3948690485624966</v>
      </c>
      <c r="AT760" s="20">
        <f t="shared" si="2185"/>
        <v>1.3276464438124966</v>
      </c>
      <c r="AU760" s="20">
        <f t="shared" si="2185"/>
        <v>1.2604238390624967</v>
      </c>
      <c r="AV760" s="272">
        <f t="shared" si="2185"/>
        <v>1.1932012343124967</v>
      </c>
      <c r="AW760" s="614">
        <f t="shared" si="2186"/>
        <v>1.4375768431843883</v>
      </c>
      <c r="AX760" s="20">
        <f t="shared" si="2187"/>
        <v>1.3517513600092008</v>
      </c>
      <c r="AY760" s="20">
        <f t="shared" si="2187"/>
        <v>1.2659258768340134</v>
      </c>
      <c r="AZ760" s="20">
        <f t="shared" si="2187"/>
        <v>1.1801003936588259</v>
      </c>
      <c r="BA760" s="272">
        <f t="shared" si="2187"/>
        <v>1.0942749104836385</v>
      </c>
      <c r="BB760" s="20">
        <f t="shared" si="2185"/>
        <v>1.008449427308451</v>
      </c>
      <c r="BC760" s="20">
        <f t="shared" si="2188"/>
        <v>0.92262394413326365</v>
      </c>
      <c r="BD760" s="20">
        <f t="shared" si="2188"/>
        <v>0.83679846095807631</v>
      </c>
      <c r="BE760" s="20">
        <f t="shared" si="2188"/>
        <v>0.75097297778288896</v>
      </c>
      <c r="BF760" s="272">
        <f t="shared" si="2188"/>
        <v>0.66514749460770162</v>
      </c>
      <c r="BG760" s="20">
        <f t="shared" si="2188"/>
        <v>0.57932201143251427</v>
      </c>
      <c r="BH760" s="20">
        <f t="shared" si="2188"/>
        <v>0.49349652825732698</v>
      </c>
      <c r="BI760" s="20">
        <f t="shared" si="2188"/>
        <v>0.40767104508213969</v>
      </c>
      <c r="BJ760" s="20">
        <f t="shared" si="2188"/>
        <v>0.3218455619069524</v>
      </c>
      <c r="BK760" s="272">
        <f t="shared" si="2188"/>
        <v>0.23602007873176511</v>
      </c>
    </row>
    <row r="761" spans="1:63" ht="15.75" outlineLevel="2">
      <c r="A761" s="418">
        <f>ROW()</f>
        <v>761</v>
      </c>
      <c r="B761" s="4" t="s">
        <v>36</v>
      </c>
      <c r="C761" s="116"/>
      <c r="D761" s="117"/>
      <c r="E761" s="117"/>
      <c r="F761" s="117"/>
      <c r="G761" s="117"/>
      <c r="H761" s="117"/>
      <c r="I761" s="117"/>
      <c r="J761" s="20"/>
      <c r="K761" s="20">
        <f t="shared" si="2189"/>
        <v>2.4286092499999998E-2</v>
      </c>
      <c r="L761" s="20">
        <f t="shared" si="2185"/>
        <v>2.408370839583333E-2</v>
      </c>
      <c r="M761" s="20">
        <f t="shared" si="2185"/>
        <v>2.3881324291666662E-2</v>
      </c>
      <c r="N761" s="20">
        <f t="shared" si="2185"/>
        <v>2.3678940187499994E-2</v>
      </c>
      <c r="O761" s="20">
        <f t="shared" si="2185"/>
        <v>2.3476556083333325E-2</v>
      </c>
      <c r="P761" s="20">
        <f t="shared" si="2185"/>
        <v>2.3274171979166657E-2</v>
      </c>
      <c r="Q761" s="20">
        <f t="shared" si="2185"/>
        <v>2.3071787874999989E-2</v>
      </c>
      <c r="R761" s="20">
        <f t="shared" si="2185"/>
        <v>2.2869403770833321E-2</v>
      </c>
      <c r="S761" s="20">
        <f t="shared" si="2185"/>
        <v>2.2667019666666652E-2</v>
      </c>
      <c r="T761" s="20">
        <f t="shared" si="2185"/>
        <v>2.2464635562499984E-2</v>
      </c>
      <c r="U761" s="20">
        <f t="shared" si="2185"/>
        <v>2.2262251458333316E-2</v>
      </c>
      <c r="V761" s="20">
        <f t="shared" si="2185"/>
        <v>2.2059867354166648E-2</v>
      </c>
      <c r="W761" s="20">
        <f t="shared" si="2185"/>
        <v>2.185748324999998E-2</v>
      </c>
      <c r="X761" s="20">
        <f t="shared" si="2185"/>
        <v>2.1655099145833311E-2</v>
      </c>
      <c r="Y761" s="20">
        <f t="shared" si="2185"/>
        <v>2.1452715041666643E-2</v>
      </c>
      <c r="Z761" s="20">
        <f t="shared" si="2185"/>
        <v>2.1250330937499975E-2</v>
      </c>
      <c r="AA761" s="20">
        <f t="shared" si="2185"/>
        <v>2.1047946833333307E-2</v>
      </c>
      <c r="AB761" s="20">
        <f t="shared" si="2185"/>
        <v>2.0845562729166638E-2</v>
      </c>
      <c r="AC761" s="20">
        <f t="shared" si="2185"/>
        <v>2.064317862499997E-2</v>
      </c>
      <c r="AD761" s="20">
        <f t="shared" si="2185"/>
        <v>2.0440794520833302E-2</v>
      </c>
      <c r="AE761" s="20">
        <f t="shared" si="2185"/>
        <v>2.0238410416666634E-2</v>
      </c>
      <c r="AF761" s="20">
        <f t="shared" si="2185"/>
        <v>2.0036026312499965E-2</v>
      </c>
      <c r="AG761" s="20">
        <f t="shared" si="2185"/>
        <v>1.9833642208333297E-2</v>
      </c>
      <c r="AH761" s="20">
        <f t="shared" si="2185"/>
        <v>1.9631258104166629E-2</v>
      </c>
      <c r="AI761" s="20">
        <f t="shared" si="2185"/>
        <v>1.9428873999999961E-2</v>
      </c>
      <c r="AJ761" s="20">
        <f t="shared" si="2185"/>
        <v>1.9226489895833292E-2</v>
      </c>
      <c r="AK761" s="20">
        <f t="shared" si="2185"/>
        <v>1.9024105791666624E-2</v>
      </c>
      <c r="AL761" s="20">
        <f t="shared" si="2185"/>
        <v>1.8821721687499956E-2</v>
      </c>
      <c r="AM761" s="20">
        <f t="shared" si="2185"/>
        <v>1.8619337583333288E-2</v>
      </c>
      <c r="AN761" s="20">
        <f t="shared" si="2185"/>
        <v>1.8416953479166619E-2</v>
      </c>
      <c r="AO761" s="20">
        <f t="shared" si="2185"/>
        <v>1.8214569374999951E-2</v>
      </c>
      <c r="AP761" s="20">
        <f t="shared" si="2185"/>
        <v>1.8012185270833283E-2</v>
      </c>
      <c r="AQ761" s="272">
        <f t="shared" si="2185"/>
        <v>1.7809801166666615E-2</v>
      </c>
      <c r="AR761" s="20">
        <f t="shared" si="2185"/>
        <v>1.7607417062499946E-2</v>
      </c>
      <c r="AS761" s="20">
        <f t="shared" si="2185"/>
        <v>1.679788064583328E-2</v>
      </c>
      <c r="AT761" s="20">
        <f t="shared" si="2185"/>
        <v>1.5988344229166614E-2</v>
      </c>
      <c r="AU761" s="20">
        <f t="shared" si="2185"/>
        <v>1.5178807812499948E-2</v>
      </c>
      <c r="AV761" s="272">
        <f t="shared" si="2185"/>
        <v>1.4369271395833282E-2</v>
      </c>
      <c r="AW761" s="614">
        <f t="shared" si="2186"/>
        <v>1.7312194471525107E-2</v>
      </c>
      <c r="AX761" s="20">
        <f t="shared" si="2187"/>
        <v>1.6278630622478831E-2</v>
      </c>
      <c r="AY761" s="20">
        <f t="shared" si="2187"/>
        <v>1.5245066773432556E-2</v>
      </c>
      <c r="AZ761" s="20">
        <f t="shared" si="2187"/>
        <v>1.421150292438628E-2</v>
      </c>
      <c r="BA761" s="272">
        <f t="shared" si="2187"/>
        <v>1.3177939075340005E-2</v>
      </c>
      <c r="BB761" s="20">
        <f t="shared" si="2185"/>
        <v>1.2144375226293729E-2</v>
      </c>
      <c r="BC761" s="20">
        <f t="shared" si="2188"/>
        <v>1.1110811377247454E-2</v>
      </c>
      <c r="BD761" s="20">
        <f t="shared" si="2188"/>
        <v>1.0077247528201178E-2</v>
      </c>
      <c r="BE761" s="20">
        <f t="shared" si="2188"/>
        <v>9.0436836791549027E-3</v>
      </c>
      <c r="BF761" s="272">
        <f t="shared" si="2188"/>
        <v>8.0101198301086272E-3</v>
      </c>
      <c r="BG761" s="20">
        <f t="shared" si="2188"/>
        <v>6.9765559810623518E-3</v>
      </c>
      <c r="BH761" s="20">
        <f t="shared" si="2188"/>
        <v>5.9429921320160771E-3</v>
      </c>
      <c r="BI761" s="20">
        <f t="shared" si="2188"/>
        <v>4.9094282829698025E-3</v>
      </c>
      <c r="BJ761" s="20">
        <f t="shared" si="2188"/>
        <v>3.8758644339235283E-3</v>
      </c>
      <c r="BK761" s="272">
        <f t="shared" si="2188"/>
        <v>2.8423005848772541E-3</v>
      </c>
    </row>
    <row r="762" spans="1:63" ht="15.75" outlineLevel="2">
      <c r="A762" s="418">
        <f>ROW()</f>
        <v>762</v>
      </c>
      <c r="B762" s="4" t="s">
        <v>37</v>
      </c>
      <c r="C762" s="116"/>
      <c r="D762" s="117"/>
      <c r="E762" s="117"/>
      <c r="F762" s="117"/>
      <c r="G762" s="117"/>
      <c r="H762" s="117"/>
      <c r="I762" s="117"/>
      <c r="J762" s="20"/>
      <c r="K762" s="20">
        <f t="shared" si="2189"/>
        <v>1.2955875000000001E-3</v>
      </c>
      <c r="L762" s="20">
        <f t="shared" si="2185"/>
        <v>1.2739943750000001E-3</v>
      </c>
      <c r="M762" s="20">
        <f t="shared" si="2185"/>
        <v>1.2524012500000001E-3</v>
      </c>
      <c r="N762" s="20">
        <f t="shared" si="2185"/>
        <v>1.2308081250000001E-3</v>
      </c>
      <c r="O762" s="20">
        <f t="shared" si="2185"/>
        <v>1.209215E-3</v>
      </c>
      <c r="P762" s="20">
        <f t="shared" si="2185"/>
        <v>1.187621875E-3</v>
      </c>
      <c r="Q762" s="20">
        <f t="shared" si="2185"/>
        <v>1.16602875E-3</v>
      </c>
      <c r="R762" s="20">
        <f t="shared" si="2185"/>
        <v>1.144435625E-3</v>
      </c>
      <c r="S762" s="20">
        <f t="shared" si="2185"/>
        <v>1.1228424999999999E-3</v>
      </c>
      <c r="T762" s="20">
        <f t="shared" si="2185"/>
        <v>1.1012493749999999E-3</v>
      </c>
      <c r="U762" s="20">
        <f t="shared" si="2185"/>
        <v>1.0796562499999999E-3</v>
      </c>
      <c r="V762" s="20">
        <f t="shared" si="2185"/>
        <v>1.0580631249999999E-3</v>
      </c>
      <c r="W762" s="20">
        <f t="shared" si="2185"/>
        <v>1.0364699999999998E-3</v>
      </c>
      <c r="X762" s="20">
        <f t="shared" si="2185"/>
        <v>1.0148768749999998E-3</v>
      </c>
      <c r="Y762" s="20">
        <f t="shared" si="2185"/>
        <v>9.9328374999999979E-4</v>
      </c>
      <c r="Z762" s="20">
        <f t="shared" si="2185"/>
        <v>9.7169062499999977E-4</v>
      </c>
      <c r="AA762" s="20">
        <f t="shared" si="2185"/>
        <v>9.5009749999999974E-4</v>
      </c>
      <c r="AB762" s="20">
        <f t="shared" si="2185"/>
        <v>9.2850437499999972E-4</v>
      </c>
      <c r="AC762" s="20">
        <f t="shared" si="2185"/>
        <v>9.069112499999997E-4</v>
      </c>
      <c r="AD762" s="20">
        <f t="shared" si="2185"/>
        <v>8.8531812499999967E-4</v>
      </c>
      <c r="AE762" s="20">
        <f t="shared" si="2185"/>
        <v>8.6372499999999965E-4</v>
      </c>
      <c r="AF762" s="20">
        <f t="shared" si="2185"/>
        <v>8.4213187499999963E-4</v>
      </c>
      <c r="AG762" s="20">
        <f t="shared" si="2185"/>
        <v>8.205387499999996E-4</v>
      </c>
      <c r="AH762" s="20">
        <f t="shared" si="2185"/>
        <v>7.9894562499999958E-4</v>
      </c>
      <c r="AI762" s="20">
        <f t="shared" si="2185"/>
        <v>7.7735249999999955E-4</v>
      </c>
      <c r="AJ762" s="20">
        <f t="shared" si="2185"/>
        <v>7.5575937499999953E-4</v>
      </c>
      <c r="AK762" s="20">
        <f t="shared" si="2185"/>
        <v>7.3416624999999951E-4</v>
      </c>
      <c r="AL762" s="20">
        <f t="shared" si="2185"/>
        <v>7.1257312499999948E-4</v>
      </c>
      <c r="AM762" s="20">
        <f t="shared" si="2185"/>
        <v>6.9097999999999946E-4</v>
      </c>
      <c r="AN762" s="20">
        <f t="shared" si="2185"/>
        <v>6.6938687499999944E-4</v>
      </c>
      <c r="AO762" s="20">
        <f t="shared" si="2185"/>
        <v>6.4779374999999941E-4</v>
      </c>
      <c r="AP762" s="20">
        <f t="shared" si="2185"/>
        <v>6.2620062499999939E-4</v>
      </c>
      <c r="AQ762" s="272">
        <f t="shared" si="2185"/>
        <v>6.0460749999999936E-4</v>
      </c>
      <c r="AR762" s="20">
        <f t="shared" si="2185"/>
        <v>5.8301437499999934E-4</v>
      </c>
      <c r="AS762" s="20">
        <f t="shared" si="2185"/>
        <v>2.4986330357142805E-4</v>
      </c>
      <c r="AT762" s="20">
        <f t="shared" si="2185"/>
        <v>0</v>
      </c>
      <c r="AU762" s="20">
        <f t="shared" si="2185"/>
        <v>0</v>
      </c>
      <c r="AV762" s="272">
        <f t="shared" si="2185"/>
        <v>0</v>
      </c>
      <c r="AW762" s="614">
        <f t="shared" si="2186"/>
        <v>0</v>
      </c>
      <c r="AX762" s="20">
        <f t="shared" si="2187"/>
        <v>0</v>
      </c>
      <c r="AY762" s="20">
        <f t="shared" si="2187"/>
        <v>0</v>
      </c>
      <c r="AZ762" s="20">
        <f t="shared" si="2187"/>
        <v>0</v>
      </c>
      <c r="BA762" s="272">
        <f t="shared" si="2187"/>
        <v>0</v>
      </c>
      <c r="BB762" s="20">
        <f t="shared" si="2185"/>
        <v>0</v>
      </c>
      <c r="BC762" s="20">
        <f t="shared" si="2188"/>
        <v>0</v>
      </c>
      <c r="BD762" s="20">
        <f t="shared" si="2188"/>
        <v>0</v>
      </c>
      <c r="BE762" s="20">
        <f t="shared" si="2188"/>
        <v>0</v>
      </c>
      <c r="BF762" s="272">
        <f t="shared" si="2188"/>
        <v>0</v>
      </c>
      <c r="BG762" s="20">
        <f t="shared" si="2188"/>
        <v>0</v>
      </c>
      <c r="BH762" s="20">
        <f t="shared" si="2188"/>
        <v>0</v>
      </c>
      <c r="BI762" s="20">
        <f t="shared" si="2188"/>
        <v>0</v>
      </c>
      <c r="BJ762" s="20">
        <f t="shared" si="2188"/>
        <v>0</v>
      </c>
      <c r="BK762" s="272">
        <f t="shared" si="2188"/>
        <v>0</v>
      </c>
    </row>
    <row r="763" spans="1:63" ht="15.75" outlineLevel="2">
      <c r="A763" s="418">
        <f>ROW()</f>
        <v>763</v>
      </c>
      <c r="B763" s="4" t="s">
        <v>38</v>
      </c>
      <c r="C763" s="116"/>
      <c r="D763" s="117"/>
      <c r="E763" s="117"/>
      <c r="F763" s="117"/>
      <c r="G763" s="117"/>
      <c r="H763" s="117"/>
      <c r="I763" s="117"/>
      <c r="J763" s="20"/>
      <c r="K763" s="20">
        <f t="shared" si="2189"/>
        <v>0</v>
      </c>
      <c r="L763" s="20">
        <f t="shared" si="2185"/>
        <v>0</v>
      </c>
      <c r="M763" s="20">
        <f t="shared" si="2185"/>
        <v>0</v>
      </c>
      <c r="N763" s="20">
        <f t="shared" si="2185"/>
        <v>0</v>
      </c>
      <c r="O763" s="20">
        <f t="shared" si="2185"/>
        <v>0</v>
      </c>
      <c r="P763" s="20">
        <f t="shared" si="2185"/>
        <v>0</v>
      </c>
      <c r="Q763" s="20">
        <f t="shared" si="2185"/>
        <v>0</v>
      </c>
      <c r="R763" s="20">
        <f t="shared" si="2185"/>
        <v>0</v>
      </c>
      <c r="S763" s="20">
        <f t="shared" si="2185"/>
        <v>0</v>
      </c>
      <c r="T763" s="20">
        <f t="shared" si="2185"/>
        <v>0</v>
      </c>
      <c r="U763" s="20">
        <f t="shared" si="2185"/>
        <v>0</v>
      </c>
      <c r="V763" s="20">
        <f t="shared" si="2185"/>
        <v>0</v>
      </c>
      <c r="W763" s="20">
        <f t="shared" si="2185"/>
        <v>0</v>
      </c>
      <c r="X763" s="20">
        <f t="shared" si="2185"/>
        <v>0</v>
      </c>
      <c r="Y763" s="20">
        <f t="shared" si="2185"/>
        <v>0</v>
      </c>
      <c r="Z763" s="20">
        <f t="shared" si="2185"/>
        <v>0</v>
      </c>
      <c r="AA763" s="20">
        <f t="shared" si="2185"/>
        <v>0</v>
      </c>
      <c r="AB763" s="20">
        <f t="shared" si="2185"/>
        <v>0</v>
      </c>
      <c r="AC763" s="20">
        <f t="shared" si="2185"/>
        <v>0</v>
      </c>
      <c r="AD763" s="20">
        <f t="shared" si="2185"/>
        <v>0</v>
      </c>
      <c r="AE763" s="20">
        <f t="shared" si="2185"/>
        <v>0</v>
      </c>
      <c r="AF763" s="20">
        <f t="shared" si="2185"/>
        <v>0</v>
      </c>
      <c r="AG763" s="20">
        <f t="shared" si="2185"/>
        <v>0</v>
      </c>
      <c r="AH763" s="20">
        <f t="shared" si="2185"/>
        <v>0</v>
      </c>
      <c r="AI763" s="20">
        <f t="shared" si="2185"/>
        <v>0</v>
      </c>
      <c r="AJ763" s="20">
        <f t="shared" si="2185"/>
        <v>0</v>
      </c>
      <c r="AK763" s="20">
        <f t="shared" si="2185"/>
        <v>0</v>
      </c>
      <c r="AL763" s="20">
        <f t="shared" si="2185"/>
        <v>0</v>
      </c>
      <c r="AM763" s="20">
        <f t="shared" si="2185"/>
        <v>0</v>
      </c>
      <c r="AN763" s="20">
        <f t="shared" si="2185"/>
        <v>0</v>
      </c>
      <c r="AO763" s="20">
        <f t="shared" si="2185"/>
        <v>0</v>
      </c>
      <c r="AP763" s="20">
        <f t="shared" si="2185"/>
        <v>0</v>
      </c>
      <c r="AQ763" s="272">
        <f t="shared" si="2185"/>
        <v>0</v>
      </c>
      <c r="AR763" s="20">
        <f t="shared" si="2185"/>
        <v>0</v>
      </c>
      <c r="AS763" s="20">
        <f t="shared" si="2185"/>
        <v>0</v>
      </c>
      <c r="AT763" s="20">
        <f t="shared" si="2185"/>
        <v>0</v>
      </c>
      <c r="AU763" s="20">
        <f t="shared" si="2185"/>
        <v>0</v>
      </c>
      <c r="AV763" s="272">
        <f t="shared" si="2185"/>
        <v>0</v>
      </c>
      <c r="AW763" s="614">
        <f t="shared" si="2186"/>
        <v>0</v>
      </c>
      <c r="AX763" s="20">
        <f t="shared" si="2187"/>
        <v>0</v>
      </c>
      <c r="AY763" s="20">
        <f t="shared" si="2187"/>
        <v>0</v>
      </c>
      <c r="AZ763" s="20">
        <f t="shared" si="2187"/>
        <v>0</v>
      </c>
      <c r="BA763" s="272">
        <f t="shared" si="2187"/>
        <v>0</v>
      </c>
      <c r="BB763" s="20">
        <f t="shared" si="2185"/>
        <v>0</v>
      </c>
      <c r="BC763" s="20">
        <f t="shared" si="2188"/>
        <v>0</v>
      </c>
      <c r="BD763" s="20">
        <f t="shared" si="2188"/>
        <v>0</v>
      </c>
      <c r="BE763" s="20">
        <f t="shared" si="2188"/>
        <v>0</v>
      </c>
      <c r="BF763" s="272">
        <f t="shared" si="2188"/>
        <v>0</v>
      </c>
      <c r="BG763" s="20">
        <f t="shared" si="2188"/>
        <v>0</v>
      </c>
      <c r="BH763" s="20">
        <f t="shared" si="2188"/>
        <v>0</v>
      </c>
      <c r="BI763" s="20">
        <f t="shared" si="2188"/>
        <v>0</v>
      </c>
      <c r="BJ763" s="20">
        <f t="shared" si="2188"/>
        <v>0</v>
      </c>
      <c r="BK763" s="272">
        <f t="shared" si="2188"/>
        <v>0</v>
      </c>
    </row>
    <row r="764" spans="1:63" ht="15.75" outlineLevel="2">
      <c r="A764" s="418">
        <f>ROW()</f>
        <v>764</v>
      </c>
      <c r="B764" s="4" t="s">
        <v>39</v>
      </c>
      <c r="C764" s="116"/>
      <c r="D764" s="117"/>
      <c r="E764" s="117"/>
      <c r="F764" s="117"/>
      <c r="G764" s="117"/>
      <c r="H764" s="117"/>
      <c r="I764" s="117"/>
      <c r="J764" s="20"/>
      <c r="K764" s="20">
        <f t="shared" si="2189"/>
        <v>1.067045E-3</v>
      </c>
      <c r="L764" s="20">
        <f t="shared" si="2185"/>
        <v>1.061709775E-3</v>
      </c>
      <c r="M764" s="20">
        <f t="shared" si="2185"/>
        <v>1.0563745500000001E-3</v>
      </c>
      <c r="N764" s="20">
        <f t="shared" si="2185"/>
        <v>1.0510393250000001E-3</v>
      </c>
      <c r="O764" s="20">
        <f t="shared" si="2185"/>
        <v>1.0457041000000002E-3</v>
      </c>
      <c r="P764" s="20">
        <f t="shared" si="2185"/>
        <v>1.0403688750000003E-3</v>
      </c>
      <c r="Q764" s="20">
        <f t="shared" si="2185"/>
        <v>1.0350336500000003E-3</v>
      </c>
      <c r="R764" s="20">
        <f t="shared" si="2185"/>
        <v>1.0296984250000004E-3</v>
      </c>
      <c r="S764" s="20">
        <f t="shared" si="2185"/>
        <v>1.0243632000000004E-3</v>
      </c>
      <c r="T764" s="20">
        <f t="shared" si="2185"/>
        <v>1.0190279750000005E-3</v>
      </c>
      <c r="U764" s="20">
        <f t="shared" si="2185"/>
        <v>1.0136927500000005E-3</v>
      </c>
      <c r="V764" s="20">
        <f t="shared" si="2185"/>
        <v>1.0083575250000006E-3</v>
      </c>
      <c r="W764" s="20">
        <f t="shared" si="2185"/>
        <v>1.0030223000000007E-3</v>
      </c>
      <c r="X764" s="20">
        <f t="shared" si="2185"/>
        <v>9.9768707500000071E-4</v>
      </c>
      <c r="Y764" s="20">
        <f t="shared" si="2185"/>
        <v>9.9235185000000076E-4</v>
      </c>
      <c r="Z764" s="20">
        <f t="shared" si="2185"/>
        <v>9.8701662500000082E-4</v>
      </c>
      <c r="AA764" s="20">
        <f t="shared" si="2185"/>
        <v>9.8168140000000088E-4</v>
      </c>
      <c r="AB764" s="20">
        <f t="shared" si="2185"/>
        <v>9.7634617500000083E-4</v>
      </c>
      <c r="AC764" s="20">
        <f t="shared" si="2185"/>
        <v>9.7101095000000077E-4</v>
      </c>
      <c r="AD764" s="20">
        <f t="shared" ref="L764:BF765" si="2190">AC809</f>
        <v>9.6567572500000072E-4</v>
      </c>
      <c r="AE764" s="20">
        <f t="shared" si="2190"/>
        <v>9.6034050000000067E-4</v>
      </c>
      <c r="AF764" s="20">
        <f t="shared" si="2190"/>
        <v>9.5500527500000062E-4</v>
      </c>
      <c r="AG764" s="20">
        <f t="shared" si="2190"/>
        <v>9.4967005000000057E-4</v>
      </c>
      <c r="AH764" s="20">
        <f t="shared" si="2190"/>
        <v>9.4433482500000051E-4</v>
      </c>
      <c r="AI764" s="20">
        <f t="shared" si="2190"/>
        <v>9.3899960000000046E-4</v>
      </c>
      <c r="AJ764" s="20">
        <f t="shared" si="2190"/>
        <v>9.3366437500000041E-4</v>
      </c>
      <c r="AK764" s="20">
        <f t="shared" si="2190"/>
        <v>9.2832915000000036E-4</v>
      </c>
      <c r="AL764" s="20">
        <f t="shared" si="2190"/>
        <v>9.2299392500000031E-4</v>
      </c>
      <c r="AM764" s="20">
        <f t="shared" si="2190"/>
        <v>9.1765870000000025E-4</v>
      </c>
      <c r="AN764" s="20">
        <f t="shared" si="2190"/>
        <v>9.123234750000002E-4</v>
      </c>
      <c r="AO764" s="20">
        <f t="shared" si="2190"/>
        <v>9.0698825000000015E-4</v>
      </c>
      <c r="AP764" s="20">
        <f t="shared" si="2190"/>
        <v>9.016530250000001E-4</v>
      </c>
      <c r="AQ764" s="272">
        <f t="shared" si="2190"/>
        <v>8.9631780000000005E-4</v>
      </c>
      <c r="AR764" s="20">
        <f t="shared" si="2190"/>
        <v>8.9098257499999999E-4</v>
      </c>
      <c r="AS764" s="20">
        <f t="shared" si="2190"/>
        <v>8.69641675E-4</v>
      </c>
      <c r="AT764" s="20">
        <f t="shared" si="2190"/>
        <v>8.4830077500000001E-4</v>
      </c>
      <c r="AU764" s="20">
        <f t="shared" si="2190"/>
        <v>8.2695987500000002E-4</v>
      </c>
      <c r="AV764" s="272">
        <f t="shared" si="2190"/>
        <v>8.0561897500000003E-4</v>
      </c>
      <c r="AW764" s="614">
        <f t="shared" si="2186"/>
        <v>1.00131562858818E-3</v>
      </c>
      <c r="AX764" s="20">
        <f t="shared" si="2187"/>
        <v>9.7406894481707302E-4</v>
      </c>
      <c r="AY764" s="20">
        <f t="shared" si="2187"/>
        <v>9.4682226104596603E-4</v>
      </c>
      <c r="AZ764" s="20">
        <f t="shared" si="2187"/>
        <v>9.1957557727485905E-4</v>
      </c>
      <c r="BA764" s="272">
        <f t="shared" si="2187"/>
        <v>8.9232889350375206E-4</v>
      </c>
      <c r="BB764" s="20">
        <f t="shared" si="2190"/>
        <v>8.6508220973264508E-4</v>
      </c>
      <c r="BC764" s="20">
        <f t="shared" si="2190"/>
        <v>8.3783552596153809E-4</v>
      </c>
      <c r="BD764" s="20">
        <f t="shared" si="2190"/>
        <v>8.1058884219043111E-4</v>
      </c>
      <c r="BE764" s="20">
        <f t="shared" si="2190"/>
        <v>7.8334215841932412E-4</v>
      </c>
      <c r="BF764" s="272">
        <f t="shared" si="2190"/>
        <v>7.5609547464821714E-4</v>
      </c>
      <c r="BG764" s="20">
        <f t="shared" si="2188"/>
        <v>7.2884879087711015E-4</v>
      </c>
      <c r="BH764" s="20">
        <f t="shared" si="2188"/>
        <v>7.0160210710600327E-4</v>
      </c>
      <c r="BI764" s="20">
        <f t="shared" si="2188"/>
        <v>6.743554233348964E-4</v>
      </c>
      <c r="BJ764" s="20">
        <f t="shared" si="2188"/>
        <v>6.4710873956378952E-4</v>
      </c>
      <c r="BK764" s="272">
        <f t="shared" si="2188"/>
        <v>6.1986205579268264E-4</v>
      </c>
    </row>
    <row r="765" spans="1:63" ht="15.75" outlineLevel="2">
      <c r="A765" s="418">
        <f>ROW()</f>
        <v>765</v>
      </c>
      <c r="B765" s="4" t="s">
        <v>40</v>
      </c>
      <c r="C765" s="116"/>
      <c r="D765" s="117"/>
      <c r="E765" s="117"/>
      <c r="F765" s="117"/>
      <c r="G765" s="117"/>
      <c r="H765" s="117"/>
      <c r="I765" s="117"/>
      <c r="J765" s="20"/>
      <c r="K765" s="20">
        <f t="shared" si="2189"/>
        <v>5.4521582499999999E-2</v>
      </c>
      <c r="L765" s="20">
        <f t="shared" si="2190"/>
        <v>5.3158542937499997E-2</v>
      </c>
      <c r="M765" s="20">
        <f t="shared" si="2190"/>
        <v>5.1795503374999996E-2</v>
      </c>
      <c r="N765" s="20">
        <f t="shared" si="2190"/>
        <v>5.0432463812499995E-2</v>
      </c>
      <c r="O765" s="20">
        <f t="shared" si="2190"/>
        <v>4.9069424249999993E-2</v>
      </c>
      <c r="P765" s="20">
        <f t="shared" si="2190"/>
        <v>4.7706384687499992E-2</v>
      </c>
      <c r="Q765" s="20">
        <f t="shared" si="2190"/>
        <v>4.6343345124999991E-2</v>
      </c>
      <c r="R765" s="20">
        <f t="shared" si="2190"/>
        <v>4.4980305562499989E-2</v>
      </c>
      <c r="S765" s="20">
        <f t="shared" si="2190"/>
        <v>4.3617265999999988E-2</v>
      </c>
      <c r="T765" s="20">
        <f t="shared" si="2190"/>
        <v>4.2254226437499987E-2</v>
      </c>
      <c r="U765" s="20">
        <f t="shared" si="2190"/>
        <v>4.0891186874999985E-2</v>
      </c>
      <c r="V765" s="20">
        <f t="shared" si="2190"/>
        <v>3.9528147312499984E-2</v>
      </c>
      <c r="W765" s="20">
        <f t="shared" si="2190"/>
        <v>3.8165107749999982E-2</v>
      </c>
      <c r="X765" s="20">
        <f t="shared" si="2190"/>
        <v>3.6802068187499981E-2</v>
      </c>
      <c r="Y765" s="20">
        <f t="shared" si="2190"/>
        <v>3.543902862499998E-2</v>
      </c>
      <c r="Z765" s="20">
        <f t="shared" si="2190"/>
        <v>3.4075989062499978E-2</v>
      </c>
      <c r="AA765" s="20">
        <f t="shared" si="2190"/>
        <v>3.2712949499999977E-2</v>
      </c>
      <c r="AB765" s="20">
        <f t="shared" si="2190"/>
        <v>3.1349909937499976E-2</v>
      </c>
      <c r="AC765" s="20">
        <f t="shared" si="2190"/>
        <v>2.9986870374999974E-2</v>
      </c>
      <c r="AD765" s="20">
        <f t="shared" si="2190"/>
        <v>2.8623830812499973E-2</v>
      </c>
      <c r="AE765" s="20">
        <f t="shared" si="2190"/>
        <v>2.7260791249999972E-2</v>
      </c>
      <c r="AF765" s="20">
        <f t="shared" si="2190"/>
        <v>2.589775168749997E-2</v>
      </c>
      <c r="AG765" s="20">
        <f t="shared" si="2190"/>
        <v>2.4534712124999969E-2</v>
      </c>
      <c r="AH765" s="20">
        <f t="shared" si="2190"/>
        <v>2.3171672562499968E-2</v>
      </c>
      <c r="AI765" s="20">
        <f t="shared" si="2190"/>
        <v>2.1808632999999966E-2</v>
      </c>
      <c r="AJ765" s="20">
        <f t="shared" si="2190"/>
        <v>2.0445593437499965E-2</v>
      </c>
      <c r="AK765" s="20">
        <f t="shared" si="2190"/>
        <v>1.9082553874999963E-2</v>
      </c>
      <c r="AL765" s="20">
        <f t="shared" si="2190"/>
        <v>1.7719514312499962E-2</v>
      </c>
      <c r="AM765" s="20">
        <f t="shared" si="2190"/>
        <v>1.6356474749999961E-2</v>
      </c>
      <c r="AN765" s="20">
        <f t="shared" si="2190"/>
        <v>1.4993435187499961E-2</v>
      </c>
      <c r="AO765" s="20">
        <f t="shared" si="2190"/>
        <v>1.3630395624999962E-2</v>
      </c>
      <c r="AP765" s="20">
        <f t="shared" si="2190"/>
        <v>1.2267356062499962E-2</v>
      </c>
      <c r="AQ765" s="272">
        <f t="shared" si="2190"/>
        <v>1.0904316499999962E-2</v>
      </c>
      <c r="AR765" s="20">
        <f t="shared" si="2190"/>
        <v>9.5412769374999627E-3</v>
      </c>
      <c r="AS765" s="20">
        <f t="shared" si="2190"/>
        <v>4.0891186874999806E-3</v>
      </c>
      <c r="AT765" s="20">
        <f t="shared" si="2190"/>
        <v>0</v>
      </c>
      <c r="AU765" s="20">
        <f t="shared" si="2190"/>
        <v>0</v>
      </c>
      <c r="AV765" s="272">
        <f t="shared" si="2190"/>
        <v>0</v>
      </c>
      <c r="AW765" s="614">
        <f t="shared" si="2186"/>
        <v>0</v>
      </c>
      <c r="AX765" s="20">
        <f t="shared" si="2187"/>
        <v>0</v>
      </c>
      <c r="AY765" s="20">
        <f t="shared" si="2187"/>
        <v>0</v>
      </c>
      <c r="AZ765" s="20">
        <f t="shared" si="2187"/>
        <v>0</v>
      </c>
      <c r="BA765" s="272">
        <f t="shared" si="2187"/>
        <v>0</v>
      </c>
      <c r="BB765" s="20">
        <f t="shared" si="2190"/>
        <v>0</v>
      </c>
      <c r="BC765" s="20">
        <f t="shared" si="2190"/>
        <v>0</v>
      </c>
      <c r="BD765" s="20">
        <f t="shared" si="2190"/>
        <v>0</v>
      </c>
      <c r="BE765" s="20">
        <f t="shared" si="2190"/>
        <v>0</v>
      </c>
      <c r="BF765" s="272">
        <f t="shared" si="2190"/>
        <v>0</v>
      </c>
      <c r="BG765" s="20">
        <f t="shared" si="2188"/>
        <v>0</v>
      </c>
      <c r="BH765" s="20">
        <f t="shared" si="2188"/>
        <v>0</v>
      </c>
      <c r="BI765" s="20">
        <f t="shared" si="2188"/>
        <v>0</v>
      </c>
      <c r="BJ765" s="20">
        <f t="shared" si="2188"/>
        <v>0</v>
      </c>
      <c r="BK765" s="272">
        <f t="shared" si="2188"/>
        <v>0</v>
      </c>
    </row>
    <row r="766" spans="1:63" ht="15.75" outlineLevel="2">
      <c r="A766" s="418">
        <f>ROW()</f>
        <v>766</v>
      </c>
      <c r="B766" s="4" t="s">
        <v>306</v>
      </c>
      <c r="C766" s="116"/>
      <c r="D766" s="117"/>
      <c r="E766" s="117"/>
      <c r="F766" s="117"/>
      <c r="G766" s="117"/>
      <c r="H766" s="117"/>
      <c r="I766" s="117"/>
      <c r="J766" s="20"/>
      <c r="K766" s="20">
        <f t="shared" ref="K766" si="2191">J811</f>
        <v>0</v>
      </c>
      <c r="L766" s="20">
        <f t="shared" ref="L766" si="2192">K811</f>
        <v>0</v>
      </c>
      <c r="M766" s="20">
        <f t="shared" ref="M766" si="2193">L811</f>
        <v>0</v>
      </c>
      <c r="N766" s="20">
        <f t="shared" ref="N766" si="2194">M811</f>
        <v>0</v>
      </c>
      <c r="O766" s="20">
        <f t="shared" ref="O766" si="2195">N811</f>
        <v>0</v>
      </c>
      <c r="P766" s="20">
        <f t="shared" ref="P766" si="2196">O811</f>
        <v>0</v>
      </c>
      <c r="Q766" s="20">
        <f t="shared" ref="Q766" si="2197">P811</f>
        <v>0</v>
      </c>
      <c r="R766" s="20">
        <f t="shared" ref="R766" si="2198">Q811</f>
        <v>0</v>
      </c>
      <c r="S766" s="20">
        <f t="shared" ref="S766" si="2199">R811</f>
        <v>0</v>
      </c>
      <c r="T766" s="20">
        <f t="shared" ref="T766" si="2200">S811</f>
        <v>0</v>
      </c>
      <c r="U766" s="20">
        <f t="shared" ref="U766" si="2201">T811</f>
        <v>0</v>
      </c>
      <c r="V766" s="20">
        <f t="shared" ref="V766" si="2202">U811</f>
        <v>0</v>
      </c>
      <c r="W766" s="20">
        <f t="shared" ref="W766" si="2203">V811</f>
        <v>0</v>
      </c>
      <c r="X766" s="20">
        <f t="shared" ref="X766" si="2204">W811</f>
        <v>0</v>
      </c>
      <c r="Y766" s="20">
        <f t="shared" ref="Y766" si="2205">X811</f>
        <v>0</v>
      </c>
      <c r="Z766" s="20">
        <f t="shared" ref="Z766" si="2206">Y811</f>
        <v>0</v>
      </c>
      <c r="AA766" s="20">
        <f t="shared" ref="AA766" si="2207">Z811</f>
        <v>0</v>
      </c>
      <c r="AB766" s="20">
        <f t="shared" ref="AB766" si="2208">AA811</f>
        <v>0</v>
      </c>
      <c r="AC766" s="20">
        <f t="shared" ref="AC766" si="2209">AB811</f>
        <v>0</v>
      </c>
      <c r="AD766" s="20">
        <f t="shared" ref="AD766" si="2210">AC811</f>
        <v>0</v>
      </c>
      <c r="AE766" s="20">
        <f t="shared" ref="AE766" si="2211">AD811</f>
        <v>0</v>
      </c>
      <c r="AF766" s="20">
        <f t="shared" ref="AF766" si="2212">AE811</f>
        <v>0</v>
      </c>
      <c r="AG766" s="20">
        <f t="shared" ref="AG766" si="2213">AF811</f>
        <v>0</v>
      </c>
      <c r="AH766" s="20">
        <f t="shared" ref="AH766" si="2214">AG811</f>
        <v>0</v>
      </c>
      <c r="AI766" s="20">
        <f t="shared" ref="AI766" si="2215">AH811</f>
        <v>0</v>
      </c>
      <c r="AJ766" s="20">
        <f t="shared" ref="AJ766" si="2216">AI811</f>
        <v>0</v>
      </c>
      <c r="AK766" s="20">
        <f t="shared" ref="AK766" si="2217">AJ811</f>
        <v>0</v>
      </c>
      <c r="AL766" s="20">
        <f t="shared" ref="AL766" si="2218">AK811</f>
        <v>0</v>
      </c>
      <c r="AM766" s="20">
        <f t="shared" ref="AM766" si="2219">AL811</f>
        <v>0</v>
      </c>
      <c r="AN766" s="20">
        <f t="shared" ref="AN766" si="2220">AM811</f>
        <v>0</v>
      </c>
      <c r="AO766" s="20">
        <f t="shared" ref="AO766" si="2221">AN811</f>
        <v>0</v>
      </c>
      <c r="AP766" s="20">
        <f t="shared" ref="AP766" si="2222">AO811</f>
        <v>0</v>
      </c>
      <c r="AQ766" s="272">
        <f t="shared" ref="AQ766" si="2223">AP811</f>
        <v>0</v>
      </c>
      <c r="AR766" s="20">
        <f t="shared" ref="AR766" si="2224">AQ811</f>
        <v>0</v>
      </c>
      <c r="AS766" s="20">
        <f t="shared" ref="AS766" si="2225">AR811</f>
        <v>0</v>
      </c>
      <c r="AT766" s="20">
        <f t="shared" ref="AT766" si="2226">AS811</f>
        <v>0</v>
      </c>
      <c r="AU766" s="20">
        <f t="shared" ref="AU766" si="2227">AT811</f>
        <v>0</v>
      </c>
      <c r="AV766" s="272">
        <f t="shared" ref="AV766" si="2228">AU811</f>
        <v>0</v>
      </c>
      <c r="AW766" s="614">
        <f t="shared" si="2186"/>
        <v>0</v>
      </c>
      <c r="AX766" s="20">
        <f t="shared" ref="AX766" si="2229">AW811</f>
        <v>0</v>
      </c>
      <c r="AY766" s="20">
        <f t="shared" ref="AY766" si="2230">AX811</f>
        <v>0</v>
      </c>
      <c r="AZ766" s="20">
        <f t="shared" ref="AZ766" si="2231">AY811</f>
        <v>0</v>
      </c>
      <c r="BA766" s="272">
        <f t="shared" ref="BA766" si="2232">AZ811</f>
        <v>0</v>
      </c>
      <c r="BB766" s="20">
        <f t="shared" ref="BB766" si="2233">BA811</f>
        <v>0</v>
      </c>
      <c r="BC766" s="20">
        <f t="shared" ref="BC766" si="2234">BB811</f>
        <v>0</v>
      </c>
      <c r="BD766" s="20">
        <f t="shared" ref="BD766" si="2235">BC811</f>
        <v>0</v>
      </c>
      <c r="BE766" s="20">
        <f t="shared" ref="BE766" si="2236">BD811</f>
        <v>0</v>
      </c>
      <c r="BF766" s="272">
        <f t="shared" ref="BF766" si="2237">BE811</f>
        <v>0</v>
      </c>
      <c r="BG766" s="20">
        <f t="shared" si="2188"/>
        <v>0</v>
      </c>
      <c r="BH766" s="20">
        <f t="shared" si="2188"/>
        <v>0</v>
      </c>
      <c r="BI766" s="20">
        <f t="shared" si="2188"/>
        <v>0</v>
      </c>
      <c r="BJ766" s="20">
        <f t="shared" si="2188"/>
        <v>0</v>
      </c>
      <c r="BK766" s="272">
        <f t="shared" si="2188"/>
        <v>0</v>
      </c>
    </row>
    <row r="767" spans="1:63" ht="15.75" outlineLevel="2">
      <c r="A767" s="418">
        <f>ROW()</f>
        <v>767</v>
      </c>
      <c r="B767" s="4" t="s">
        <v>256</v>
      </c>
      <c r="C767" s="116"/>
      <c r="D767" s="117"/>
      <c r="E767" s="117"/>
      <c r="F767" s="117"/>
      <c r="G767" s="117"/>
      <c r="H767" s="117"/>
      <c r="I767" s="117"/>
      <c r="J767" s="20"/>
      <c r="K767" s="20">
        <f t="shared" ref="K767" si="2238">J812</f>
        <v>0</v>
      </c>
      <c r="L767" s="20">
        <f t="shared" ref="L767" si="2239">K812</f>
        <v>0</v>
      </c>
      <c r="M767" s="20">
        <f t="shared" ref="M767" si="2240">L812</f>
        <v>0</v>
      </c>
      <c r="N767" s="20">
        <f t="shared" ref="N767" si="2241">M812</f>
        <v>0</v>
      </c>
      <c r="O767" s="20">
        <f t="shared" ref="O767" si="2242">N812</f>
        <v>0</v>
      </c>
      <c r="P767" s="20">
        <f t="shared" ref="P767" si="2243">O812</f>
        <v>0</v>
      </c>
      <c r="Q767" s="20">
        <f t="shared" ref="Q767" si="2244">P812</f>
        <v>0</v>
      </c>
      <c r="R767" s="20">
        <f t="shared" ref="R767" si="2245">Q812</f>
        <v>0</v>
      </c>
      <c r="S767" s="20">
        <f t="shared" ref="S767" si="2246">R812</f>
        <v>0</v>
      </c>
      <c r="T767" s="20">
        <f t="shared" ref="T767" si="2247">S812</f>
        <v>0</v>
      </c>
      <c r="U767" s="20">
        <f t="shared" ref="U767" si="2248">T812</f>
        <v>0</v>
      </c>
      <c r="V767" s="20">
        <f t="shared" ref="V767" si="2249">U812</f>
        <v>0</v>
      </c>
      <c r="W767" s="20">
        <f t="shared" ref="W767" si="2250">V812</f>
        <v>0</v>
      </c>
      <c r="X767" s="20">
        <f t="shared" ref="X767" si="2251">W812</f>
        <v>0</v>
      </c>
      <c r="Y767" s="20">
        <f t="shared" ref="Y767" si="2252">X812</f>
        <v>0</v>
      </c>
      <c r="Z767" s="20">
        <f t="shared" ref="Z767" si="2253">Y812</f>
        <v>0</v>
      </c>
      <c r="AA767" s="20">
        <f t="shared" ref="AA767" si="2254">Z812</f>
        <v>0</v>
      </c>
      <c r="AB767" s="20">
        <f t="shared" ref="AB767" si="2255">AA812</f>
        <v>0</v>
      </c>
      <c r="AC767" s="20">
        <f t="shared" ref="AC767" si="2256">AB812</f>
        <v>0</v>
      </c>
      <c r="AD767" s="20">
        <f t="shared" ref="AD767" si="2257">AC812</f>
        <v>0</v>
      </c>
      <c r="AE767" s="20">
        <f t="shared" ref="AE767" si="2258">AD812</f>
        <v>0</v>
      </c>
      <c r="AF767" s="20">
        <f t="shared" ref="AF767" si="2259">AE812</f>
        <v>0</v>
      </c>
      <c r="AG767" s="20">
        <f t="shared" ref="AG767" si="2260">AF812</f>
        <v>0</v>
      </c>
      <c r="AH767" s="20">
        <f t="shared" ref="AH767" si="2261">AG812</f>
        <v>0</v>
      </c>
      <c r="AI767" s="20">
        <f t="shared" ref="AI767" si="2262">AH812</f>
        <v>0</v>
      </c>
      <c r="AJ767" s="20">
        <f t="shared" ref="AJ767" si="2263">AI812</f>
        <v>0</v>
      </c>
      <c r="AK767" s="20">
        <f t="shared" ref="AK767" si="2264">AJ812</f>
        <v>0</v>
      </c>
      <c r="AL767" s="20">
        <f t="shared" ref="AL767" si="2265">AK812</f>
        <v>0</v>
      </c>
      <c r="AM767" s="20">
        <f t="shared" ref="AM767" si="2266">AL812</f>
        <v>0</v>
      </c>
      <c r="AN767" s="20">
        <f t="shared" ref="AN767" si="2267">AM812</f>
        <v>0</v>
      </c>
      <c r="AO767" s="20">
        <f t="shared" ref="AO767" si="2268">AN812</f>
        <v>0</v>
      </c>
      <c r="AP767" s="20">
        <f t="shared" ref="AP767" si="2269">AO812</f>
        <v>0</v>
      </c>
      <c r="AQ767" s="272">
        <f t="shared" ref="AQ767" si="2270">AP812</f>
        <v>0</v>
      </c>
      <c r="AR767" s="20">
        <f t="shared" ref="AR767" si="2271">AQ812</f>
        <v>0</v>
      </c>
      <c r="AS767" s="20">
        <f t="shared" ref="AS767" si="2272">AR812</f>
        <v>0</v>
      </c>
      <c r="AT767" s="20">
        <f t="shared" ref="AT767" si="2273">AS812</f>
        <v>0</v>
      </c>
      <c r="AU767" s="20">
        <f t="shared" ref="AU767" si="2274">AT812</f>
        <v>0</v>
      </c>
      <c r="AV767" s="272">
        <f t="shared" ref="AV767" si="2275">AU812</f>
        <v>0</v>
      </c>
      <c r="AW767" s="614">
        <f t="shared" si="2186"/>
        <v>0</v>
      </c>
      <c r="AX767" s="20">
        <f t="shared" ref="AX767" si="2276">AW812</f>
        <v>0</v>
      </c>
      <c r="AY767" s="20">
        <f t="shared" ref="AY767" si="2277">AX812</f>
        <v>0</v>
      </c>
      <c r="AZ767" s="20">
        <f t="shared" ref="AZ767" si="2278">AY812</f>
        <v>0</v>
      </c>
      <c r="BA767" s="272">
        <f t="shared" ref="BA767" si="2279">AZ812</f>
        <v>0</v>
      </c>
      <c r="BB767" s="20">
        <f t="shared" ref="BB767" si="2280">BA812</f>
        <v>0</v>
      </c>
      <c r="BC767" s="20">
        <f t="shared" ref="BC767" si="2281">BB812</f>
        <v>0</v>
      </c>
      <c r="BD767" s="20">
        <f t="shared" ref="BD767" si="2282">BC812</f>
        <v>0</v>
      </c>
      <c r="BE767" s="20">
        <f t="shared" ref="BE767" si="2283">BD812</f>
        <v>0</v>
      </c>
      <c r="BF767" s="272">
        <f t="shared" ref="BF767" si="2284">BE812</f>
        <v>0</v>
      </c>
      <c r="BG767" s="20">
        <f t="shared" si="2188"/>
        <v>0</v>
      </c>
      <c r="BH767" s="20">
        <f t="shared" si="2188"/>
        <v>0</v>
      </c>
      <c r="BI767" s="20">
        <f t="shared" si="2188"/>
        <v>0</v>
      </c>
      <c r="BJ767" s="20">
        <f t="shared" si="2188"/>
        <v>0</v>
      </c>
      <c r="BK767" s="272">
        <f t="shared" si="2188"/>
        <v>0</v>
      </c>
    </row>
    <row r="768" spans="1:63" ht="15.75" outlineLevel="2">
      <c r="A768" s="418">
        <f>ROW()</f>
        <v>768</v>
      </c>
      <c r="B768" s="4" t="s">
        <v>460</v>
      </c>
      <c r="C768" s="116"/>
      <c r="D768" s="117"/>
      <c r="E768" s="117"/>
      <c r="F768" s="117"/>
      <c r="G768" s="117"/>
      <c r="H768" s="117"/>
      <c r="I768" s="117"/>
      <c r="J768" s="20"/>
      <c r="K768" s="20"/>
      <c r="L768" s="20"/>
      <c r="M768" s="20"/>
      <c r="N768" s="20"/>
      <c r="O768" s="20"/>
      <c r="P768" s="20"/>
      <c r="Q768" s="20"/>
      <c r="R768" s="20"/>
      <c r="S768" s="20"/>
      <c r="T768" s="20"/>
      <c r="U768" s="20"/>
      <c r="V768" s="20"/>
      <c r="W768" s="20"/>
      <c r="X768" s="20"/>
      <c r="Y768" s="20"/>
      <c r="Z768" s="20"/>
      <c r="AA768" s="20"/>
      <c r="AB768" s="20"/>
      <c r="AC768" s="20"/>
      <c r="AD768" s="20"/>
      <c r="AE768" s="20"/>
      <c r="AF768" s="20"/>
      <c r="AG768" s="20"/>
      <c r="AH768" s="20"/>
      <c r="AI768" s="20"/>
      <c r="AJ768" s="20"/>
      <c r="AK768" s="20"/>
      <c r="AL768" s="20"/>
      <c r="AM768" s="20"/>
      <c r="AN768" s="20"/>
      <c r="AO768" s="20"/>
      <c r="AP768" s="20"/>
      <c r="AQ768" s="272"/>
      <c r="AR768" s="20"/>
      <c r="AS768" s="20"/>
      <c r="AT768" s="20"/>
      <c r="AU768" s="20"/>
      <c r="AV768" s="272"/>
      <c r="AW768" s="614"/>
      <c r="AX768" s="20"/>
      <c r="AY768" s="20"/>
      <c r="AZ768" s="20"/>
      <c r="BA768" s="272"/>
      <c r="BB768" s="20"/>
      <c r="BC768" s="20"/>
      <c r="BD768" s="20"/>
      <c r="BE768" s="20"/>
      <c r="BF768" s="272"/>
      <c r="BG768" s="20"/>
      <c r="BH768" s="20"/>
      <c r="BI768" s="20"/>
      <c r="BJ768" s="20"/>
      <c r="BK768" s="272"/>
    </row>
    <row r="769" spans="1:63" ht="15.75" outlineLevel="2">
      <c r="A769" s="418">
        <f>ROW()</f>
        <v>769</v>
      </c>
      <c r="B769" s="4" t="s">
        <v>461</v>
      </c>
      <c r="C769" s="116"/>
      <c r="D769" s="117"/>
      <c r="E769" s="117"/>
      <c r="F769" s="117"/>
      <c r="G769" s="117"/>
      <c r="H769" s="117"/>
      <c r="I769" s="117"/>
      <c r="J769" s="20"/>
      <c r="K769" s="20"/>
      <c r="L769" s="20"/>
      <c r="M769" s="20"/>
      <c r="N769" s="20"/>
      <c r="O769" s="20"/>
      <c r="P769" s="20"/>
      <c r="Q769" s="20"/>
      <c r="R769" s="20"/>
      <c r="S769" s="20"/>
      <c r="T769" s="20"/>
      <c r="U769" s="20"/>
      <c r="V769" s="20"/>
      <c r="W769" s="20"/>
      <c r="X769" s="20"/>
      <c r="Y769" s="20"/>
      <c r="Z769" s="20"/>
      <c r="AA769" s="20"/>
      <c r="AB769" s="20"/>
      <c r="AC769" s="20"/>
      <c r="AD769" s="20"/>
      <c r="AE769" s="20"/>
      <c r="AF769" s="20"/>
      <c r="AG769" s="20"/>
      <c r="AH769" s="20"/>
      <c r="AI769" s="20"/>
      <c r="AJ769" s="20"/>
      <c r="AK769" s="20"/>
      <c r="AL769" s="20"/>
      <c r="AM769" s="20"/>
      <c r="AN769" s="20"/>
      <c r="AO769" s="20"/>
      <c r="AP769" s="20"/>
      <c r="AQ769" s="272"/>
      <c r="AR769" s="20"/>
      <c r="AS769" s="20"/>
      <c r="AT769" s="20"/>
      <c r="AU769" s="20"/>
      <c r="AV769" s="272"/>
      <c r="AW769" s="614"/>
      <c r="AX769" s="20"/>
      <c r="AY769" s="20"/>
      <c r="AZ769" s="20"/>
      <c r="BA769" s="272"/>
      <c r="BB769" s="20"/>
      <c r="BC769" s="20"/>
      <c r="BD769" s="20"/>
      <c r="BE769" s="20"/>
      <c r="BF769" s="272"/>
      <c r="BG769" s="20"/>
      <c r="BH769" s="20"/>
      <c r="BI769" s="20"/>
      <c r="BJ769" s="20"/>
      <c r="BK769" s="272"/>
    </row>
    <row r="770" spans="1:63" ht="15.75" outlineLevel="2">
      <c r="A770" s="418">
        <f>ROW()</f>
        <v>770</v>
      </c>
      <c r="B770" s="4" t="s">
        <v>462</v>
      </c>
      <c r="C770" s="116"/>
      <c r="D770" s="117"/>
      <c r="E770" s="117"/>
      <c r="F770" s="117"/>
      <c r="G770" s="117"/>
      <c r="H770" s="117"/>
      <c r="I770" s="117"/>
      <c r="J770" s="20"/>
      <c r="K770" s="20"/>
      <c r="L770" s="20"/>
      <c r="M770" s="20"/>
      <c r="N770" s="20"/>
      <c r="O770" s="20"/>
      <c r="P770" s="20"/>
      <c r="Q770" s="20"/>
      <c r="R770" s="20"/>
      <c r="S770" s="20"/>
      <c r="T770" s="20"/>
      <c r="U770" s="20"/>
      <c r="V770" s="20"/>
      <c r="W770" s="20"/>
      <c r="X770" s="20"/>
      <c r="Y770" s="20"/>
      <c r="Z770" s="20"/>
      <c r="AA770" s="20"/>
      <c r="AB770" s="20"/>
      <c r="AC770" s="20"/>
      <c r="AD770" s="20"/>
      <c r="AE770" s="20"/>
      <c r="AF770" s="20"/>
      <c r="AG770" s="20"/>
      <c r="AH770" s="20"/>
      <c r="AI770" s="20"/>
      <c r="AJ770" s="20"/>
      <c r="AK770" s="20"/>
      <c r="AL770" s="20"/>
      <c r="AM770" s="20"/>
      <c r="AN770" s="20"/>
      <c r="AO770" s="20"/>
      <c r="AP770" s="20"/>
      <c r="AQ770" s="272"/>
      <c r="AR770" s="20"/>
      <c r="AS770" s="20"/>
      <c r="AT770" s="20"/>
      <c r="AU770" s="20"/>
      <c r="AV770" s="272"/>
      <c r="AW770" s="614"/>
      <c r="AX770" s="20"/>
      <c r="AY770" s="20"/>
      <c r="AZ770" s="20"/>
      <c r="BA770" s="272"/>
      <c r="BB770" s="20"/>
      <c r="BC770" s="20"/>
      <c r="BD770" s="20"/>
      <c r="BE770" s="20"/>
      <c r="BF770" s="272"/>
      <c r="BG770" s="20"/>
      <c r="BH770" s="20"/>
      <c r="BI770" s="20"/>
      <c r="BJ770" s="20"/>
      <c r="BK770" s="272"/>
    </row>
    <row r="771" spans="1:63" s="23" customFormat="1" ht="15.75" outlineLevel="2">
      <c r="A771" s="418">
        <f>ROW()</f>
        <v>771</v>
      </c>
      <c r="B771" s="71" t="s">
        <v>0</v>
      </c>
      <c r="C771" s="24"/>
      <c r="D771" s="25">
        <f>SUM(D758:D770)</f>
        <v>0</v>
      </c>
      <c r="E771" s="25">
        <f t="shared" ref="E771:BK771" si="2285">SUM(E758:E770)</f>
        <v>0</v>
      </c>
      <c r="F771" s="25">
        <f t="shared" si="2285"/>
        <v>0</v>
      </c>
      <c r="G771" s="25">
        <f t="shared" si="2285"/>
        <v>0</v>
      </c>
      <c r="H771" s="25">
        <f t="shared" si="2285"/>
        <v>0</v>
      </c>
      <c r="I771" s="25">
        <f t="shared" si="2285"/>
        <v>0</v>
      </c>
      <c r="J771" s="25">
        <f t="shared" si="2285"/>
        <v>0</v>
      </c>
      <c r="K771" s="25">
        <f t="shared" si="2285"/>
        <v>2.0978484500000003</v>
      </c>
      <c r="L771" s="25">
        <f t="shared" si="2285"/>
        <v>2.0794504467958332</v>
      </c>
      <c r="M771" s="25">
        <f t="shared" si="2285"/>
        <v>2.0610524435916666</v>
      </c>
      <c r="N771" s="25">
        <f t="shared" si="2285"/>
        <v>2.0426544403874995</v>
      </c>
      <c r="O771" s="25">
        <f t="shared" si="2285"/>
        <v>2.0242564371833329</v>
      </c>
      <c r="P771" s="25">
        <f t="shared" si="2285"/>
        <v>2.0058584339791663</v>
      </c>
      <c r="Q771" s="25">
        <f t="shared" si="2285"/>
        <v>1.9874604307749992</v>
      </c>
      <c r="R771" s="25">
        <f t="shared" si="2285"/>
        <v>1.9690624275708326</v>
      </c>
      <c r="S771" s="25">
        <f t="shared" si="2285"/>
        <v>1.950664424366666</v>
      </c>
      <c r="T771" s="25">
        <f t="shared" si="2285"/>
        <v>1.9322664211624989</v>
      </c>
      <c r="U771" s="25">
        <f t="shared" si="2285"/>
        <v>1.9138684179583321</v>
      </c>
      <c r="V771" s="25">
        <f t="shared" si="2285"/>
        <v>1.8954704147541652</v>
      </c>
      <c r="W771" s="25">
        <f t="shared" si="2285"/>
        <v>1.8770724115499988</v>
      </c>
      <c r="X771" s="25">
        <f t="shared" si="2285"/>
        <v>1.858674408345832</v>
      </c>
      <c r="Y771" s="25">
        <f t="shared" si="2285"/>
        <v>1.8402764051416649</v>
      </c>
      <c r="Z771" s="25">
        <f t="shared" si="2285"/>
        <v>1.8218784019374983</v>
      </c>
      <c r="AA771" s="25">
        <f t="shared" si="2285"/>
        <v>1.8034803987333319</v>
      </c>
      <c r="AB771" s="25">
        <f t="shared" si="2285"/>
        <v>1.785082395529165</v>
      </c>
      <c r="AC771" s="25">
        <f t="shared" si="2285"/>
        <v>1.766684392324998</v>
      </c>
      <c r="AD771" s="25">
        <f t="shared" si="2285"/>
        <v>1.7482863891208313</v>
      </c>
      <c r="AE771" s="25">
        <f t="shared" si="2285"/>
        <v>1.7298883859166647</v>
      </c>
      <c r="AF771" s="25">
        <f t="shared" si="2285"/>
        <v>1.7114903827124976</v>
      </c>
      <c r="AG771" s="25">
        <f t="shared" si="2285"/>
        <v>1.693092379508331</v>
      </c>
      <c r="AH771" s="25">
        <f t="shared" si="2285"/>
        <v>1.6746943763041642</v>
      </c>
      <c r="AI771" s="25">
        <f t="shared" si="2285"/>
        <v>1.6562963730999976</v>
      </c>
      <c r="AJ771" s="25">
        <f t="shared" si="2285"/>
        <v>1.6378983698958307</v>
      </c>
      <c r="AK771" s="25">
        <f t="shared" si="2285"/>
        <v>1.6195003666916639</v>
      </c>
      <c r="AL771" s="25">
        <f t="shared" si="2285"/>
        <v>1.601102363487497</v>
      </c>
      <c r="AM771" s="25">
        <f t="shared" si="2285"/>
        <v>1.5827043602833302</v>
      </c>
      <c r="AN771" s="25">
        <f t="shared" si="2285"/>
        <v>1.5643063570791638</v>
      </c>
      <c r="AO771" s="25">
        <f t="shared" si="2285"/>
        <v>1.5459083538749967</v>
      </c>
      <c r="AP771" s="25">
        <f t="shared" si="2285"/>
        <v>1.5275103506708299</v>
      </c>
      <c r="AQ771" s="269">
        <f t="shared" si="2285"/>
        <v>1.5091123474666632</v>
      </c>
      <c r="AR771" s="25">
        <f t="shared" si="2285"/>
        <v>1.4907143442624968</v>
      </c>
      <c r="AS771" s="25">
        <f t="shared" si="2285"/>
        <v>1.4168755528744015</v>
      </c>
      <c r="AT771" s="25">
        <f t="shared" si="2285"/>
        <v>1.3444830888166632</v>
      </c>
      <c r="AU771" s="25">
        <f t="shared" si="2285"/>
        <v>1.2764296067499965</v>
      </c>
      <c r="AV771" s="269">
        <f t="shared" si="2285"/>
        <v>1.20837612468333</v>
      </c>
      <c r="AW771" s="25">
        <f t="shared" si="2285"/>
        <v>1.4558903532845016</v>
      </c>
      <c r="AX771" s="25">
        <f t="shared" si="2285"/>
        <v>1.3690040595764967</v>
      </c>
      <c r="AY771" s="25">
        <f t="shared" si="2285"/>
        <v>1.2821177658684919</v>
      </c>
      <c r="AZ771" s="25">
        <f t="shared" si="2285"/>
        <v>1.1952314721604871</v>
      </c>
      <c r="BA771" s="269">
        <f t="shared" si="2285"/>
        <v>1.108345178452482</v>
      </c>
      <c r="BB771" s="25">
        <f t="shared" si="2285"/>
        <v>1.0214588847444774</v>
      </c>
      <c r="BC771" s="25">
        <f t="shared" si="2285"/>
        <v>0.93457259103647261</v>
      </c>
      <c r="BD771" s="25">
        <f t="shared" si="2285"/>
        <v>0.8476862973284679</v>
      </c>
      <c r="BE771" s="25">
        <f t="shared" si="2285"/>
        <v>0.76080000362046318</v>
      </c>
      <c r="BF771" s="269">
        <f t="shared" si="2285"/>
        <v>0.67391370991245836</v>
      </c>
      <c r="BG771" s="25">
        <f t="shared" si="2285"/>
        <v>0.58702741620445376</v>
      </c>
      <c r="BH771" s="25">
        <f t="shared" si="2285"/>
        <v>0.50014112249644904</v>
      </c>
      <c r="BI771" s="25">
        <f t="shared" si="2285"/>
        <v>0.41325482878844438</v>
      </c>
      <c r="BJ771" s="25">
        <f t="shared" si="2285"/>
        <v>0.32636853508043973</v>
      </c>
      <c r="BK771" s="269">
        <f t="shared" si="2285"/>
        <v>0.23948224137243504</v>
      </c>
    </row>
    <row r="772" spans="1:63" s="8" customFormat="1" ht="15.75" outlineLevel="2">
      <c r="A772" s="418">
        <f>ROW()</f>
        <v>772</v>
      </c>
      <c r="B772" s="96" t="s">
        <v>9</v>
      </c>
      <c r="C772" s="96"/>
      <c r="D772" s="96"/>
      <c r="E772" s="96"/>
      <c r="F772" s="96"/>
      <c r="G772" s="96"/>
      <c r="H772" s="96"/>
      <c r="I772" s="96"/>
      <c r="J772" s="96"/>
      <c r="K772" s="96"/>
      <c r="L772" s="96"/>
      <c r="M772" s="96"/>
      <c r="N772" s="96"/>
      <c r="O772" s="96"/>
      <c r="P772" s="96"/>
      <c r="Q772" s="96"/>
      <c r="R772" s="96"/>
      <c r="S772" s="96"/>
      <c r="T772" s="96"/>
      <c r="U772" s="96"/>
      <c r="V772" s="96"/>
      <c r="W772" s="96"/>
      <c r="X772" s="96"/>
      <c r="Y772" s="96"/>
      <c r="Z772" s="96"/>
      <c r="AA772" s="96"/>
      <c r="AB772" s="96"/>
      <c r="AC772" s="96"/>
      <c r="AD772" s="96"/>
      <c r="AE772" s="96"/>
      <c r="AF772" s="96"/>
      <c r="AG772" s="96"/>
      <c r="AH772" s="96"/>
      <c r="AI772" s="96"/>
      <c r="AJ772" s="96"/>
      <c r="AK772" s="96"/>
      <c r="AL772" s="96"/>
      <c r="AM772" s="96"/>
      <c r="AN772" s="96"/>
      <c r="AO772" s="96"/>
      <c r="AP772" s="96"/>
      <c r="AQ772" s="270"/>
      <c r="AR772" s="96"/>
      <c r="AS772" s="96"/>
      <c r="AT772" s="96"/>
      <c r="AU772" s="96"/>
      <c r="AV772" s="270"/>
      <c r="AW772" s="96"/>
      <c r="AX772" s="96"/>
      <c r="AY772" s="96"/>
      <c r="AZ772" s="96"/>
      <c r="BA772" s="270"/>
      <c r="BB772" s="96"/>
      <c r="BC772" s="96"/>
      <c r="BD772" s="96"/>
      <c r="BE772" s="96"/>
      <c r="BF772" s="270"/>
      <c r="BG772" s="96"/>
      <c r="BH772" s="96"/>
      <c r="BI772" s="96"/>
      <c r="BJ772" s="96"/>
      <c r="BK772" s="270"/>
    </row>
    <row r="773" spans="1:63" ht="15.75" outlineLevel="2">
      <c r="A773" s="418">
        <f>ROW()</f>
        <v>773</v>
      </c>
      <c r="B773" s="4" t="s">
        <v>33</v>
      </c>
      <c r="D773" s="20"/>
      <c r="E773" s="20"/>
      <c r="F773" s="20"/>
      <c r="G773" s="20"/>
      <c r="H773" s="20"/>
      <c r="I773" s="20"/>
      <c r="J773" s="20">
        <f>J$209</f>
        <v>0</v>
      </c>
      <c r="K773" s="11"/>
      <c r="L773" s="11"/>
      <c r="M773" s="11"/>
      <c r="N773" s="11"/>
      <c r="O773" s="11"/>
      <c r="P773" s="11"/>
      <c r="Q773" s="11"/>
      <c r="R773" s="9"/>
      <c r="S773" s="9"/>
      <c r="T773" s="11"/>
      <c r="U773" s="11"/>
      <c r="V773" s="11"/>
      <c r="W773" s="11"/>
      <c r="X773" s="11"/>
      <c r="Y773" s="11"/>
      <c r="Z773" s="11"/>
      <c r="AA773" s="11"/>
      <c r="AB773" s="11"/>
      <c r="AC773" s="11"/>
      <c r="AD773" s="11"/>
      <c r="AE773" s="11"/>
      <c r="AF773" s="11"/>
      <c r="AG773" s="11"/>
      <c r="AH773" s="11"/>
      <c r="AI773" s="11"/>
      <c r="AJ773" s="11"/>
      <c r="AK773" s="11"/>
      <c r="AL773" s="11"/>
      <c r="AM773" s="11"/>
      <c r="AN773" s="11"/>
      <c r="AO773" s="11"/>
      <c r="AP773" s="11"/>
      <c r="AQ773" s="275"/>
      <c r="AR773" s="11"/>
      <c r="AS773" s="11"/>
      <c r="AT773" s="11"/>
      <c r="AU773" s="11"/>
      <c r="AV773" s="275"/>
      <c r="AW773" s="11"/>
      <c r="AX773" s="11"/>
      <c r="AY773" s="20"/>
      <c r="AZ773" s="11"/>
      <c r="BA773" s="275"/>
      <c r="BB773" s="11"/>
      <c r="BC773" s="11"/>
      <c r="BD773" s="11"/>
      <c r="BE773" s="11"/>
      <c r="BF773" s="275"/>
      <c r="BG773" s="11"/>
      <c r="BH773" s="11"/>
      <c r="BI773" s="11"/>
      <c r="BJ773" s="11"/>
      <c r="BK773" s="275"/>
    </row>
    <row r="774" spans="1:63" ht="15.75" outlineLevel="2">
      <c r="A774" s="418">
        <f>ROW()</f>
        <v>774</v>
      </c>
      <c r="B774" s="4" t="s">
        <v>34</v>
      </c>
      <c r="D774" s="20"/>
      <c r="E774" s="20"/>
      <c r="F774" s="20"/>
      <c r="G774" s="20"/>
      <c r="H774" s="20"/>
      <c r="I774" s="20"/>
      <c r="J774" s="20">
        <f>J$210</f>
        <v>0</v>
      </c>
      <c r="K774" s="11"/>
      <c r="L774" s="11"/>
      <c r="M774" s="11"/>
      <c r="N774" s="11"/>
      <c r="O774" s="11"/>
      <c r="P774" s="11"/>
      <c r="Q774" s="11"/>
      <c r="R774" s="9"/>
      <c r="S774" s="9"/>
      <c r="T774" s="11"/>
      <c r="U774" s="11"/>
      <c r="V774" s="11"/>
      <c r="W774" s="11"/>
      <c r="X774" s="11"/>
      <c r="Y774" s="11"/>
      <c r="Z774" s="11"/>
      <c r="AA774" s="11"/>
      <c r="AB774" s="11"/>
      <c r="AC774" s="11"/>
      <c r="AD774" s="11"/>
      <c r="AE774" s="11"/>
      <c r="AF774" s="11"/>
      <c r="AG774" s="11"/>
      <c r="AH774" s="11"/>
      <c r="AI774" s="11"/>
      <c r="AJ774" s="11"/>
      <c r="AK774" s="11"/>
      <c r="AL774" s="11"/>
      <c r="AM774" s="11"/>
      <c r="AN774" s="11"/>
      <c r="AO774" s="11"/>
      <c r="AP774" s="11"/>
      <c r="AQ774" s="275"/>
      <c r="AR774" s="11"/>
      <c r="AS774" s="11"/>
      <c r="AT774" s="11"/>
      <c r="AU774" s="11"/>
      <c r="AV774" s="275"/>
      <c r="AW774" s="11"/>
      <c r="AX774" s="11"/>
      <c r="AY774" s="20"/>
      <c r="AZ774" s="11"/>
      <c r="BA774" s="275"/>
      <c r="BB774" s="11"/>
      <c r="BC774" s="11"/>
      <c r="BD774" s="11"/>
      <c r="BE774" s="11"/>
      <c r="BF774" s="275"/>
      <c r="BG774" s="11"/>
      <c r="BH774" s="11"/>
      <c r="BI774" s="11"/>
      <c r="BJ774" s="11"/>
      <c r="BK774" s="275"/>
    </row>
    <row r="775" spans="1:63" ht="15.75" outlineLevel="2">
      <c r="A775" s="418">
        <f>ROW()</f>
        <v>775</v>
      </c>
      <c r="B775" s="4" t="s">
        <v>35</v>
      </c>
      <c r="D775" s="20"/>
      <c r="E775" s="20"/>
      <c r="F775" s="20"/>
      <c r="G775" s="20"/>
      <c r="H775" s="20"/>
      <c r="I775" s="20"/>
      <c r="J775" s="20">
        <f>J$211</f>
        <v>2.0166781425</v>
      </c>
      <c r="K775" s="11"/>
      <c r="L775" s="11"/>
      <c r="M775" s="11"/>
      <c r="N775" s="11"/>
      <c r="O775" s="11"/>
      <c r="P775" s="11"/>
      <c r="Q775" s="11"/>
      <c r="R775" s="9"/>
      <c r="S775" s="9"/>
      <c r="T775" s="11"/>
      <c r="U775" s="11"/>
      <c r="V775" s="11"/>
      <c r="W775" s="11"/>
      <c r="X775" s="11"/>
      <c r="Y775" s="11"/>
      <c r="Z775" s="11"/>
      <c r="AA775" s="11"/>
      <c r="AB775" s="11"/>
      <c r="AC775" s="11"/>
      <c r="AD775" s="11"/>
      <c r="AE775" s="11"/>
      <c r="AF775" s="11"/>
      <c r="AG775" s="11"/>
      <c r="AH775" s="11"/>
      <c r="AI775" s="11"/>
      <c r="AJ775" s="11"/>
      <c r="AK775" s="11"/>
      <c r="AL775" s="11"/>
      <c r="AM775" s="11"/>
      <c r="AN775" s="11"/>
      <c r="AO775" s="11"/>
      <c r="AP775" s="11"/>
      <c r="AQ775" s="275"/>
      <c r="AR775" s="11"/>
      <c r="AS775" s="11"/>
      <c r="AT775" s="11"/>
      <c r="AU775" s="11"/>
      <c r="AV775" s="275"/>
      <c r="AW775" s="11"/>
      <c r="AX775" s="11"/>
      <c r="AY775" s="20"/>
      <c r="AZ775" s="11"/>
      <c r="BA775" s="275"/>
      <c r="BB775" s="11"/>
      <c r="BC775" s="11"/>
      <c r="BD775" s="11"/>
      <c r="BE775" s="11"/>
      <c r="BF775" s="275"/>
      <c r="BG775" s="11"/>
      <c r="BH775" s="11"/>
      <c r="BI775" s="11"/>
      <c r="BJ775" s="11"/>
      <c r="BK775" s="275"/>
    </row>
    <row r="776" spans="1:63" ht="15.75" outlineLevel="2">
      <c r="A776" s="418">
        <f>ROW()</f>
        <v>776</v>
      </c>
      <c r="B776" s="4" t="s">
        <v>36</v>
      </c>
      <c r="D776" s="20"/>
      <c r="E776" s="20"/>
      <c r="F776" s="20"/>
      <c r="G776" s="20"/>
      <c r="H776" s="20"/>
      <c r="I776" s="20"/>
      <c r="J776" s="20">
        <f>J$212</f>
        <v>2.4286092499999998E-2</v>
      </c>
      <c r="K776" s="11"/>
      <c r="L776" s="11"/>
      <c r="M776" s="11"/>
      <c r="N776" s="11"/>
      <c r="O776" s="11"/>
      <c r="P776" s="11"/>
      <c r="Q776" s="11"/>
      <c r="R776" s="9"/>
      <c r="S776" s="9"/>
      <c r="T776" s="11"/>
      <c r="U776" s="11"/>
      <c r="V776" s="11"/>
      <c r="W776" s="11"/>
      <c r="X776" s="11"/>
      <c r="Y776" s="11"/>
      <c r="Z776" s="11"/>
      <c r="AA776" s="11"/>
      <c r="AB776" s="11"/>
      <c r="AC776" s="11"/>
      <c r="AD776" s="11"/>
      <c r="AE776" s="11"/>
      <c r="AF776" s="11"/>
      <c r="AG776" s="11"/>
      <c r="AH776" s="11"/>
      <c r="AI776" s="11"/>
      <c r="AJ776" s="11"/>
      <c r="AK776" s="11"/>
      <c r="AL776" s="11"/>
      <c r="AM776" s="11"/>
      <c r="AN776" s="11"/>
      <c r="AO776" s="11"/>
      <c r="AP776" s="11"/>
      <c r="AQ776" s="275"/>
      <c r="AR776" s="11"/>
      <c r="AS776" s="11"/>
      <c r="AT776" s="11"/>
      <c r="AU776" s="11"/>
      <c r="AV776" s="275"/>
      <c r="AW776" s="11"/>
      <c r="AX776" s="11"/>
      <c r="AY776" s="20"/>
      <c r="AZ776" s="11"/>
      <c r="BA776" s="275"/>
      <c r="BB776" s="11"/>
      <c r="BC776" s="11"/>
      <c r="BD776" s="11"/>
      <c r="BE776" s="11"/>
      <c r="BF776" s="275"/>
      <c r="BG776" s="11"/>
      <c r="BH776" s="11"/>
      <c r="BI776" s="11"/>
      <c r="BJ776" s="11"/>
      <c r="BK776" s="275"/>
    </row>
    <row r="777" spans="1:63" ht="15.75" outlineLevel="2">
      <c r="A777" s="418">
        <f>ROW()</f>
        <v>777</v>
      </c>
      <c r="B777" s="4" t="s">
        <v>37</v>
      </c>
      <c r="D777" s="20"/>
      <c r="E777" s="20"/>
      <c r="F777" s="20"/>
      <c r="G777" s="20"/>
      <c r="H777" s="20"/>
      <c r="I777" s="20"/>
      <c r="J777" s="20">
        <f>J$213</f>
        <v>1.2955875000000001E-3</v>
      </c>
      <c r="K777" s="11"/>
      <c r="L777" s="11"/>
      <c r="M777" s="11"/>
      <c r="N777" s="11"/>
      <c r="O777" s="11"/>
      <c r="P777" s="11"/>
      <c r="Q777" s="11"/>
      <c r="R777" s="9"/>
      <c r="S777" s="9"/>
      <c r="T777" s="11"/>
      <c r="U777" s="11"/>
      <c r="V777" s="11"/>
      <c r="W777" s="11"/>
      <c r="X777" s="11"/>
      <c r="Y777" s="11"/>
      <c r="Z777" s="11"/>
      <c r="AA777" s="11"/>
      <c r="AB777" s="11"/>
      <c r="AC777" s="11"/>
      <c r="AD777" s="11"/>
      <c r="AE777" s="11"/>
      <c r="AF777" s="11"/>
      <c r="AG777" s="11"/>
      <c r="AH777" s="11"/>
      <c r="AI777" s="11"/>
      <c r="AJ777" s="11"/>
      <c r="AK777" s="11"/>
      <c r="AL777" s="11"/>
      <c r="AM777" s="11"/>
      <c r="AN777" s="11"/>
      <c r="AO777" s="11"/>
      <c r="AP777" s="11"/>
      <c r="AQ777" s="275"/>
      <c r="AR777" s="11"/>
      <c r="AS777" s="11"/>
      <c r="AT777" s="11"/>
      <c r="AU777" s="11"/>
      <c r="AV777" s="275"/>
      <c r="AW777" s="11"/>
      <c r="AX777" s="11"/>
      <c r="AY777" s="20"/>
      <c r="AZ777" s="11"/>
      <c r="BA777" s="275"/>
      <c r="BB777" s="11"/>
      <c r="BC777" s="11"/>
      <c r="BD777" s="11"/>
      <c r="BE777" s="11"/>
      <c r="BF777" s="275"/>
      <c r="BG777" s="11"/>
      <c r="BH777" s="11"/>
      <c r="BI777" s="11"/>
      <c r="BJ777" s="11"/>
      <c r="BK777" s="275"/>
    </row>
    <row r="778" spans="1:63" ht="15.75" outlineLevel="2">
      <c r="A778" s="418">
        <f>ROW()</f>
        <v>778</v>
      </c>
      <c r="B778" s="4" t="s">
        <v>38</v>
      </c>
      <c r="D778" s="20"/>
      <c r="E778" s="20"/>
      <c r="F778" s="20"/>
      <c r="G778" s="20"/>
      <c r="H778" s="20"/>
      <c r="I778" s="20"/>
      <c r="J778" s="20">
        <f>J$214</f>
        <v>0</v>
      </c>
      <c r="K778" s="11"/>
      <c r="L778" s="11"/>
      <c r="M778" s="11"/>
      <c r="N778" s="11"/>
      <c r="O778" s="11"/>
      <c r="P778" s="11"/>
      <c r="Q778" s="11"/>
      <c r="R778" s="9"/>
      <c r="S778" s="9"/>
      <c r="T778" s="11"/>
      <c r="U778" s="11"/>
      <c r="V778" s="11"/>
      <c r="W778" s="11"/>
      <c r="X778" s="11"/>
      <c r="Y778" s="11"/>
      <c r="Z778" s="11"/>
      <c r="AA778" s="11"/>
      <c r="AB778" s="11"/>
      <c r="AC778" s="11"/>
      <c r="AD778" s="11"/>
      <c r="AE778" s="11"/>
      <c r="AF778" s="11"/>
      <c r="AG778" s="11"/>
      <c r="AH778" s="11"/>
      <c r="AI778" s="11"/>
      <c r="AJ778" s="11"/>
      <c r="AK778" s="11"/>
      <c r="AL778" s="11"/>
      <c r="AM778" s="11"/>
      <c r="AN778" s="11"/>
      <c r="AO778" s="11"/>
      <c r="AP778" s="11"/>
      <c r="AQ778" s="275"/>
      <c r="AR778" s="11"/>
      <c r="AS778" s="11"/>
      <c r="AT778" s="11"/>
      <c r="AU778" s="11"/>
      <c r="AV778" s="275"/>
      <c r="AW778" s="11"/>
      <c r="AX778" s="11"/>
      <c r="AY778" s="20"/>
      <c r="AZ778" s="11"/>
      <c r="BA778" s="275"/>
      <c r="BB778" s="11"/>
      <c r="BC778" s="11"/>
      <c r="BD778" s="11"/>
      <c r="BE778" s="11"/>
      <c r="BF778" s="275"/>
      <c r="BG778" s="11"/>
      <c r="BH778" s="11"/>
      <c r="BI778" s="11"/>
      <c r="BJ778" s="11"/>
      <c r="BK778" s="275"/>
    </row>
    <row r="779" spans="1:63" ht="15.75" outlineLevel="2">
      <c r="A779" s="418">
        <f>ROW()</f>
        <v>779</v>
      </c>
      <c r="B779" s="4" t="s">
        <v>39</v>
      </c>
      <c r="D779" s="20"/>
      <c r="E779" s="20"/>
      <c r="F779" s="20"/>
      <c r="G779" s="20"/>
      <c r="H779" s="20"/>
      <c r="I779" s="20"/>
      <c r="J779" s="20">
        <f>J$215</f>
        <v>1.067045E-3</v>
      </c>
      <c r="K779" s="11"/>
      <c r="L779" s="11"/>
      <c r="M779" s="11"/>
      <c r="N779" s="11"/>
      <c r="O779" s="11"/>
      <c r="P779" s="11"/>
      <c r="Q779" s="11"/>
      <c r="R779" s="9"/>
      <c r="S779" s="9"/>
      <c r="T779" s="11"/>
      <c r="U779" s="11"/>
      <c r="V779" s="11"/>
      <c r="W779" s="11"/>
      <c r="X779" s="11"/>
      <c r="Y779" s="11"/>
      <c r="Z779" s="11"/>
      <c r="AA779" s="11"/>
      <c r="AB779" s="11"/>
      <c r="AC779" s="11"/>
      <c r="AD779" s="11"/>
      <c r="AE779" s="11"/>
      <c r="AF779" s="11"/>
      <c r="AG779" s="11"/>
      <c r="AH779" s="11"/>
      <c r="AI779" s="11"/>
      <c r="AJ779" s="11"/>
      <c r="AK779" s="11"/>
      <c r="AL779" s="11"/>
      <c r="AM779" s="11"/>
      <c r="AN779" s="11"/>
      <c r="AO779" s="11"/>
      <c r="AP779" s="11"/>
      <c r="AQ779" s="275"/>
      <c r="AR779" s="11"/>
      <c r="AS779" s="11"/>
      <c r="AT779" s="11"/>
      <c r="AU779" s="11"/>
      <c r="AV779" s="275"/>
      <c r="AW779" s="11"/>
      <c r="AX779" s="11"/>
      <c r="AY779" s="20"/>
      <c r="AZ779" s="11"/>
      <c r="BA779" s="275"/>
      <c r="BB779" s="11"/>
      <c r="BC779" s="11"/>
      <c r="BD779" s="11"/>
      <c r="BE779" s="11"/>
      <c r="BF779" s="275"/>
      <c r="BG779" s="11"/>
      <c r="BH779" s="11"/>
      <c r="BI779" s="11"/>
      <c r="BJ779" s="11"/>
      <c r="BK779" s="275"/>
    </row>
    <row r="780" spans="1:63" ht="15.75" outlineLevel="2">
      <c r="A780" s="418">
        <f>ROW()</f>
        <v>780</v>
      </c>
      <c r="B780" s="4" t="s">
        <v>40</v>
      </c>
      <c r="D780" s="20"/>
      <c r="E780" s="20"/>
      <c r="F780" s="20"/>
      <c r="G780" s="20"/>
      <c r="H780" s="20"/>
      <c r="I780" s="20"/>
      <c r="J780" s="20">
        <f>J$216</f>
        <v>5.4521582499999999E-2</v>
      </c>
      <c r="K780" s="11"/>
      <c r="L780" s="11"/>
      <c r="M780" s="11"/>
      <c r="N780" s="11"/>
      <c r="O780" s="11"/>
      <c r="P780" s="11"/>
      <c r="Q780" s="11"/>
      <c r="R780" s="9"/>
      <c r="S780" s="9"/>
      <c r="T780" s="11"/>
      <c r="U780" s="11"/>
      <c r="V780" s="11"/>
      <c r="W780" s="11"/>
      <c r="X780" s="11"/>
      <c r="Y780" s="11"/>
      <c r="Z780" s="11"/>
      <c r="AA780" s="11"/>
      <c r="AB780" s="11"/>
      <c r="AC780" s="11"/>
      <c r="AD780" s="11"/>
      <c r="AE780" s="11"/>
      <c r="AF780" s="11"/>
      <c r="AG780" s="11"/>
      <c r="AH780" s="11"/>
      <c r="AI780" s="11"/>
      <c r="AJ780" s="11"/>
      <c r="AK780" s="11"/>
      <c r="AL780" s="11"/>
      <c r="AM780" s="11"/>
      <c r="AN780" s="11"/>
      <c r="AO780" s="11"/>
      <c r="AP780" s="11"/>
      <c r="AQ780" s="275"/>
      <c r="AR780" s="11"/>
      <c r="AS780" s="11"/>
      <c r="AT780" s="11"/>
      <c r="AU780" s="11"/>
      <c r="AV780" s="275"/>
      <c r="AW780" s="11"/>
      <c r="AX780" s="11"/>
      <c r="AY780" s="20"/>
      <c r="AZ780" s="11"/>
      <c r="BA780" s="275"/>
      <c r="BB780" s="11"/>
      <c r="BC780" s="11"/>
      <c r="BD780" s="11"/>
      <c r="BE780" s="11"/>
      <c r="BF780" s="275"/>
      <c r="BG780" s="11"/>
      <c r="BH780" s="11"/>
      <c r="BI780" s="11"/>
      <c r="BJ780" s="11"/>
      <c r="BK780" s="275"/>
    </row>
    <row r="781" spans="1:63" ht="15.75" outlineLevel="2">
      <c r="A781" s="418">
        <f>ROW()</f>
        <v>781</v>
      </c>
      <c r="B781" s="4" t="s">
        <v>306</v>
      </c>
      <c r="D781" s="20"/>
      <c r="E781" s="20"/>
      <c r="F781" s="20"/>
      <c r="G781" s="20"/>
      <c r="H781" s="20"/>
      <c r="I781" s="20"/>
      <c r="J781" s="20">
        <f>J$217</f>
        <v>0</v>
      </c>
      <c r="K781" s="11"/>
      <c r="L781" s="11"/>
      <c r="M781" s="11"/>
      <c r="N781" s="11"/>
      <c r="O781" s="11"/>
      <c r="P781" s="11"/>
      <c r="Q781" s="11"/>
      <c r="R781" s="9"/>
      <c r="S781" s="9"/>
      <c r="T781" s="11"/>
      <c r="U781" s="11"/>
      <c r="V781" s="11"/>
      <c r="W781" s="11"/>
      <c r="X781" s="11"/>
      <c r="Y781" s="11"/>
      <c r="Z781" s="11"/>
      <c r="AA781" s="11"/>
      <c r="AB781" s="11"/>
      <c r="AC781" s="11"/>
      <c r="AD781" s="11"/>
      <c r="AE781" s="11"/>
      <c r="AF781" s="11"/>
      <c r="AG781" s="11"/>
      <c r="AH781" s="11"/>
      <c r="AI781" s="11"/>
      <c r="AJ781" s="11"/>
      <c r="AK781" s="11"/>
      <c r="AL781" s="11"/>
      <c r="AM781" s="11"/>
      <c r="AN781" s="11"/>
      <c r="AO781" s="11"/>
      <c r="AP781" s="11"/>
      <c r="AQ781" s="275"/>
      <c r="AR781" s="11"/>
      <c r="AS781" s="11"/>
      <c r="AT781" s="11"/>
      <c r="AU781" s="11"/>
      <c r="AV781" s="275"/>
      <c r="AW781" s="11"/>
      <c r="AX781" s="11"/>
      <c r="AY781" s="20"/>
      <c r="AZ781" s="11"/>
      <c r="BA781" s="275"/>
      <c r="BB781" s="11"/>
      <c r="BC781" s="11"/>
      <c r="BD781" s="11"/>
      <c r="BE781" s="11"/>
      <c r="BF781" s="275"/>
      <c r="BG781" s="11"/>
      <c r="BH781" s="11"/>
      <c r="BI781" s="11"/>
      <c r="BJ781" s="11"/>
      <c r="BK781" s="275"/>
    </row>
    <row r="782" spans="1:63" ht="15.75" outlineLevel="2">
      <c r="A782" s="418">
        <f>ROW()</f>
        <v>782</v>
      </c>
      <c r="B782" s="4" t="s">
        <v>256</v>
      </c>
      <c r="D782" s="20"/>
      <c r="E782" s="20"/>
      <c r="F782" s="20"/>
      <c r="G782" s="20"/>
      <c r="H782" s="20"/>
      <c r="I782" s="20"/>
      <c r="J782" s="20">
        <f>J$218</f>
        <v>-2.7722689142379409E-2</v>
      </c>
      <c r="K782" s="11"/>
      <c r="L782" s="11"/>
      <c r="M782" s="11"/>
      <c r="N782" s="11"/>
      <c r="O782" s="11"/>
      <c r="P782" s="11"/>
      <c r="Q782" s="11"/>
      <c r="R782" s="9"/>
      <c r="S782" s="9"/>
      <c r="T782" s="11"/>
      <c r="U782" s="11"/>
      <c r="V782" s="11"/>
      <c r="W782" s="11"/>
      <c r="X782" s="11"/>
      <c r="Y782" s="11"/>
      <c r="Z782" s="11"/>
      <c r="AA782" s="11"/>
      <c r="AB782" s="11"/>
      <c r="AC782" s="11"/>
      <c r="AD782" s="11"/>
      <c r="AE782" s="11"/>
      <c r="AF782" s="11"/>
      <c r="AG782" s="11"/>
      <c r="AH782" s="11"/>
      <c r="AI782" s="11"/>
      <c r="AJ782" s="11"/>
      <c r="AK782" s="11"/>
      <c r="AL782" s="11"/>
      <c r="AM782" s="11"/>
      <c r="AN782" s="11"/>
      <c r="AO782" s="11"/>
      <c r="AP782" s="11"/>
      <c r="AQ782" s="275"/>
      <c r="AR782" s="11"/>
      <c r="AS782" s="11"/>
      <c r="AT782" s="11"/>
      <c r="AU782" s="11"/>
      <c r="AV782" s="275"/>
      <c r="AW782" s="11"/>
      <c r="AX782" s="11"/>
      <c r="AY782" s="20"/>
      <c r="AZ782" s="11"/>
      <c r="BA782" s="275"/>
      <c r="BB782" s="11"/>
      <c r="BC782" s="11"/>
      <c r="BD782" s="11"/>
      <c r="BE782" s="11"/>
      <c r="BF782" s="275"/>
      <c r="BG782" s="11"/>
      <c r="BH782" s="11"/>
      <c r="BI782" s="11"/>
      <c r="BJ782" s="11"/>
      <c r="BK782" s="275"/>
    </row>
    <row r="783" spans="1:63" ht="15.75" outlineLevel="2">
      <c r="A783" s="418">
        <f>ROW()</f>
        <v>783</v>
      </c>
      <c r="B783" s="4" t="s">
        <v>460</v>
      </c>
      <c r="D783" s="20"/>
      <c r="E783" s="20"/>
      <c r="F783" s="20"/>
      <c r="G783" s="20"/>
      <c r="H783" s="20"/>
      <c r="I783" s="20"/>
      <c r="J783" s="20"/>
      <c r="K783" s="11"/>
      <c r="L783" s="11"/>
      <c r="M783" s="11"/>
      <c r="N783" s="11"/>
      <c r="O783" s="11"/>
      <c r="P783" s="11"/>
      <c r="Q783" s="11"/>
      <c r="R783" s="9"/>
      <c r="S783" s="9"/>
      <c r="T783" s="11"/>
      <c r="U783" s="11"/>
      <c r="V783" s="11"/>
      <c r="W783" s="11"/>
      <c r="X783" s="11"/>
      <c r="Y783" s="11"/>
      <c r="Z783" s="11"/>
      <c r="AA783" s="11"/>
      <c r="AB783" s="11"/>
      <c r="AC783" s="11"/>
      <c r="AD783" s="11"/>
      <c r="AE783" s="11"/>
      <c r="AF783" s="11"/>
      <c r="AG783" s="11"/>
      <c r="AH783" s="11"/>
      <c r="AI783" s="11"/>
      <c r="AJ783" s="11"/>
      <c r="AK783" s="11"/>
      <c r="AL783" s="11"/>
      <c r="AM783" s="11"/>
      <c r="AN783" s="11"/>
      <c r="AO783" s="11"/>
      <c r="AP783" s="11"/>
      <c r="AQ783" s="275"/>
      <c r="AR783" s="11"/>
      <c r="AS783" s="11"/>
      <c r="AT783" s="11"/>
      <c r="AU783" s="11"/>
      <c r="AV783" s="275"/>
      <c r="AW783" s="11"/>
      <c r="AX783" s="11"/>
      <c r="AY783" s="20"/>
      <c r="AZ783" s="11"/>
      <c r="BA783" s="275"/>
      <c r="BB783" s="11"/>
      <c r="BC783" s="11"/>
      <c r="BD783" s="11"/>
      <c r="BE783" s="11"/>
      <c r="BF783" s="275"/>
      <c r="BG783" s="11"/>
      <c r="BH783" s="11"/>
      <c r="BI783" s="11"/>
      <c r="BJ783" s="11"/>
      <c r="BK783" s="275"/>
    </row>
    <row r="784" spans="1:63" ht="15.75" outlineLevel="2">
      <c r="A784" s="418">
        <f>ROW()</f>
        <v>784</v>
      </c>
      <c r="B784" s="4" t="s">
        <v>461</v>
      </c>
      <c r="D784" s="20"/>
      <c r="E784" s="20"/>
      <c r="F784" s="20"/>
      <c r="G784" s="20"/>
      <c r="H784" s="20"/>
      <c r="I784" s="20"/>
      <c r="J784" s="20"/>
      <c r="K784" s="11"/>
      <c r="L784" s="11"/>
      <c r="M784" s="11"/>
      <c r="N784" s="11"/>
      <c r="O784" s="11"/>
      <c r="P784" s="11"/>
      <c r="Q784" s="11"/>
      <c r="R784" s="9"/>
      <c r="S784" s="9"/>
      <c r="T784" s="11"/>
      <c r="U784" s="11"/>
      <c r="V784" s="11"/>
      <c r="W784" s="11"/>
      <c r="X784" s="11"/>
      <c r="Y784" s="11"/>
      <c r="Z784" s="11"/>
      <c r="AA784" s="11"/>
      <c r="AB784" s="11"/>
      <c r="AC784" s="11"/>
      <c r="AD784" s="11"/>
      <c r="AE784" s="11"/>
      <c r="AF784" s="11"/>
      <c r="AG784" s="11"/>
      <c r="AH784" s="11"/>
      <c r="AI784" s="11"/>
      <c r="AJ784" s="11"/>
      <c r="AK784" s="11"/>
      <c r="AL784" s="11"/>
      <c r="AM784" s="11"/>
      <c r="AN784" s="11"/>
      <c r="AO784" s="11"/>
      <c r="AP784" s="11"/>
      <c r="AQ784" s="275"/>
      <c r="AR784" s="11"/>
      <c r="AS784" s="11"/>
      <c r="AT784" s="11"/>
      <c r="AU784" s="11"/>
      <c r="AV784" s="275"/>
      <c r="AW784" s="11"/>
      <c r="AX784" s="11"/>
      <c r="AY784" s="20"/>
      <c r="AZ784" s="11"/>
      <c r="BA784" s="275"/>
      <c r="BB784" s="11"/>
      <c r="BC784" s="11"/>
      <c r="BD784" s="11"/>
      <c r="BE784" s="11"/>
      <c r="BF784" s="275"/>
      <c r="BG784" s="11"/>
      <c r="BH784" s="11"/>
      <c r="BI784" s="11"/>
      <c r="BJ784" s="11"/>
      <c r="BK784" s="275"/>
    </row>
    <row r="785" spans="1:63" ht="15.75" outlineLevel="2">
      <c r="A785" s="418">
        <f>ROW()</f>
        <v>785</v>
      </c>
      <c r="B785" s="4" t="s">
        <v>462</v>
      </c>
      <c r="D785" s="20"/>
      <c r="E785" s="20"/>
      <c r="F785" s="20"/>
      <c r="G785" s="20"/>
      <c r="H785" s="20"/>
      <c r="I785" s="20"/>
      <c r="J785" s="20"/>
      <c r="K785" s="11"/>
      <c r="L785" s="11"/>
      <c r="M785" s="11"/>
      <c r="N785" s="11"/>
      <c r="O785" s="11"/>
      <c r="P785" s="11"/>
      <c r="Q785" s="11"/>
      <c r="R785" s="9"/>
      <c r="S785" s="9"/>
      <c r="T785" s="11"/>
      <c r="U785" s="11"/>
      <c r="V785" s="11"/>
      <c r="W785" s="11"/>
      <c r="X785" s="11"/>
      <c r="Y785" s="11"/>
      <c r="Z785" s="11"/>
      <c r="AA785" s="11"/>
      <c r="AB785" s="11"/>
      <c r="AC785" s="11"/>
      <c r="AD785" s="11"/>
      <c r="AE785" s="11"/>
      <c r="AF785" s="11"/>
      <c r="AG785" s="11"/>
      <c r="AH785" s="11"/>
      <c r="AI785" s="11"/>
      <c r="AJ785" s="11"/>
      <c r="AK785" s="11"/>
      <c r="AL785" s="11"/>
      <c r="AM785" s="11"/>
      <c r="AN785" s="11"/>
      <c r="AO785" s="11"/>
      <c r="AP785" s="11"/>
      <c r="AQ785" s="275"/>
      <c r="AR785" s="11"/>
      <c r="AS785" s="11"/>
      <c r="AT785" s="11"/>
      <c r="AU785" s="11"/>
      <c r="AV785" s="275"/>
      <c r="AW785" s="11"/>
      <c r="AX785" s="11"/>
      <c r="AY785" s="20"/>
      <c r="AZ785" s="11"/>
      <c r="BA785" s="275"/>
      <c r="BB785" s="11"/>
      <c r="BC785" s="11"/>
      <c r="BD785" s="11"/>
      <c r="BE785" s="11"/>
      <c r="BF785" s="275"/>
      <c r="BG785" s="11"/>
      <c r="BH785" s="11"/>
      <c r="BI785" s="11"/>
      <c r="BJ785" s="11"/>
      <c r="BK785" s="275"/>
    </row>
    <row r="786" spans="1:63" ht="15.75" outlineLevel="2">
      <c r="A786" s="418">
        <f>ROW()</f>
        <v>786</v>
      </c>
      <c r="B786" s="71" t="s">
        <v>0</v>
      </c>
      <c r="C786" s="24"/>
      <c r="D786" s="25">
        <f>SUM(D773:D785)</f>
        <v>0</v>
      </c>
      <c r="E786" s="25">
        <f t="shared" ref="E786:BK786" si="2286">SUM(E773:E785)</f>
        <v>0</v>
      </c>
      <c r="F786" s="25">
        <f t="shared" si="2286"/>
        <v>0</v>
      </c>
      <c r="G786" s="25">
        <f t="shared" si="2286"/>
        <v>0</v>
      </c>
      <c r="H786" s="25">
        <f t="shared" si="2286"/>
        <v>0</v>
      </c>
      <c r="I786" s="25">
        <f t="shared" si="2286"/>
        <v>0</v>
      </c>
      <c r="J786" s="25">
        <f t="shared" si="2286"/>
        <v>2.0701257608576209</v>
      </c>
      <c r="K786" s="25">
        <f t="shared" si="2286"/>
        <v>0</v>
      </c>
      <c r="L786" s="25">
        <f t="shared" si="2286"/>
        <v>0</v>
      </c>
      <c r="M786" s="25">
        <f t="shared" si="2286"/>
        <v>0</v>
      </c>
      <c r="N786" s="25">
        <f t="shared" si="2286"/>
        <v>0</v>
      </c>
      <c r="O786" s="25">
        <f t="shared" si="2286"/>
        <v>0</v>
      </c>
      <c r="P786" s="25">
        <f t="shared" si="2286"/>
        <v>0</v>
      </c>
      <c r="Q786" s="25">
        <f t="shared" si="2286"/>
        <v>0</v>
      </c>
      <c r="R786" s="25">
        <f t="shared" si="2286"/>
        <v>0</v>
      </c>
      <c r="S786" s="25">
        <f t="shared" si="2286"/>
        <v>0</v>
      </c>
      <c r="T786" s="25">
        <f t="shared" si="2286"/>
        <v>0</v>
      </c>
      <c r="U786" s="25">
        <f t="shared" si="2286"/>
        <v>0</v>
      </c>
      <c r="V786" s="25">
        <f t="shared" si="2286"/>
        <v>0</v>
      </c>
      <c r="W786" s="25">
        <f t="shared" si="2286"/>
        <v>0</v>
      </c>
      <c r="X786" s="25">
        <f t="shared" si="2286"/>
        <v>0</v>
      </c>
      <c r="Y786" s="25">
        <f t="shared" si="2286"/>
        <v>0</v>
      </c>
      <c r="Z786" s="25">
        <f t="shared" si="2286"/>
        <v>0</v>
      </c>
      <c r="AA786" s="25">
        <f t="shared" si="2286"/>
        <v>0</v>
      </c>
      <c r="AB786" s="25">
        <f t="shared" si="2286"/>
        <v>0</v>
      </c>
      <c r="AC786" s="25">
        <f t="shared" si="2286"/>
        <v>0</v>
      </c>
      <c r="AD786" s="25">
        <f t="shared" si="2286"/>
        <v>0</v>
      </c>
      <c r="AE786" s="25">
        <f t="shared" si="2286"/>
        <v>0</v>
      </c>
      <c r="AF786" s="25">
        <f t="shared" si="2286"/>
        <v>0</v>
      </c>
      <c r="AG786" s="25">
        <f t="shared" si="2286"/>
        <v>0</v>
      </c>
      <c r="AH786" s="25">
        <f t="shared" si="2286"/>
        <v>0</v>
      </c>
      <c r="AI786" s="25">
        <f t="shared" si="2286"/>
        <v>0</v>
      </c>
      <c r="AJ786" s="25">
        <f t="shared" si="2286"/>
        <v>0</v>
      </c>
      <c r="AK786" s="25">
        <f t="shared" si="2286"/>
        <v>0</v>
      </c>
      <c r="AL786" s="25">
        <f t="shared" si="2286"/>
        <v>0</v>
      </c>
      <c r="AM786" s="25">
        <f t="shared" si="2286"/>
        <v>0</v>
      </c>
      <c r="AN786" s="25">
        <f t="shared" si="2286"/>
        <v>0</v>
      </c>
      <c r="AO786" s="25">
        <f t="shared" si="2286"/>
        <v>0</v>
      </c>
      <c r="AP786" s="25">
        <f t="shared" si="2286"/>
        <v>0</v>
      </c>
      <c r="AQ786" s="269">
        <f t="shared" si="2286"/>
        <v>0</v>
      </c>
      <c r="AR786" s="25">
        <f t="shared" si="2286"/>
        <v>0</v>
      </c>
      <c r="AS786" s="25">
        <f t="shared" si="2286"/>
        <v>0</v>
      </c>
      <c r="AT786" s="25">
        <f t="shared" si="2286"/>
        <v>0</v>
      </c>
      <c r="AU786" s="25">
        <f t="shared" si="2286"/>
        <v>0</v>
      </c>
      <c r="AV786" s="269">
        <f t="shared" si="2286"/>
        <v>0</v>
      </c>
      <c r="AW786" s="25">
        <f t="shared" si="2286"/>
        <v>0</v>
      </c>
      <c r="AX786" s="25">
        <f t="shared" si="2286"/>
        <v>0</v>
      </c>
      <c r="AY786" s="25">
        <f t="shared" si="2286"/>
        <v>0</v>
      </c>
      <c r="AZ786" s="25">
        <f t="shared" si="2286"/>
        <v>0</v>
      </c>
      <c r="BA786" s="269">
        <f t="shared" si="2286"/>
        <v>0</v>
      </c>
      <c r="BB786" s="25">
        <f t="shared" si="2286"/>
        <v>0</v>
      </c>
      <c r="BC786" s="25">
        <f t="shared" si="2286"/>
        <v>0</v>
      </c>
      <c r="BD786" s="25">
        <f t="shared" si="2286"/>
        <v>0</v>
      </c>
      <c r="BE786" s="25">
        <f t="shared" si="2286"/>
        <v>0</v>
      </c>
      <c r="BF786" s="269">
        <f t="shared" si="2286"/>
        <v>0</v>
      </c>
      <c r="BG786" s="25">
        <f t="shared" si="2286"/>
        <v>0</v>
      </c>
      <c r="BH786" s="25">
        <f t="shared" si="2286"/>
        <v>0</v>
      </c>
      <c r="BI786" s="25">
        <f t="shared" si="2286"/>
        <v>0</v>
      </c>
      <c r="BJ786" s="25">
        <f t="shared" si="2286"/>
        <v>0</v>
      </c>
      <c r="BK786" s="269">
        <f t="shared" si="2286"/>
        <v>0</v>
      </c>
    </row>
    <row r="787" spans="1:63" s="8" customFormat="1" ht="15.75" outlineLevel="2">
      <c r="A787" s="418">
        <f>ROW()</f>
        <v>787</v>
      </c>
      <c r="B787" s="96" t="s">
        <v>10</v>
      </c>
      <c r="C787" s="96"/>
      <c r="D787" s="96"/>
      <c r="E787" s="96"/>
      <c r="F787" s="96"/>
      <c r="G787" s="96"/>
      <c r="H787" s="96"/>
      <c r="I787" s="96"/>
      <c r="J787" s="96"/>
      <c r="K787" s="96"/>
      <c r="L787" s="96"/>
      <c r="M787" s="96"/>
      <c r="N787" s="96"/>
      <c r="O787" s="96"/>
      <c r="P787" s="96"/>
      <c r="Q787" s="96"/>
      <c r="R787" s="96"/>
      <c r="S787" s="96"/>
      <c r="T787" s="96"/>
      <c r="U787" s="96"/>
      <c r="V787" s="96"/>
      <c r="W787" s="96"/>
      <c r="X787" s="96"/>
      <c r="Y787" s="96"/>
      <c r="Z787" s="96"/>
      <c r="AA787" s="96"/>
      <c r="AB787" s="96"/>
      <c r="AC787" s="96"/>
      <c r="AD787" s="96"/>
      <c r="AE787" s="96"/>
      <c r="AF787" s="96"/>
      <c r="AG787" s="96"/>
      <c r="AH787" s="96"/>
      <c r="AI787" s="96"/>
      <c r="AJ787" s="96"/>
      <c r="AK787" s="96"/>
      <c r="AL787" s="96"/>
      <c r="AM787" s="96"/>
      <c r="AN787" s="96"/>
      <c r="AO787" s="96"/>
      <c r="AP787" s="96"/>
      <c r="AQ787" s="270"/>
      <c r="AR787" s="96"/>
      <c r="AS787" s="96"/>
      <c r="AT787" s="96"/>
      <c r="AU787" s="96"/>
      <c r="AV787" s="270"/>
      <c r="AW787" s="96"/>
      <c r="AX787" s="96"/>
      <c r="AY787" s="96"/>
      <c r="AZ787" s="96"/>
      <c r="BA787" s="270"/>
      <c r="BB787" s="96"/>
      <c r="BC787" s="96"/>
      <c r="BD787" s="96"/>
      <c r="BE787" s="96"/>
      <c r="BF787" s="270"/>
      <c r="BG787" s="96"/>
      <c r="BH787" s="96"/>
      <c r="BI787" s="96"/>
      <c r="BJ787" s="96"/>
      <c r="BK787" s="270"/>
    </row>
    <row r="788" spans="1:63" ht="15.75" outlineLevel="2">
      <c r="A788" s="418">
        <f>ROW()</f>
        <v>788</v>
      </c>
      <c r="B788" s="4" t="s">
        <v>33</v>
      </c>
      <c r="C788" s="116"/>
      <c r="D788" s="117"/>
      <c r="E788" s="117"/>
      <c r="F788" s="117"/>
      <c r="G788" s="117"/>
      <c r="H788" s="117"/>
      <c r="I788" s="117"/>
      <c r="J788" s="117"/>
      <c r="K788" s="29">
        <f>Inputs!N236*K$12</f>
        <v>0</v>
      </c>
      <c r="L788" s="29">
        <f>Inputs!O236*L$12</f>
        <v>0</v>
      </c>
      <c r="M788" s="29">
        <f>Inputs!P236*M$12</f>
        <v>0</v>
      </c>
      <c r="N788" s="29">
        <f>Inputs!Q236*N$12</f>
        <v>0</v>
      </c>
      <c r="O788" s="29">
        <f>Inputs!R236*O$12</f>
        <v>0</v>
      </c>
      <c r="P788" s="29">
        <f>Inputs!S236*P$12</f>
        <v>0</v>
      </c>
      <c r="Q788" s="29">
        <f>Inputs!T236*Q$12</f>
        <v>0</v>
      </c>
      <c r="R788" s="29">
        <f>Inputs!U236*R$12</f>
        <v>0</v>
      </c>
      <c r="S788" s="29">
        <f>Inputs!V236*S$12</f>
        <v>0</v>
      </c>
      <c r="T788" s="29">
        <f>Inputs!W236*T$12</f>
        <v>0</v>
      </c>
      <c r="U788" s="29">
        <f>Inputs!X236*U$12</f>
        <v>0</v>
      </c>
      <c r="V788" s="29">
        <f>Inputs!Y236*V$12</f>
        <v>0</v>
      </c>
      <c r="W788" s="29">
        <f>Inputs!Z236*W$12</f>
        <v>0</v>
      </c>
      <c r="X788" s="29">
        <f>Inputs!AA236*X$12</f>
        <v>0</v>
      </c>
      <c r="Y788" s="29">
        <f>Inputs!AB236*Y$12</f>
        <v>0</v>
      </c>
      <c r="Z788" s="29">
        <f>Inputs!AC236*Z$12</f>
        <v>0</v>
      </c>
      <c r="AA788" s="29">
        <f>Inputs!AD236*AA$12</f>
        <v>0</v>
      </c>
      <c r="AB788" s="29">
        <f>Inputs!AE236*AB$12</f>
        <v>0</v>
      </c>
      <c r="AC788" s="29">
        <f>Inputs!AF236*AC$12</f>
        <v>0</v>
      </c>
      <c r="AD788" s="29">
        <f>Inputs!AG236*AD$12</f>
        <v>0</v>
      </c>
      <c r="AE788" s="29">
        <f>Inputs!AH236*AE$12</f>
        <v>0</v>
      </c>
      <c r="AF788" s="29">
        <f>Inputs!AI236*AF$12</f>
        <v>0</v>
      </c>
      <c r="AG788" s="29">
        <f>Inputs!AJ236*AG$12</f>
        <v>0</v>
      </c>
      <c r="AH788" s="29">
        <f>Inputs!AK236*AH$12</f>
        <v>0</v>
      </c>
      <c r="AI788" s="29">
        <f>Inputs!AL236*AI$12</f>
        <v>0</v>
      </c>
      <c r="AJ788" s="29">
        <f>Inputs!AM236*AJ$12</f>
        <v>0</v>
      </c>
      <c r="AK788" s="29">
        <f>Inputs!AN236*AK$12</f>
        <v>0</v>
      </c>
      <c r="AL788" s="29">
        <f>Inputs!AO236*AL$12</f>
        <v>0</v>
      </c>
      <c r="AM788" s="29">
        <f>Inputs!AP236*AM$12</f>
        <v>0</v>
      </c>
      <c r="AN788" s="29">
        <f>Inputs!AQ236*AN$12</f>
        <v>0</v>
      </c>
      <c r="AO788" s="29">
        <f>Inputs!AR236*AO$12</f>
        <v>0</v>
      </c>
      <c r="AP788" s="29">
        <f>Inputs!AS236*AP$12</f>
        <v>0</v>
      </c>
      <c r="AQ788" s="276">
        <f>Inputs!AT236*AQ$12</f>
        <v>0</v>
      </c>
      <c r="AR788" s="29">
        <f>Inputs!AU236*AR$12</f>
        <v>0</v>
      </c>
      <c r="AS788" s="29">
        <f>Inputs!AV236*AS$12</f>
        <v>0</v>
      </c>
      <c r="AT788" s="29">
        <f>Inputs!AW236*AT$12</f>
        <v>0</v>
      </c>
      <c r="AU788" s="29">
        <f>Inputs!AX236*AU$12</f>
        <v>0</v>
      </c>
      <c r="AV788" s="276">
        <f>Inputs!AY236*AV$12</f>
        <v>0</v>
      </c>
      <c r="AW788" s="29">
        <f>Inputs!AZ1078*AW$12</f>
        <v>0</v>
      </c>
      <c r="AX788" s="29">
        <f>Inputs!BA1078*AX$12</f>
        <v>0</v>
      </c>
      <c r="AY788" s="29">
        <f>Inputs!BB1078*AY$12</f>
        <v>0</v>
      </c>
      <c r="AZ788" s="29">
        <f>Inputs!BC1078*AZ$12</f>
        <v>0</v>
      </c>
      <c r="BA788" s="276">
        <f>Inputs!BD1078*BA$12</f>
        <v>0</v>
      </c>
      <c r="BB788" s="29">
        <f>Inputs!BE1078*BB$12</f>
        <v>0</v>
      </c>
      <c r="BC788" s="29">
        <f>Inputs!BF1078*BC$12</f>
        <v>0</v>
      </c>
      <c r="BD788" s="29">
        <f>Inputs!BG1078*BD$12</f>
        <v>0</v>
      </c>
      <c r="BE788" s="29">
        <f>Inputs!BH1078*BE$12</f>
        <v>0</v>
      </c>
      <c r="BF788" s="276">
        <f>Inputs!BI1078*BF$12</f>
        <v>0</v>
      </c>
      <c r="BG788" s="614">
        <f t="shared" ref="BG788:BK797" si="2287">IF($B758="Non-depreciable assets",0,MIN(BG758,IF(BG743&gt;1,BG758/BG743,BG758)))*BG$12</f>
        <v>0</v>
      </c>
      <c r="BH788" s="614">
        <f t="shared" si="2287"/>
        <v>0</v>
      </c>
      <c r="BI788" s="614">
        <f t="shared" si="2287"/>
        <v>0</v>
      </c>
      <c r="BJ788" s="614">
        <f t="shared" si="2287"/>
        <v>0</v>
      </c>
      <c r="BK788" s="633">
        <f t="shared" si="2287"/>
        <v>0</v>
      </c>
    </row>
    <row r="789" spans="1:63" ht="15.75" outlineLevel="2">
      <c r="A789" s="418">
        <f>ROW()</f>
        <v>789</v>
      </c>
      <c r="B789" s="4" t="s">
        <v>34</v>
      </c>
      <c r="C789" s="116"/>
      <c r="D789" s="117"/>
      <c r="E789" s="117"/>
      <c r="F789" s="117"/>
      <c r="G789" s="117"/>
      <c r="H789" s="117"/>
      <c r="I789" s="117"/>
      <c r="J789" s="117"/>
      <c r="K789" s="29">
        <f>Inputs!N237*K$12</f>
        <v>0</v>
      </c>
      <c r="L789" s="29">
        <f>Inputs!O237*L$12</f>
        <v>0</v>
      </c>
      <c r="M789" s="29">
        <f>Inputs!P237*M$12</f>
        <v>0</v>
      </c>
      <c r="N789" s="29">
        <f>Inputs!Q237*N$12</f>
        <v>0</v>
      </c>
      <c r="O789" s="29">
        <f>Inputs!R237*O$12</f>
        <v>0</v>
      </c>
      <c r="P789" s="29">
        <f>Inputs!S237*P$12</f>
        <v>0</v>
      </c>
      <c r="Q789" s="29">
        <f>Inputs!T237*Q$12</f>
        <v>0</v>
      </c>
      <c r="R789" s="29">
        <f>Inputs!U237*R$12</f>
        <v>0</v>
      </c>
      <c r="S789" s="29">
        <f>Inputs!V237*S$12</f>
        <v>0</v>
      </c>
      <c r="T789" s="29">
        <f>Inputs!W237*T$12</f>
        <v>0</v>
      </c>
      <c r="U789" s="29">
        <f>Inputs!X237*U$12</f>
        <v>0</v>
      </c>
      <c r="V789" s="29">
        <f>Inputs!Y237*V$12</f>
        <v>0</v>
      </c>
      <c r="W789" s="29">
        <f>Inputs!Z237*W$12</f>
        <v>0</v>
      </c>
      <c r="X789" s="29">
        <f>Inputs!AA237*X$12</f>
        <v>0</v>
      </c>
      <c r="Y789" s="29">
        <f>Inputs!AB237*Y$12</f>
        <v>0</v>
      </c>
      <c r="Z789" s="29">
        <f>Inputs!AC237*Z$12</f>
        <v>0</v>
      </c>
      <c r="AA789" s="29">
        <f>Inputs!AD237*AA$12</f>
        <v>0</v>
      </c>
      <c r="AB789" s="29">
        <f>Inputs!AE237*AB$12</f>
        <v>0</v>
      </c>
      <c r="AC789" s="29">
        <f>Inputs!AF237*AC$12</f>
        <v>0</v>
      </c>
      <c r="AD789" s="29">
        <f>Inputs!AG237*AD$12</f>
        <v>0</v>
      </c>
      <c r="AE789" s="29">
        <f>Inputs!AH237*AE$12</f>
        <v>0</v>
      </c>
      <c r="AF789" s="29">
        <f>Inputs!AI237*AF$12</f>
        <v>0</v>
      </c>
      <c r="AG789" s="29">
        <f>Inputs!AJ237*AG$12</f>
        <v>0</v>
      </c>
      <c r="AH789" s="29">
        <f>Inputs!AK237*AH$12</f>
        <v>0</v>
      </c>
      <c r="AI789" s="29">
        <f>Inputs!AL237*AI$12</f>
        <v>0</v>
      </c>
      <c r="AJ789" s="29">
        <f>Inputs!AM237*AJ$12</f>
        <v>0</v>
      </c>
      <c r="AK789" s="29">
        <f>Inputs!AN237*AK$12</f>
        <v>0</v>
      </c>
      <c r="AL789" s="29">
        <f>Inputs!AO237*AL$12</f>
        <v>0</v>
      </c>
      <c r="AM789" s="29">
        <f>Inputs!AP237*AM$12</f>
        <v>0</v>
      </c>
      <c r="AN789" s="29">
        <f>Inputs!AQ237*AN$12</f>
        <v>0</v>
      </c>
      <c r="AO789" s="29">
        <f>Inputs!AR237*AO$12</f>
        <v>0</v>
      </c>
      <c r="AP789" s="29">
        <f>Inputs!AS237*AP$12</f>
        <v>0</v>
      </c>
      <c r="AQ789" s="276">
        <f>Inputs!AT237*AQ$12</f>
        <v>0</v>
      </c>
      <c r="AR789" s="29">
        <f>Inputs!AU237*AR$12</f>
        <v>0</v>
      </c>
      <c r="AS789" s="29">
        <f>Inputs!AV237*AS$12</f>
        <v>0</v>
      </c>
      <c r="AT789" s="29">
        <f>Inputs!AW237*AT$12</f>
        <v>0</v>
      </c>
      <c r="AU789" s="29">
        <f>Inputs!AX237*AU$12</f>
        <v>0</v>
      </c>
      <c r="AV789" s="276">
        <f>Inputs!AY237*AV$12</f>
        <v>0</v>
      </c>
      <c r="AW789" s="29">
        <f>Inputs!AZ1079*AW$12</f>
        <v>0</v>
      </c>
      <c r="AX789" s="29">
        <f>Inputs!BA1079*AX$12</f>
        <v>0</v>
      </c>
      <c r="AY789" s="29">
        <f>Inputs!BB1079*AY$12</f>
        <v>0</v>
      </c>
      <c r="AZ789" s="29">
        <f>Inputs!BC1079*AZ$12</f>
        <v>0</v>
      </c>
      <c r="BA789" s="276">
        <f>Inputs!BD1079*BA$12</f>
        <v>0</v>
      </c>
      <c r="BB789" s="29">
        <f>Inputs!BE1079*BB$12</f>
        <v>0</v>
      </c>
      <c r="BC789" s="29">
        <f>Inputs!BF1079*BC$12</f>
        <v>0</v>
      </c>
      <c r="BD789" s="29">
        <f>Inputs!BG1079*BD$12</f>
        <v>0</v>
      </c>
      <c r="BE789" s="29">
        <f>Inputs!BH1079*BE$12</f>
        <v>0</v>
      </c>
      <c r="BF789" s="276">
        <f>Inputs!BI1079*BF$12</f>
        <v>0</v>
      </c>
      <c r="BG789" s="614">
        <f t="shared" si="2287"/>
        <v>0</v>
      </c>
      <c r="BH789" s="614">
        <f t="shared" si="2287"/>
        <v>0</v>
      </c>
      <c r="BI789" s="614">
        <f t="shared" si="2287"/>
        <v>0</v>
      </c>
      <c r="BJ789" s="614">
        <f t="shared" si="2287"/>
        <v>0</v>
      </c>
      <c r="BK789" s="633">
        <f t="shared" si="2287"/>
        <v>0</v>
      </c>
    </row>
    <row r="790" spans="1:63" ht="15.75" outlineLevel="2">
      <c r="A790" s="418">
        <f>ROW()</f>
        <v>790</v>
      </c>
      <c r="B790" s="4" t="s">
        <v>35</v>
      </c>
      <c r="C790" s="116"/>
      <c r="D790" s="117"/>
      <c r="E790" s="117"/>
      <c r="F790" s="117"/>
      <c r="G790" s="117"/>
      <c r="H790" s="117"/>
      <c r="I790" s="117"/>
      <c r="J790" s="117"/>
      <c r="K790" s="29">
        <f>Inputs!N238*K$12</f>
        <v>1.6805651187499999E-2</v>
      </c>
      <c r="L790" s="29">
        <f>Inputs!O238*L$12</f>
        <v>1.6805651187499999E-2</v>
      </c>
      <c r="M790" s="29">
        <f>Inputs!P238*M$12</f>
        <v>1.6805651187499999E-2</v>
      </c>
      <c r="N790" s="29">
        <f>Inputs!Q238*N$12</f>
        <v>1.6805651187499999E-2</v>
      </c>
      <c r="O790" s="29">
        <f>Inputs!R238*O$12</f>
        <v>1.6805651187499999E-2</v>
      </c>
      <c r="P790" s="29">
        <f>Inputs!S238*P$12</f>
        <v>1.6805651187499999E-2</v>
      </c>
      <c r="Q790" s="29">
        <f>Inputs!T238*Q$12</f>
        <v>1.6805651187499999E-2</v>
      </c>
      <c r="R790" s="29">
        <f>Inputs!U238*R$12</f>
        <v>1.6805651187499999E-2</v>
      </c>
      <c r="S790" s="29">
        <f>Inputs!V238*S$12</f>
        <v>1.6805651187499999E-2</v>
      </c>
      <c r="T790" s="29">
        <f>Inputs!W238*T$12</f>
        <v>1.6805651187499999E-2</v>
      </c>
      <c r="U790" s="29">
        <f>Inputs!X238*U$12</f>
        <v>1.6805651187499999E-2</v>
      </c>
      <c r="V790" s="29">
        <f>Inputs!Y238*V$12</f>
        <v>1.6805651187499999E-2</v>
      </c>
      <c r="W790" s="29">
        <f>Inputs!Z238*W$12</f>
        <v>1.6805651187499999E-2</v>
      </c>
      <c r="X790" s="29">
        <f>Inputs!AA238*X$12</f>
        <v>1.6805651187499999E-2</v>
      </c>
      <c r="Y790" s="29">
        <f>Inputs!AB238*Y$12</f>
        <v>1.6805651187499999E-2</v>
      </c>
      <c r="Z790" s="29">
        <f>Inputs!AC238*Z$12</f>
        <v>1.6805651187499999E-2</v>
      </c>
      <c r="AA790" s="29">
        <f>Inputs!AD238*AA$12</f>
        <v>1.6805651187499999E-2</v>
      </c>
      <c r="AB790" s="29">
        <f>Inputs!AE238*AB$12</f>
        <v>1.6805651187499999E-2</v>
      </c>
      <c r="AC790" s="29">
        <f>Inputs!AF238*AC$12</f>
        <v>1.6805651187499999E-2</v>
      </c>
      <c r="AD790" s="29">
        <f>Inputs!AG238*AD$12</f>
        <v>1.6805651187499999E-2</v>
      </c>
      <c r="AE790" s="29">
        <f>Inputs!AH238*AE$12</f>
        <v>1.6805651187499999E-2</v>
      </c>
      <c r="AF790" s="29">
        <f>Inputs!AI238*AF$12</f>
        <v>1.6805651187499999E-2</v>
      </c>
      <c r="AG790" s="29">
        <f>Inputs!AJ238*AG$12</f>
        <v>1.6805651187499999E-2</v>
      </c>
      <c r="AH790" s="29">
        <f>Inputs!AK238*AH$12</f>
        <v>1.6805651187499999E-2</v>
      </c>
      <c r="AI790" s="29">
        <f>Inputs!AL238*AI$12</f>
        <v>1.6805651187499999E-2</v>
      </c>
      <c r="AJ790" s="29">
        <f>Inputs!AM238*AJ$12</f>
        <v>1.6805651187499999E-2</v>
      </c>
      <c r="AK790" s="29">
        <f>Inputs!AN238*AK$12</f>
        <v>1.6805651187499999E-2</v>
      </c>
      <c r="AL790" s="29">
        <f>Inputs!AO238*AL$12</f>
        <v>1.6805651187499999E-2</v>
      </c>
      <c r="AM790" s="29">
        <f>Inputs!AP238*AM$12</f>
        <v>1.6805651187499999E-2</v>
      </c>
      <c r="AN790" s="29">
        <f>Inputs!AQ238*AN$12</f>
        <v>1.6805651187499999E-2</v>
      </c>
      <c r="AO790" s="29">
        <f>Inputs!AR238*AO$12</f>
        <v>1.6805651187499999E-2</v>
      </c>
      <c r="AP790" s="29">
        <f>Inputs!AS238*AP$12</f>
        <v>1.6805651187499999E-2</v>
      </c>
      <c r="AQ790" s="276">
        <f>Inputs!AT238*AQ$12</f>
        <v>1.6805651187499999E-2</v>
      </c>
      <c r="AR790" s="29">
        <f>Inputs!AU238*AR$12</f>
        <v>6.7222604750000012E-2</v>
      </c>
      <c r="AS790" s="29">
        <f>Inputs!AV238*AS$12</f>
        <v>6.7222604750000012E-2</v>
      </c>
      <c r="AT790" s="29">
        <f>Inputs!AW238*AT$12</f>
        <v>6.7222604750000012E-2</v>
      </c>
      <c r="AU790" s="29">
        <f>Inputs!AX238*AU$12</f>
        <v>6.7222604750000012E-2</v>
      </c>
      <c r="AV790" s="276">
        <f>Inputs!AY238*AV$12</f>
        <v>6.7222604750000012E-2</v>
      </c>
      <c r="AW790" s="29">
        <f>Inputs!AZ1080*AW$12</f>
        <v>8.5825483175187359E-2</v>
      </c>
      <c r="AX790" s="29">
        <f>Inputs!BA1080*AX$12</f>
        <v>8.5825483175187359E-2</v>
      </c>
      <c r="AY790" s="29">
        <f>Inputs!BB1080*AY$12</f>
        <v>8.5825483175187373E-2</v>
      </c>
      <c r="AZ790" s="29">
        <f>Inputs!BC1080*AZ$12</f>
        <v>8.5825483175187359E-2</v>
      </c>
      <c r="BA790" s="276">
        <f>Inputs!BD1080*BA$12</f>
        <v>8.5825483175187359E-2</v>
      </c>
      <c r="BB790" s="29">
        <f>Inputs!BE1080*BB$12</f>
        <v>8.5825483175187345E-2</v>
      </c>
      <c r="BC790" s="29">
        <f>Inputs!BF1080*BC$12</f>
        <v>8.5825483175187345E-2</v>
      </c>
      <c r="BD790" s="29">
        <f>Inputs!BG1080*BD$12</f>
        <v>8.5825483175187345E-2</v>
      </c>
      <c r="BE790" s="29">
        <f>Inputs!BH1080*BE$12</f>
        <v>8.5825483175187345E-2</v>
      </c>
      <c r="BF790" s="276">
        <f>Inputs!BI1080*BF$12</f>
        <v>8.5825483175187345E-2</v>
      </c>
      <c r="BG790" s="614">
        <f t="shared" si="2287"/>
        <v>8.5825483175187303E-2</v>
      </c>
      <c r="BH790" s="614">
        <f t="shared" si="2287"/>
        <v>8.5825483175187303E-2</v>
      </c>
      <c r="BI790" s="614">
        <f t="shared" si="2287"/>
        <v>8.5825483175187303E-2</v>
      </c>
      <c r="BJ790" s="614">
        <f t="shared" si="2287"/>
        <v>8.5825483175187303E-2</v>
      </c>
      <c r="BK790" s="633">
        <f t="shared" si="2287"/>
        <v>8.5825483175187317E-2</v>
      </c>
    </row>
    <row r="791" spans="1:63" ht="15.75" outlineLevel="2">
      <c r="A791" s="418">
        <f>ROW()</f>
        <v>791</v>
      </c>
      <c r="B791" s="4" t="s">
        <v>36</v>
      </c>
      <c r="C791" s="116"/>
      <c r="D791" s="117"/>
      <c r="E791" s="117"/>
      <c r="F791" s="117"/>
      <c r="G791" s="117"/>
      <c r="H791" s="117"/>
      <c r="I791" s="117"/>
      <c r="J791" s="117"/>
      <c r="K791" s="29">
        <f>Inputs!N239*K$12</f>
        <v>2.0238410416666667E-4</v>
      </c>
      <c r="L791" s="29">
        <f>Inputs!O239*L$12</f>
        <v>2.0238410416666667E-4</v>
      </c>
      <c r="M791" s="29">
        <f>Inputs!P239*M$12</f>
        <v>2.0238410416666667E-4</v>
      </c>
      <c r="N791" s="29">
        <f>Inputs!Q239*N$12</f>
        <v>2.0238410416666667E-4</v>
      </c>
      <c r="O791" s="29">
        <f>Inputs!R239*O$12</f>
        <v>2.0238410416666667E-4</v>
      </c>
      <c r="P791" s="29">
        <f>Inputs!S239*P$12</f>
        <v>2.023841041666667E-4</v>
      </c>
      <c r="Q791" s="29">
        <f>Inputs!T239*Q$12</f>
        <v>2.023841041666667E-4</v>
      </c>
      <c r="R791" s="29">
        <f>Inputs!U239*R$12</f>
        <v>2.0238410416666664E-4</v>
      </c>
      <c r="S791" s="29">
        <f>Inputs!V239*S$12</f>
        <v>2.0238410416666667E-4</v>
      </c>
      <c r="T791" s="29">
        <f>Inputs!W239*T$12</f>
        <v>2.0238410416666667E-4</v>
      </c>
      <c r="U791" s="29">
        <f>Inputs!X239*U$12</f>
        <v>2.0238410416666667E-4</v>
      </c>
      <c r="V791" s="29">
        <f>Inputs!Y239*V$12</f>
        <v>2.0238410416666667E-4</v>
      </c>
      <c r="W791" s="29">
        <f>Inputs!Z239*W$12</f>
        <v>2.0238410416666667E-4</v>
      </c>
      <c r="X791" s="29">
        <f>Inputs!AA239*X$12</f>
        <v>2.0238410416666667E-4</v>
      </c>
      <c r="Y791" s="29">
        <f>Inputs!AB239*Y$12</f>
        <v>2.0238410416666667E-4</v>
      </c>
      <c r="Z791" s="29">
        <f>Inputs!AC239*Z$12</f>
        <v>2.0238410416666667E-4</v>
      </c>
      <c r="AA791" s="29">
        <f>Inputs!AD239*AA$12</f>
        <v>2.023841041666667E-4</v>
      </c>
      <c r="AB791" s="29">
        <f>Inputs!AE239*AB$12</f>
        <v>2.0238410416666667E-4</v>
      </c>
      <c r="AC791" s="29">
        <f>Inputs!AF239*AC$12</f>
        <v>2.0238410416666667E-4</v>
      </c>
      <c r="AD791" s="29">
        <f>Inputs!AG239*AD$12</f>
        <v>2.0238410416666667E-4</v>
      </c>
      <c r="AE791" s="29">
        <f>Inputs!AH239*AE$12</f>
        <v>2.0238410416666667E-4</v>
      </c>
      <c r="AF791" s="29">
        <f>Inputs!AI239*AF$12</f>
        <v>2.0238410416666667E-4</v>
      </c>
      <c r="AG791" s="29">
        <f>Inputs!AJ239*AG$12</f>
        <v>2.023841041666667E-4</v>
      </c>
      <c r="AH791" s="29">
        <f>Inputs!AK239*AH$12</f>
        <v>2.023841041666667E-4</v>
      </c>
      <c r="AI791" s="29">
        <f>Inputs!AL239*AI$12</f>
        <v>2.0238410416666667E-4</v>
      </c>
      <c r="AJ791" s="29">
        <f>Inputs!AM239*AJ$12</f>
        <v>2.0238410416666667E-4</v>
      </c>
      <c r="AK791" s="29">
        <f>Inputs!AN239*AK$12</f>
        <v>2.0238410416666667E-4</v>
      </c>
      <c r="AL791" s="29">
        <f>Inputs!AO239*AL$12</f>
        <v>2.0238410416666667E-4</v>
      </c>
      <c r="AM791" s="29">
        <f>Inputs!AP239*AM$12</f>
        <v>2.0238410416666667E-4</v>
      </c>
      <c r="AN791" s="29">
        <f>Inputs!AQ239*AN$12</f>
        <v>2.0238410416666667E-4</v>
      </c>
      <c r="AO791" s="29">
        <f>Inputs!AR239*AO$12</f>
        <v>2.023841041666667E-4</v>
      </c>
      <c r="AP791" s="29">
        <f>Inputs!AS239*AP$12</f>
        <v>2.0238410416666667E-4</v>
      </c>
      <c r="AQ791" s="276">
        <f>Inputs!AT239*AQ$12</f>
        <v>2.0238410416666667E-4</v>
      </c>
      <c r="AR791" s="29">
        <f>Inputs!AU239*AR$12</f>
        <v>8.095364166666669E-4</v>
      </c>
      <c r="AS791" s="29">
        <f>Inputs!AV239*AS$12</f>
        <v>8.095364166666668E-4</v>
      </c>
      <c r="AT791" s="29">
        <f>Inputs!AW239*AT$12</f>
        <v>8.095364166666669E-4</v>
      </c>
      <c r="AU791" s="29">
        <f>Inputs!AX239*AU$12</f>
        <v>8.095364166666668E-4</v>
      </c>
      <c r="AV791" s="276">
        <f>Inputs!AY239*AV$12</f>
        <v>8.095364166666668E-4</v>
      </c>
      <c r="AW791" s="29">
        <f>Inputs!AZ1081*AW$12</f>
        <v>1.0335638490462751E-3</v>
      </c>
      <c r="AX791" s="29">
        <f>Inputs!BA1081*AX$12</f>
        <v>1.0335638490462751E-3</v>
      </c>
      <c r="AY791" s="29">
        <f>Inputs!BB1081*AY$12</f>
        <v>1.0335638490462748E-3</v>
      </c>
      <c r="AZ791" s="29">
        <f>Inputs!BC1081*AZ$12</f>
        <v>1.0335638490462748E-3</v>
      </c>
      <c r="BA791" s="276">
        <f>Inputs!BD1081*BA$12</f>
        <v>1.0335638490462748E-3</v>
      </c>
      <c r="BB791" s="29">
        <f>Inputs!BE1081*BB$12</f>
        <v>1.0335638490462755E-3</v>
      </c>
      <c r="BC791" s="29">
        <f>Inputs!BF1081*BC$12</f>
        <v>1.0335638490462755E-3</v>
      </c>
      <c r="BD791" s="29">
        <f>Inputs!BG1081*BD$12</f>
        <v>1.0335638490462755E-3</v>
      </c>
      <c r="BE791" s="29">
        <f>Inputs!BH1081*BE$12</f>
        <v>1.0335638490462755E-3</v>
      </c>
      <c r="BF791" s="276">
        <f>Inputs!BI1081*BF$12</f>
        <v>1.0335638490462755E-3</v>
      </c>
      <c r="BG791" s="614">
        <f t="shared" si="2287"/>
        <v>1.0335638490462744E-3</v>
      </c>
      <c r="BH791" s="614">
        <f t="shared" si="2287"/>
        <v>1.0335638490462742E-3</v>
      </c>
      <c r="BI791" s="614">
        <f t="shared" si="2287"/>
        <v>1.0335638490462742E-3</v>
      </c>
      <c r="BJ791" s="614">
        <f t="shared" si="2287"/>
        <v>1.0335638490462742E-3</v>
      </c>
      <c r="BK791" s="633">
        <f t="shared" si="2287"/>
        <v>1.0335638490462742E-3</v>
      </c>
    </row>
    <row r="792" spans="1:63" ht="15.75" outlineLevel="2">
      <c r="A792" s="418">
        <f>ROW()</f>
        <v>792</v>
      </c>
      <c r="B792" s="4" t="s">
        <v>37</v>
      </c>
      <c r="C792" s="116"/>
      <c r="D792" s="117"/>
      <c r="E792" s="117"/>
      <c r="F792" s="117"/>
      <c r="G792" s="117"/>
      <c r="H792" s="117"/>
      <c r="I792" s="117"/>
      <c r="J792" s="117"/>
      <c r="K792" s="29">
        <f>Inputs!N240*K$12</f>
        <v>2.1593125E-5</v>
      </c>
      <c r="L792" s="29">
        <f>Inputs!O240*L$12</f>
        <v>2.1593125E-5</v>
      </c>
      <c r="M792" s="29">
        <f>Inputs!P240*M$12</f>
        <v>2.1593125E-5</v>
      </c>
      <c r="N792" s="29">
        <f>Inputs!Q240*N$12</f>
        <v>2.1593125E-5</v>
      </c>
      <c r="O792" s="29">
        <f>Inputs!R240*O$12</f>
        <v>2.1593125E-5</v>
      </c>
      <c r="P792" s="29">
        <f>Inputs!S240*P$12</f>
        <v>2.1593125E-5</v>
      </c>
      <c r="Q792" s="29">
        <f>Inputs!T240*Q$12</f>
        <v>2.1593125E-5</v>
      </c>
      <c r="R792" s="29">
        <f>Inputs!U240*R$12</f>
        <v>2.1593125E-5</v>
      </c>
      <c r="S792" s="29">
        <f>Inputs!V240*S$12</f>
        <v>2.1593125E-5</v>
      </c>
      <c r="T792" s="29">
        <f>Inputs!W240*T$12</f>
        <v>2.1593125E-5</v>
      </c>
      <c r="U792" s="29">
        <f>Inputs!X240*U$12</f>
        <v>2.1593125E-5</v>
      </c>
      <c r="V792" s="29">
        <f>Inputs!Y240*V$12</f>
        <v>2.1593125E-5</v>
      </c>
      <c r="W792" s="29">
        <f>Inputs!Z240*W$12</f>
        <v>2.1593125E-5</v>
      </c>
      <c r="X792" s="29">
        <f>Inputs!AA240*X$12</f>
        <v>2.1593125E-5</v>
      </c>
      <c r="Y792" s="29">
        <f>Inputs!AB240*Y$12</f>
        <v>2.1593125E-5</v>
      </c>
      <c r="Z792" s="29">
        <f>Inputs!AC240*Z$12</f>
        <v>2.1593125E-5</v>
      </c>
      <c r="AA792" s="29">
        <f>Inputs!AD240*AA$12</f>
        <v>2.1593125E-5</v>
      </c>
      <c r="AB792" s="29">
        <f>Inputs!AE240*AB$12</f>
        <v>2.1593125E-5</v>
      </c>
      <c r="AC792" s="29">
        <f>Inputs!AF240*AC$12</f>
        <v>2.1593125E-5</v>
      </c>
      <c r="AD792" s="29">
        <f>Inputs!AG240*AD$12</f>
        <v>2.1593125E-5</v>
      </c>
      <c r="AE792" s="29">
        <f>Inputs!AH240*AE$12</f>
        <v>2.1593125E-5</v>
      </c>
      <c r="AF792" s="29">
        <f>Inputs!AI240*AF$12</f>
        <v>2.1593125E-5</v>
      </c>
      <c r="AG792" s="29">
        <f>Inputs!AJ240*AG$12</f>
        <v>2.1593125E-5</v>
      </c>
      <c r="AH792" s="29">
        <f>Inputs!AK240*AH$12</f>
        <v>2.1593125E-5</v>
      </c>
      <c r="AI792" s="29">
        <f>Inputs!AL240*AI$12</f>
        <v>2.1593125E-5</v>
      </c>
      <c r="AJ792" s="29">
        <f>Inputs!AM240*AJ$12</f>
        <v>2.1593125E-5</v>
      </c>
      <c r="AK792" s="29">
        <f>Inputs!AN240*AK$12</f>
        <v>2.1593125E-5</v>
      </c>
      <c r="AL792" s="29">
        <f>Inputs!AO240*AL$12</f>
        <v>2.1593125E-5</v>
      </c>
      <c r="AM792" s="29">
        <f>Inputs!AP240*AM$12</f>
        <v>2.1593125E-5</v>
      </c>
      <c r="AN792" s="29">
        <f>Inputs!AQ240*AN$12</f>
        <v>2.1593125E-5</v>
      </c>
      <c r="AO792" s="29">
        <f>Inputs!AR240*AO$12</f>
        <v>2.1593125E-5</v>
      </c>
      <c r="AP792" s="29">
        <f>Inputs!AS240*AP$12</f>
        <v>2.1593125E-5</v>
      </c>
      <c r="AQ792" s="276">
        <f>Inputs!AT240*AQ$12</f>
        <v>2.1593125E-5</v>
      </c>
      <c r="AR792" s="29">
        <f>Inputs!AU240*AR$12</f>
        <v>3.3315107142857129E-4</v>
      </c>
      <c r="AS792" s="29">
        <f>Inputs!AV240*AS$12</f>
        <v>2.4986330357142832E-4</v>
      </c>
      <c r="AT792" s="29">
        <f>Inputs!AW240*AT$12</f>
        <v>0</v>
      </c>
      <c r="AU792" s="29">
        <f>Inputs!AX240*AU$12</f>
        <v>0</v>
      </c>
      <c r="AV792" s="276">
        <f>Inputs!AY240*AV$12</f>
        <v>0</v>
      </c>
      <c r="AW792" s="29">
        <f>Inputs!AZ1082*AW$12</f>
        <v>0</v>
      </c>
      <c r="AX792" s="29">
        <f>Inputs!BA1082*AX$12</f>
        <v>0</v>
      </c>
      <c r="AY792" s="29">
        <f>Inputs!BB1082*AY$12</f>
        <v>0</v>
      </c>
      <c r="AZ792" s="29">
        <f>Inputs!BC1082*AZ$12</f>
        <v>0</v>
      </c>
      <c r="BA792" s="276">
        <f>Inputs!BD1082*BA$12</f>
        <v>0</v>
      </c>
      <c r="BB792" s="29">
        <f>Inputs!BE1082*BB$12</f>
        <v>0</v>
      </c>
      <c r="BC792" s="29">
        <f>Inputs!BF1082*BC$12</f>
        <v>0</v>
      </c>
      <c r="BD792" s="29">
        <f>Inputs!BG1082*BD$12</f>
        <v>0</v>
      </c>
      <c r="BE792" s="29">
        <f>Inputs!BH1082*BE$12</f>
        <v>0</v>
      </c>
      <c r="BF792" s="276">
        <f>Inputs!BI1082*BF$12</f>
        <v>0</v>
      </c>
      <c r="BG792" s="614">
        <f t="shared" si="2287"/>
        <v>0</v>
      </c>
      <c r="BH792" s="614">
        <f t="shared" si="2287"/>
        <v>0</v>
      </c>
      <c r="BI792" s="614">
        <f t="shared" si="2287"/>
        <v>0</v>
      </c>
      <c r="BJ792" s="614">
        <f t="shared" si="2287"/>
        <v>0</v>
      </c>
      <c r="BK792" s="633">
        <f t="shared" si="2287"/>
        <v>0</v>
      </c>
    </row>
    <row r="793" spans="1:63" ht="15.75" outlineLevel="2">
      <c r="A793" s="418">
        <f>ROW()</f>
        <v>793</v>
      </c>
      <c r="B793" s="4" t="s">
        <v>38</v>
      </c>
      <c r="C793" s="116"/>
      <c r="D793" s="117"/>
      <c r="E793" s="117"/>
      <c r="F793" s="117"/>
      <c r="G793" s="117"/>
      <c r="H793" s="117"/>
      <c r="I793" s="117"/>
      <c r="J793" s="117"/>
      <c r="K793" s="29">
        <f>Inputs!N241*K$12</f>
        <v>0</v>
      </c>
      <c r="L793" s="29">
        <f>Inputs!O241*L$12</f>
        <v>0</v>
      </c>
      <c r="M793" s="29">
        <f>Inputs!P241*M$12</f>
        <v>0</v>
      </c>
      <c r="N793" s="29">
        <f>Inputs!Q241*N$12</f>
        <v>0</v>
      </c>
      <c r="O793" s="29">
        <f>Inputs!R241*O$12</f>
        <v>0</v>
      </c>
      <c r="P793" s="29">
        <f>Inputs!S241*P$12</f>
        <v>0</v>
      </c>
      <c r="Q793" s="29">
        <f>Inputs!T241*Q$12</f>
        <v>0</v>
      </c>
      <c r="R793" s="29">
        <f>Inputs!U241*R$12</f>
        <v>0</v>
      </c>
      <c r="S793" s="29">
        <f>Inputs!V241*S$12</f>
        <v>0</v>
      </c>
      <c r="T793" s="29">
        <f>Inputs!W241*T$12</f>
        <v>0</v>
      </c>
      <c r="U793" s="29">
        <f>Inputs!X241*U$12</f>
        <v>0</v>
      </c>
      <c r="V793" s="29">
        <f>Inputs!Y241*V$12</f>
        <v>0</v>
      </c>
      <c r="W793" s="29">
        <f>Inputs!Z241*W$12</f>
        <v>0</v>
      </c>
      <c r="X793" s="29">
        <f>Inputs!AA241*X$12</f>
        <v>0</v>
      </c>
      <c r="Y793" s="29">
        <f>Inputs!AB241*Y$12</f>
        <v>0</v>
      </c>
      <c r="Z793" s="29">
        <f>Inputs!AC241*Z$12</f>
        <v>0</v>
      </c>
      <c r="AA793" s="29">
        <f>Inputs!AD241*AA$12</f>
        <v>0</v>
      </c>
      <c r="AB793" s="29">
        <f>Inputs!AE241*AB$12</f>
        <v>0</v>
      </c>
      <c r="AC793" s="29">
        <f>Inputs!AF241*AC$12</f>
        <v>0</v>
      </c>
      <c r="AD793" s="29">
        <f>Inputs!AG241*AD$12</f>
        <v>0</v>
      </c>
      <c r="AE793" s="29">
        <f>Inputs!AH241*AE$12</f>
        <v>0</v>
      </c>
      <c r="AF793" s="29">
        <f>Inputs!AI241*AF$12</f>
        <v>0</v>
      </c>
      <c r="AG793" s="29">
        <f>Inputs!AJ241*AG$12</f>
        <v>0</v>
      </c>
      <c r="AH793" s="29">
        <f>Inputs!AK241*AH$12</f>
        <v>0</v>
      </c>
      <c r="AI793" s="29">
        <f>Inputs!AL241*AI$12</f>
        <v>0</v>
      </c>
      <c r="AJ793" s="29">
        <f>Inputs!AM241*AJ$12</f>
        <v>0</v>
      </c>
      <c r="AK793" s="29">
        <f>Inputs!AN241*AK$12</f>
        <v>0</v>
      </c>
      <c r="AL793" s="29">
        <f>Inputs!AO241*AL$12</f>
        <v>0</v>
      </c>
      <c r="AM793" s="29">
        <f>Inputs!AP241*AM$12</f>
        <v>0</v>
      </c>
      <c r="AN793" s="29">
        <f>Inputs!AQ241*AN$12</f>
        <v>0</v>
      </c>
      <c r="AO793" s="29">
        <f>Inputs!AR241*AO$12</f>
        <v>0</v>
      </c>
      <c r="AP793" s="29">
        <f>Inputs!AS241*AP$12</f>
        <v>0</v>
      </c>
      <c r="AQ793" s="276">
        <f>Inputs!AT241*AQ$12</f>
        <v>0</v>
      </c>
      <c r="AR793" s="29">
        <f>Inputs!AU241*AR$12</f>
        <v>0</v>
      </c>
      <c r="AS793" s="29">
        <f>Inputs!AV241*AS$12</f>
        <v>0</v>
      </c>
      <c r="AT793" s="29">
        <f>Inputs!AW241*AT$12</f>
        <v>0</v>
      </c>
      <c r="AU793" s="29">
        <f>Inputs!AX241*AU$12</f>
        <v>0</v>
      </c>
      <c r="AV793" s="276">
        <f>Inputs!AY241*AV$12</f>
        <v>0</v>
      </c>
      <c r="AW793" s="29">
        <f>Inputs!AZ1083*AW$12</f>
        <v>0</v>
      </c>
      <c r="AX793" s="29">
        <f>Inputs!BA1083*AX$12</f>
        <v>0</v>
      </c>
      <c r="AY793" s="29">
        <f>Inputs!BB1083*AY$12</f>
        <v>0</v>
      </c>
      <c r="AZ793" s="29">
        <f>Inputs!BC1083*AZ$12</f>
        <v>0</v>
      </c>
      <c r="BA793" s="276">
        <f>Inputs!BD1083*BA$12</f>
        <v>0</v>
      </c>
      <c r="BB793" s="29">
        <f>Inputs!BE1083*BB$12</f>
        <v>0</v>
      </c>
      <c r="BC793" s="29">
        <f>Inputs!BF1083*BC$12</f>
        <v>0</v>
      </c>
      <c r="BD793" s="29">
        <f>Inputs!BG1083*BD$12</f>
        <v>0</v>
      </c>
      <c r="BE793" s="29">
        <f>Inputs!BH1083*BE$12</f>
        <v>0</v>
      </c>
      <c r="BF793" s="276">
        <f>Inputs!BI1083*BF$12</f>
        <v>0</v>
      </c>
      <c r="BG793" s="614">
        <f t="shared" si="2287"/>
        <v>0</v>
      </c>
      <c r="BH793" s="614">
        <f t="shared" si="2287"/>
        <v>0</v>
      </c>
      <c r="BI793" s="614">
        <f t="shared" si="2287"/>
        <v>0</v>
      </c>
      <c r="BJ793" s="614">
        <f t="shared" si="2287"/>
        <v>0</v>
      </c>
      <c r="BK793" s="633">
        <f t="shared" si="2287"/>
        <v>0</v>
      </c>
    </row>
    <row r="794" spans="1:63" ht="15.75" outlineLevel="2">
      <c r="A794" s="418">
        <f>ROW()</f>
        <v>794</v>
      </c>
      <c r="B794" s="4" t="s">
        <v>39</v>
      </c>
      <c r="C794" s="116"/>
      <c r="D794" s="117"/>
      <c r="E794" s="117"/>
      <c r="F794" s="117"/>
      <c r="G794" s="117"/>
      <c r="H794" s="117"/>
      <c r="I794" s="117"/>
      <c r="J794" s="117"/>
      <c r="K794" s="29">
        <f>Inputs!N242*K$12</f>
        <v>5.3352250000000002E-6</v>
      </c>
      <c r="L794" s="29">
        <f>Inputs!O242*L$12</f>
        <v>5.3352250000000002E-6</v>
      </c>
      <c r="M794" s="29">
        <f>Inputs!P242*M$12</f>
        <v>5.3352250000000002E-6</v>
      </c>
      <c r="N794" s="29">
        <f>Inputs!Q242*N$12</f>
        <v>5.3352250000000002E-6</v>
      </c>
      <c r="O794" s="29">
        <f>Inputs!R242*O$12</f>
        <v>5.3352250000000002E-6</v>
      </c>
      <c r="P794" s="29">
        <f>Inputs!S242*P$12</f>
        <v>5.3352250000000002E-6</v>
      </c>
      <c r="Q794" s="29">
        <f>Inputs!T242*Q$12</f>
        <v>5.3352250000000002E-6</v>
      </c>
      <c r="R794" s="29">
        <f>Inputs!U242*R$12</f>
        <v>5.3352250000000002E-6</v>
      </c>
      <c r="S794" s="29">
        <f>Inputs!V242*S$12</f>
        <v>5.3352250000000002E-6</v>
      </c>
      <c r="T794" s="29">
        <f>Inputs!W242*T$12</f>
        <v>5.3352250000000002E-6</v>
      </c>
      <c r="U794" s="29">
        <f>Inputs!X242*U$12</f>
        <v>5.3352250000000002E-6</v>
      </c>
      <c r="V794" s="29">
        <f>Inputs!Y242*V$12</f>
        <v>5.3352250000000002E-6</v>
      </c>
      <c r="W794" s="29">
        <f>Inputs!Z242*W$12</f>
        <v>5.3352250000000002E-6</v>
      </c>
      <c r="X794" s="29">
        <f>Inputs!AA242*X$12</f>
        <v>5.3352250000000002E-6</v>
      </c>
      <c r="Y794" s="29">
        <f>Inputs!AB242*Y$12</f>
        <v>5.3352250000000002E-6</v>
      </c>
      <c r="Z794" s="29">
        <f>Inputs!AC242*Z$12</f>
        <v>5.3352250000000002E-6</v>
      </c>
      <c r="AA794" s="29">
        <f>Inputs!AD242*AA$12</f>
        <v>5.3352250000000002E-6</v>
      </c>
      <c r="AB794" s="29">
        <f>Inputs!AE242*AB$12</f>
        <v>5.3352250000000002E-6</v>
      </c>
      <c r="AC794" s="29">
        <f>Inputs!AF242*AC$12</f>
        <v>5.3352250000000002E-6</v>
      </c>
      <c r="AD794" s="29">
        <f>Inputs!AG242*AD$12</f>
        <v>5.3352250000000002E-6</v>
      </c>
      <c r="AE794" s="29">
        <f>Inputs!AH242*AE$12</f>
        <v>5.3352250000000002E-6</v>
      </c>
      <c r="AF794" s="29">
        <f>Inputs!AI242*AF$12</f>
        <v>5.3352250000000002E-6</v>
      </c>
      <c r="AG794" s="29">
        <f>Inputs!AJ242*AG$12</f>
        <v>5.3352250000000002E-6</v>
      </c>
      <c r="AH794" s="29">
        <f>Inputs!AK242*AH$12</f>
        <v>5.3352250000000002E-6</v>
      </c>
      <c r="AI794" s="29">
        <f>Inputs!AL242*AI$12</f>
        <v>5.3352250000000002E-6</v>
      </c>
      <c r="AJ794" s="29">
        <f>Inputs!AM242*AJ$12</f>
        <v>5.3352250000000002E-6</v>
      </c>
      <c r="AK794" s="29">
        <f>Inputs!AN242*AK$12</f>
        <v>5.3352249999999994E-6</v>
      </c>
      <c r="AL794" s="29">
        <f>Inputs!AO242*AL$12</f>
        <v>5.3352250000000002E-6</v>
      </c>
      <c r="AM794" s="29">
        <f>Inputs!AP242*AM$12</f>
        <v>5.3352250000000002E-6</v>
      </c>
      <c r="AN794" s="29">
        <f>Inputs!AQ242*AN$12</f>
        <v>5.3352249999999994E-6</v>
      </c>
      <c r="AO794" s="29">
        <f>Inputs!AR242*AO$12</f>
        <v>5.3352250000000002E-6</v>
      </c>
      <c r="AP794" s="29">
        <f>Inputs!AS242*AP$12</f>
        <v>5.3352250000000002E-6</v>
      </c>
      <c r="AQ794" s="276">
        <f>Inputs!AT242*AQ$12</f>
        <v>5.3352250000000011E-6</v>
      </c>
      <c r="AR794" s="29">
        <f>Inputs!AU242*AR$12</f>
        <v>2.1340900000000001E-5</v>
      </c>
      <c r="AS794" s="29">
        <f>Inputs!AV242*AS$12</f>
        <v>2.1340899999999998E-5</v>
      </c>
      <c r="AT794" s="29">
        <f>Inputs!AW242*AT$12</f>
        <v>2.1340900000000001E-5</v>
      </c>
      <c r="AU794" s="29">
        <f>Inputs!AX242*AU$12</f>
        <v>2.1340900000000001E-5</v>
      </c>
      <c r="AV794" s="276">
        <f>Inputs!AY242*AV$12</f>
        <v>2.1340900000000001E-5</v>
      </c>
      <c r="AW794" s="29">
        <f>Inputs!AZ1084*AW$12</f>
        <v>2.7246683771106941E-5</v>
      </c>
      <c r="AX794" s="29">
        <f>Inputs!BA1084*AX$12</f>
        <v>2.7246683771106941E-5</v>
      </c>
      <c r="AY794" s="29">
        <f>Inputs!BB1084*AY$12</f>
        <v>2.7246683771106941E-5</v>
      </c>
      <c r="AZ794" s="29">
        <f>Inputs!BC1084*AZ$12</f>
        <v>2.7246683771106941E-5</v>
      </c>
      <c r="BA794" s="276">
        <f>Inputs!BD1084*BA$12</f>
        <v>2.7246683771106941E-5</v>
      </c>
      <c r="BB794" s="29">
        <f>Inputs!BE1084*BB$12</f>
        <v>2.7246683771106938E-5</v>
      </c>
      <c r="BC794" s="29">
        <f>Inputs!BF1084*BC$12</f>
        <v>2.7246683771106938E-5</v>
      </c>
      <c r="BD794" s="29">
        <f>Inputs!BG1084*BD$12</f>
        <v>2.7246683771106938E-5</v>
      </c>
      <c r="BE794" s="29">
        <f>Inputs!BH1084*BE$12</f>
        <v>2.7246683771106935E-5</v>
      </c>
      <c r="BF794" s="276">
        <f>Inputs!BI1084*BF$12</f>
        <v>2.7246683771106938E-5</v>
      </c>
      <c r="BG794" s="614">
        <f t="shared" si="2287"/>
        <v>2.7246683771106921E-5</v>
      </c>
      <c r="BH794" s="614">
        <f t="shared" si="2287"/>
        <v>2.7246683771106924E-5</v>
      </c>
      <c r="BI794" s="614">
        <f t="shared" si="2287"/>
        <v>2.7246683771106924E-5</v>
      </c>
      <c r="BJ794" s="614">
        <f t="shared" si="2287"/>
        <v>2.7246683771106928E-5</v>
      </c>
      <c r="BK794" s="633">
        <f t="shared" si="2287"/>
        <v>2.7246683771106928E-5</v>
      </c>
    </row>
    <row r="795" spans="1:63" ht="15" customHeight="1" outlineLevel="2">
      <c r="A795" s="418">
        <f>ROW()</f>
        <v>795</v>
      </c>
      <c r="B795" s="4" t="s">
        <v>40</v>
      </c>
      <c r="C795" s="116"/>
      <c r="D795" s="117"/>
      <c r="E795" s="117"/>
      <c r="F795" s="117"/>
      <c r="G795" s="117"/>
      <c r="H795" s="117"/>
      <c r="I795" s="117"/>
      <c r="J795" s="117"/>
      <c r="K795" s="29">
        <f>Inputs!N243*K$12</f>
        <v>1.3630395625000001E-3</v>
      </c>
      <c r="L795" s="29">
        <f>Inputs!O243*L$12</f>
        <v>1.3630395625000001E-3</v>
      </c>
      <c r="M795" s="29">
        <f>Inputs!P243*M$12</f>
        <v>1.3630395625000001E-3</v>
      </c>
      <c r="N795" s="29">
        <f>Inputs!Q243*N$12</f>
        <v>1.3630395625000001E-3</v>
      </c>
      <c r="O795" s="29">
        <f>Inputs!R243*O$12</f>
        <v>1.3630395625000001E-3</v>
      </c>
      <c r="P795" s="29">
        <f>Inputs!S243*P$12</f>
        <v>1.3630395625000001E-3</v>
      </c>
      <c r="Q795" s="29">
        <f>Inputs!T243*Q$12</f>
        <v>1.3630395625000001E-3</v>
      </c>
      <c r="R795" s="29">
        <f>Inputs!U243*R$12</f>
        <v>1.3630395625000001E-3</v>
      </c>
      <c r="S795" s="29">
        <f>Inputs!V243*S$12</f>
        <v>1.3630395625000001E-3</v>
      </c>
      <c r="T795" s="29">
        <f>Inputs!W243*T$12</f>
        <v>1.3630395625000001E-3</v>
      </c>
      <c r="U795" s="29">
        <f>Inputs!X243*U$12</f>
        <v>1.3630395625000001E-3</v>
      </c>
      <c r="V795" s="29">
        <f>Inputs!Y243*V$12</f>
        <v>1.3630395625000001E-3</v>
      </c>
      <c r="W795" s="29">
        <f>Inputs!Z243*W$12</f>
        <v>1.3630395625000001E-3</v>
      </c>
      <c r="X795" s="29">
        <f>Inputs!AA243*X$12</f>
        <v>1.3630395625000001E-3</v>
      </c>
      <c r="Y795" s="29">
        <f>Inputs!AB243*Y$12</f>
        <v>1.3630395625000001E-3</v>
      </c>
      <c r="Z795" s="29">
        <f>Inputs!AC243*Z$12</f>
        <v>1.3630395625000001E-3</v>
      </c>
      <c r="AA795" s="29">
        <f>Inputs!AD243*AA$12</f>
        <v>1.3630395625000001E-3</v>
      </c>
      <c r="AB795" s="29">
        <f>Inputs!AE243*AB$12</f>
        <v>1.3630395625000001E-3</v>
      </c>
      <c r="AC795" s="29">
        <f>Inputs!AF243*AC$12</f>
        <v>1.3630395625000001E-3</v>
      </c>
      <c r="AD795" s="29">
        <f>Inputs!AG243*AD$12</f>
        <v>1.3630395625000001E-3</v>
      </c>
      <c r="AE795" s="29">
        <f>Inputs!AH243*AE$12</f>
        <v>1.3630395625000001E-3</v>
      </c>
      <c r="AF795" s="29">
        <f>Inputs!AI243*AF$12</f>
        <v>1.3630395625000001E-3</v>
      </c>
      <c r="AG795" s="29">
        <f>Inputs!AJ243*AG$12</f>
        <v>1.3630395625000001E-3</v>
      </c>
      <c r="AH795" s="29">
        <f>Inputs!AK243*AH$12</f>
        <v>1.3630395625000001E-3</v>
      </c>
      <c r="AI795" s="29">
        <f>Inputs!AL243*AI$12</f>
        <v>1.3630395625000001E-3</v>
      </c>
      <c r="AJ795" s="29">
        <f>Inputs!AM243*AJ$12</f>
        <v>1.3630395625000001E-3</v>
      </c>
      <c r="AK795" s="29">
        <f>Inputs!AN243*AK$12</f>
        <v>1.3630395625000001E-3</v>
      </c>
      <c r="AL795" s="29">
        <f>Inputs!AO243*AL$12</f>
        <v>1.3630395625000001E-3</v>
      </c>
      <c r="AM795" s="29">
        <f>Inputs!AP243*AM$12</f>
        <v>1.3630395625000001E-3</v>
      </c>
      <c r="AN795" s="29">
        <f>Inputs!AQ243*AN$12</f>
        <v>1.3630395625000001E-3</v>
      </c>
      <c r="AO795" s="29">
        <f>Inputs!AR243*AO$12</f>
        <v>1.3630395625000001E-3</v>
      </c>
      <c r="AP795" s="29">
        <f>Inputs!AS243*AP$12</f>
        <v>1.3630395624999998E-3</v>
      </c>
      <c r="AQ795" s="276">
        <f>Inputs!AT243*AQ$12</f>
        <v>1.3630395624999998E-3</v>
      </c>
      <c r="AR795" s="29">
        <f>Inputs!AU243*AR$12</f>
        <v>5.452158249999982E-3</v>
      </c>
      <c r="AS795" s="29">
        <f>Inputs!AV243*AS$12</f>
        <v>4.0891186874999833E-3</v>
      </c>
      <c r="AT795" s="29">
        <f>Inputs!AW243*AT$12</f>
        <v>0</v>
      </c>
      <c r="AU795" s="29">
        <f>Inputs!AX243*AU$12</f>
        <v>0</v>
      </c>
      <c r="AV795" s="276">
        <f>Inputs!AY243*AV$12</f>
        <v>0</v>
      </c>
      <c r="AW795" s="29">
        <f>Inputs!AZ1085*AW$12</f>
        <v>0</v>
      </c>
      <c r="AX795" s="29">
        <f>Inputs!BA1085*AX$12</f>
        <v>0</v>
      </c>
      <c r="AY795" s="29">
        <f>Inputs!BB1085*AY$12</f>
        <v>0</v>
      </c>
      <c r="AZ795" s="29">
        <f>Inputs!BC1085*AZ$12</f>
        <v>0</v>
      </c>
      <c r="BA795" s="276">
        <f>Inputs!BD1085*BA$12</f>
        <v>0</v>
      </c>
      <c r="BB795" s="29">
        <f>Inputs!BE1085*BB$12</f>
        <v>0</v>
      </c>
      <c r="BC795" s="29">
        <f>Inputs!BF1085*BC$12</f>
        <v>0</v>
      </c>
      <c r="BD795" s="29">
        <f>Inputs!BG1085*BD$12</f>
        <v>0</v>
      </c>
      <c r="BE795" s="29">
        <f>Inputs!BH1085*BE$12</f>
        <v>0</v>
      </c>
      <c r="BF795" s="276">
        <f>Inputs!BI1085*BF$12</f>
        <v>0</v>
      </c>
      <c r="BG795" s="614">
        <f t="shared" si="2287"/>
        <v>0</v>
      </c>
      <c r="BH795" s="614">
        <f t="shared" si="2287"/>
        <v>0</v>
      </c>
      <c r="BI795" s="614">
        <f t="shared" si="2287"/>
        <v>0</v>
      </c>
      <c r="BJ795" s="614">
        <f t="shared" si="2287"/>
        <v>0</v>
      </c>
      <c r="BK795" s="633">
        <f t="shared" si="2287"/>
        <v>0</v>
      </c>
    </row>
    <row r="796" spans="1:63" ht="15" customHeight="1" outlineLevel="2">
      <c r="A796" s="418">
        <f>ROW()</f>
        <v>796</v>
      </c>
      <c r="B796" s="4" t="s">
        <v>306</v>
      </c>
      <c r="C796" s="116"/>
      <c r="D796" s="117"/>
      <c r="E796" s="117"/>
      <c r="F796" s="117"/>
      <c r="G796" s="117"/>
      <c r="H796" s="117"/>
      <c r="I796" s="117"/>
      <c r="J796" s="117"/>
      <c r="K796" s="29">
        <f>Inputs!N244*K$12</f>
        <v>0</v>
      </c>
      <c r="L796" s="29">
        <f>Inputs!O244*L$12</f>
        <v>0</v>
      </c>
      <c r="M796" s="29">
        <f>Inputs!P244*M$12</f>
        <v>0</v>
      </c>
      <c r="N796" s="29">
        <f>Inputs!Q244*N$12</f>
        <v>0</v>
      </c>
      <c r="O796" s="29">
        <f>Inputs!R244*O$12</f>
        <v>0</v>
      </c>
      <c r="P796" s="29">
        <f>Inputs!S244*P$12</f>
        <v>0</v>
      </c>
      <c r="Q796" s="29">
        <f>Inputs!T244*Q$12</f>
        <v>0</v>
      </c>
      <c r="R796" s="29">
        <f>Inputs!U244*R$12</f>
        <v>0</v>
      </c>
      <c r="S796" s="29">
        <f>Inputs!V244*S$12</f>
        <v>0</v>
      </c>
      <c r="T796" s="29">
        <f>Inputs!W244*T$12</f>
        <v>0</v>
      </c>
      <c r="U796" s="29">
        <f>Inputs!X244*U$12</f>
        <v>0</v>
      </c>
      <c r="V796" s="29">
        <f>Inputs!Y244*V$12</f>
        <v>0</v>
      </c>
      <c r="W796" s="29">
        <f>Inputs!Z244*W$12</f>
        <v>0</v>
      </c>
      <c r="X796" s="29">
        <f>Inputs!AA244*X$12</f>
        <v>0</v>
      </c>
      <c r="Y796" s="29">
        <f>Inputs!AB244*Y$12</f>
        <v>0</v>
      </c>
      <c r="Z796" s="29">
        <f>Inputs!AC244*Z$12</f>
        <v>0</v>
      </c>
      <c r="AA796" s="29">
        <f>Inputs!AD244*AA$12</f>
        <v>0</v>
      </c>
      <c r="AB796" s="29">
        <f>Inputs!AE244*AB$12</f>
        <v>0</v>
      </c>
      <c r="AC796" s="29">
        <f>Inputs!AF244*AC$12</f>
        <v>0</v>
      </c>
      <c r="AD796" s="29">
        <f>Inputs!AG244*AD$12</f>
        <v>0</v>
      </c>
      <c r="AE796" s="29">
        <f>Inputs!AH244*AE$12</f>
        <v>0</v>
      </c>
      <c r="AF796" s="29">
        <f>Inputs!AI244*AF$12</f>
        <v>0</v>
      </c>
      <c r="AG796" s="29">
        <f>Inputs!AJ244*AG$12</f>
        <v>0</v>
      </c>
      <c r="AH796" s="29">
        <f>Inputs!AK244*AH$12</f>
        <v>0</v>
      </c>
      <c r="AI796" s="29">
        <f>Inputs!AL244*AI$12</f>
        <v>0</v>
      </c>
      <c r="AJ796" s="29">
        <f>Inputs!AM244*AJ$12</f>
        <v>0</v>
      </c>
      <c r="AK796" s="29">
        <f>Inputs!AN244*AK$12</f>
        <v>0</v>
      </c>
      <c r="AL796" s="29">
        <f>Inputs!AO244*AL$12</f>
        <v>0</v>
      </c>
      <c r="AM796" s="29">
        <f>Inputs!AP244*AM$12</f>
        <v>0</v>
      </c>
      <c r="AN796" s="29">
        <f>Inputs!AQ244*AN$12</f>
        <v>0</v>
      </c>
      <c r="AO796" s="29">
        <f>Inputs!AR244*AO$12</f>
        <v>0</v>
      </c>
      <c r="AP796" s="29">
        <f>Inputs!AS244*AP$12</f>
        <v>0</v>
      </c>
      <c r="AQ796" s="276">
        <f>Inputs!AT244*AQ$12</f>
        <v>0</v>
      </c>
      <c r="AR796" s="29">
        <f>Inputs!AU244*AR$12</f>
        <v>0</v>
      </c>
      <c r="AS796" s="29">
        <f>Inputs!AV244*AS$12</f>
        <v>0</v>
      </c>
      <c r="AT796" s="29">
        <f>Inputs!AW244*AT$12</f>
        <v>0</v>
      </c>
      <c r="AU796" s="29">
        <f>Inputs!AX244*AU$12</f>
        <v>0</v>
      </c>
      <c r="AV796" s="276">
        <f>Inputs!AY244*AV$12</f>
        <v>0</v>
      </c>
      <c r="AW796" s="29">
        <f>Inputs!AZ1086*AW$12</f>
        <v>0</v>
      </c>
      <c r="AX796" s="29">
        <f>Inputs!BA1086*AX$12</f>
        <v>0</v>
      </c>
      <c r="AY796" s="29">
        <f>Inputs!BB1086*AY$12</f>
        <v>0</v>
      </c>
      <c r="AZ796" s="29">
        <f>Inputs!BC1086*AZ$12</f>
        <v>0</v>
      </c>
      <c r="BA796" s="276">
        <f>Inputs!BD1086*BA$12</f>
        <v>0</v>
      </c>
      <c r="BB796" s="29">
        <f>Inputs!BE1086*BB$12</f>
        <v>0</v>
      </c>
      <c r="BC796" s="29">
        <f>Inputs!BF1086*BC$12</f>
        <v>0</v>
      </c>
      <c r="BD796" s="29">
        <f>Inputs!BG1086*BD$12</f>
        <v>0</v>
      </c>
      <c r="BE796" s="29">
        <f>Inputs!BH1086*BE$12</f>
        <v>0</v>
      </c>
      <c r="BF796" s="276">
        <f>Inputs!BI1086*BF$12</f>
        <v>0</v>
      </c>
      <c r="BG796" s="614">
        <f t="shared" si="2287"/>
        <v>0</v>
      </c>
      <c r="BH796" s="614">
        <f t="shared" si="2287"/>
        <v>0</v>
      </c>
      <c r="BI796" s="614">
        <f t="shared" si="2287"/>
        <v>0</v>
      </c>
      <c r="BJ796" s="614">
        <f t="shared" si="2287"/>
        <v>0</v>
      </c>
      <c r="BK796" s="633">
        <f t="shared" si="2287"/>
        <v>0</v>
      </c>
    </row>
    <row r="797" spans="1:63" ht="15" customHeight="1" outlineLevel="2">
      <c r="A797" s="418">
        <f>ROW()</f>
        <v>797</v>
      </c>
      <c r="B797" s="4" t="s">
        <v>256</v>
      </c>
      <c r="C797" s="116"/>
      <c r="D797" s="117"/>
      <c r="E797" s="117"/>
      <c r="F797" s="117"/>
      <c r="G797" s="117"/>
      <c r="H797" s="117"/>
      <c r="I797" s="117"/>
      <c r="J797" s="117"/>
      <c r="K797" s="29">
        <f>Inputs!N245*K$12</f>
        <v>0</v>
      </c>
      <c r="L797" s="29">
        <f>Inputs!O245*L$12</f>
        <v>0</v>
      </c>
      <c r="M797" s="29">
        <f>Inputs!P245*M$12</f>
        <v>0</v>
      </c>
      <c r="N797" s="29">
        <f>Inputs!Q245*N$12</f>
        <v>0</v>
      </c>
      <c r="O797" s="29">
        <f>Inputs!R245*O$12</f>
        <v>0</v>
      </c>
      <c r="P797" s="29">
        <f>Inputs!S245*P$12</f>
        <v>0</v>
      </c>
      <c r="Q797" s="29">
        <f>Inputs!T245*Q$12</f>
        <v>0</v>
      </c>
      <c r="R797" s="29">
        <f>Inputs!U245*R$12</f>
        <v>0</v>
      </c>
      <c r="S797" s="29">
        <f>Inputs!V245*S$12</f>
        <v>0</v>
      </c>
      <c r="T797" s="29">
        <f>Inputs!W245*T$12</f>
        <v>0</v>
      </c>
      <c r="U797" s="29">
        <f>Inputs!X245*U$12</f>
        <v>0</v>
      </c>
      <c r="V797" s="29">
        <f>Inputs!Y245*V$12</f>
        <v>0</v>
      </c>
      <c r="W797" s="29">
        <f>Inputs!Z245*W$12</f>
        <v>0</v>
      </c>
      <c r="X797" s="29">
        <f>Inputs!AA245*X$12</f>
        <v>0</v>
      </c>
      <c r="Y797" s="29">
        <f>Inputs!AB245*Y$12</f>
        <v>0</v>
      </c>
      <c r="Z797" s="29">
        <f>Inputs!AC245*Z$12</f>
        <v>0</v>
      </c>
      <c r="AA797" s="29">
        <f>Inputs!AD245*AA$12</f>
        <v>0</v>
      </c>
      <c r="AB797" s="29">
        <f>Inputs!AE245*AB$12</f>
        <v>0</v>
      </c>
      <c r="AC797" s="29">
        <f>Inputs!AF245*AC$12</f>
        <v>0</v>
      </c>
      <c r="AD797" s="29">
        <f>Inputs!AG245*AD$12</f>
        <v>0</v>
      </c>
      <c r="AE797" s="29">
        <f>Inputs!AH245*AE$12</f>
        <v>0</v>
      </c>
      <c r="AF797" s="29">
        <f>Inputs!AI245*AF$12</f>
        <v>0</v>
      </c>
      <c r="AG797" s="29">
        <f>Inputs!AJ245*AG$12</f>
        <v>0</v>
      </c>
      <c r="AH797" s="29">
        <f>Inputs!AK245*AH$12</f>
        <v>0</v>
      </c>
      <c r="AI797" s="29">
        <f>Inputs!AL245*AI$12</f>
        <v>0</v>
      </c>
      <c r="AJ797" s="29">
        <f>Inputs!AM245*AJ$12</f>
        <v>0</v>
      </c>
      <c r="AK797" s="29">
        <f>Inputs!AN245*AK$12</f>
        <v>0</v>
      </c>
      <c r="AL797" s="29">
        <f>Inputs!AO245*AL$12</f>
        <v>0</v>
      </c>
      <c r="AM797" s="29">
        <f>Inputs!AP245*AM$12</f>
        <v>0</v>
      </c>
      <c r="AN797" s="29">
        <f>Inputs!AQ245*AN$12</f>
        <v>0</v>
      </c>
      <c r="AO797" s="29">
        <f>Inputs!AR245*AO$12</f>
        <v>0</v>
      </c>
      <c r="AP797" s="29">
        <f>Inputs!AS245*AP$12</f>
        <v>0</v>
      </c>
      <c r="AQ797" s="276">
        <f>Inputs!AT245*AQ$12</f>
        <v>0</v>
      </c>
      <c r="AR797" s="29">
        <f>Inputs!AU245*AR$12</f>
        <v>0</v>
      </c>
      <c r="AS797" s="29">
        <f>Inputs!AV245*AS$12</f>
        <v>0</v>
      </c>
      <c r="AT797" s="29">
        <f>Inputs!AW245*AT$12</f>
        <v>0</v>
      </c>
      <c r="AU797" s="29">
        <f>Inputs!AX245*AU$12</f>
        <v>0</v>
      </c>
      <c r="AV797" s="276">
        <f>Inputs!AY245*AV$12</f>
        <v>0</v>
      </c>
      <c r="AW797" s="29">
        <f>Inputs!AZ1087*AW$12</f>
        <v>0</v>
      </c>
      <c r="AX797" s="29">
        <f>Inputs!BA1087*AX$12</f>
        <v>0</v>
      </c>
      <c r="AY797" s="29">
        <f>Inputs!BB1087*AY$12</f>
        <v>0</v>
      </c>
      <c r="AZ797" s="29">
        <f>Inputs!BC1087*AZ$12</f>
        <v>0</v>
      </c>
      <c r="BA797" s="276">
        <f>Inputs!BD1087*BA$12</f>
        <v>0</v>
      </c>
      <c r="BB797" s="29">
        <f>Inputs!BE1087*BB$12</f>
        <v>0</v>
      </c>
      <c r="BC797" s="29">
        <f>Inputs!BF1087*BC$12</f>
        <v>0</v>
      </c>
      <c r="BD797" s="29">
        <f>Inputs!BG1087*BD$12</f>
        <v>0</v>
      </c>
      <c r="BE797" s="29">
        <f>Inputs!BH1087*BE$12</f>
        <v>0</v>
      </c>
      <c r="BF797" s="276">
        <f>Inputs!BI1087*BF$12</f>
        <v>0</v>
      </c>
      <c r="BG797" s="614">
        <f t="shared" si="2287"/>
        <v>0</v>
      </c>
      <c r="BH797" s="614">
        <f t="shared" si="2287"/>
        <v>0</v>
      </c>
      <c r="BI797" s="614">
        <f t="shared" si="2287"/>
        <v>0</v>
      </c>
      <c r="BJ797" s="614">
        <f t="shared" si="2287"/>
        <v>0</v>
      </c>
      <c r="BK797" s="633">
        <f t="shared" si="2287"/>
        <v>0</v>
      </c>
    </row>
    <row r="798" spans="1:63" ht="15" customHeight="1" outlineLevel="2">
      <c r="A798" s="418">
        <f>ROW()</f>
        <v>798</v>
      </c>
      <c r="B798" s="4" t="s">
        <v>460</v>
      </c>
      <c r="C798" s="116"/>
      <c r="D798" s="117"/>
      <c r="E798" s="117"/>
      <c r="F798" s="117"/>
      <c r="G798" s="117"/>
      <c r="H798" s="117"/>
      <c r="I798" s="117"/>
      <c r="J798" s="117"/>
      <c r="K798" s="29"/>
      <c r="L798" s="29"/>
      <c r="M798" s="29"/>
      <c r="N798" s="29"/>
      <c r="O798" s="29"/>
      <c r="P798" s="29"/>
      <c r="Q798" s="29"/>
      <c r="R798" s="29"/>
      <c r="S798" s="29"/>
      <c r="T798" s="29"/>
      <c r="U798" s="29"/>
      <c r="V798" s="29"/>
      <c r="W798" s="29"/>
      <c r="X798" s="29"/>
      <c r="Y798" s="29"/>
      <c r="Z798" s="29"/>
      <c r="AA798" s="29"/>
      <c r="AB798" s="29"/>
      <c r="AC798" s="29"/>
      <c r="AD798" s="29"/>
      <c r="AE798" s="29"/>
      <c r="AF798" s="29"/>
      <c r="AG798" s="29"/>
      <c r="AH798" s="29"/>
      <c r="AI798" s="29"/>
      <c r="AJ798" s="29"/>
      <c r="AK798" s="29"/>
      <c r="AL798" s="29"/>
      <c r="AM798" s="29"/>
      <c r="AN798" s="29"/>
      <c r="AO798" s="29"/>
      <c r="AP798" s="29"/>
      <c r="AQ798" s="276"/>
      <c r="AR798" s="29"/>
      <c r="AS798" s="29"/>
      <c r="AT798" s="29"/>
      <c r="AU798" s="29"/>
      <c r="AV798" s="276"/>
      <c r="AW798" s="29"/>
      <c r="AX798" s="29"/>
      <c r="AY798" s="29"/>
      <c r="AZ798" s="29"/>
      <c r="BA798" s="276"/>
      <c r="BB798" s="614"/>
      <c r="BC798" s="614"/>
      <c r="BD798" s="614"/>
      <c r="BE798" s="614"/>
      <c r="BF798" s="633"/>
      <c r="BG798" s="614"/>
      <c r="BH798" s="614"/>
      <c r="BI798" s="614"/>
      <c r="BJ798" s="614"/>
      <c r="BK798" s="633"/>
    </row>
    <row r="799" spans="1:63" ht="15" customHeight="1" outlineLevel="2">
      <c r="A799" s="418">
        <f>ROW()</f>
        <v>799</v>
      </c>
      <c r="B799" s="4" t="s">
        <v>461</v>
      </c>
      <c r="C799" s="116"/>
      <c r="D799" s="117"/>
      <c r="E799" s="117"/>
      <c r="F799" s="117"/>
      <c r="G799" s="117"/>
      <c r="H799" s="117"/>
      <c r="I799" s="117"/>
      <c r="J799" s="117"/>
      <c r="K799" s="29"/>
      <c r="L799" s="29"/>
      <c r="M799" s="29"/>
      <c r="N799" s="29"/>
      <c r="O799" s="29"/>
      <c r="P799" s="29"/>
      <c r="Q799" s="29"/>
      <c r="R799" s="29"/>
      <c r="S799" s="29"/>
      <c r="T799" s="29"/>
      <c r="U799" s="29"/>
      <c r="V799" s="29"/>
      <c r="W799" s="29"/>
      <c r="X799" s="29"/>
      <c r="Y799" s="29"/>
      <c r="Z799" s="29"/>
      <c r="AA799" s="29"/>
      <c r="AB799" s="29"/>
      <c r="AC799" s="29"/>
      <c r="AD799" s="29"/>
      <c r="AE799" s="29"/>
      <c r="AF799" s="29"/>
      <c r="AG799" s="29"/>
      <c r="AH799" s="29"/>
      <c r="AI799" s="29"/>
      <c r="AJ799" s="29"/>
      <c r="AK799" s="29"/>
      <c r="AL799" s="29"/>
      <c r="AM799" s="29"/>
      <c r="AN799" s="29"/>
      <c r="AO799" s="29"/>
      <c r="AP799" s="29"/>
      <c r="AQ799" s="276"/>
      <c r="AR799" s="29"/>
      <c r="AS799" s="29"/>
      <c r="AT799" s="29"/>
      <c r="AU799" s="29"/>
      <c r="AV799" s="276"/>
      <c r="AW799" s="29"/>
      <c r="AX799" s="29"/>
      <c r="AY799" s="29"/>
      <c r="AZ799" s="29"/>
      <c r="BA799" s="276"/>
      <c r="BB799" s="614"/>
      <c r="BC799" s="614"/>
      <c r="BD799" s="614"/>
      <c r="BE799" s="614"/>
      <c r="BF799" s="633"/>
      <c r="BG799" s="614"/>
      <c r="BH799" s="614"/>
      <c r="BI799" s="614"/>
      <c r="BJ799" s="614"/>
      <c r="BK799" s="633"/>
    </row>
    <row r="800" spans="1:63" ht="15" customHeight="1" outlineLevel="2">
      <c r="A800" s="418">
        <f>ROW()</f>
        <v>800</v>
      </c>
      <c r="B800" s="4" t="s">
        <v>462</v>
      </c>
      <c r="C800" s="116"/>
      <c r="D800" s="117"/>
      <c r="E800" s="117"/>
      <c r="F800" s="117"/>
      <c r="G800" s="117"/>
      <c r="H800" s="117"/>
      <c r="I800" s="117"/>
      <c r="J800" s="117"/>
      <c r="K800" s="29"/>
      <c r="L800" s="29"/>
      <c r="M800" s="29"/>
      <c r="N800" s="29"/>
      <c r="O800" s="29"/>
      <c r="P800" s="29"/>
      <c r="Q800" s="29"/>
      <c r="R800" s="29"/>
      <c r="S800" s="29"/>
      <c r="T800" s="29"/>
      <c r="U800" s="29"/>
      <c r="V800" s="29"/>
      <c r="W800" s="29"/>
      <c r="X800" s="29"/>
      <c r="Y800" s="29"/>
      <c r="Z800" s="29"/>
      <c r="AA800" s="29"/>
      <c r="AB800" s="29"/>
      <c r="AC800" s="29"/>
      <c r="AD800" s="29"/>
      <c r="AE800" s="29"/>
      <c r="AF800" s="29"/>
      <c r="AG800" s="29"/>
      <c r="AH800" s="29"/>
      <c r="AI800" s="29"/>
      <c r="AJ800" s="29"/>
      <c r="AK800" s="29"/>
      <c r="AL800" s="29"/>
      <c r="AM800" s="29"/>
      <c r="AN800" s="29"/>
      <c r="AO800" s="29"/>
      <c r="AP800" s="29"/>
      <c r="AQ800" s="276"/>
      <c r="AR800" s="29"/>
      <c r="AS800" s="29"/>
      <c r="AT800" s="29"/>
      <c r="AU800" s="29"/>
      <c r="AV800" s="276"/>
      <c r="AW800" s="29"/>
      <c r="AX800" s="29"/>
      <c r="AY800" s="29"/>
      <c r="AZ800" s="29"/>
      <c r="BA800" s="276"/>
      <c r="BB800" s="614"/>
      <c r="BC800" s="614"/>
      <c r="BD800" s="614"/>
      <c r="BE800" s="614"/>
      <c r="BF800" s="633"/>
      <c r="BG800" s="614"/>
      <c r="BH800" s="614"/>
      <c r="BI800" s="614"/>
      <c r="BJ800" s="614"/>
      <c r="BK800" s="633"/>
    </row>
    <row r="801" spans="1:63" s="23" customFormat="1" ht="15.75" outlineLevel="2">
      <c r="A801" s="418">
        <f>ROW()</f>
        <v>801</v>
      </c>
      <c r="B801" s="71" t="s">
        <v>0</v>
      </c>
      <c r="C801" s="24"/>
      <c r="D801" s="25">
        <f>SUM(D788:D800)</f>
        <v>0</v>
      </c>
      <c r="E801" s="25">
        <f t="shared" ref="E801:BK801" si="2288">SUM(E788:E800)</f>
        <v>0</v>
      </c>
      <c r="F801" s="25">
        <f t="shared" si="2288"/>
        <v>0</v>
      </c>
      <c r="G801" s="25">
        <f t="shared" si="2288"/>
        <v>0</v>
      </c>
      <c r="H801" s="25">
        <f t="shared" si="2288"/>
        <v>0</v>
      </c>
      <c r="I801" s="25">
        <f t="shared" si="2288"/>
        <v>0</v>
      </c>
      <c r="J801" s="25">
        <f t="shared" si="2288"/>
        <v>0</v>
      </c>
      <c r="K801" s="25">
        <f t="shared" si="2288"/>
        <v>1.8398003204166669E-2</v>
      </c>
      <c r="L801" s="25">
        <f t="shared" si="2288"/>
        <v>1.8398003204166669E-2</v>
      </c>
      <c r="M801" s="25">
        <f t="shared" si="2288"/>
        <v>1.8398003204166669E-2</v>
      </c>
      <c r="N801" s="25">
        <f t="shared" si="2288"/>
        <v>1.8398003204166669E-2</v>
      </c>
      <c r="O801" s="25">
        <f t="shared" si="2288"/>
        <v>1.8398003204166669E-2</v>
      </c>
      <c r="P801" s="25">
        <f t="shared" si="2288"/>
        <v>1.8398003204166669E-2</v>
      </c>
      <c r="Q801" s="25">
        <f t="shared" si="2288"/>
        <v>1.8398003204166669E-2</v>
      </c>
      <c r="R801" s="25">
        <f t="shared" si="2288"/>
        <v>1.8398003204166669E-2</v>
      </c>
      <c r="S801" s="25">
        <f t="shared" si="2288"/>
        <v>1.8398003204166669E-2</v>
      </c>
      <c r="T801" s="25">
        <f t="shared" si="2288"/>
        <v>1.8398003204166669E-2</v>
      </c>
      <c r="U801" s="25">
        <f t="shared" si="2288"/>
        <v>1.8398003204166669E-2</v>
      </c>
      <c r="V801" s="25">
        <f t="shared" si="2288"/>
        <v>1.8398003204166669E-2</v>
      </c>
      <c r="W801" s="25">
        <f t="shared" si="2288"/>
        <v>1.8398003204166669E-2</v>
      </c>
      <c r="X801" s="25">
        <f t="shared" si="2288"/>
        <v>1.8398003204166669E-2</v>
      </c>
      <c r="Y801" s="25">
        <f t="shared" si="2288"/>
        <v>1.8398003204166669E-2</v>
      </c>
      <c r="Z801" s="25">
        <f t="shared" si="2288"/>
        <v>1.8398003204166669E-2</v>
      </c>
      <c r="AA801" s="25">
        <f t="shared" si="2288"/>
        <v>1.8398003204166669E-2</v>
      </c>
      <c r="AB801" s="25">
        <f t="shared" si="2288"/>
        <v>1.8398003204166669E-2</v>
      </c>
      <c r="AC801" s="25">
        <f t="shared" si="2288"/>
        <v>1.8398003204166669E-2</v>
      </c>
      <c r="AD801" s="25">
        <f t="shared" si="2288"/>
        <v>1.8398003204166669E-2</v>
      </c>
      <c r="AE801" s="25">
        <f t="shared" si="2288"/>
        <v>1.8398003204166669E-2</v>
      </c>
      <c r="AF801" s="25">
        <f t="shared" si="2288"/>
        <v>1.8398003204166669E-2</v>
      </c>
      <c r="AG801" s="25">
        <f t="shared" si="2288"/>
        <v>1.8398003204166669E-2</v>
      </c>
      <c r="AH801" s="25">
        <f t="shared" si="2288"/>
        <v>1.8398003204166669E-2</v>
      </c>
      <c r="AI801" s="25">
        <f t="shared" si="2288"/>
        <v>1.8398003204166669E-2</v>
      </c>
      <c r="AJ801" s="25">
        <f t="shared" si="2288"/>
        <v>1.8398003204166669E-2</v>
      </c>
      <c r="AK801" s="25">
        <f t="shared" si="2288"/>
        <v>1.8398003204166669E-2</v>
      </c>
      <c r="AL801" s="25">
        <f t="shared" si="2288"/>
        <v>1.8398003204166669E-2</v>
      </c>
      <c r="AM801" s="25">
        <f t="shared" si="2288"/>
        <v>1.8398003204166669E-2</v>
      </c>
      <c r="AN801" s="25">
        <f t="shared" si="2288"/>
        <v>1.8398003204166669E-2</v>
      </c>
      <c r="AO801" s="25">
        <f t="shared" si="2288"/>
        <v>1.8398003204166669E-2</v>
      </c>
      <c r="AP801" s="25">
        <f t="shared" si="2288"/>
        <v>1.8398003204166669E-2</v>
      </c>
      <c r="AQ801" s="269">
        <f t="shared" si="2288"/>
        <v>1.8398003204166669E-2</v>
      </c>
      <c r="AR801" s="25">
        <f t="shared" si="2288"/>
        <v>7.3838791388095237E-2</v>
      </c>
      <c r="AS801" s="25">
        <f t="shared" si="2288"/>
        <v>7.239246405773811E-2</v>
      </c>
      <c r="AT801" s="25">
        <f t="shared" si="2288"/>
        <v>6.8053482066666685E-2</v>
      </c>
      <c r="AU801" s="25">
        <f t="shared" si="2288"/>
        <v>6.8053482066666685E-2</v>
      </c>
      <c r="AV801" s="269">
        <f t="shared" si="2288"/>
        <v>6.8053482066666685E-2</v>
      </c>
      <c r="AW801" s="25">
        <f t="shared" si="2288"/>
        <v>8.6886293708004741E-2</v>
      </c>
      <c r="AX801" s="25">
        <f t="shared" si="2288"/>
        <v>8.6886293708004741E-2</v>
      </c>
      <c r="AY801" s="25">
        <f t="shared" si="2288"/>
        <v>8.6886293708004755E-2</v>
      </c>
      <c r="AZ801" s="25">
        <f t="shared" si="2288"/>
        <v>8.6886293708004741E-2</v>
      </c>
      <c r="BA801" s="269">
        <f t="shared" si="2288"/>
        <v>8.6886293708004741E-2</v>
      </c>
      <c r="BB801" s="25">
        <f t="shared" si="2288"/>
        <v>8.6886293708004728E-2</v>
      </c>
      <c r="BC801" s="25">
        <f t="shared" si="2288"/>
        <v>8.6886293708004728E-2</v>
      </c>
      <c r="BD801" s="25">
        <f t="shared" si="2288"/>
        <v>8.6886293708004728E-2</v>
      </c>
      <c r="BE801" s="25">
        <f t="shared" si="2288"/>
        <v>8.6886293708004728E-2</v>
      </c>
      <c r="BF801" s="269">
        <f t="shared" si="2288"/>
        <v>8.6886293708004728E-2</v>
      </c>
      <c r="BG801" s="25">
        <f t="shared" si="2288"/>
        <v>8.6886293708004686E-2</v>
      </c>
      <c r="BH801" s="25">
        <f t="shared" si="2288"/>
        <v>8.6886293708004686E-2</v>
      </c>
      <c r="BI801" s="25">
        <f t="shared" si="2288"/>
        <v>8.6886293708004686E-2</v>
      </c>
      <c r="BJ801" s="25">
        <f t="shared" si="2288"/>
        <v>8.6886293708004686E-2</v>
      </c>
      <c r="BK801" s="269">
        <f t="shared" si="2288"/>
        <v>8.68862937080047E-2</v>
      </c>
    </row>
    <row r="802" spans="1:63" s="8" customFormat="1" ht="15.75" outlineLevel="2">
      <c r="A802" s="418">
        <f>ROW()</f>
        <v>802</v>
      </c>
      <c r="B802" s="96" t="s">
        <v>100</v>
      </c>
      <c r="C802" s="96"/>
      <c r="D802" s="96"/>
      <c r="E802" s="96"/>
      <c r="F802" s="96"/>
      <c r="G802" s="96"/>
      <c r="H802" s="96"/>
      <c r="I802" s="96"/>
      <c r="J802" s="96"/>
      <c r="K802" s="96"/>
      <c r="L802" s="96"/>
      <c r="M802" s="96"/>
      <c r="N802" s="96"/>
      <c r="O802" s="96"/>
      <c r="P802" s="96"/>
      <c r="Q802" s="96"/>
      <c r="R802" s="96"/>
      <c r="S802" s="96"/>
      <c r="T802" s="96"/>
      <c r="U802" s="96"/>
      <c r="V802" s="96"/>
      <c r="W802" s="96"/>
      <c r="X802" s="96"/>
      <c r="Y802" s="96"/>
      <c r="Z802" s="96"/>
      <c r="AA802" s="96"/>
      <c r="AB802" s="96"/>
      <c r="AC802" s="96"/>
      <c r="AD802" s="96"/>
      <c r="AE802" s="96"/>
      <c r="AF802" s="96"/>
      <c r="AG802" s="96"/>
      <c r="AH802" s="96"/>
      <c r="AI802" s="96"/>
      <c r="AJ802" s="96"/>
      <c r="AK802" s="96"/>
      <c r="AL802" s="96"/>
      <c r="AM802" s="96"/>
      <c r="AN802" s="96"/>
      <c r="AO802" s="96"/>
      <c r="AP802" s="96"/>
      <c r="AQ802" s="270"/>
      <c r="AR802" s="96"/>
      <c r="AS802" s="96"/>
      <c r="AT802" s="96"/>
      <c r="AU802" s="96"/>
      <c r="AV802" s="270"/>
      <c r="AW802" s="96"/>
      <c r="AX802" s="96"/>
      <c r="AY802" s="96"/>
      <c r="AZ802" s="96"/>
      <c r="BA802" s="270"/>
      <c r="BB802" s="96"/>
      <c r="BC802" s="96"/>
      <c r="BD802" s="96"/>
      <c r="BE802" s="96"/>
      <c r="BF802" s="270"/>
      <c r="BG802" s="96"/>
      <c r="BH802" s="96"/>
      <c r="BI802" s="96"/>
      <c r="BJ802" s="96"/>
      <c r="BK802" s="270"/>
    </row>
    <row r="803" spans="1:63" ht="15.75" outlineLevel="2">
      <c r="A803" s="418">
        <f>ROW()</f>
        <v>803</v>
      </c>
      <c r="B803" s="4" t="s">
        <v>33</v>
      </c>
      <c r="D803" s="20"/>
      <c r="E803" s="20"/>
      <c r="F803" s="20"/>
      <c r="G803" s="20"/>
      <c r="H803" s="20"/>
      <c r="I803" s="20"/>
      <c r="J803" s="20">
        <f t="shared" ref="J803:BC803" si="2289">MAX(J758+J773-J788,0)</f>
        <v>0</v>
      </c>
      <c r="K803" s="20">
        <f t="shared" si="2289"/>
        <v>0</v>
      </c>
      <c r="L803" s="20">
        <f t="shared" si="2289"/>
        <v>0</v>
      </c>
      <c r="M803" s="20">
        <f t="shared" si="2289"/>
        <v>0</v>
      </c>
      <c r="N803" s="20">
        <f t="shared" si="2289"/>
        <v>0</v>
      </c>
      <c r="O803" s="20">
        <f t="shared" si="2289"/>
        <v>0</v>
      </c>
      <c r="P803" s="20">
        <f t="shared" si="2289"/>
        <v>0</v>
      </c>
      <c r="Q803" s="20">
        <f t="shared" si="2289"/>
        <v>0</v>
      </c>
      <c r="R803" s="20">
        <f t="shared" si="2289"/>
        <v>0</v>
      </c>
      <c r="S803" s="20">
        <f t="shared" si="2289"/>
        <v>0</v>
      </c>
      <c r="T803" s="20">
        <f t="shared" si="2289"/>
        <v>0</v>
      </c>
      <c r="U803" s="20">
        <f t="shared" si="2289"/>
        <v>0</v>
      </c>
      <c r="V803" s="20">
        <f t="shared" si="2289"/>
        <v>0</v>
      </c>
      <c r="W803" s="20">
        <f t="shared" si="2289"/>
        <v>0</v>
      </c>
      <c r="X803" s="20">
        <f t="shared" si="2289"/>
        <v>0</v>
      </c>
      <c r="Y803" s="20">
        <f t="shared" si="2289"/>
        <v>0</v>
      </c>
      <c r="Z803" s="20">
        <f t="shared" si="2289"/>
        <v>0</v>
      </c>
      <c r="AA803" s="20">
        <f t="shared" si="2289"/>
        <v>0</v>
      </c>
      <c r="AB803" s="20">
        <f t="shared" si="2289"/>
        <v>0</v>
      </c>
      <c r="AC803" s="20">
        <f t="shared" si="2289"/>
        <v>0</v>
      </c>
      <c r="AD803" s="20">
        <f t="shared" si="2289"/>
        <v>0</v>
      </c>
      <c r="AE803" s="20">
        <f t="shared" si="2289"/>
        <v>0</v>
      </c>
      <c r="AF803" s="20">
        <f t="shared" si="2289"/>
        <v>0</v>
      </c>
      <c r="AG803" s="20">
        <f t="shared" si="2289"/>
        <v>0</v>
      </c>
      <c r="AH803" s="20">
        <f t="shared" si="2289"/>
        <v>0</v>
      </c>
      <c r="AI803" s="20">
        <f t="shared" si="2289"/>
        <v>0</v>
      </c>
      <c r="AJ803" s="20">
        <f t="shared" si="2289"/>
        <v>0</v>
      </c>
      <c r="AK803" s="20">
        <f t="shared" si="2289"/>
        <v>0</v>
      </c>
      <c r="AL803" s="20">
        <f t="shared" si="2289"/>
        <v>0</v>
      </c>
      <c r="AM803" s="20">
        <f t="shared" si="2289"/>
        <v>0</v>
      </c>
      <c r="AN803" s="20">
        <f t="shared" si="2289"/>
        <v>0</v>
      </c>
      <c r="AO803" s="20">
        <f t="shared" si="2289"/>
        <v>0</v>
      </c>
      <c r="AP803" s="20">
        <f t="shared" si="2289"/>
        <v>0</v>
      </c>
      <c r="AQ803" s="272">
        <f t="shared" si="2289"/>
        <v>0</v>
      </c>
      <c r="AR803" s="20">
        <f t="shared" si="2289"/>
        <v>0</v>
      </c>
      <c r="AS803" s="20">
        <f t="shared" si="2289"/>
        <v>0</v>
      </c>
      <c r="AT803" s="20">
        <f t="shared" si="2289"/>
        <v>0</v>
      </c>
      <c r="AU803" s="20">
        <f t="shared" si="2289"/>
        <v>0</v>
      </c>
      <c r="AV803" s="272">
        <f t="shared" si="2289"/>
        <v>0</v>
      </c>
      <c r="AW803" s="20">
        <f t="shared" si="2289"/>
        <v>0</v>
      </c>
      <c r="AX803" s="20">
        <f t="shared" si="2289"/>
        <v>0</v>
      </c>
      <c r="AY803" s="20">
        <f t="shared" si="2289"/>
        <v>0</v>
      </c>
      <c r="AZ803" s="20">
        <f t="shared" si="2289"/>
        <v>0</v>
      </c>
      <c r="BA803" s="272">
        <f t="shared" si="2289"/>
        <v>0</v>
      </c>
      <c r="BB803" s="20">
        <f t="shared" si="2289"/>
        <v>0</v>
      </c>
      <c r="BC803" s="20">
        <f t="shared" si="2289"/>
        <v>0</v>
      </c>
      <c r="BD803" s="20">
        <f t="shared" ref="BD803:BE803" si="2290">MAX(BD758+BD773-BD788,0)</f>
        <v>0</v>
      </c>
      <c r="BE803" s="20">
        <f t="shared" si="2290"/>
        <v>0</v>
      </c>
      <c r="BF803" s="272">
        <f t="shared" ref="BF803:BK812" si="2291">MAX(BF758+BF773-BF788,0)</f>
        <v>0</v>
      </c>
      <c r="BG803" s="20">
        <f t="shared" si="2291"/>
        <v>0</v>
      </c>
      <c r="BH803" s="20">
        <f t="shared" si="2291"/>
        <v>0</v>
      </c>
      <c r="BI803" s="20">
        <f t="shared" si="2291"/>
        <v>0</v>
      </c>
      <c r="BJ803" s="20">
        <f t="shared" si="2291"/>
        <v>0</v>
      </c>
      <c r="BK803" s="272">
        <f t="shared" si="2291"/>
        <v>0</v>
      </c>
    </row>
    <row r="804" spans="1:63" ht="15.75" outlineLevel="2">
      <c r="A804" s="418">
        <f>ROW()</f>
        <v>804</v>
      </c>
      <c r="B804" s="4" t="s">
        <v>34</v>
      </c>
      <c r="D804" s="20"/>
      <c r="E804" s="20"/>
      <c r="F804" s="20"/>
      <c r="G804" s="20"/>
      <c r="H804" s="20"/>
      <c r="I804" s="20"/>
      <c r="J804" s="20">
        <f t="shared" ref="J804:BC804" si="2292">MAX(J759+J774-J789,0)</f>
        <v>0</v>
      </c>
      <c r="K804" s="20">
        <f t="shared" si="2292"/>
        <v>0</v>
      </c>
      <c r="L804" s="20">
        <f t="shared" si="2292"/>
        <v>0</v>
      </c>
      <c r="M804" s="20">
        <f t="shared" si="2292"/>
        <v>0</v>
      </c>
      <c r="N804" s="20">
        <f t="shared" si="2292"/>
        <v>0</v>
      </c>
      <c r="O804" s="20">
        <f t="shared" si="2292"/>
        <v>0</v>
      </c>
      <c r="P804" s="20">
        <f t="shared" si="2292"/>
        <v>0</v>
      </c>
      <c r="Q804" s="20">
        <f t="shared" si="2292"/>
        <v>0</v>
      </c>
      <c r="R804" s="20">
        <f t="shared" si="2292"/>
        <v>0</v>
      </c>
      <c r="S804" s="20">
        <f t="shared" si="2292"/>
        <v>0</v>
      </c>
      <c r="T804" s="20">
        <f t="shared" si="2292"/>
        <v>0</v>
      </c>
      <c r="U804" s="20">
        <f t="shared" si="2292"/>
        <v>0</v>
      </c>
      <c r="V804" s="20">
        <f t="shared" si="2292"/>
        <v>0</v>
      </c>
      <c r="W804" s="20">
        <f t="shared" si="2292"/>
        <v>0</v>
      </c>
      <c r="X804" s="20">
        <f t="shared" si="2292"/>
        <v>0</v>
      </c>
      <c r="Y804" s="20">
        <f t="shared" si="2292"/>
        <v>0</v>
      </c>
      <c r="Z804" s="20">
        <f t="shared" si="2292"/>
        <v>0</v>
      </c>
      <c r="AA804" s="20">
        <f t="shared" si="2292"/>
        <v>0</v>
      </c>
      <c r="AB804" s="20">
        <f t="shared" si="2292"/>
        <v>0</v>
      </c>
      <c r="AC804" s="20">
        <f t="shared" si="2292"/>
        <v>0</v>
      </c>
      <c r="AD804" s="20">
        <f t="shared" si="2292"/>
        <v>0</v>
      </c>
      <c r="AE804" s="20">
        <f t="shared" si="2292"/>
        <v>0</v>
      </c>
      <c r="AF804" s="20">
        <f t="shared" si="2292"/>
        <v>0</v>
      </c>
      <c r="AG804" s="20">
        <f t="shared" si="2292"/>
        <v>0</v>
      </c>
      <c r="AH804" s="20">
        <f t="shared" si="2292"/>
        <v>0</v>
      </c>
      <c r="AI804" s="20">
        <f t="shared" si="2292"/>
        <v>0</v>
      </c>
      <c r="AJ804" s="20">
        <f t="shared" si="2292"/>
        <v>0</v>
      </c>
      <c r="AK804" s="20">
        <f t="shared" si="2292"/>
        <v>0</v>
      </c>
      <c r="AL804" s="20">
        <f t="shared" si="2292"/>
        <v>0</v>
      </c>
      <c r="AM804" s="20">
        <f t="shared" si="2292"/>
        <v>0</v>
      </c>
      <c r="AN804" s="20">
        <f t="shared" si="2292"/>
        <v>0</v>
      </c>
      <c r="AO804" s="20">
        <f t="shared" si="2292"/>
        <v>0</v>
      </c>
      <c r="AP804" s="20">
        <f t="shared" si="2292"/>
        <v>0</v>
      </c>
      <c r="AQ804" s="272">
        <f t="shared" si="2292"/>
        <v>0</v>
      </c>
      <c r="AR804" s="20">
        <f t="shared" si="2292"/>
        <v>0</v>
      </c>
      <c r="AS804" s="20">
        <f t="shared" si="2292"/>
        <v>0</v>
      </c>
      <c r="AT804" s="20">
        <f t="shared" si="2292"/>
        <v>0</v>
      </c>
      <c r="AU804" s="20">
        <f t="shared" si="2292"/>
        <v>0</v>
      </c>
      <c r="AV804" s="272">
        <f t="shared" si="2292"/>
        <v>0</v>
      </c>
      <c r="AW804" s="20">
        <f t="shared" si="2292"/>
        <v>0</v>
      </c>
      <c r="AX804" s="20">
        <f t="shared" si="2292"/>
        <v>0</v>
      </c>
      <c r="AY804" s="20">
        <f t="shared" si="2292"/>
        <v>0</v>
      </c>
      <c r="AZ804" s="20">
        <f t="shared" si="2292"/>
        <v>0</v>
      </c>
      <c r="BA804" s="272">
        <f t="shared" si="2292"/>
        <v>0</v>
      </c>
      <c r="BB804" s="20">
        <f t="shared" si="2292"/>
        <v>0</v>
      </c>
      <c r="BC804" s="20">
        <f t="shared" si="2292"/>
        <v>0</v>
      </c>
      <c r="BD804" s="20">
        <f t="shared" ref="BD804:BE804" si="2293">MAX(BD759+BD774-BD789,0)</f>
        <v>0</v>
      </c>
      <c r="BE804" s="20">
        <f t="shared" si="2293"/>
        <v>0</v>
      </c>
      <c r="BF804" s="272">
        <f t="shared" ref="BF804" si="2294">MAX(BF759+BF774-BF789,0)</f>
        <v>0</v>
      </c>
      <c r="BG804" s="20">
        <f t="shared" si="2291"/>
        <v>0</v>
      </c>
      <c r="BH804" s="20">
        <f t="shared" si="2291"/>
        <v>0</v>
      </c>
      <c r="BI804" s="20">
        <f t="shared" si="2291"/>
        <v>0</v>
      </c>
      <c r="BJ804" s="20">
        <f t="shared" si="2291"/>
        <v>0</v>
      </c>
      <c r="BK804" s="272">
        <f t="shared" si="2291"/>
        <v>0</v>
      </c>
    </row>
    <row r="805" spans="1:63" ht="15.75" outlineLevel="2">
      <c r="A805" s="418">
        <f>ROW()</f>
        <v>805</v>
      </c>
      <c r="B805" s="4" t="s">
        <v>35</v>
      </c>
      <c r="D805" s="20"/>
      <c r="E805" s="20"/>
      <c r="F805" s="20"/>
      <c r="G805" s="20"/>
      <c r="H805" s="20"/>
      <c r="I805" s="20"/>
      <c r="J805" s="20">
        <f t="shared" ref="J805:BC805" si="2295">MAX(J760+J775-J790,0)</f>
        <v>2.0166781425</v>
      </c>
      <c r="K805" s="20">
        <f t="shared" si="2295"/>
        <v>1.9998724913124999</v>
      </c>
      <c r="L805" s="20">
        <f t="shared" si="2295"/>
        <v>1.9830668401249998</v>
      </c>
      <c r="M805" s="20">
        <f t="shared" si="2295"/>
        <v>1.9662611889374997</v>
      </c>
      <c r="N805" s="20">
        <f t="shared" si="2295"/>
        <v>1.9494555377499996</v>
      </c>
      <c r="O805" s="20">
        <f t="shared" si="2295"/>
        <v>1.9326498865624995</v>
      </c>
      <c r="P805" s="20">
        <f t="shared" si="2295"/>
        <v>1.9158442353749994</v>
      </c>
      <c r="Q805" s="20">
        <f t="shared" si="2295"/>
        <v>1.8990385841874993</v>
      </c>
      <c r="R805" s="20">
        <f t="shared" si="2295"/>
        <v>1.8822329329999992</v>
      </c>
      <c r="S805" s="20">
        <f t="shared" si="2295"/>
        <v>1.8654272818124991</v>
      </c>
      <c r="T805" s="20">
        <f t="shared" si="2295"/>
        <v>1.848621630624999</v>
      </c>
      <c r="U805" s="20">
        <f t="shared" si="2295"/>
        <v>1.8318159794374989</v>
      </c>
      <c r="V805" s="20">
        <f t="shared" si="2295"/>
        <v>1.8150103282499988</v>
      </c>
      <c r="W805" s="20">
        <f t="shared" si="2295"/>
        <v>1.7982046770624986</v>
      </c>
      <c r="X805" s="20">
        <f t="shared" si="2295"/>
        <v>1.7813990258749985</v>
      </c>
      <c r="Y805" s="20">
        <f t="shared" si="2295"/>
        <v>1.7645933746874984</v>
      </c>
      <c r="Z805" s="20">
        <f t="shared" si="2295"/>
        <v>1.7477877234999983</v>
      </c>
      <c r="AA805" s="20">
        <f t="shared" si="2295"/>
        <v>1.7309820723124982</v>
      </c>
      <c r="AB805" s="20">
        <f t="shared" si="2295"/>
        <v>1.7141764211249981</v>
      </c>
      <c r="AC805" s="20">
        <f t="shared" si="2295"/>
        <v>1.697370769937498</v>
      </c>
      <c r="AD805" s="20">
        <f t="shared" si="2295"/>
        <v>1.6805651187499979</v>
      </c>
      <c r="AE805" s="20">
        <f t="shared" si="2295"/>
        <v>1.6637594675624978</v>
      </c>
      <c r="AF805" s="20">
        <f t="shared" si="2295"/>
        <v>1.6469538163749977</v>
      </c>
      <c r="AG805" s="20">
        <f t="shared" si="2295"/>
        <v>1.6301481651874976</v>
      </c>
      <c r="AH805" s="20">
        <f t="shared" si="2295"/>
        <v>1.6133425139999975</v>
      </c>
      <c r="AI805" s="20">
        <f t="shared" si="2295"/>
        <v>1.5965368628124974</v>
      </c>
      <c r="AJ805" s="20">
        <f t="shared" si="2295"/>
        <v>1.5797312116249973</v>
      </c>
      <c r="AK805" s="20">
        <f t="shared" si="2295"/>
        <v>1.5629255604374972</v>
      </c>
      <c r="AL805" s="20">
        <f t="shared" si="2295"/>
        <v>1.5461199092499971</v>
      </c>
      <c r="AM805" s="20">
        <f t="shared" si="2295"/>
        <v>1.529314258062497</v>
      </c>
      <c r="AN805" s="20">
        <f t="shared" si="2295"/>
        <v>1.5125086068749969</v>
      </c>
      <c r="AO805" s="20">
        <f t="shared" si="2295"/>
        <v>1.4957029556874968</v>
      </c>
      <c r="AP805" s="20">
        <f t="shared" si="2295"/>
        <v>1.4788973044999967</v>
      </c>
      <c r="AQ805" s="272">
        <f t="shared" si="2295"/>
        <v>1.4620916533124966</v>
      </c>
      <c r="AR805" s="20">
        <f t="shared" si="2295"/>
        <v>1.3948690485624966</v>
      </c>
      <c r="AS805" s="20">
        <f t="shared" si="2295"/>
        <v>1.3276464438124966</v>
      </c>
      <c r="AT805" s="20">
        <f t="shared" si="2295"/>
        <v>1.2604238390624967</v>
      </c>
      <c r="AU805" s="20">
        <f t="shared" si="2295"/>
        <v>1.1932012343124967</v>
      </c>
      <c r="AV805" s="272">
        <f t="shared" si="2295"/>
        <v>1.1259786295624967</v>
      </c>
      <c r="AW805" s="20">
        <f t="shared" si="2295"/>
        <v>1.3517513600092008</v>
      </c>
      <c r="AX805" s="20">
        <f t="shared" si="2295"/>
        <v>1.2659258768340134</v>
      </c>
      <c r="AY805" s="20">
        <f t="shared" si="2295"/>
        <v>1.1801003936588259</v>
      </c>
      <c r="AZ805" s="20">
        <f t="shared" si="2295"/>
        <v>1.0942749104836385</v>
      </c>
      <c r="BA805" s="272">
        <f t="shared" si="2295"/>
        <v>1.008449427308451</v>
      </c>
      <c r="BB805" s="20">
        <f t="shared" si="2295"/>
        <v>0.92262394413326365</v>
      </c>
      <c r="BC805" s="20">
        <f t="shared" si="2295"/>
        <v>0.83679846095807631</v>
      </c>
      <c r="BD805" s="20">
        <f t="shared" ref="BD805:BE805" si="2296">MAX(BD760+BD775-BD790,0)</f>
        <v>0.75097297778288896</v>
      </c>
      <c r="BE805" s="20">
        <f t="shared" si="2296"/>
        <v>0.66514749460770162</v>
      </c>
      <c r="BF805" s="272">
        <f t="shared" ref="BF805" si="2297">MAX(BF760+BF775-BF790,0)</f>
        <v>0.57932201143251427</v>
      </c>
      <c r="BG805" s="20">
        <f t="shared" si="2291"/>
        <v>0.49349652825732698</v>
      </c>
      <c r="BH805" s="20">
        <f t="shared" si="2291"/>
        <v>0.40767104508213969</v>
      </c>
      <c r="BI805" s="20">
        <f t="shared" si="2291"/>
        <v>0.3218455619069524</v>
      </c>
      <c r="BJ805" s="20">
        <f t="shared" si="2291"/>
        <v>0.23602007873176511</v>
      </c>
      <c r="BK805" s="272">
        <f t="shared" si="2291"/>
        <v>0.1501945955565778</v>
      </c>
    </row>
    <row r="806" spans="1:63" ht="15.75" outlineLevel="2">
      <c r="A806" s="418">
        <f>ROW()</f>
        <v>806</v>
      </c>
      <c r="B806" s="4" t="s">
        <v>36</v>
      </c>
      <c r="D806" s="20"/>
      <c r="E806" s="20"/>
      <c r="F806" s="20"/>
      <c r="G806" s="20"/>
      <c r="H806" s="20"/>
      <c r="I806" s="20"/>
      <c r="J806" s="20">
        <f t="shared" ref="J806:BC806" si="2298">MAX(J761+J776-J791,0)</f>
        <v>2.4286092499999998E-2</v>
      </c>
      <c r="K806" s="20">
        <f t="shared" si="2298"/>
        <v>2.408370839583333E-2</v>
      </c>
      <c r="L806" s="20">
        <f t="shared" si="2298"/>
        <v>2.3881324291666662E-2</v>
      </c>
      <c r="M806" s="20">
        <f t="shared" si="2298"/>
        <v>2.3678940187499994E-2</v>
      </c>
      <c r="N806" s="20">
        <f t="shared" si="2298"/>
        <v>2.3476556083333325E-2</v>
      </c>
      <c r="O806" s="20">
        <f t="shared" si="2298"/>
        <v>2.3274171979166657E-2</v>
      </c>
      <c r="P806" s="20">
        <f t="shared" si="2298"/>
        <v>2.3071787874999989E-2</v>
      </c>
      <c r="Q806" s="20">
        <f t="shared" si="2298"/>
        <v>2.2869403770833321E-2</v>
      </c>
      <c r="R806" s="20">
        <f t="shared" si="2298"/>
        <v>2.2667019666666652E-2</v>
      </c>
      <c r="S806" s="20">
        <f t="shared" si="2298"/>
        <v>2.2464635562499984E-2</v>
      </c>
      <c r="T806" s="20">
        <f t="shared" si="2298"/>
        <v>2.2262251458333316E-2</v>
      </c>
      <c r="U806" s="20">
        <f t="shared" si="2298"/>
        <v>2.2059867354166648E-2</v>
      </c>
      <c r="V806" s="20">
        <f t="shared" si="2298"/>
        <v>2.185748324999998E-2</v>
      </c>
      <c r="W806" s="20">
        <f t="shared" si="2298"/>
        <v>2.1655099145833311E-2</v>
      </c>
      <c r="X806" s="20">
        <f t="shared" si="2298"/>
        <v>2.1452715041666643E-2</v>
      </c>
      <c r="Y806" s="20">
        <f t="shared" si="2298"/>
        <v>2.1250330937499975E-2</v>
      </c>
      <c r="Z806" s="20">
        <f t="shared" si="2298"/>
        <v>2.1047946833333307E-2</v>
      </c>
      <c r="AA806" s="20">
        <f t="shared" si="2298"/>
        <v>2.0845562729166638E-2</v>
      </c>
      <c r="AB806" s="20">
        <f t="shared" si="2298"/>
        <v>2.064317862499997E-2</v>
      </c>
      <c r="AC806" s="20">
        <f t="shared" si="2298"/>
        <v>2.0440794520833302E-2</v>
      </c>
      <c r="AD806" s="20">
        <f t="shared" si="2298"/>
        <v>2.0238410416666634E-2</v>
      </c>
      <c r="AE806" s="20">
        <f t="shared" si="2298"/>
        <v>2.0036026312499965E-2</v>
      </c>
      <c r="AF806" s="20">
        <f t="shared" si="2298"/>
        <v>1.9833642208333297E-2</v>
      </c>
      <c r="AG806" s="20">
        <f t="shared" si="2298"/>
        <v>1.9631258104166629E-2</v>
      </c>
      <c r="AH806" s="20">
        <f t="shared" si="2298"/>
        <v>1.9428873999999961E-2</v>
      </c>
      <c r="AI806" s="20">
        <f t="shared" si="2298"/>
        <v>1.9226489895833292E-2</v>
      </c>
      <c r="AJ806" s="20">
        <f t="shared" si="2298"/>
        <v>1.9024105791666624E-2</v>
      </c>
      <c r="AK806" s="20">
        <f t="shared" si="2298"/>
        <v>1.8821721687499956E-2</v>
      </c>
      <c r="AL806" s="20">
        <f t="shared" si="2298"/>
        <v>1.8619337583333288E-2</v>
      </c>
      <c r="AM806" s="20">
        <f t="shared" si="2298"/>
        <v>1.8416953479166619E-2</v>
      </c>
      <c r="AN806" s="20">
        <f t="shared" si="2298"/>
        <v>1.8214569374999951E-2</v>
      </c>
      <c r="AO806" s="20">
        <f t="shared" si="2298"/>
        <v>1.8012185270833283E-2</v>
      </c>
      <c r="AP806" s="20">
        <f t="shared" si="2298"/>
        <v>1.7809801166666615E-2</v>
      </c>
      <c r="AQ806" s="272">
        <f t="shared" si="2298"/>
        <v>1.7607417062499946E-2</v>
      </c>
      <c r="AR806" s="20">
        <f t="shared" si="2298"/>
        <v>1.679788064583328E-2</v>
      </c>
      <c r="AS806" s="20">
        <f t="shared" si="2298"/>
        <v>1.5988344229166614E-2</v>
      </c>
      <c r="AT806" s="20">
        <f t="shared" si="2298"/>
        <v>1.5178807812499948E-2</v>
      </c>
      <c r="AU806" s="20">
        <f t="shared" si="2298"/>
        <v>1.4369271395833282E-2</v>
      </c>
      <c r="AV806" s="272">
        <f t="shared" si="2298"/>
        <v>1.3559734979166616E-2</v>
      </c>
      <c r="AW806" s="20">
        <f t="shared" si="2298"/>
        <v>1.6278630622478831E-2</v>
      </c>
      <c r="AX806" s="20">
        <f t="shared" si="2298"/>
        <v>1.5245066773432556E-2</v>
      </c>
      <c r="AY806" s="20">
        <f t="shared" si="2298"/>
        <v>1.421150292438628E-2</v>
      </c>
      <c r="AZ806" s="20">
        <f t="shared" si="2298"/>
        <v>1.3177939075340005E-2</v>
      </c>
      <c r="BA806" s="272">
        <f t="shared" si="2298"/>
        <v>1.2144375226293729E-2</v>
      </c>
      <c r="BB806" s="20">
        <f t="shared" si="2298"/>
        <v>1.1110811377247454E-2</v>
      </c>
      <c r="BC806" s="20">
        <f t="shared" si="2298"/>
        <v>1.0077247528201178E-2</v>
      </c>
      <c r="BD806" s="20">
        <f t="shared" ref="BD806:BE806" si="2299">MAX(BD761+BD776-BD791,0)</f>
        <v>9.0436836791549027E-3</v>
      </c>
      <c r="BE806" s="20">
        <f t="shared" si="2299"/>
        <v>8.0101198301086272E-3</v>
      </c>
      <c r="BF806" s="272">
        <f t="shared" ref="BF806" si="2300">MAX(BF761+BF776-BF791,0)</f>
        <v>6.9765559810623518E-3</v>
      </c>
      <c r="BG806" s="20">
        <f t="shared" si="2291"/>
        <v>5.9429921320160771E-3</v>
      </c>
      <c r="BH806" s="20">
        <f t="shared" si="2291"/>
        <v>4.9094282829698025E-3</v>
      </c>
      <c r="BI806" s="20">
        <f t="shared" si="2291"/>
        <v>3.8758644339235283E-3</v>
      </c>
      <c r="BJ806" s="20">
        <f t="shared" si="2291"/>
        <v>2.8423005848772541E-3</v>
      </c>
      <c r="BK806" s="272">
        <f t="shared" si="2291"/>
        <v>1.8087367358309799E-3</v>
      </c>
    </row>
    <row r="807" spans="1:63" ht="15.75" outlineLevel="2">
      <c r="A807" s="418">
        <f>ROW()</f>
        <v>807</v>
      </c>
      <c r="B807" s="4" t="s">
        <v>37</v>
      </c>
      <c r="D807" s="20"/>
      <c r="E807" s="20"/>
      <c r="F807" s="20"/>
      <c r="G807" s="20"/>
      <c r="H807" s="20"/>
      <c r="I807" s="20"/>
      <c r="J807" s="20">
        <f t="shared" ref="J807:BC807" si="2301">MAX(J762+J777-J792,0)</f>
        <v>1.2955875000000001E-3</v>
      </c>
      <c r="K807" s="20">
        <f t="shared" si="2301"/>
        <v>1.2739943750000001E-3</v>
      </c>
      <c r="L807" s="20">
        <f t="shared" si="2301"/>
        <v>1.2524012500000001E-3</v>
      </c>
      <c r="M807" s="20">
        <f t="shared" si="2301"/>
        <v>1.2308081250000001E-3</v>
      </c>
      <c r="N807" s="20">
        <f t="shared" si="2301"/>
        <v>1.209215E-3</v>
      </c>
      <c r="O807" s="20">
        <f t="shared" si="2301"/>
        <v>1.187621875E-3</v>
      </c>
      <c r="P807" s="20">
        <f t="shared" si="2301"/>
        <v>1.16602875E-3</v>
      </c>
      <c r="Q807" s="20">
        <f t="shared" si="2301"/>
        <v>1.144435625E-3</v>
      </c>
      <c r="R807" s="20">
        <f t="shared" si="2301"/>
        <v>1.1228424999999999E-3</v>
      </c>
      <c r="S807" s="20">
        <f t="shared" si="2301"/>
        <v>1.1012493749999999E-3</v>
      </c>
      <c r="T807" s="20">
        <f t="shared" si="2301"/>
        <v>1.0796562499999999E-3</v>
      </c>
      <c r="U807" s="20">
        <f t="shared" si="2301"/>
        <v>1.0580631249999999E-3</v>
      </c>
      <c r="V807" s="20">
        <f t="shared" si="2301"/>
        <v>1.0364699999999998E-3</v>
      </c>
      <c r="W807" s="20">
        <f t="shared" si="2301"/>
        <v>1.0148768749999998E-3</v>
      </c>
      <c r="X807" s="20">
        <f t="shared" si="2301"/>
        <v>9.9328374999999979E-4</v>
      </c>
      <c r="Y807" s="20">
        <f t="shared" si="2301"/>
        <v>9.7169062499999977E-4</v>
      </c>
      <c r="Z807" s="20">
        <f t="shared" si="2301"/>
        <v>9.5009749999999974E-4</v>
      </c>
      <c r="AA807" s="20">
        <f t="shared" si="2301"/>
        <v>9.2850437499999972E-4</v>
      </c>
      <c r="AB807" s="20">
        <f t="shared" si="2301"/>
        <v>9.069112499999997E-4</v>
      </c>
      <c r="AC807" s="20">
        <f t="shared" si="2301"/>
        <v>8.8531812499999967E-4</v>
      </c>
      <c r="AD807" s="20">
        <f t="shared" si="2301"/>
        <v>8.6372499999999965E-4</v>
      </c>
      <c r="AE807" s="20">
        <f t="shared" si="2301"/>
        <v>8.4213187499999963E-4</v>
      </c>
      <c r="AF807" s="20">
        <f t="shared" si="2301"/>
        <v>8.205387499999996E-4</v>
      </c>
      <c r="AG807" s="20">
        <f t="shared" si="2301"/>
        <v>7.9894562499999958E-4</v>
      </c>
      <c r="AH807" s="20">
        <f t="shared" si="2301"/>
        <v>7.7735249999999955E-4</v>
      </c>
      <c r="AI807" s="20">
        <f t="shared" si="2301"/>
        <v>7.5575937499999953E-4</v>
      </c>
      <c r="AJ807" s="20">
        <f t="shared" si="2301"/>
        <v>7.3416624999999951E-4</v>
      </c>
      <c r="AK807" s="20">
        <f t="shared" si="2301"/>
        <v>7.1257312499999948E-4</v>
      </c>
      <c r="AL807" s="20">
        <f t="shared" si="2301"/>
        <v>6.9097999999999946E-4</v>
      </c>
      <c r="AM807" s="20">
        <f t="shared" si="2301"/>
        <v>6.6938687499999944E-4</v>
      </c>
      <c r="AN807" s="20">
        <f t="shared" si="2301"/>
        <v>6.4779374999999941E-4</v>
      </c>
      <c r="AO807" s="20">
        <f t="shared" si="2301"/>
        <v>6.2620062499999939E-4</v>
      </c>
      <c r="AP807" s="20">
        <f t="shared" si="2301"/>
        <v>6.0460749999999936E-4</v>
      </c>
      <c r="AQ807" s="272">
        <f t="shared" si="2301"/>
        <v>5.8301437499999934E-4</v>
      </c>
      <c r="AR807" s="20">
        <f t="shared" si="2301"/>
        <v>2.4986330357142805E-4</v>
      </c>
      <c r="AS807" s="20">
        <f t="shared" si="2301"/>
        <v>0</v>
      </c>
      <c r="AT807" s="20">
        <f t="shared" si="2301"/>
        <v>0</v>
      </c>
      <c r="AU807" s="20">
        <f t="shared" si="2301"/>
        <v>0</v>
      </c>
      <c r="AV807" s="272">
        <f t="shared" si="2301"/>
        <v>0</v>
      </c>
      <c r="AW807" s="20">
        <f t="shared" si="2301"/>
        <v>0</v>
      </c>
      <c r="AX807" s="20">
        <f t="shared" si="2301"/>
        <v>0</v>
      </c>
      <c r="AY807" s="20">
        <f t="shared" si="2301"/>
        <v>0</v>
      </c>
      <c r="AZ807" s="20">
        <f t="shared" si="2301"/>
        <v>0</v>
      </c>
      <c r="BA807" s="272">
        <f t="shared" si="2301"/>
        <v>0</v>
      </c>
      <c r="BB807" s="20">
        <f t="shared" si="2301"/>
        <v>0</v>
      </c>
      <c r="BC807" s="20">
        <f t="shared" si="2301"/>
        <v>0</v>
      </c>
      <c r="BD807" s="20">
        <f t="shared" ref="BD807:BE807" si="2302">MAX(BD762+BD777-BD792,0)</f>
        <v>0</v>
      </c>
      <c r="BE807" s="20">
        <f t="shared" si="2302"/>
        <v>0</v>
      </c>
      <c r="BF807" s="272">
        <f t="shared" ref="BF807" si="2303">MAX(BF762+BF777-BF792,0)</f>
        <v>0</v>
      </c>
      <c r="BG807" s="20">
        <f t="shared" si="2291"/>
        <v>0</v>
      </c>
      <c r="BH807" s="20">
        <f t="shared" si="2291"/>
        <v>0</v>
      </c>
      <c r="BI807" s="20">
        <f t="shared" si="2291"/>
        <v>0</v>
      </c>
      <c r="BJ807" s="20">
        <f t="shared" si="2291"/>
        <v>0</v>
      </c>
      <c r="BK807" s="272">
        <f t="shared" si="2291"/>
        <v>0</v>
      </c>
    </row>
    <row r="808" spans="1:63" ht="15.75" outlineLevel="2">
      <c r="A808" s="418">
        <f>ROW()</f>
        <v>808</v>
      </c>
      <c r="B808" s="4" t="s">
        <v>38</v>
      </c>
      <c r="D808" s="20"/>
      <c r="E808" s="20"/>
      <c r="F808" s="20"/>
      <c r="G808" s="20"/>
      <c r="H808" s="20"/>
      <c r="I808" s="20"/>
      <c r="J808" s="20">
        <f t="shared" ref="J808:BC808" si="2304">MAX(J763+J778-J793,0)</f>
        <v>0</v>
      </c>
      <c r="K808" s="20">
        <f t="shared" si="2304"/>
        <v>0</v>
      </c>
      <c r="L808" s="20">
        <f t="shared" si="2304"/>
        <v>0</v>
      </c>
      <c r="M808" s="20">
        <f t="shared" si="2304"/>
        <v>0</v>
      </c>
      <c r="N808" s="20">
        <f t="shared" si="2304"/>
        <v>0</v>
      </c>
      <c r="O808" s="20">
        <f t="shared" si="2304"/>
        <v>0</v>
      </c>
      <c r="P808" s="20">
        <f t="shared" si="2304"/>
        <v>0</v>
      </c>
      <c r="Q808" s="20">
        <f t="shared" si="2304"/>
        <v>0</v>
      </c>
      <c r="R808" s="20">
        <f t="shared" si="2304"/>
        <v>0</v>
      </c>
      <c r="S808" s="20">
        <f t="shared" si="2304"/>
        <v>0</v>
      </c>
      <c r="T808" s="20">
        <f t="shared" si="2304"/>
        <v>0</v>
      </c>
      <c r="U808" s="20">
        <f t="shared" si="2304"/>
        <v>0</v>
      </c>
      <c r="V808" s="20">
        <f t="shared" si="2304"/>
        <v>0</v>
      </c>
      <c r="W808" s="20">
        <f t="shared" si="2304"/>
        <v>0</v>
      </c>
      <c r="X808" s="20">
        <f t="shared" si="2304"/>
        <v>0</v>
      </c>
      <c r="Y808" s="20">
        <f t="shared" si="2304"/>
        <v>0</v>
      </c>
      <c r="Z808" s="20">
        <f t="shared" si="2304"/>
        <v>0</v>
      </c>
      <c r="AA808" s="20">
        <f t="shared" si="2304"/>
        <v>0</v>
      </c>
      <c r="AB808" s="20">
        <f t="shared" si="2304"/>
        <v>0</v>
      </c>
      <c r="AC808" s="20">
        <f t="shared" si="2304"/>
        <v>0</v>
      </c>
      <c r="AD808" s="20">
        <f t="shared" si="2304"/>
        <v>0</v>
      </c>
      <c r="AE808" s="20">
        <f t="shared" si="2304"/>
        <v>0</v>
      </c>
      <c r="AF808" s="20">
        <f t="shared" si="2304"/>
        <v>0</v>
      </c>
      <c r="AG808" s="20">
        <f t="shared" si="2304"/>
        <v>0</v>
      </c>
      <c r="AH808" s="20">
        <f t="shared" si="2304"/>
        <v>0</v>
      </c>
      <c r="AI808" s="20">
        <f t="shared" si="2304"/>
        <v>0</v>
      </c>
      <c r="AJ808" s="20">
        <f t="shared" si="2304"/>
        <v>0</v>
      </c>
      <c r="AK808" s="20">
        <f t="shared" si="2304"/>
        <v>0</v>
      </c>
      <c r="AL808" s="20">
        <f t="shared" si="2304"/>
        <v>0</v>
      </c>
      <c r="AM808" s="20">
        <f t="shared" si="2304"/>
        <v>0</v>
      </c>
      <c r="AN808" s="20">
        <f t="shared" si="2304"/>
        <v>0</v>
      </c>
      <c r="AO808" s="20">
        <f t="shared" si="2304"/>
        <v>0</v>
      </c>
      <c r="AP808" s="20">
        <f t="shared" si="2304"/>
        <v>0</v>
      </c>
      <c r="AQ808" s="272">
        <f t="shared" si="2304"/>
        <v>0</v>
      </c>
      <c r="AR808" s="20">
        <f t="shared" si="2304"/>
        <v>0</v>
      </c>
      <c r="AS808" s="20">
        <f t="shared" si="2304"/>
        <v>0</v>
      </c>
      <c r="AT808" s="20">
        <f t="shared" si="2304"/>
        <v>0</v>
      </c>
      <c r="AU808" s="20">
        <f t="shared" si="2304"/>
        <v>0</v>
      </c>
      <c r="AV808" s="272">
        <f t="shared" si="2304"/>
        <v>0</v>
      </c>
      <c r="AW808" s="20">
        <f t="shared" si="2304"/>
        <v>0</v>
      </c>
      <c r="AX808" s="20">
        <f t="shared" si="2304"/>
        <v>0</v>
      </c>
      <c r="AY808" s="20">
        <f t="shared" si="2304"/>
        <v>0</v>
      </c>
      <c r="AZ808" s="20">
        <f t="shared" si="2304"/>
        <v>0</v>
      </c>
      <c r="BA808" s="272">
        <f t="shared" si="2304"/>
        <v>0</v>
      </c>
      <c r="BB808" s="20">
        <f t="shared" si="2304"/>
        <v>0</v>
      </c>
      <c r="BC808" s="20">
        <f t="shared" si="2304"/>
        <v>0</v>
      </c>
      <c r="BD808" s="20">
        <f t="shared" ref="BD808:BE808" si="2305">MAX(BD763+BD778-BD793,0)</f>
        <v>0</v>
      </c>
      <c r="BE808" s="20">
        <f t="shared" si="2305"/>
        <v>0</v>
      </c>
      <c r="BF808" s="272">
        <f t="shared" ref="BF808" si="2306">MAX(BF763+BF778-BF793,0)</f>
        <v>0</v>
      </c>
      <c r="BG808" s="20">
        <f t="shared" si="2291"/>
        <v>0</v>
      </c>
      <c r="BH808" s="20">
        <f t="shared" si="2291"/>
        <v>0</v>
      </c>
      <c r="BI808" s="20">
        <f t="shared" si="2291"/>
        <v>0</v>
      </c>
      <c r="BJ808" s="20">
        <f t="shared" si="2291"/>
        <v>0</v>
      </c>
      <c r="BK808" s="272">
        <f t="shared" si="2291"/>
        <v>0</v>
      </c>
    </row>
    <row r="809" spans="1:63" ht="15.75" outlineLevel="2">
      <c r="A809" s="418">
        <f>ROW()</f>
        <v>809</v>
      </c>
      <c r="B809" s="4" t="s">
        <v>39</v>
      </c>
      <c r="D809" s="20"/>
      <c r="E809" s="20"/>
      <c r="F809" s="20"/>
      <c r="G809" s="20"/>
      <c r="H809" s="20"/>
      <c r="I809" s="20"/>
      <c r="J809" s="20">
        <f t="shared" ref="J809:BA809" si="2307">MAX(J764+J779-J794,0)</f>
        <v>1.067045E-3</v>
      </c>
      <c r="K809" s="20">
        <f t="shared" si="2307"/>
        <v>1.061709775E-3</v>
      </c>
      <c r="L809" s="20">
        <f t="shared" si="2307"/>
        <v>1.0563745500000001E-3</v>
      </c>
      <c r="M809" s="20">
        <f t="shared" si="2307"/>
        <v>1.0510393250000001E-3</v>
      </c>
      <c r="N809" s="20">
        <f t="shared" si="2307"/>
        <v>1.0457041000000002E-3</v>
      </c>
      <c r="O809" s="20">
        <f t="shared" si="2307"/>
        <v>1.0403688750000003E-3</v>
      </c>
      <c r="P809" s="20">
        <f t="shared" si="2307"/>
        <v>1.0350336500000003E-3</v>
      </c>
      <c r="Q809" s="20">
        <f t="shared" si="2307"/>
        <v>1.0296984250000004E-3</v>
      </c>
      <c r="R809" s="20">
        <f t="shared" si="2307"/>
        <v>1.0243632000000004E-3</v>
      </c>
      <c r="S809" s="20">
        <f t="shared" si="2307"/>
        <v>1.0190279750000005E-3</v>
      </c>
      <c r="T809" s="20">
        <f t="shared" si="2307"/>
        <v>1.0136927500000005E-3</v>
      </c>
      <c r="U809" s="20">
        <f t="shared" si="2307"/>
        <v>1.0083575250000006E-3</v>
      </c>
      <c r="V809" s="20">
        <f t="shared" si="2307"/>
        <v>1.0030223000000007E-3</v>
      </c>
      <c r="W809" s="20">
        <f t="shared" si="2307"/>
        <v>9.9768707500000071E-4</v>
      </c>
      <c r="X809" s="20">
        <f t="shared" si="2307"/>
        <v>9.9235185000000076E-4</v>
      </c>
      <c r="Y809" s="20">
        <f t="shared" si="2307"/>
        <v>9.8701662500000082E-4</v>
      </c>
      <c r="Z809" s="20">
        <f t="shared" si="2307"/>
        <v>9.8168140000000088E-4</v>
      </c>
      <c r="AA809" s="20">
        <f t="shared" si="2307"/>
        <v>9.7634617500000083E-4</v>
      </c>
      <c r="AB809" s="20">
        <f t="shared" si="2307"/>
        <v>9.7101095000000077E-4</v>
      </c>
      <c r="AC809" s="20">
        <f t="shared" si="2307"/>
        <v>9.6567572500000072E-4</v>
      </c>
      <c r="AD809" s="20">
        <f t="shared" si="2307"/>
        <v>9.6034050000000067E-4</v>
      </c>
      <c r="AE809" s="20">
        <f t="shared" si="2307"/>
        <v>9.5500527500000062E-4</v>
      </c>
      <c r="AF809" s="20">
        <f t="shared" si="2307"/>
        <v>9.4967005000000057E-4</v>
      </c>
      <c r="AG809" s="20">
        <f t="shared" si="2307"/>
        <v>9.4433482500000051E-4</v>
      </c>
      <c r="AH809" s="20">
        <f t="shared" si="2307"/>
        <v>9.3899960000000046E-4</v>
      </c>
      <c r="AI809" s="20">
        <f t="shared" si="2307"/>
        <v>9.3366437500000041E-4</v>
      </c>
      <c r="AJ809" s="20">
        <f t="shared" si="2307"/>
        <v>9.2832915000000036E-4</v>
      </c>
      <c r="AK809" s="20">
        <f t="shared" si="2307"/>
        <v>9.2299392500000031E-4</v>
      </c>
      <c r="AL809" s="20">
        <f t="shared" si="2307"/>
        <v>9.1765870000000025E-4</v>
      </c>
      <c r="AM809" s="20">
        <f t="shared" si="2307"/>
        <v>9.123234750000002E-4</v>
      </c>
      <c r="AN809" s="20">
        <f t="shared" si="2307"/>
        <v>9.0698825000000015E-4</v>
      </c>
      <c r="AO809" s="20">
        <f t="shared" si="2307"/>
        <v>9.016530250000001E-4</v>
      </c>
      <c r="AP809" s="20">
        <f t="shared" si="2307"/>
        <v>8.9631780000000005E-4</v>
      </c>
      <c r="AQ809" s="272">
        <f t="shared" si="2307"/>
        <v>8.9098257499999999E-4</v>
      </c>
      <c r="AR809" s="20">
        <f t="shared" si="2307"/>
        <v>8.69641675E-4</v>
      </c>
      <c r="AS809" s="20">
        <f t="shared" si="2307"/>
        <v>8.4830077500000001E-4</v>
      </c>
      <c r="AT809" s="20">
        <f t="shared" si="2307"/>
        <v>8.2695987500000002E-4</v>
      </c>
      <c r="AU809" s="20">
        <f t="shared" si="2307"/>
        <v>8.0561897500000003E-4</v>
      </c>
      <c r="AV809" s="272">
        <f t="shared" si="2307"/>
        <v>7.8427807500000004E-4</v>
      </c>
      <c r="AW809" s="20">
        <f t="shared" si="2307"/>
        <v>9.7406894481707302E-4</v>
      </c>
      <c r="AX809" s="20">
        <f t="shared" si="2307"/>
        <v>9.4682226104596603E-4</v>
      </c>
      <c r="AY809" s="20">
        <f t="shared" si="2307"/>
        <v>9.1957557727485905E-4</v>
      </c>
      <c r="AZ809" s="20">
        <f t="shared" si="2307"/>
        <v>8.9232889350375206E-4</v>
      </c>
      <c r="BA809" s="272">
        <f t="shared" si="2307"/>
        <v>8.6508220973264508E-4</v>
      </c>
      <c r="BB809" s="20">
        <f t="shared" ref="BB809:BC809" si="2308">MAX(BB764+BB779-BB794,0)</f>
        <v>8.3783552596153809E-4</v>
      </c>
      <c r="BC809" s="20">
        <f t="shared" si="2308"/>
        <v>8.1058884219043111E-4</v>
      </c>
      <c r="BD809" s="20">
        <f t="shared" ref="BD809:BE809" si="2309">MAX(BD764+BD779-BD794,0)</f>
        <v>7.8334215841932412E-4</v>
      </c>
      <c r="BE809" s="20">
        <f t="shared" si="2309"/>
        <v>7.5609547464821714E-4</v>
      </c>
      <c r="BF809" s="272">
        <f t="shared" ref="BF809" si="2310">MAX(BF764+BF779-BF794,0)</f>
        <v>7.2884879087711015E-4</v>
      </c>
      <c r="BG809" s="20">
        <f t="shared" si="2291"/>
        <v>7.0160210710600327E-4</v>
      </c>
      <c r="BH809" s="20">
        <f t="shared" si="2291"/>
        <v>6.743554233348964E-4</v>
      </c>
      <c r="BI809" s="20">
        <f t="shared" si="2291"/>
        <v>6.4710873956378952E-4</v>
      </c>
      <c r="BJ809" s="20">
        <f t="shared" si="2291"/>
        <v>6.1986205579268264E-4</v>
      </c>
      <c r="BK809" s="272">
        <f t="shared" si="2291"/>
        <v>5.9261537202157577E-4</v>
      </c>
    </row>
    <row r="810" spans="1:63" ht="15.75" outlineLevel="2">
      <c r="A810" s="418">
        <f>ROW()</f>
        <v>810</v>
      </c>
      <c r="B810" s="4" t="s">
        <v>40</v>
      </c>
      <c r="D810" s="20"/>
      <c r="E810" s="20"/>
      <c r="F810" s="20"/>
      <c r="G810" s="20"/>
      <c r="H810" s="20"/>
      <c r="I810" s="20"/>
      <c r="J810" s="20">
        <f t="shared" ref="J810:AO810" si="2311">MAX(J765+J780-J795,0)</f>
        <v>5.4521582499999999E-2</v>
      </c>
      <c r="K810" s="20">
        <f t="shared" si="2311"/>
        <v>5.3158542937499997E-2</v>
      </c>
      <c r="L810" s="20">
        <f t="shared" si="2311"/>
        <v>5.1795503374999996E-2</v>
      </c>
      <c r="M810" s="20">
        <f t="shared" si="2311"/>
        <v>5.0432463812499995E-2</v>
      </c>
      <c r="N810" s="20">
        <f t="shared" si="2311"/>
        <v>4.9069424249999993E-2</v>
      </c>
      <c r="O810" s="20">
        <f t="shared" si="2311"/>
        <v>4.7706384687499992E-2</v>
      </c>
      <c r="P810" s="20">
        <f t="shared" si="2311"/>
        <v>4.6343345124999991E-2</v>
      </c>
      <c r="Q810" s="20">
        <f t="shared" si="2311"/>
        <v>4.4980305562499989E-2</v>
      </c>
      <c r="R810" s="20">
        <f t="shared" si="2311"/>
        <v>4.3617265999999988E-2</v>
      </c>
      <c r="S810" s="20">
        <f t="shared" si="2311"/>
        <v>4.2254226437499987E-2</v>
      </c>
      <c r="T810" s="20">
        <f t="shared" si="2311"/>
        <v>4.0891186874999985E-2</v>
      </c>
      <c r="U810" s="20">
        <f t="shared" si="2311"/>
        <v>3.9528147312499984E-2</v>
      </c>
      <c r="V810" s="20">
        <f t="shared" si="2311"/>
        <v>3.8165107749999982E-2</v>
      </c>
      <c r="W810" s="20">
        <f t="shared" si="2311"/>
        <v>3.6802068187499981E-2</v>
      </c>
      <c r="X810" s="20">
        <f t="shared" si="2311"/>
        <v>3.543902862499998E-2</v>
      </c>
      <c r="Y810" s="20">
        <f t="shared" si="2311"/>
        <v>3.4075989062499978E-2</v>
      </c>
      <c r="Z810" s="20">
        <f t="shared" si="2311"/>
        <v>3.2712949499999977E-2</v>
      </c>
      <c r="AA810" s="20">
        <f t="shared" si="2311"/>
        <v>3.1349909937499976E-2</v>
      </c>
      <c r="AB810" s="20">
        <f t="shared" si="2311"/>
        <v>2.9986870374999974E-2</v>
      </c>
      <c r="AC810" s="20">
        <f t="shared" si="2311"/>
        <v>2.8623830812499973E-2</v>
      </c>
      <c r="AD810" s="20">
        <f t="shared" si="2311"/>
        <v>2.7260791249999972E-2</v>
      </c>
      <c r="AE810" s="20">
        <f t="shared" si="2311"/>
        <v>2.589775168749997E-2</v>
      </c>
      <c r="AF810" s="20">
        <f t="shared" si="2311"/>
        <v>2.4534712124999969E-2</v>
      </c>
      <c r="AG810" s="20">
        <f t="shared" si="2311"/>
        <v>2.3171672562499968E-2</v>
      </c>
      <c r="AH810" s="20">
        <f t="shared" si="2311"/>
        <v>2.1808632999999966E-2</v>
      </c>
      <c r="AI810" s="20">
        <f t="shared" si="2311"/>
        <v>2.0445593437499965E-2</v>
      </c>
      <c r="AJ810" s="20">
        <f t="shared" si="2311"/>
        <v>1.9082553874999963E-2</v>
      </c>
      <c r="AK810" s="20">
        <f t="shared" si="2311"/>
        <v>1.7719514312499962E-2</v>
      </c>
      <c r="AL810" s="20">
        <f t="shared" si="2311"/>
        <v>1.6356474749999961E-2</v>
      </c>
      <c r="AM810" s="20">
        <f t="shared" si="2311"/>
        <v>1.4993435187499961E-2</v>
      </c>
      <c r="AN810" s="20">
        <f t="shared" si="2311"/>
        <v>1.3630395624999962E-2</v>
      </c>
      <c r="AO810" s="20">
        <f t="shared" si="2311"/>
        <v>1.2267356062499962E-2</v>
      </c>
      <c r="AP810" s="20">
        <f t="shared" ref="AP810:BF810" si="2312">MAX(AP765+AP780-AP795,0)</f>
        <v>1.0904316499999962E-2</v>
      </c>
      <c r="AQ810" s="272">
        <f t="shared" si="2312"/>
        <v>9.5412769374999627E-3</v>
      </c>
      <c r="AR810" s="20">
        <f t="shared" si="2312"/>
        <v>4.0891186874999806E-3</v>
      </c>
      <c r="AS810" s="20">
        <f t="shared" si="2312"/>
        <v>0</v>
      </c>
      <c r="AT810" s="20">
        <f t="shared" si="2312"/>
        <v>0</v>
      </c>
      <c r="AU810" s="20">
        <f t="shared" si="2312"/>
        <v>0</v>
      </c>
      <c r="AV810" s="272">
        <f t="shared" si="2312"/>
        <v>0</v>
      </c>
      <c r="AW810" s="20">
        <f t="shared" si="2312"/>
        <v>0</v>
      </c>
      <c r="AX810" s="20">
        <f t="shared" si="2312"/>
        <v>0</v>
      </c>
      <c r="AY810" s="20">
        <f t="shared" si="2312"/>
        <v>0</v>
      </c>
      <c r="AZ810" s="20">
        <f t="shared" si="2312"/>
        <v>0</v>
      </c>
      <c r="BA810" s="272">
        <f t="shared" si="2312"/>
        <v>0</v>
      </c>
      <c r="BB810" s="20">
        <f t="shared" si="2312"/>
        <v>0</v>
      </c>
      <c r="BC810" s="20">
        <f t="shared" si="2312"/>
        <v>0</v>
      </c>
      <c r="BD810" s="20">
        <f t="shared" si="2312"/>
        <v>0</v>
      </c>
      <c r="BE810" s="20">
        <f t="shared" si="2312"/>
        <v>0</v>
      </c>
      <c r="BF810" s="272">
        <f t="shared" si="2312"/>
        <v>0</v>
      </c>
      <c r="BG810" s="20">
        <f t="shared" si="2291"/>
        <v>0</v>
      </c>
      <c r="BH810" s="20">
        <f t="shared" si="2291"/>
        <v>0</v>
      </c>
      <c r="BI810" s="20">
        <f t="shared" si="2291"/>
        <v>0</v>
      </c>
      <c r="BJ810" s="20">
        <f t="shared" si="2291"/>
        <v>0</v>
      </c>
      <c r="BK810" s="272">
        <f t="shared" si="2291"/>
        <v>0</v>
      </c>
    </row>
    <row r="811" spans="1:63" ht="15.75" outlineLevel="2">
      <c r="A811" s="418">
        <f>ROW()</f>
        <v>811</v>
      </c>
      <c r="B811" s="4" t="s">
        <v>306</v>
      </c>
      <c r="D811" s="20"/>
      <c r="E811" s="20"/>
      <c r="F811" s="20"/>
      <c r="G811" s="20"/>
      <c r="H811" s="20"/>
      <c r="I811" s="20"/>
      <c r="J811" s="20">
        <f t="shared" ref="J811:AO811" si="2313">MAX(J766+J781-J796,0)</f>
        <v>0</v>
      </c>
      <c r="K811" s="20">
        <f t="shared" si="2313"/>
        <v>0</v>
      </c>
      <c r="L811" s="20">
        <f t="shared" si="2313"/>
        <v>0</v>
      </c>
      <c r="M811" s="20">
        <f t="shared" si="2313"/>
        <v>0</v>
      </c>
      <c r="N811" s="20">
        <f t="shared" si="2313"/>
        <v>0</v>
      </c>
      <c r="O811" s="20">
        <f t="shared" si="2313"/>
        <v>0</v>
      </c>
      <c r="P811" s="20">
        <f t="shared" si="2313"/>
        <v>0</v>
      </c>
      <c r="Q811" s="20">
        <f t="shared" si="2313"/>
        <v>0</v>
      </c>
      <c r="R811" s="20">
        <f t="shared" si="2313"/>
        <v>0</v>
      </c>
      <c r="S811" s="20">
        <f t="shared" si="2313"/>
        <v>0</v>
      </c>
      <c r="T811" s="20">
        <f t="shared" si="2313"/>
        <v>0</v>
      </c>
      <c r="U811" s="20">
        <f t="shared" si="2313"/>
        <v>0</v>
      </c>
      <c r="V811" s="20">
        <f t="shared" si="2313"/>
        <v>0</v>
      </c>
      <c r="W811" s="20">
        <f t="shared" si="2313"/>
        <v>0</v>
      </c>
      <c r="X811" s="20">
        <f t="shared" si="2313"/>
        <v>0</v>
      </c>
      <c r="Y811" s="20">
        <f t="shared" si="2313"/>
        <v>0</v>
      </c>
      <c r="Z811" s="20">
        <f t="shared" si="2313"/>
        <v>0</v>
      </c>
      <c r="AA811" s="20">
        <f t="shared" si="2313"/>
        <v>0</v>
      </c>
      <c r="AB811" s="20">
        <f t="shared" si="2313"/>
        <v>0</v>
      </c>
      <c r="AC811" s="20">
        <f t="shared" si="2313"/>
        <v>0</v>
      </c>
      <c r="AD811" s="20">
        <f t="shared" si="2313"/>
        <v>0</v>
      </c>
      <c r="AE811" s="20">
        <f t="shared" si="2313"/>
        <v>0</v>
      </c>
      <c r="AF811" s="20">
        <f t="shared" si="2313"/>
        <v>0</v>
      </c>
      <c r="AG811" s="20">
        <f t="shared" si="2313"/>
        <v>0</v>
      </c>
      <c r="AH811" s="20">
        <f t="shared" si="2313"/>
        <v>0</v>
      </c>
      <c r="AI811" s="20">
        <f t="shared" si="2313"/>
        <v>0</v>
      </c>
      <c r="AJ811" s="20">
        <f t="shared" si="2313"/>
        <v>0</v>
      </c>
      <c r="AK811" s="20">
        <f t="shared" si="2313"/>
        <v>0</v>
      </c>
      <c r="AL811" s="20">
        <f t="shared" si="2313"/>
        <v>0</v>
      </c>
      <c r="AM811" s="20">
        <f t="shared" si="2313"/>
        <v>0</v>
      </c>
      <c r="AN811" s="20">
        <f t="shared" si="2313"/>
        <v>0</v>
      </c>
      <c r="AO811" s="20">
        <f t="shared" si="2313"/>
        <v>0</v>
      </c>
      <c r="AP811" s="20">
        <f t="shared" ref="AP811:BF811" si="2314">MAX(AP766+AP781-AP796,0)</f>
        <v>0</v>
      </c>
      <c r="AQ811" s="272">
        <f t="shared" si="2314"/>
        <v>0</v>
      </c>
      <c r="AR811" s="20">
        <f t="shared" si="2314"/>
        <v>0</v>
      </c>
      <c r="AS811" s="20">
        <f t="shared" si="2314"/>
        <v>0</v>
      </c>
      <c r="AT811" s="20">
        <f t="shared" si="2314"/>
        <v>0</v>
      </c>
      <c r="AU811" s="20">
        <f t="shared" si="2314"/>
        <v>0</v>
      </c>
      <c r="AV811" s="272">
        <f t="shared" si="2314"/>
        <v>0</v>
      </c>
      <c r="AW811" s="20">
        <f t="shared" si="2314"/>
        <v>0</v>
      </c>
      <c r="AX811" s="20">
        <f t="shared" si="2314"/>
        <v>0</v>
      </c>
      <c r="AY811" s="20">
        <f t="shared" si="2314"/>
        <v>0</v>
      </c>
      <c r="AZ811" s="20">
        <f t="shared" si="2314"/>
        <v>0</v>
      </c>
      <c r="BA811" s="272">
        <f t="shared" si="2314"/>
        <v>0</v>
      </c>
      <c r="BB811" s="20">
        <f t="shared" si="2314"/>
        <v>0</v>
      </c>
      <c r="BC811" s="20">
        <f t="shared" si="2314"/>
        <v>0</v>
      </c>
      <c r="BD811" s="20">
        <f t="shared" si="2314"/>
        <v>0</v>
      </c>
      <c r="BE811" s="20">
        <f t="shared" si="2314"/>
        <v>0</v>
      </c>
      <c r="BF811" s="272">
        <f t="shared" si="2314"/>
        <v>0</v>
      </c>
      <c r="BG811" s="20">
        <f t="shared" si="2291"/>
        <v>0</v>
      </c>
      <c r="BH811" s="20">
        <f t="shared" si="2291"/>
        <v>0</v>
      </c>
      <c r="BI811" s="20">
        <f t="shared" si="2291"/>
        <v>0</v>
      </c>
      <c r="BJ811" s="20">
        <f t="shared" si="2291"/>
        <v>0</v>
      </c>
      <c r="BK811" s="272">
        <f t="shared" si="2291"/>
        <v>0</v>
      </c>
    </row>
    <row r="812" spans="1:63" ht="15.75" outlineLevel="2">
      <c r="A812" s="418">
        <f>ROW()</f>
        <v>812</v>
      </c>
      <c r="B812" s="4" t="s">
        <v>256</v>
      </c>
      <c r="D812" s="20"/>
      <c r="E812" s="20"/>
      <c r="F812" s="20"/>
      <c r="G812" s="20"/>
      <c r="H812" s="20"/>
      <c r="I812" s="20"/>
      <c r="J812" s="20">
        <f t="shared" ref="J812:AO812" si="2315">MAX(J767+J782-J797,0)</f>
        <v>0</v>
      </c>
      <c r="K812" s="20">
        <f t="shared" si="2315"/>
        <v>0</v>
      </c>
      <c r="L812" s="20">
        <f t="shared" si="2315"/>
        <v>0</v>
      </c>
      <c r="M812" s="20">
        <f t="shared" si="2315"/>
        <v>0</v>
      </c>
      <c r="N812" s="20">
        <f t="shared" si="2315"/>
        <v>0</v>
      </c>
      <c r="O812" s="20">
        <f t="shared" si="2315"/>
        <v>0</v>
      </c>
      <c r="P812" s="20">
        <f t="shared" si="2315"/>
        <v>0</v>
      </c>
      <c r="Q812" s="20">
        <f t="shared" si="2315"/>
        <v>0</v>
      </c>
      <c r="R812" s="20">
        <f t="shared" si="2315"/>
        <v>0</v>
      </c>
      <c r="S812" s="20">
        <f t="shared" si="2315"/>
        <v>0</v>
      </c>
      <c r="T812" s="20">
        <f t="shared" si="2315"/>
        <v>0</v>
      </c>
      <c r="U812" s="20">
        <f t="shared" si="2315"/>
        <v>0</v>
      </c>
      <c r="V812" s="20">
        <f t="shared" si="2315"/>
        <v>0</v>
      </c>
      <c r="W812" s="20">
        <f t="shared" si="2315"/>
        <v>0</v>
      </c>
      <c r="X812" s="20">
        <f t="shared" si="2315"/>
        <v>0</v>
      </c>
      <c r="Y812" s="20">
        <f t="shared" si="2315"/>
        <v>0</v>
      </c>
      <c r="Z812" s="20">
        <f t="shared" si="2315"/>
        <v>0</v>
      </c>
      <c r="AA812" s="20">
        <f t="shared" si="2315"/>
        <v>0</v>
      </c>
      <c r="AB812" s="20">
        <f t="shared" si="2315"/>
        <v>0</v>
      </c>
      <c r="AC812" s="20">
        <f t="shared" si="2315"/>
        <v>0</v>
      </c>
      <c r="AD812" s="20">
        <f t="shared" si="2315"/>
        <v>0</v>
      </c>
      <c r="AE812" s="20">
        <f t="shared" si="2315"/>
        <v>0</v>
      </c>
      <c r="AF812" s="20">
        <f t="shared" si="2315"/>
        <v>0</v>
      </c>
      <c r="AG812" s="20">
        <f t="shared" si="2315"/>
        <v>0</v>
      </c>
      <c r="AH812" s="20">
        <f t="shared" si="2315"/>
        <v>0</v>
      </c>
      <c r="AI812" s="20">
        <f t="shared" si="2315"/>
        <v>0</v>
      </c>
      <c r="AJ812" s="20">
        <f t="shared" si="2315"/>
        <v>0</v>
      </c>
      <c r="AK812" s="20">
        <f t="shared" si="2315"/>
        <v>0</v>
      </c>
      <c r="AL812" s="20">
        <f t="shared" si="2315"/>
        <v>0</v>
      </c>
      <c r="AM812" s="20">
        <f t="shared" si="2315"/>
        <v>0</v>
      </c>
      <c r="AN812" s="20">
        <f t="shared" si="2315"/>
        <v>0</v>
      </c>
      <c r="AO812" s="20">
        <f t="shared" si="2315"/>
        <v>0</v>
      </c>
      <c r="AP812" s="20">
        <f t="shared" ref="AP812:BF812" si="2316">MAX(AP767+AP782-AP797,0)</f>
        <v>0</v>
      </c>
      <c r="AQ812" s="272">
        <f t="shared" si="2316"/>
        <v>0</v>
      </c>
      <c r="AR812" s="20">
        <f t="shared" si="2316"/>
        <v>0</v>
      </c>
      <c r="AS812" s="20">
        <f t="shared" si="2316"/>
        <v>0</v>
      </c>
      <c r="AT812" s="20">
        <f t="shared" si="2316"/>
        <v>0</v>
      </c>
      <c r="AU812" s="20">
        <f t="shared" si="2316"/>
        <v>0</v>
      </c>
      <c r="AV812" s="272">
        <f t="shared" si="2316"/>
        <v>0</v>
      </c>
      <c r="AW812" s="20">
        <f t="shared" si="2316"/>
        <v>0</v>
      </c>
      <c r="AX812" s="20">
        <f t="shared" si="2316"/>
        <v>0</v>
      </c>
      <c r="AY812" s="20">
        <f t="shared" si="2316"/>
        <v>0</v>
      </c>
      <c r="AZ812" s="20">
        <f t="shared" si="2316"/>
        <v>0</v>
      </c>
      <c r="BA812" s="272">
        <f t="shared" si="2316"/>
        <v>0</v>
      </c>
      <c r="BB812" s="20">
        <f t="shared" si="2316"/>
        <v>0</v>
      </c>
      <c r="BC812" s="20">
        <f t="shared" si="2316"/>
        <v>0</v>
      </c>
      <c r="BD812" s="20">
        <f t="shared" si="2316"/>
        <v>0</v>
      </c>
      <c r="BE812" s="20">
        <f t="shared" si="2316"/>
        <v>0</v>
      </c>
      <c r="BF812" s="272">
        <f t="shared" si="2316"/>
        <v>0</v>
      </c>
      <c r="BG812" s="20">
        <f t="shared" si="2291"/>
        <v>0</v>
      </c>
      <c r="BH812" s="20">
        <f t="shared" si="2291"/>
        <v>0</v>
      </c>
      <c r="BI812" s="20">
        <f t="shared" si="2291"/>
        <v>0</v>
      </c>
      <c r="BJ812" s="20">
        <f t="shared" si="2291"/>
        <v>0</v>
      </c>
      <c r="BK812" s="272">
        <f t="shared" si="2291"/>
        <v>0</v>
      </c>
    </row>
    <row r="813" spans="1:63" ht="15.75" outlineLevel="2">
      <c r="A813" s="418">
        <f>ROW()</f>
        <v>813</v>
      </c>
      <c r="B813" s="4" t="s">
        <v>460</v>
      </c>
      <c r="D813" s="20"/>
      <c r="E813" s="20"/>
      <c r="F813" s="20"/>
      <c r="G813" s="20"/>
      <c r="H813" s="20"/>
      <c r="I813" s="20"/>
      <c r="J813" s="20"/>
      <c r="K813" s="20"/>
      <c r="L813" s="20"/>
      <c r="M813" s="20"/>
      <c r="N813" s="20"/>
      <c r="O813" s="20"/>
      <c r="P813" s="20"/>
      <c r="Q813" s="20"/>
      <c r="R813" s="20"/>
      <c r="S813" s="20"/>
      <c r="T813" s="20"/>
      <c r="U813" s="20"/>
      <c r="V813" s="20"/>
      <c r="W813" s="20"/>
      <c r="X813" s="20"/>
      <c r="Y813" s="20"/>
      <c r="Z813" s="20"/>
      <c r="AA813" s="20"/>
      <c r="AB813" s="20"/>
      <c r="AC813" s="20"/>
      <c r="AD813" s="20"/>
      <c r="AE813" s="20"/>
      <c r="AF813" s="20"/>
      <c r="AG813" s="20"/>
      <c r="AH813" s="20"/>
      <c r="AI813" s="20"/>
      <c r="AJ813" s="20"/>
      <c r="AK813" s="20"/>
      <c r="AL813" s="20"/>
      <c r="AM813" s="20"/>
      <c r="AN813" s="20"/>
      <c r="AO813" s="20"/>
      <c r="AP813" s="20"/>
      <c r="AQ813" s="272"/>
      <c r="AR813" s="20"/>
      <c r="AS813" s="20"/>
      <c r="AT813" s="20"/>
      <c r="AU813" s="20"/>
      <c r="AV813" s="272"/>
      <c r="AW813" s="20"/>
      <c r="AX813" s="20"/>
      <c r="AY813" s="20"/>
      <c r="AZ813" s="20"/>
      <c r="BA813" s="272"/>
      <c r="BB813" s="20"/>
      <c r="BC813" s="20"/>
      <c r="BD813" s="20"/>
      <c r="BE813" s="20"/>
      <c r="BF813" s="272"/>
      <c r="BG813" s="20"/>
      <c r="BH813" s="20"/>
      <c r="BI813" s="20"/>
      <c r="BJ813" s="20"/>
      <c r="BK813" s="272"/>
    </row>
    <row r="814" spans="1:63" ht="15.75" outlineLevel="2">
      <c r="A814" s="418">
        <f>ROW()</f>
        <v>814</v>
      </c>
      <c r="B814" s="4" t="s">
        <v>461</v>
      </c>
      <c r="D814" s="20"/>
      <c r="E814" s="20"/>
      <c r="F814" s="20"/>
      <c r="G814" s="20"/>
      <c r="H814" s="20"/>
      <c r="I814" s="20"/>
      <c r="J814" s="20"/>
      <c r="K814" s="20"/>
      <c r="L814" s="20"/>
      <c r="M814" s="20"/>
      <c r="N814" s="20"/>
      <c r="O814" s="20"/>
      <c r="P814" s="20"/>
      <c r="Q814" s="20"/>
      <c r="R814" s="20"/>
      <c r="S814" s="20"/>
      <c r="T814" s="20"/>
      <c r="U814" s="20"/>
      <c r="V814" s="20"/>
      <c r="W814" s="20"/>
      <c r="X814" s="20"/>
      <c r="Y814" s="20"/>
      <c r="Z814" s="20"/>
      <c r="AA814" s="20"/>
      <c r="AB814" s="20"/>
      <c r="AC814" s="20"/>
      <c r="AD814" s="20"/>
      <c r="AE814" s="20"/>
      <c r="AF814" s="20"/>
      <c r="AG814" s="20"/>
      <c r="AH814" s="20"/>
      <c r="AI814" s="20"/>
      <c r="AJ814" s="20"/>
      <c r="AK814" s="20"/>
      <c r="AL814" s="20"/>
      <c r="AM814" s="20"/>
      <c r="AN814" s="20"/>
      <c r="AO814" s="20"/>
      <c r="AP814" s="20"/>
      <c r="AQ814" s="272"/>
      <c r="AR814" s="20"/>
      <c r="AS814" s="20"/>
      <c r="AT814" s="20"/>
      <c r="AU814" s="20"/>
      <c r="AV814" s="272"/>
      <c r="AW814" s="20"/>
      <c r="AX814" s="20"/>
      <c r="AY814" s="20"/>
      <c r="AZ814" s="20"/>
      <c r="BA814" s="272"/>
      <c r="BB814" s="20"/>
      <c r="BC814" s="20"/>
      <c r="BD814" s="20"/>
      <c r="BE814" s="20"/>
      <c r="BF814" s="272"/>
      <c r="BG814" s="20"/>
      <c r="BH814" s="20"/>
      <c r="BI814" s="20"/>
      <c r="BJ814" s="20"/>
      <c r="BK814" s="272"/>
    </row>
    <row r="815" spans="1:63" ht="15.75" outlineLevel="2">
      <c r="A815" s="418">
        <f>ROW()</f>
        <v>815</v>
      </c>
      <c r="B815" s="4" t="s">
        <v>462</v>
      </c>
      <c r="D815" s="20"/>
      <c r="E815" s="20"/>
      <c r="F815" s="20"/>
      <c r="G815" s="20"/>
      <c r="H815" s="20"/>
      <c r="I815" s="20"/>
      <c r="J815" s="20"/>
      <c r="K815" s="20"/>
      <c r="L815" s="20"/>
      <c r="M815" s="20"/>
      <c r="N815" s="20"/>
      <c r="O815" s="20"/>
      <c r="P815" s="20"/>
      <c r="Q815" s="20"/>
      <c r="R815" s="20"/>
      <c r="S815" s="20"/>
      <c r="T815" s="20"/>
      <c r="U815" s="20"/>
      <c r="V815" s="20"/>
      <c r="W815" s="20"/>
      <c r="X815" s="20"/>
      <c r="Y815" s="20"/>
      <c r="Z815" s="20"/>
      <c r="AA815" s="20"/>
      <c r="AB815" s="20"/>
      <c r="AC815" s="20"/>
      <c r="AD815" s="20"/>
      <c r="AE815" s="20"/>
      <c r="AF815" s="20"/>
      <c r="AG815" s="20"/>
      <c r="AH815" s="20"/>
      <c r="AI815" s="20"/>
      <c r="AJ815" s="20"/>
      <c r="AK815" s="20"/>
      <c r="AL815" s="20"/>
      <c r="AM815" s="20"/>
      <c r="AN815" s="20"/>
      <c r="AO815" s="20"/>
      <c r="AP815" s="20"/>
      <c r="AQ815" s="272"/>
      <c r="AR815" s="20"/>
      <c r="AS815" s="20"/>
      <c r="AT815" s="20"/>
      <c r="AU815" s="20"/>
      <c r="AV815" s="272"/>
      <c r="AW815" s="20"/>
      <c r="AX815" s="20"/>
      <c r="AY815" s="20"/>
      <c r="AZ815" s="20"/>
      <c r="BA815" s="272"/>
      <c r="BB815" s="20"/>
      <c r="BC815" s="20"/>
      <c r="BD815" s="20"/>
      <c r="BE815" s="20"/>
      <c r="BF815" s="272"/>
      <c r="BG815" s="20"/>
      <c r="BH815" s="20"/>
      <c r="BI815" s="20"/>
      <c r="BJ815" s="20"/>
      <c r="BK815" s="272"/>
    </row>
    <row r="816" spans="1:63" ht="15.75" outlineLevel="2">
      <c r="A816" s="418">
        <f>ROW()</f>
        <v>816</v>
      </c>
      <c r="B816" s="81" t="s">
        <v>0</v>
      </c>
      <c r="C816" s="24"/>
      <c r="D816" s="25">
        <f>SUM(D803:D815)</f>
        <v>0</v>
      </c>
      <c r="E816" s="25">
        <f t="shared" ref="E816:BK816" si="2317">SUM(E803:E815)</f>
        <v>0</v>
      </c>
      <c r="F816" s="25">
        <f t="shared" si="2317"/>
        <v>0</v>
      </c>
      <c r="G816" s="25">
        <f t="shared" si="2317"/>
        <v>0</v>
      </c>
      <c r="H816" s="25">
        <f t="shared" si="2317"/>
        <v>0</v>
      </c>
      <c r="I816" s="25">
        <f t="shared" si="2317"/>
        <v>0</v>
      </c>
      <c r="J816" s="25">
        <f t="shared" si="2317"/>
        <v>2.0978484500000003</v>
      </c>
      <c r="K816" s="25">
        <f t="shared" si="2317"/>
        <v>2.0794504467958332</v>
      </c>
      <c r="L816" s="25">
        <f t="shared" si="2317"/>
        <v>2.0610524435916666</v>
      </c>
      <c r="M816" s="25">
        <f t="shared" si="2317"/>
        <v>2.0426544403874995</v>
      </c>
      <c r="N816" s="25">
        <f t="shared" si="2317"/>
        <v>2.0242564371833329</v>
      </c>
      <c r="O816" s="25">
        <f t="shared" si="2317"/>
        <v>2.0058584339791663</v>
      </c>
      <c r="P816" s="25">
        <f t="shared" si="2317"/>
        <v>1.9874604307749992</v>
      </c>
      <c r="Q816" s="25">
        <f t="shared" si="2317"/>
        <v>1.9690624275708326</v>
      </c>
      <c r="R816" s="25">
        <f t="shared" si="2317"/>
        <v>1.950664424366666</v>
      </c>
      <c r="S816" s="25">
        <f t="shared" si="2317"/>
        <v>1.9322664211624989</v>
      </c>
      <c r="T816" s="25">
        <f t="shared" si="2317"/>
        <v>1.9138684179583321</v>
      </c>
      <c r="U816" s="25">
        <f t="shared" si="2317"/>
        <v>1.8954704147541652</v>
      </c>
      <c r="V816" s="25">
        <f t="shared" si="2317"/>
        <v>1.8770724115499988</v>
      </c>
      <c r="W816" s="25">
        <f t="shared" si="2317"/>
        <v>1.858674408345832</v>
      </c>
      <c r="X816" s="25">
        <f t="shared" si="2317"/>
        <v>1.8402764051416649</v>
      </c>
      <c r="Y816" s="25">
        <f t="shared" si="2317"/>
        <v>1.8218784019374983</v>
      </c>
      <c r="Z816" s="25">
        <f t="shared" si="2317"/>
        <v>1.8034803987333319</v>
      </c>
      <c r="AA816" s="25">
        <f t="shared" si="2317"/>
        <v>1.785082395529165</v>
      </c>
      <c r="AB816" s="25">
        <f t="shared" si="2317"/>
        <v>1.766684392324998</v>
      </c>
      <c r="AC816" s="25">
        <f t="shared" si="2317"/>
        <v>1.7482863891208313</v>
      </c>
      <c r="AD816" s="25">
        <f t="shared" si="2317"/>
        <v>1.7298883859166647</v>
      </c>
      <c r="AE816" s="25">
        <f t="shared" si="2317"/>
        <v>1.7114903827124976</v>
      </c>
      <c r="AF816" s="25">
        <f t="shared" si="2317"/>
        <v>1.693092379508331</v>
      </c>
      <c r="AG816" s="25">
        <f t="shared" si="2317"/>
        <v>1.6746943763041642</v>
      </c>
      <c r="AH816" s="25">
        <f t="shared" si="2317"/>
        <v>1.6562963730999976</v>
      </c>
      <c r="AI816" s="25">
        <f t="shared" si="2317"/>
        <v>1.6378983698958307</v>
      </c>
      <c r="AJ816" s="25">
        <f t="shared" si="2317"/>
        <v>1.6195003666916639</v>
      </c>
      <c r="AK816" s="25">
        <f t="shared" si="2317"/>
        <v>1.601102363487497</v>
      </c>
      <c r="AL816" s="25">
        <f t="shared" si="2317"/>
        <v>1.5827043602833302</v>
      </c>
      <c r="AM816" s="25">
        <f t="shared" si="2317"/>
        <v>1.5643063570791638</v>
      </c>
      <c r="AN816" s="25">
        <f t="shared" si="2317"/>
        <v>1.5459083538749967</v>
      </c>
      <c r="AO816" s="25">
        <f t="shared" si="2317"/>
        <v>1.5275103506708299</v>
      </c>
      <c r="AP816" s="25">
        <f t="shared" si="2317"/>
        <v>1.5091123474666632</v>
      </c>
      <c r="AQ816" s="269">
        <f t="shared" si="2317"/>
        <v>1.4907143442624968</v>
      </c>
      <c r="AR816" s="25">
        <f t="shared" si="2317"/>
        <v>1.4168755528744015</v>
      </c>
      <c r="AS816" s="25">
        <f t="shared" si="2317"/>
        <v>1.3444830888166632</v>
      </c>
      <c r="AT816" s="25">
        <f t="shared" si="2317"/>
        <v>1.2764296067499965</v>
      </c>
      <c r="AU816" s="25">
        <f t="shared" si="2317"/>
        <v>1.20837612468333</v>
      </c>
      <c r="AV816" s="269">
        <f t="shared" si="2317"/>
        <v>1.1403226426166633</v>
      </c>
      <c r="AW816" s="25">
        <f t="shared" si="2317"/>
        <v>1.3690040595764967</v>
      </c>
      <c r="AX816" s="25">
        <f t="shared" si="2317"/>
        <v>1.2821177658684919</v>
      </c>
      <c r="AY816" s="25">
        <f t="shared" si="2317"/>
        <v>1.1952314721604871</v>
      </c>
      <c r="AZ816" s="25">
        <f t="shared" si="2317"/>
        <v>1.108345178452482</v>
      </c>
      <c r="BA816" s="269">
        <f t="shared" si="2317"/>
        <v>1.0214588847444774</v>
      </c>
      <c r="BB816" s="25">
        <f t="shared" si="2317"/>
        <v>0.93457259103647261</v>
      </c>
      <c r="BC816" s="25">
        <f t="shared" si="2317"/>
        <v>0.8476862973284679</v>
      </c>
      <c r="BD816" s="25">
        <f t="shared" si="2317"/>
        <v>0.76080000362046318</v>
      </c>
      <c r="BE816" s="25">
        <f t="shared" si="2317"/>
        <v>0.67391370991245836</v>
      </c>
      <c r="BF816" s="269">
        <f t="shared" si="2317"/>
        <v>0.58702741620445376</v>
      </c>
      <c r="BG816" s="25">
        <f t="shared" si="2317"/>
        <v>0.50014112249644904</v>
      </c>
      <c r="BH816" s="25">
        <f t="shared" si="2317"/>
        <v>0.41325482878844438</v>
      </c>
      <c r="BI816" s="25">
        <f t="shared" si="2317"/>
        <v>0.32636853508043973</v>
      </c>
      <c r="BJ816" s="25">
        <f t="shared" si="2317"/>
        <v>0.23948224137243504</v>
      </c>
      <c r="BK816" s="269">
        <f t="shared" si="2317"/>
        <v>0.15259594766443035</v>
      </c>
    </row>
    <row r="817" spans="1:63" s="8" customFormat="1" ht="18" outlineLevel="1">
      <c r="A817" s="418">
        <f>ROW()</f>
        <v>817</v>
      </c>
      <c r="B817" s="282" t="str">
        <f>TEXT(EOMONTH(LEFT(B741,10),3),"dd/mm/yyyy")&amp;" Capex"</f>
        <v>31/12/2001 Capex</v>
      </c>
      <c r="C817" s="283"/>
      <c r="D817" s="283"/>
      <c r="E817" s="283"/>
      <c r="F817" s="283"/>
      <c r="G817" s="283"/>
      <c r="H817" s="283"/>
      <c r="I817" s="283"/>
      <c r="J817" s="283"/>
      <c r="K817" s="283"/>
      <c r="L817" s="283"/>
      <c r="M817" s="283"/>
      <c r="N817" s="283"/>
      <c r="O817" s="283"/>
      <c r="P817" s="283"/>
      <c r="Q817" s="283"/>
      <c r="R817" s="283"/>
      <c r="S817" s="283"/>
      <c r="T817" s="283"/>
      <c r="U817" s="283"/>
      <c r="V817" s="283"/>
      <c r="W817" s="283"/>
      <c r="X817" s="283"/>
      <c r="Y817" s="283"/>
      <c r="Z817" s="283"/>
      <c r="AA817" s="283"/>
      <c r="AB817" s="283"/>
      <c r="AC817" s="283"/>
      <c r="AD817" s="283"/>
      <c r="AE817" s="283"/>
      <c r="AF817" s="283"/>
      <c r="AG817" s="283"/>
      <c r="AH817" s="283"/>
      <c r="AI817" s="283"/>
      <c r="AJ817" s="283"/>
      <c r="AK817" s="283"/>
      <c r="AL817" s="283"/>
      <c r="AM817" s="283"/>
      <c r="AN817" s="283"/>
      <c r="AO817" s="283"/>
      <c r="AP817" s="283"/>
      <c r="AQ817" s="284"/>
      <c r="AR817" s="283"/>
      <c r="AS817" s="283"/>
      <c r="AT817" s="283"/>
      <c r="AU817" s="283"/>
      <c r="AV817" s="284"/>
      <c r="AW817" s="283"/>
      <c r="AX817" s="283"/>
      <c r="AY817" s="283"/>
      <c r="AZ817" s="283"/>
      <c r="BA817" s="284"/>
      <c r="BB817" s="283"/>
      <c r="BC817" s="283"/>
      <c r="BD817" s="283"/>
      <c r="BE817" s="283"/>
      <c r="BF817" s="284"/>
      <c r="BG817" s="283"/>
      <c r="BH817" s="283"/>
      <c r="BI817" s="283"/>
      <c r="BJ817" s="283"/>
      <c r="BK817" s="284"/>
    </row>
    <row r="818" spans="1:63" s="8" customFormat="1" ht="15.75" outlineLevel="2">
      <c r="A818" s="418">
        <f>ROW()</f>
        <v>818</v>
      </c>
      <c r="B818" s="96" t="s">
        <v>198</v>
      </c>
      <c r="C818" s="96"/>
      <c r="D818" s="96"/>
      <c r="E818" s="96"/>
      <c r="F818" s="96"/>
      <c r="G818" s="96"/>
      <c r="H818" s="96"/>
      <c r="I818" s="96"/>
      <c r="J818" s="96"/>
      <c r="K818" s="96"/>
      <c r="L818" s="96"/>
      <c r="M818" s="96"/>
      <c r="N818" s="96"/>
      <c r="O818" s="96"/>
      <c r="P818" s="96"/>
      <c r="Q818" s="96"/>
      <c r="R818" s="96"/>
      <c r="S818" s="96"/>
      <c r="T818" s="96"/>
      <c r="U818" s="96"/>
      <c r="V818" s="96"/>
      <c r="W818" s="96"/>
      <c r="X818" s="96"/>
      <c r="Y818" s="96"/>
      <c r="Z818" s="96"/>
      <c r="AA818" s="96"/>
      <c r="AB818" s="96"/>
      <c r="AC818" s="96"/>
      <c r="AD818" s="96"/>
      <c r="AE818" s="96"/>
      <c r="AF818" s="96"/>
      <c r="AG818" s="96"/>
      <c r="AH818" s="96"/>
      <c r="AI818" s="96"/>
      <c r="AJ818" s="96"/>
      <c r="AK818" s="96"/>
      <c r="AL818" s="96"/>
      <c r="AM818" s="96"/>
      <c r="AN818" s="96"/>
      <c r="AO818" s="96"/>
      <c r="AP818" s="96"/>
      <c r="AQ818" s="270"/>
      <c r="AR818" s="96"/>
      <c r="AS818" s="96"/>
      <c r="AT818" s="96"/>
      <c r="AU818" s="96"/>
      <c r="AV818" s="270"/>
      <c r="AW818" s="96"/>
      <c r="AX818" s="96"/>
      <c r="AY818" s="96"/>
      <c r="AZ818" s="96"/>
      <c r="BA818" s="270"/>
      <c r="BB818" s="96"/>
      <c r="BC818" s="96"/>
      <c r="BD818" s="96"/>
      <c r="BE818" s="96"/>
      <c r="BF818" s="270"/>
      <c r="BG818" s="96"/>
      <c r="BH818" s="96"/>
      <c r="BI818" s="96"/>
      <c r="BJ818" s="96"/>
      <c r="BK818" s="270"/>
    </row>
    <row r="819" spans="1:63" ht="15.75" outlineLevel="2">
      <c r="A819" s="418">
        <f>ROW()</f>
        <v>819</v>
      </c>
      <c r="B819" s="4" t="s">
        <v>33</v>
      </c>
      <c r="D819" s="11"/>
      <c r="E819" s="11"/>
      <c r="F819" s="11"/>
      <c r="G819" s="11"/>
      <c r="H819" s="11"/>
      <c r="I819" s="11"/>
      <c r="J819" s="11"/>
      <c r="K819" s="11"/>
      <c r="L819" s="119">
        <f>Inputs!$D$33</f>
        <v>70</v>
      </c>
      <c r="M819" s="118">
        <f t="shared" ref="M819:AR819" si="2318">MAX(L819-0.25,0)</f>
        <v>69.75</v>
      </c>
      <c r="N819" s="118">
        <f t="shared" si="2318"/>
        <v>69.5</v>
      </c>
      <c r="O819" s="118">
        <f t="shared" si="2318"/>
        <v>69.25</v>
      </c>
      <c r="P819" s="118">
        <f t="shared" si="2318"/>
        <v>69</v>
      </c>
      <c r="Q819" s="118">
        <f t="shared" si="2318"/>
        <v>68.75</v>
      </c>
      <c r="R819" s="118">
        <f t="shared" si="2318"/>
        <v>68.5</v>
      </c>
      <c r="S819" s="118">
        <f t="shared" si="2318"/>
        <v>68.25</v>
      </c>
      <c r="T819" s="118">
        <f t="shared" si="2318"/>
        <v>68</v>
      </c>
      <c r="U819" s="118">
        <f t="shared" si="2318"/>
        <v>67.75</v>
      </c>
      <c r="V819" s="118">
        <f t="shared" si="2318"/>
        <v>67.5</v>
      </c>
      <c r="W819" s="118">
        <f t="shared" si="2318"/>
        <v>67.25</v>
      </c>
      <c r="X819" s="118">
        <f t="shared" si="2318"/>
        <v>67</v>
      </c>
      <c r="Y819" s="118">
        <f t="shared" si="2318"/>
        <v>66.75</v>
      </c>
      <c r="Z819" s="118">
        <f t="shared" si="2318"/>
        <v>66.5</v>
      </c>
      <c r="AA819" s="118">
        <f t="shared" si="2318"/>
        <v>66.25</v>
      </c>
      <c r="AB819" s="118">
        <f t="shared" si="2318"/>
        <v>66</v>
      </c>
      <c r="AC819" s="118">
        <f t="shared" si="2318"/>
        <v>65.75</v>
      </c>
      <c r="AD819" s="118">
        <f t="shared" si="2318"/>
        <v>65.5</v>
      </c>
      <c r="AE819" s="118">
        <f t="shared" si="2318"/>
        <v>65.25</v>
      </c>
      <c r="AF819" s="118">
        <f t="shared" si="2318"/>
        <v>65</v>
      </c>
      <c r="AG819" s="118">
        <f t="shared" si="2318"/>
        <v>64.75</v>
      </c>
      <c r="AH819" s="118">
        <f t="shared" si="2318"/>
        <v>64.5</v>
      </c>
      <c r="AI819" s="118">
        <f t="shared" si="2318"/>
        <v>64.25</v>
      </c>
      <c r="AJ819" s="118">
        <f t="shared" si="2318"/>
        <v>64</v>
      </c>
      <c r="AK819" s="118">
        <f t="shared" si="2318"/>
        <v>63.75</v>
      </c>
      <c r="AL819" s="118">
        <f t="shared" si="2318"/>
        <v>63.5</v>
      </c>
      <c r="AM819" s="118">
        <f t="shared" si="2318"/>
        <v>63.25</v>
      </c>
      <c r="AN819" s="118">
        <f t="shared" si="2318"/>
        <v>63</v>
      </c>
      <c r="AO819" s="118">
        <f t="shared" si="2318"/>
        <v>62.75</v>
      </c>
      <c r="AP819" s="118">
        <f t="shared" si="2318"/>
        <v>62.5</v>
      </c>
      <c r="AQ819" s="629">
        <f t="shared" si="2318"/>
        <v>62.25</v>
      </c>
      <c r="AR819" s="118">
        <f t="shared" si="2318"/>
        <v>62</v>
      </c>
      <c r="AS819" s="138">
        <f>MAX(AR819-1,0)</f>
        <v>61</v>
      </c>
      <c r="AT819" s="138">
        <f t="shared" ref="AT819:BF819" si="2319">MAX(AS819-1,0)</f>
        <v>60</v>
      </c>
      <c r="AU819" s="138">
        <f t="shared" si="2319"/>
        <v>59</v>
      </c>
      <c r="AV819" s="643">
        <f t="shared" si="2319"/>
        <v>58</v>
      </c>
      <c r="AW819" s="138">
        <f t="shared" si="2319"/>
        <v>57</v>
      </c>
      <c r="AX819" s="138">
        <f t="shared" si="2319"/>
        <v>56</v>
      </c>
      <c r="AY819" s="138">
        <f t="shared" si="2319"/>
        <v>55</v>
      </c>
      <c r="AZ819" s="138">
        <f t="shared" si="2319"/>
        <v>54</v>
      </c>
      <c r="BA819" s="643">
        <f t="shared" si="2319"/>
        <v>53</v>
      </c>
      <c r="BB819" s="138">
        <f t="shared" si="2319"/>
        <v>52</v>
      </c>
      <c r="BC819" s="138">
        <f t="shared" si="2319"/>
        <v>51</v>
      </c>
      <c r="BD819" s="138">
        <f t="shared" si="2319"/>
        <v>50</v>
      </c>
      <c r="BE819" s="138">
        <f t="shared" si="2319"/>
        <v>49</v>
      </c>
      <c r="BF819" s="643">
        <f t="shared" si="2319"/>
        <v>48</v>
      </c>
      <c r="BG819" s="644">
        <f>MAX(MIN(BF819-1,Assets!BG$192),0)</f>
        <v>41</v>
      </c>
      <c r="BH819" s="138">
        <f t="shared" ref="BH819:BK826" si="2320">MAX(BG819-1,0)</f>
        <v>40</v>
      </c>
      <c r="BI819" s="138">
        <f t="shared" si="2320"/>
        <v>39</v>
      </c>
      <c r="BJ819" s="138">
        <f t="shared" si="2320"/>
        <v>38</v>
      </c>
      <c r="BK819" s="643">
        <f t="shared" si="2320"/>
        <v>37</v>
      </c>
    </row>
    <row r="820" spans="1:63" ht="15.75" outlineLevel="2">
      <c r="A820" s="418">
        <f>ROW()</f>
        <v>820</v>
      </c>
      <c r="B820" s="4" t="s">
        <v>34</v>
      </c>
      <c r="D820" s="11"/>
      <c r="E820" s="11"/>
      <c r="F820" s="11"/>
      <c r="G820" s="11"/>
      <c r="H820" s="11"/>
      <c r="I820" s="11"/>
      <c r="J820" s="11"/>
      <c r="K820" s="11"/>
      <c r="L820" s="119">
        <f>Inputs!$D$34</f>
        <v>50</v>
      </c>
      <c r="M820" s="118">
        <f t="shared" ref="M820:AR820" si="2321">MAX(L820-0.25,0)</f>
        <v>49.75</v>
      </c>
      <c r="N820" s="118">
        <f t="shared" si="2321"/>
        <v>49.5</v>
      </c>
      <c r="O820" s="118">
        <f t="shared" si="2321"/>
        <v>49.25</v>
      </c>
      <c r="P820" s="118">
        <f t="shared" si="2321"/>
        <v>49</v>
      </c>
      <c r="Q820" s="118">
        <f t="shared" si="2321"/>
        <v>48.75</v>
      </c>
      <c r="R820" s="118">
        <f t="shared" si="2321"/>
        <v>48.5</v>
      </c>
      <c r="S820" s="118">
        <f t="shared" si="2321"/>
        <v>48.25</v>
      </c>
      <c r="T820" s="118">
        <f t="shared" si="2321"/>
        <v>48</v>
      </c>
      <c r="U820" s="118">
        <f t="shared" si="2321"/>
        <v>47.75</v>
      </c>
      <c r="V820" s="118">
        <f t="shared" si="2321"/>
        <v>47.5</v>
      </c>
      <c r="W820" s="118">
        <f t="shared" si="2321"/>
        <v>47.25</v>
      </c>
      <c r="X820" s="118">
        <f t="shared" si="2321"/>
        <v>47</v>
      </c>
      <c r="Y820" s="118">
        <f t="shared" si="2321"/>
        <v>46.75</v>
      </c>
      <c r="Z820" s="118">
        <f t="shared" si="2321"/>
        <v>46.5</v>
      </c>
      <c r="AA820" s="118">
        <f t="shared" si="2321"/>
        <v>46.25</v>
      </c>
      <c r="AB820" s="118">
        <f t="shared" si="2321"/>
        <v>46</v>
      </c>
      <c r="AC820" s="118">
        <f t="shared" si="2321"/>
        <v>45.75</v>
      </c>
      <c r="AD820" s="118">
        <f t="shared" si="2321"/>
        <v>45.5</v>
      </c>
      <c r="AE820" s="118">
        <f t="shared" si="2321"/>
        <v>45.25</v>
      </c>
      <c r="AF820" s="118">
        <f t="shared" si="2321"/>
        <v>45</v>
      </c>
      <c r="AG820" s="118">
        <f t="shared" si="2321"/>
        <v>44.75</v>
      </c>
      <c r="AH820" s="118">
        <f t="shared" si="2321"/>
        <v>44.5</v>
      </c>
      <c r="AI820" s="118">
        <f t="shared" si="2321"/>
        <v>44.25</v>
      </c>
      <c r="AJ820" s="118">
        <f t="shared" si="2321"/>
        <v>44</v>
      </c>
      <c r="AK820" s="118">
        <f t="shared" si="2321"/>
        <v>43.75</v>
      </c>
      <c r="AL820" s="118">
        <f t="shared" si="2321"/>
        <v>43.5</v>
      </c>
      <c r="AM820" s="118">
        <f t="shared" si="2321"/>
        <v>43.25</v>
      </c>
      <c r="AN820" s="118">
        <f t="shared" si="2321"/>
        <v>43</v>
      </c>
      <c r="AO820" s="118">
        <f t="shared" si="2321"/>
        <v>42.75</v>
      </c>
      <c r="AP820" s="118">
        <f t="shared" si="2321"/>
        <v>42.5</v>
      </c>
      <c r="AQ820" s="629">
        <f t="shared" si="2321"/>
        <v>42.25</v>
      </c>
      <c r="AR820" s="118">
        <f t="shared" si="2321"/>
        <v>42</v>
      </c>
      <c r="AS820" s="138">
        <f t="shared" ref="AS820:BF820" si="2322">MAX(AR820-1,0)</f>
        <v>41</v>
      </c>
      <c r="AT820" s="138">
        <f t="shared" si="2322"/>
        <v>40</v>
      </c>
      <c r="AU820" s="138">
        <f t="shared" si="2322"/>
        <v>39</v>
      </c>
      <c r="AV820" s="643">
        <f t="shared" si="2322"/>
        <v>38</v>
      </c>
      <c r="AW820" s="138">
        <f t="shared" si="2322"/>
        <v>37</v>
      </c>
      <c r="AX820" s="138">
        <f t="shared" si="2322"/>
        <v>36</v>
      </c>
      <c r="AY820" s="138">
        <f t="shared" si="2322"/>
        <v>35</v>
      </c>
      <c r="AZ820" s="138">
        <f t="shared" si="2322"/>
        <v>34</v>
      </c>
      <c r="BA820" s="643">
        <f t="shared" si="2322"/>
        <v>33</v>
      </c>
      <c r="BB820" s="138">
        <f t="shared" si="2322"/>
        <v>32</v>
      </c>
      <c r="BC820" s="138">
        <f t="shared" si="2322"/>
        <v>31</v>
      </c>
      <c r="BD820" s="138">
        <f t="shared" si="2322"/>
        <v>30</v>
      </c>
      <c r="BE820" s="138">
        <f t="shared" si="2322"/>
        <v>29</v>
      </c>
      <c r="BF820" s="643">
        <f t="shared" si="2322"/>
        <v>28</v>
      </c>
      <c r="BG820" s="644">
        <f>MAX(MIN(BF820-1,Assets!BG$192),0)</f>
        <v>27</v>
      </c>
      <c r="BH820" s="138">
        <f t="shared" si="2320"/>
        <v>26</v>
      </c>
      <c r="BI820" s="138">
        <f t="shared" si="2320"/>
        <v>25</v>
      </c>
      <c r="BJ820" s="138">
        <f t="shared" si="2320"/>
        <v>24</v>
      </c>
      <c r="BK820" s="643">
        <f t="shared" si="2320"/>
        <v>23</v>
      </c>
    </row>
    <row r="821" spans="1:63" ht="15.75" outlineLevel="2">
      <c r="A821" s="418">
        <f>ROW()</f>
        <v>821</v>
      </c>
      <c r="B821" s="4" t="s">
        <v>35</v>
      </c>
      <c r="D821" s="11"/>
      <c r="E821" s="11"/>
      <c r="F821" s="11"/>
      <c r="G821" s="11"/>
      <c r="H821" s="11"/>
      <c r="I821" s="11"/>
      <c r="J821" s="11"/>
      <c r="K821" s="11"/>
      <c r="L821" s="119">
        <f>Inputs!$D$35</f>
        <v>30</v>
      </c>
      <c r="M821" s="118">
        <f t="shared" ref="M821:AR821" si="2323">MAX(L821-0.25,0)</f>
        <v>29.75</v>
      </c>
      <c r="N821" s="118">
        <f t="shared" si="2323"/>
        <v>29.5</v>
      </c>
      <c r="O821" s="118">
        <f t="shared" si="2323"/>
        <v>29.25</v>
      </c>
      <c r="P821" s="118">
        <f t="shared" si="2323"/>
        <v>29</v>
      </c>
      <c r="Q821" s="118">
        <f t="shared" si="2323"/>
        <v>28.75</v>
      </c>
      <c r="R821" s="118">
        <f t="shared" si="2323"/>
        <v>28.5</v>
      </c>
      <c r="S821" s="118">
        <f t="shared" si="2323"/>
        <v>28.25</v>
      </c>
      <c r="T821" s="118">
        <f t="shared" si="2323"/>
        <v>28</v>
      </c>
      <c r="U821" s="118">
        <f t="shared" si="2323"/>
        <v>27.75</v>
      </c>
      <c r="V821" s="118">
        <f t="shared" si="2323"/>
        <v>27.5</v>
      </c>
      <c r="W821" s="118">
        <f t="shared" si="2323"/>
        <v>27.25</v>
      </c>
      <c r="X821" s="118">
        <f t="shared" si="2323"/>
        <v>27</v>
      </c>
      <c r="Y821" s="118">
        <f t="shared" si="2323"/>
        <v>26.75</v>
      </c>
      <c r="Z821" s="118">
        <f t="shared" si="2323"/>
        <v>26.5</v>
      </c>
      <c r="AA821" s="118">
        <f t="shared" si="2323"/>
        <v>26.25</v>
      </c>
      <c r="AB821" s="118">
        <f t="shared" si="2323"/>
        <v>26</v>
      </c>
      <c r="AC821" s="118">
        <f t="shared" si="2323"/>
        <v>25.75</v>
      </c>
      <c r="AD821" s="118">
        <f t="shared" si="2323"/>
        <v>25.5</v>
      </c>
      <c r="AE821" s="118">
        <f t="shared" si="2323"/>
        <v>25.25</v>
      </c>
      <c r="AF821" s="118">
        <f t="shared" si="2323"/>
        <v>25</v>
      </c>
      <c r="AG821" s="118">
        <f t="shared" si="2323"/>
        <v>24.75</v>
      </c>
      <c r="AH821" s="118">
        <f t="shared" si="2323"/>
        <v>24.5</v>
      </c>
      <c r="AI821" s="118">
        <f t="shared" si="2323"/>
        <v>24.25</v>
      </c>
      <c r="AJ821" s="118">
        <f t="shared" si="2323"/>
        <v>24</v>
      </c>
      <c r="AK821" s="118">
        <f t="shared" si="2323"/>
        <v>23.75</v>
      </c>
      <c r="AL821" s="118">
        <f t="shared" si="2323"/>
        <v>23.5</v>
      </c>
      <c r="AM821" s="118">
        <f t="shared" si="2323"/>
        <v>23.25</v>
      </c>
      <c r="AN821" s="118">
        <f t="shared" si="2323"/>
        <v>23</v>
      </c>
      <c r="AO821" s="118">
        <f t="shared" si="2323"/>
        <v>22.75</v>
      </c>
      <c r="AP821" s="118">
        <f t="shared" si="2323"/>
        <v>22.5</v>
      </c>
      <c r="AQ821" s="629">
        <f t="shared" si="2323"/>
        <v>22.25</v>
      </c>
      <c r="AR821" s="118">
        <f t="shared" si="2323"/>
        <v>22</v>
      </c>
      <c r="AS821" s="138">
        <f t="shared" ref="AS821:BF821" si="2324">MAX(AR821-1,0)</f>
        <v>21</v>
      </c>
      <c r="AT821" s="138">
        <f t="shared" si="2324"/>
        <v>20</v>
      </c>
      <c r="AU821" s="138">
        <f t="shared" si="2324"/>
        <v>19</v>
      </c>
      <c r="AV821" s="643">
        <f t="shared" si="2324"/>
        <v>18</v>
      </c>
      <c r="AW821" s="138">
        <f t="shared" si="2324"/>
        <v>17</v>
      </c>
      <c r="AX821" s="138">
        <f t="shared" si="2324"/>
        <v>16</v>
      </c>
      <c r="AY821" s="138">
        <f t="shared" si="2324"/>
        <v>15</v>
      </c>
      <c r="AZ821" s="138">
        <f t="shared" si="2324"/>
        <v>14</v>
      </c>
      <c r="BA821" s="643">
        <f t="shared" si="2324"/>
        <v>13</v>
      </c>
      <c r="BB821" s="138">
        <f t="shared" si="2324"/>
        <v>12</v>
      </c>
      <c r="BC821" s="138">
        <f t="shared" si="2324"/>
        <v>11</v>
      </c>
      <c r="BD821" s="138">
        <f t="shared" si="2324"/>
        <v>10</v>
      </c>
      <c r="BE821" s="138">
        <f t="shared" si="2324"/>
        <v>9</v>
      </c>
      <c r="BF821" s="643">
        <f t="shared" si="2324"/>
        <v>8</v>
      </c>
      <c r="BG821" s="644">
        <f>MAX(MIN(BF821-1,Assets!BG$192),0)</f>
        <v>7</v>
      </c>
      <c r="BH821" s="138">
        <f t="shared" si="2320"/>
        <v>6</v>
      </c>
      <c r="BI821" s="138">
        <f t="shared" si="2320"/>
        <v>5</v>
      </c>
      <c r="BJ821" s="138">
        <f t="shared" si="2320"/>
        <v>4</v>
      </c>
      <c r="BK821" s="643">
        <f t="shared" si="2320"/>
        <v>3</v>
      </c>
    </row>
    <row r="822" spans="1:63" ht="15.75" outlineLevel="2">
      <c r="A822" s="418">
        <f>ROW()</f>
        <v>822</v>
      </c>
      <c r="B822" s="4" t="s">
        <v>36</v>
      </c>
      <c r="D822" s="11"/>
      <c r="E822" s="11"/>
      <c r="F822" s="11"/>
      <c r="G822" s="11"/>
      <c r="H822" s="11"/>
      <c r="I822" s="11"/>
      <c r="J822" s="11"/>
      <c r="K822" s="11"/>
      <c r="L822" s="119">
        <f>Inputs!$D$36</f>
        <v>30</v>
      </c>
      <c r="M822" s="118">
        <f t="shared" ref="M822:AR822" si="2325">MAX(L822-0.25,0)</f>
        <v>29.75</v>
      </c>
      <c r="N822" s="118">
        <f t="shared" si="2325"/>
        <v>29.5</v>
      </c>
      <c r="O822" s="118">
        <f t="shared" si="2325"/>
        <v>29.25</v>
      </c>
      <c r="P822" s="118">
        <f t="shared" si="2325"/>
        <v>29</v>
      </c>
      <c r="Q822" s="118">
        <f t="shared" si="2325"/>
        <v>28.75</v>
      </c>
      <c r="R822" s="118">
        <f t="shared" si="2325"/>
        <v>28.5</v>
      </c>
      <c r="S822" s="118">
        <f t="shared" si="2325"/>
        <v>28.25</v>
      </c>
      <c r="T822" s="118">
        <f t="shared" si="2325"/>
        <v>28</v>
      </c>
      <c r="U822" s="118">
        <f t="shared" si="2325"/>
        <v>27.75</v>
      </c>
      <c r="V822" s="118">
        <f t="shared" si="2325"/>
        <v>27.5</v>
      </c>
      <c r="W822" s="118">
        <f t="shared" si="2325"/>
        <v>27.25</v>
      </c>
      <c r="X822" s="118">
        <f t="shared" si="2325"/>
        <v>27</v>
      </c>
      <c r="Y822" s="118">
        <f t="shared" si="2325"/>
        <v>26.75</v>
      </c>
      <c r="Z822" s="118">
        <f t="shared" si="2325"/>
        <v>26.5</v>
      </c>
      <c r="AA822" s="118">
        <f t="shared" si="2325"/>
        <v>26.25</v>
      </c>
      <c r="AB822" s="118">
        <f t="shared" si="2325"/>
        <v>26</v>
      </c>
      <c r="AC822" s="118">
        <f t="shared" si="2325"/>
        <v>25.75</v>
      </c>
      <c r="AD822" s="118">
        <f t="shared" si="2325"/>
        <v>25.5</v>
      </c>
      <c r="AE822" s="118">
        <f t="shared" si="2325"/>
        <v>25.25</v>
      </c>
      <c r="AF822" s="118">
        <f t="shared" si="2325"/>
        <v>25</v>
      </c>
      <c r="AG822" s="118">
        <f t="shared" si="2325"/>
        <v>24.75</v>
      </c>
      <c r="AH822" s="118">
        <f t="shared" si="2325"/>
        <v>24.5</v>
      </c>
      <c r="AI822" s="118">
        <f t="shared" si="2325"/>
        <v>24.25</v>
      </c>
      <c r="AJ822" s="118">
        <f t="shared" si="2325"/>
        <v>24</v>
      </c>
      <c r="AK822" s="118">
        <f t="shared" si="2325"/>
        <v>23.75</v>
      </c>
      <c r="AL822" s="118">
        <f t="shared" si="2325"/>
        <v>23.5</v>
      </c>
      <c r="AM822" s="118">
        <f t="shared" si="2325"/>
        <v>23.25</v>
      </c>
      <c r="AN822" s="118">
        <f t="shared" si="2325"/>
        <v>23</v>
      </c>
      <c r="AO822" s="118">
        <f t="shared" si="2325"/>
        <v>22.75</v>
      </c>
      <c r="AP822" s="118">
        <f t="shared" si="2325"/>
        <v>22.5</v>
      </c>
      <c r="AQ822" s="629">
        <f t="shared" si="2325"/>
        <v>22.25</v>
      </c>
      <c r="AR822" s="118">
        <f t="shared" si="2325"/>
        <v>22</v>
      </c>
      <c r="AS822" s="138">
        <f t="shared" ref="AS822:BF822" si="2326">MAX(AR822-1,0)</f>
        <v>21</v>
      </c>
      <c r="AT822" s="138">
        <f t="shared" si="2326"/>
        <v>20</v>
      </c>
      <c r="AU822" s="138">
        <f t="shared" si="2326"/>
        <v>19</v>
      </c>
      <c r="AV822" s="643">
        <f t="shared" si="2326"/>
        <v>18</v>
      </c>
      <c r="AW822" s="138">
        <f t="shared" si="2326"/>
        <v>17</v>
      </c>
      <c r="AX822" s="138">
        <f t="shared" si="2326"/>
        <v>16</v>
      </c>
      <c r="AY822" s="138">
        <f t="shared" si="2326"/>
        <v>15</v>
      </c>
      <c r="AZ822" s="138">
        <f t="shared" si="2326"/>
        <v>14</v>
      </c>
      <c r="BA822" s="643">
        <f t="shared" si="2326"/>
        <v>13</v>
      </c>
      <c r="BB822" s="138">
        <f t="shared" si="2326"/>
        <v>12</v>
      </c>
      <c r="BC822" s="138">
        <f t="shared" si="2326"/>
        <v>11</v>
      </c>
      <c r="BD822" s="138">
        <f t="shared" si="2326"/>
        <v>10</v>
      </c>
      <c r="BE822" s="138">
        <f t="shared" si="2326"/>
        <v>9</v>
      </c>
      <c r="BF822" s="643">
        <f t="shared" si="2326"/>
        <v>8</v>
      </c>
      <c r="BG822" s="644">
        <f>MAX(MIN(BF822-1,Assets!BG$192),0)</f>
        <v>7</v>
      </c>
      <c r="BH822" s="138">
        <f t="shared" si="2320"/>
        <v>6</v>
      </c>
      <c r="BI822" s="138">
        <f t="shared" si="2320"/>
        <v>5</v>
      </c>
      <c r="BJ822" s="138">
        <f t="shared" si="2320"/>
        <v>4</v>
      </c>
      <c r="BK822" s="643">
        <f t="shared" si="2320"/>
        <v>3</v>
      </c>
    </row>
    <row r="823" spans="1:63" ht="15.75" outlineLevel="2">
      <c r="A823" s="418">
        <f>ROW()</f>
        <v>823</v>
      </c>
      <c r="B823" s="4" t="s">
        <v>37</v>
      </c>
      <c r="D823" s="11"/>
      <c r="E823" s="11"/>
      <c r="F823" s="11"/>
      <c r="G823" s="11"/>
      <c r="H823" s="11"/>
      <c r="I823" s="11"/>
      <c r="J823" s="11"/>
      <c r="K823" s="11"/>
      <c r="L823" s="119">
        <f>Inputs!$D$37</f>
        <v>10</v>
      </c>
      <c r="M823" s="118">
        <f t="shared" ref="M823:AR823" si="2327">MAX(L823-0.25,0)</f>
        <v>9.75</v>
      </c>
      <c r="N823" s="118">
        <f t="shared" si="2327"/>
        <v>9.5</v>
      </c>
      <c r="O823" s="118">
        <f t="shared" si="2327"/>
        <v>9.25</v>
      </c>
      <c r="P823" s="118">
        <f t="shared" si="2327"/>
        <v>9</v>
      </c>
      <c r="Q823" s="118">
        <f t="shared" si="2327"/>
        <v>8.75</v>
      </c>
      <c r="R823" s="118">
        <f t="shared" si="2327"/>
        <v>8.5</v>
      </c>
      <c r="S823" s="118">
        <f t="shared" si="2327"/>
        <v>8.25</v>
      </c>
      <c r="T823" s="118">
        <f t="shared" si="2327"/>
        <v>8</v>
      </c>
      <c r="U823" s="118">
        <f t="shared" si="2327"/>
        <v>7.75</v>
      </c>
      <c r="V823" s="118">
        <f t="shared" si="2327"/>
        <v>7.5</v>
      </c>
      <c r="W823" s="118">
        <f t="shared" si="2327"/>
        <v>7.25</v>
      </c>
      <c r="X823" s="118">
        <f t="shared" si="2327"/>
        <v>7</v>
      </c>
      <c r="Y823" s="118">
        <f t="shared" si="2327"/>
        <v>6.75</v>
      </c>
      <c r="Z823" s="118">
        <f t="shared" si="2327"/>
        <v>6.5</v>
      </c>
      <c r="AA823" s="118">
        <f t="shared" si="2327"/>
        <v>6.25</v>
      </c>
      <c r="AB823" s="118">
        <f t="shared" si="2327"/>
        <v>6</v>
      </c>
      <c r="AC823" s="118">
        <f t="shared" si="2327"/>
        <v>5.75</v>
      </c>
      <c r="AD823" s="118">
        <f t="shared" si="2327"/>
        <v>5.5</v>
      </c>
      <c r="AE823" s="118">
        <f t="shared" si="2327"/>
        <v>5.25</v>
      </c>
      <c r="AF823" s="118">
        <f t="shared" si="2327"/>
        <v>5</v>
      </c>
      <c r="AG823" s="118">
        <f t="shared" si="2327"/>
        <v>4.75</v>
      </c>
      <c r="AH823" s="118">
        <f t="shared" si="2327"/>
        <v>4.5</v>
      </c>
      <c r="AI823" s="118">
        <f t="shared" si="2327"/>
        <v>4.25</v>
      </c>
      <c r="AJ823" s="118">
        <f t="shared" si="2327"/>
        <v>4</v>
      </c>
      <c r="AK823" s="118">
        <f t="shared" si="2327"/>
        <v>3.75</v>
      </c>
      <c r="AL823" s="118">
        <f t="shared" si="2327"/>
        <v>3.5</v>
      </c>
      <c r="AM823" s="118">
        <f t="shared" si="2327"/>
        <v>3.25</v>
      </c>
      <c r="AN823" s="118">
        <f t="shared" si="2327"/>
        <v>3</v>
      </c>
      <c r="AO823" s="118">
        <f t="shared" si="2327"/>
        <v>2.75</v>
      </c>
      <c r="AP823" s="118">
        <f t="shared" si="2327"/>
        <v>2.5</v>
      </c>
      <c r="AQ823" s="629">
        <f t="shared" si="2327"/>
        <v>2.25</v>
      </c>
      <c r="AR823" s="118">
        <f t="shared" si="2327"/>
        <v>2</v>
      </c>
      <c r="AS823" s="138">
        <f t="shared" ref="AS823:BF823" si="2328">MAX(AR823-1,0)</f>
        <v>1</v>
      </c>
      <c r="AT823" s="138">
        <f t="shared" si="2328"/>
        <v>0</v>
      </c>
      <c r="AU823" s="138">
        <f t="shared" si="2328"/>
        <v>0</v>
      </c>
      <c r="AV823" s="643">
        <f t="shared" si="2328"/>
        <v>0</v>
      </c>
      <c r="AW823" s="138">
        <f t="shared" si="2328"/>
        <v>0</v>
      </c>
      <c r="AX823" s="138">
        <f t="shared" si="2328"/>
        <v>0</v>
      </c>
      <c r="AY823" s="138">
        <f t="shared" si="2328"/>
        <v>0</v>
      </c>
      <c r="AZ823" s="138">
        <f t="shared" si="2328"/>
        <v>0</v>
      </c>
      <c r="BA823" s="643">
        <f t="shared" si="2328"/>
        <v>0</v>
      </c>
      <c r="BB823" s="138">
        <f t="shared" si="2328"/>
        <v>0</v>
      </c>
      <c r="BC823" s="138">
        <f t="shared" si="2328"/>
        <v>0</v>
      </c>
      <c r="BD823" s="138">
        <f t="shared" si="2328"/>
        <v>0</v>
      </c>
      <c r="BE823" s="138">
        <f t="shared" si="2328"/>
        <v>0</v>
      </c>
      <c r="BF823" s="643">
        <f t="shared" si="2328"/>
        <v>0</v>
      </c>
      <c r="BG823" s="644">
        <f>MAX(MIN(BF823-1,Assets!BG$192),0)</f>
        <v>0</v>
      </c>
      <c r="BH823" s="138">
        <f t="shared" si="2320"/>
        <v>0</v>
      </c>
      <c r="BI823" s="138">
        <f t="shared" si="2320"/>
        <v>0</v>
      </c>
      <c r="BJ823" s="138">
        <f t="shared" si="2320"/>
        <v>0</v>
      </c>
      <c r="BK823" s="643">
        <f t="shared" si="2320"/>
        <v>0</v>
      </c>
    </row>
    <row r="824" spans="1:63" ht="15.75" outlineLevel="2">
      <c r="A824" s="418">
        <f>ROW()</f>
        <v>824</v>
      </c>
      <c r="B824" s="4" t="s">
        <v>38</v>
      </c>
      <c r="D824" s="11"/>
      <c r="E824" s="11"/>
      <c r="F824" s="11"/>
      <c r="G824" s="11"/>
      <c r="H824" s="11"/>
      <c r="I824" s="11"/>
      <c r="J824" s="11"/>
      <c r="K824" s="11"/>
      <c r="L824" s="119">
        <f>Inputs!$D$38</f>
        <v>15</v>
      </c>
      <c r="M824" s="118">
        <f t="shared" ref="M824:AR824" si="2329">MAX(L824-0.25,0)</f>
        <v>14.75</v>
      </c>
      <c r="N824" s="118">
        <f t="shared" si="2329"/>
        <v>14.5</v>
      </c>
      <c r="O824" s="118">
        <f t="shared" si="2329"/>
        <v>14.25</v>
      </c>
      <c r="P824" s="118">
        <f t="shared" si="2329"/>
        <v>14</v>
      </c>
      <c r="Q824" s="118">
        <f t="shared" si="2329"/>
        <v>13.75</v>
      </c>
      <c r="R824" s="118">
        <f t="shared" si="2329"/>
        <v>13.5</v>
      </c>
      <c r="S824" s="118">
        <f t="shared" si="2329"/>
        <v>13.25</v>
      </c>
      <c r="T824" s="118">
        <f t="shared" si="2329"/>
        <v>13</v>
      </c>
      <c r="U824" s="118">
        <f t="shared" si="2329"/>
        <v>12.75</v>
      </c>
      <c r="V824" s="118">
        <f t="shared" si="2329"/>
        <v>12.5</v>
      </c>
      <c r="W824" s="118">
        <f t="shared" si="2329"/>
        <v>12.25</v>
      </c>
      <c r="X824" s="118">
        <f t="shared" si="2329"/>
        <v>12</v>
      </c>
      <c r="Y824" s="118">
        <f t="shared" si="2329"/>
        <v>11.75</v>
      </c>
      <c r="Z824" s="118">
        <f t="shared" si="2329"/>
        <v>11.5</v>
      </c>
      <c r="AA824" s="118">
        <f t="shared" si="2329"/>
        <v>11.25</v>
      </c>
      <c r="AB824" s="118">
        <f t="shared" si="2329"/>
        <v>11</v>
      </c>
      <c r="AC824" s="118">
        <f t="shared" si="2329"/>
        <v>10.75</v>
      </c>
      <c r="AD824" s="118">
        <f t="shared" si="2329"/>
        <v>10.5</v>
      </c>
      <c r="AE824" s="118">
        <f t="shared" si="2329"/>
        <v>10.25</v>
      </c>
      <c r="AF824" s="118">
        <f t="shared" si="2329"/>
        <v>10</v>
      </c>
      <c r="AG824" s="118">
        <f t="shared" si="2329"/>
        <v>9.75</v>
      </c>
      <c r="AH824" s="118">
        <f t="shared" si="2329"/>
        <v>9.5</v>
      </c>
      <c r="AI824" s="118">
        <f t="shared" si="2329"/>
        <v>9.25</v>
      </c>
      <c r="AJ824" s="118">
        <f t="shared" si="2329"/>
        <v>9</v>
      </c>
      <c r="AK824" s="118">
        <f t="shared" si="2329"/>
        <v>8.75</v>
      </c>
      <c r="AL824" s="118">
        <f t="shared" si="2329"/>
        <v>8.5</v>
      </c>
      <c r="AM824" s="118">
        <f t="shared" si="2329"/>
        <v>8.25</v>
      </c>
      <c r="AN824" s="118">
        <f t="shared" si="2329"/>
        <v>8</v>
      </c>
      <c r="AO824" s="118">
        <f t="shared" si="2329"/>
        <v>7.75</v>
      </c>
      <c r="AP824" s="118">
        <f t="shared" si="2329"/>
        <v>7.5</v>
      </c>
      <c r="AQ824" s="629">
        <f t="shared" si="2329"/>
        <v>7.25</v>
      </c>
      <c r="AR824" s="118">
        <f t="shared" si="2329"/>
        <v>7</v>
      </c>
      <c r="AS824" s="138">
        <f t="shared" ref="AS824:BF824" si="2330">MAX(AR824-1,0)</f>
        <v>6</v>
      </c>
      <c r="AT824" s="138">
        <f t="shared" si="2330"/>
        <v>5</v>
      </c>
      <c r="AU824" s="138">
        <f t="shared" si="2330"/>
        <v>4</v>
      </c>
      <c r="AV824" s="643">
        <f t="shared" si="2330"/>
        <v>3</v>
      </c>
      <c r="AW824" s="138">
        <f t="shared" si="2330"/>
        <v>2</v>
      </c>
      <c r="AX824" s="138">
        <f t="shared" si="2330"/>
        <v>1</v>
      </c>
      <c r="AY824" s="138">
        <f t="shared" si="2330"/>
        <v>0</v>
      </c>
      <c r="AZ824" s="138">
        <f t="shared" si="2330"/>
        <v>0</v>
      </c>
      <c r="BA824" s="643">
        <f t="shared" si="2330"/>
        <v>0</v>
      </c>
      <c r="BB824" s="138">
        <f t="shared" si="2330"/>
        <v>0</v>
      </c>
      <c r="BC824" s="138">
        <f t="shared" si="2330"/>
        <v>0</v>
      </c>
      <c r="BD824" s="138">
        <f t="shared" si="2330"/>
        <v>0</v>
      </c>
      <c r="BE824" s="138">
        <f t="shared" si="2330"/>
        <v>0</v>
      </c>
      <c r="BF824" s="643">
        <f t="shared" si="2330"/>
        <v>0</v>
      </c>
      <c r="BG824" s="644">
        <f>MAX(MIN(BF824-1,Assets!BG$192),0)</f>
        <v>0</v>
      </c>
      <c r="BH824" s="138">
        <f t="shared" si="2320"/>
        <v>0</v>
      </c>
      <c r="BI824" s="138">
        <f t="shared" si="2320"/>
        <v>0</v>
      </c>
      <c r="BJ824" s="138">
        <f t="shared" si="2320"/>
        <v>0</v>
      </c>
      <c r="BK824" s="643">
        <f t="shared" si="2320"/>
        <v>0</v>
      </c>
    </row>
    <row r="825" spans="1:63" ht="15.75" outlineLevel="2">
      <c r="A825" s="418">
        <f>ROW()</f>
        <v>825</v>
      </c>
      <c r="B825" s="4" t="s">
        <v>39</v>
      </c>
      <c r="D825" s="11"/>
      <c r="E825" s="11"/>
      <c r="F825" s="11"/>
      <c r="G825" s="11"/>
      <c r="H825" s="11"/>
      <c r="I825" s="11"/>
      <c r="J825" s="11"/>
      <c r="K825" s="11"/>
      <c r="L825" s="119">
        <f>Inputs!$D$39</f>
        <v>50</v>
      </c>
      <c r="M825" s="118">
        <f t="shared" ref="M825:AR825" si="2331">MAX(L825-0.25,0)</f>
        <v>49.75</v>
      </c>
      <c r="N825" s="118">
        <f t="shared" si="2331"/>
        <v>49.5</v>
      </c>
      <c r="O825" s="118">
        <f t="shared" si="2331"/>
        <v>49.25</v>
      </c>
      <c r="P825" s="118">
        <f t="shared" si="2331"/>
        <v>49</v>
      </c>
      <c r="Q825" s="118">
        <f t="shared" si="2331"/>
        <v>48.75</v>
      </c>
      <c r="R825" s="118">
        <f t="shared" si="2331"/>
        <v>48.5</v>
      </c>
      <c r="S825" s="118">
        <f t="shared" si="2331"/>
        <v>48.25</v>
      </c>
      <c r="T825" s="118">
        <f t="shared" si="2331"/>
        <v>48</v>
      </c>
      <c r="U825" s="118">
        <f t="shared" si="2331"/>
        <v>47.75</v>
      </c>
      <c r="V825" s="118">
        <f t="shared" si="2331"/>
        <v>47.5</v>
      </c>
      <c r="W825" s="118">
        <f t="shared" si="2331"/>
        <v>47.25</v>
      </c>
      <c r="X825" s="118">
        <f t="shared" si="2331"/>
        <v>47</v>
      </c>
      <c r="Y825" s="118">
        <f t="shared" si="2331"/>
        <v>46.75</v>
      </c>
      <c r="Z825" s="118">
        <f t="shared" si="2331"/>
        <v>46.5</v>
      </c>
      <c r="AA825" s="118">
        <f t="shared" si="2331"/>
        <v>46.25</v>
      </c>
      <c r="AB825" s="118">
        <f t="shared" si="2331"/>
        <v>46</v>
      </c>
      <c r="AC825" s="118">
        <f t="shared" si="2331"/>
        <v>45.75</v>
      </c>
      <c r="AD825" s="118">
        <f t="shared" si="2331"/>
        <v>45.5</v>
      </c>
      <c r="AE825" s="118">
        <f t="shared" si="2331"/>
        <v>45.25</v>
      </c>
      <c r="AF825" s="118">
        <f t="shared" si="2331"/>
        <v>45</v>
      </c>
      <c r="AG825" s="118">
        <f t="shared" si="2331"/>
        <v>44.75</v>
      </c>
      <c r="AH825" s="118">
        <f t="shared" si="2331"/>
        <v>44.5</v>
      </c>
      <c r="AI825" s="118">
        <f t="shared" si="2331"/>
        <v>44.25</v>
      </c>
      <c r="AJ825" s="118">
        <f t="shared" si="2331"/>
        <v>44</v>
      </c>
      <c r="AK825" s="118">
        <f t="shared" si="2331"/>
        <v>43.75</v>
      </c>
      <c r="AL825" s="118">
        <f t="shared" si="2331"/>
        <v>43.5</v>
      </c>
      <c r="AM825" s="118">
        <f t="shared" si="2331"/>
        <v>43.25</v>
      </c>
      <c r="AN825" s="118">
        <f t="shared" si="2331"/>
        <v>43</v>
      </c>
      <c r="AO825" s="118">
        <f t="shared" si="2331"/>
        <v>42.75</v>
      </c>
      <c r="AP825" s="118">
        <f t="shared" si="2331"/>
        <v>42.5</v>
      </c>
      <c r="AQ825" s="629">
        <f t="shared" si="2331"/>
        <v>42.25</v>
      </c>
      <c r="AR825" s="118">
        <f t="shared" si="2331"/>
        <v>42</v>
      </c>
      <c r="AS825" s="138">
        <f t="shared" ref="AS825:BF825" si="2332">MAX(AR825-1,0)</f>
        <v>41</v>
      </c>
      <c r="AT825" s="138">
        <f t="shared" si="2332"/>
        <v>40</v>
      </c>
      <c r="AU825" s="138">
        <f t="shared" si="2332"/>
        <v>39</v>
      </c>
      <c r="AV825" s="643">
        <f t="shared" si="2332"/>
        <v>38</v>
      </c>
      <c r="AW825" s="138">
        <f t="shared" si="2332"/>
        <v>37</v>
      </c>
      <c r="AX825" s="138">
        <f t="shared" si="2332"/>
        <v>36</v>
      </c>
      <c r="AY825" s="138">
        <f t="shared" si="2332"/>
        <v>35</v>
      </c>
      <c r="AZ825" s="138">
        <f t="shared" si="2332"/>
        <v>34</v>
      </c>
      <c r="BA825" s="643">
        <f t="shared" si="2332"/>
        <v>33</v>
      </c>
      <c r="BB825" s="138">
        <f t="shared" si="2332"/>
        <v>32</v>
      </c>
      <c r="BC825" s="138">
        <f t="shared" si="2332"/>
        <v>31</v>
      </c>
      <c r="BD825" s="138">
        <f t="shared" si="2332"/>
        <v>30</v>
      </c>
      <c r="BE825" s="138">
        <f t="shared" si="2332"/>
        <v>29</v>
      </c>
      <c r="BF825" s="643">
        <f t="shared" si="2332"/>
        <v>28</v>
      </c>
      <c r="BG825" s="644">
        <f>MAX(MIN(BF825-1,Assets!BG$192),0)</f>
        <v>27</v>
      </c>
      <c r="BH825" s="138">
        <f t="shared" si="2320"/>
        <v>26</v>
      </c>
      <c r="BI825" s="138">
        <f t="shared" si="2320"/>
        <v>25</v>
      </c>
      <c r="BJ825" s="138">
        <f t="shared" si="2320"/>
        <v>24</v>
      </c>
      <c r="BK825" s="643">
        <f t="shared" si="2320"/>
        <v>23</v>
      </c>
    </row>
    <row r="826" spans="1:63" ht="15.75" outlineLevel="2">
      <c r="A826" s="418">
        <f>ROW()</f>
        <v>826</v>
      </c>
      <c r="B826" s="4" t="s">
        <v>40</v>
      </c>
      <c r="D826" s="11"/>
      <c r="E826" s="11"/>
      <c r="F826" s="11"/>
      <c r="G826" s="11"/>
      <c r="H826" s="11"/>
      <c r="I826" s="11"/>
      <c r="J826" s="11"/>
      <c r="K826" s="11"/>
      <c r="L826" s="119">
        <f>Inputs!$D$40</f>
        <v>10</v>
      </c>
      <c r="M826" s="118">
        <f t="shared" ref="M826:AR826" si="2333">MAX(L826-0.25,0)</f>
        <v>9.75</v>
      </c>
      <c r="N826" s="118">
        <f t="shared" si="2333"/>
        <v>9.5</v>
      </c>
      <c r="O826" s="118">
        <f t="shared" si="2333"/>
        <v>9.25</v>
      </c>
      <c r="P826" s="118">
        <f t="shared" si="2333"/>
        <v>9</v>
      </c>
      <c r="Q826" s="118">
        <f t="shared" si="2333"/>
        <v>8.75</v>
      </c>
      <c r="R826" s="118">
        <f t="shared" si="2333"/>
        <v>8.5</v>
      </c>
      <c r="S826" s="118">
        <f t="shared" si="2333"/>
        <v>8.25</v>
      </c>
      <c r="T826" s="118">
        <f t="shared" si="2333"/>
        <v>8</v>
      </c>
      <c r="U826" s="118">
        <f t="shared" si="2333"/>
        <v>7.75</v>
      </c>
      <c r="V826" s="118">
        <f t="shared" si="2333"/>
        <v>7.5</v>
      </c>
      <c r="W826" s="118">
        <f t="shared" si="2333"/>
        <v>7.25</v>
      </c>
      <c r="X826" s="118">
        <f t="shared" si="2333"/>
        <v>7</v>
      </c>
      <c r="Y826" s="118">
        <f t="shared" si="2333"/>
        <v>6.75</v>
      </c>
      <c r="Z826" s="118">
        <f t="shared" si="2333"/>
        <v>6.5</v>
      </c>
      <c r="AA826" s="118">
        <f t="shared" si="2333"/>
        <v>6.25</v>
      </c>
      <c r="AB826" s="118">
        <f t="shared" si="2333"/>
        <v>6</v>
      </c>
      <c r="AC826" s="118">
        <f t="shared" si="2333"/>
        <v>5.75</v>
      </c>
      <c r="AD826" s="118">
        <f t="shared" si="2333"/>
        <v>5.5</v>
      </c>
      <c r="AE826" s="118">
        <f t="shared" si="2333"/>
        <v>5.25</v>
      </c>
      <c r="AF826" s="118">
        <f t="shared" si="2333"/>
        <v>5</v>
      </c>
      <c r="AG826" s="118">
        <f t="shared" si="2333"/>
        <v>4.75</v>
      </c>
      <c r="AH826" s="118">
        <f t="shared" si="2333"/>
        <v>4.5</v>
      </c>
      <c r="AI826" s="118">
        <f t="shared" si="2333"/>
        <v>4.25</v>
      </c>
      <c r="AJ826" s="118">
        <f t="shared" si="2333"/>
        <v>4</v>
      </c>
      <c r="AK826" s="118">
        <f t="shared" si="2333"/>
        <v>3.75</v>
      </c>
      <c r="AL826" s="118">
        <f t="shared" si="2333"/>
        <v>3.5</v>
      </c>
      <c r="AM826" s="118">
        <f t="shared" si="2333"/>
        <v>3.25</v>
      </c>
      <c r="AN826" s="118">
        <f t="shared" si="2333"/>
        <v>3</v>
      </c>
      <c r="AO826" s="118">
        <f t="shared" si="2333"/>
        <v>2.75</v>
      </c>
      <c r="AP826" s="118">
        <f t="shared" si="2333"/>
        <v>2.5</v>
      </c>
      <c r="AQ826" s="629">
        <f t="shared" si="2333"/>
        <v>2.25</v>
      </c>
      <c r="AR826" s="118">
        <f t="shared" si="2333"/>
        <v>2</v>
      </c>
      <c r="AS826" s="138">
        <f t="shared" ref="AS826:BF826" si="2334">MAX(AR826-1,0)</f>
        <v>1</v>
      </c>
      <c r="AT826" s="138">
        <f t="shared" si="2334"/>
        <v>0</v>
      </c>
      <c r="AU826" s="138">
        <f t="shared" si="2334"/>
        <v>0</v>
      </c>
      <c r="AV826" s="643">
        <f t="shared" si="2334"/>
        <v>0</v>
      </c>
      <c r="AW826" s="138">
        <f t="shared" si="2334"/>
        <v>0</v>
      </c>
      <c r="AX826" s="138">
        <f t="shared" si="2334"/>
        <v>0</v>
      </c>
      <c r="AY826" s="138">
        <f t="shared" si="2334"/>
        <v>0</v>
      </c>
      <c r="AZ826" s="138">
        <f t="shared" si="2334"/>
        <v>0</v>
      </c>
      <c r="BA826" s="643">
        <f t="shared" si="2334"/>
        <v>0</v>
      </c>
      <c r="BB826" s="138">
        <f t="shared" si="2334"/>
        <v>0</v>
      </c>
      <c r="BC826" s="138">
        <f t="shared" si="2334"/>
        <v>0</v>
      </c>
      <c r="BD826" s="138">
        <f t="shared" si="2334"/>
        <v>0</v>
      </c>
      <c r="BE826" s="138">
        <f t="shared" si="2334"/>
        <v>0</v>
      </c>
      <c r="BF826" s="643">
        <f t="shared" si="2334"/>
        <v>0</v>
      </c>
      <c r="BG826" s="644">
        <f>MAX(MIN(BF826-1,Assets!BG$192),0)</f>
        <v>0</v>
      </c>
      <c r="BH826" s="138">
        <f t="shared" si="2320"/>
        <v>0</v>
      </c>
      <c r="BI826" s="138">
        <f t="shared" si="2320"/>
        <v>0</v>
      </c>
      <c r="BJ826" s="138">
        <f t="shared" si="2320"/>
        <v>0</v>
      </c>
      <c r="BK826" s="643">
        <f t="shared" si="2320"/>
        <v>0</v>
      </c>
    </row>
    <row r="827" spans="1:63" ht="15.75" outlineLevel="2">
      <c r="A827" s="418">
        <f>ROW()</f>
        <v>827</v>
      </c>
      <c r="B827" s="4" t="s">
        <v>306</v>
      </c>
      <c r="D827" s="11"/>
      <c r="E827" s="11"/>
      <c r="F827" s="11"/>
      <c r="G827" s="11"/>
      <c r="H827" s="11"/>
      <c r="I827" s="11"/>
      <c r="J827" s="11"/>
      <c r="K827" s="11"/>
      <c r="L827" s="119">
        <f>Inputs!$D$41</f>
        <v>0</v>
      </c>
      <c r="M827" s="118"/>
      <c r="N827" s="118"/>
      <c r="O827" s="118"/>
      <c r="P827" s="118"/>
      <c r="Q827" s="118"/>
      <c r="R827" s="118"/>
      <c r="S827" s="118"/>
      <c r="T827" s="118"/>
      <c r="U827" s="118"/>
      <c r="V827" s="118"/>
      <c r="W827" s="118"/>
      <c r="X827" s="118"/>
      <c r="Y827" s="118"/>
      <c r="Z827" s="118"/>
      <c r="AA827" s="118"/>
      <c r="AB827" s="118"/>
      <c r="AC827" s="118"/>
      <c r="AD827" s="118"/>
      <c r="AE827" s="118"/>
      <c r="AF827" s="118"/>
      <c r="AG827" s="118"/>
      <c r="AH827" s="118"/>
      <c r="AI827" s="118"/>
      <c r="AJ827" s="118"/>
      <c r="AK827" s="118"/>
      <c r="AL827" s="118"/>
      <c r="AM827" s="118"/>
      <c r="AN827" s="118"/>
      <c r="AO827" s="118"/>
      <c r="AP827" s="118"/>
      <c r="AQ827" s="629"/>
      <c r="AR827" s="118"/>
      <c r="AS827" s="138"/>
      <c r="AT827" s="138"/>
      <c r="AU827" s="138"/>
      <c r="AV827" s="643"/>
      <c r="AW827" s="138"/>
      <c r="AX827" s="138"/>
      <c r="AY827" s="138"/>
      <c r="AZ827" s="138"/>
      <c r="BA827" s="643"/>
      <c r="BB827" s="138"/>
      <c r="BC827" s="138"/>
      <c r="BD827" s="138"/>
      <c r="BE827" s="138"/>
      <c r="BF827" s="643"/>
      <c r="BG827" s="644"/>
      <c r="BH827" s="138"/>
      <c r="BI827" s="138"/>
      <c r="BJ827" s="138"/>
      <c r="BK827" s="643"/>
    </row>
    <row r="828" spans="1:63" ht="15.75" outlineLevel="2">
      <c r="A828" s="418">
        <f>ROW()</f>
        <v>828</v>
      </c>
      <c r="B828" s="4" t="s">
        <v>256</v>
      </c>
      <c r="D828" s="11"/>
      <c r="E828" s="11"/>
      <c r="F828" s="11"/>
      <c r="G828" s="11"/>
      <c r="H828" s="11"/>
      <c r="I828" s="11"/>
      <c r="J828" s="11"/>
      <c r="K828" s="11"/>
      <c r="L828" s="119">
        <f>Inputs!$D$42</f>
        <v>0</v>
      </c>
      <c r="M828" s="118"/>
      <c r="N828" s="118"/>
      <c r="O828" s="118"/>
      <c r="P828" s="118"/>
      <c r="Q828" s="118"/>
      <c r="R828" s="118"/>
      <c r="S828" s="118"/>
      <c r="T828" s="118"/>
      <c r="U828" s="118"/>
      <c r="V828" s="118"/>
      <c r="W828" s="118"/>
      <c r="X828" s="118"/>
      <c r="Y828" s="118"/>
      <c r="Z828" s="118"/>
      <c r="AA828" s="118"/>
      <c r="AB828" s="118"/>
      <c r="AC828" s="118"/>
      <c r="AD828" s="118"/>
      <c r="AE828" s="118"/>
      <c r="AF828" s="118"/>
      <c r="AG828" s="118"/>
      <c r="AH828" s="118"/>
      <c r="AI828" s="118"/>
      <c r="AJ828" s="118"/>
      <c r="AK828" s="118"/>
      <c r="AL828" s="118"/>
      <c r="AM828" s="118"/>
      <c r="AN828" s="118"/>
      <c r="AO828" s="118"/>
      <c r="AP828" s="118"/>
      <c r="AQ828" s="629"/>
      <c r="AR828" s="118"/>
      <c r="AS828" s="138"/>
      <c r="AT828" s="138"/>
      <c r="AU828" s="138"/>
      <c r="AV828" s="643"/>
      <c r="AW828" s="138"/>
      <c r="AX828" s="138"/>
      <c r="AY828" s="138"/>
      <c r="AZ828" s="138"/>
      <c r="BA828" s="643"/>
      <c r="BB828" s="138"/>
      <c r="BC828" s="138"/>
      <c r="BD828" s="138"/>
      <c r="BE828" s="138"/>
      <c r="BF828" s="643"/>
      <c r="BG828" s="644"/>
      <c r="BH828" s="138"/>
      <c r="BI828" s="138"/>
      <c r="BJ828" s="138"/>
      <c r="BK828" s="643"/>
    </row>
    <row r="829" spans="1:63" ht="15.75" outlineLevel="2">
      <c r="A829" s="418">
        <f>ROW()</f>
        <v>829</v>
      </c>
      <c r="B829" s="4" t="s">
        <v>460</v>
      </c>
      <c r="D829" s="11"/>
      <c r="E829" s="11"/>
      <c r="F829" s="11"/>
      <c r="G829" s="11"/>
      <c r="H829" s="11"/>
      <c r="I829" s="11"/>
      <c r="J829" s="11"/>
      <c r="K829" s="11"/>
      <c r="L829" s="119">
        <f>Inputs!$D$43</f>
        <v>0</v>
      </c>
      <c r="M829" s="118"/>
      <c r="N829" s="118"/>
      <c r="O829" s="118"/>
      <c r="P829" s="118"/>
      <c r="Q829" s="118"/>
      <c r="R829" s="118"/>
      <c r="S829" s="118"/>
      <c r="T829" s="118"/>
      <c r="U829" s="118"/>
      <c r="V829" s="118"/>
      <c r="W829" s="118"/>
      <c r="X829" s="118"/>
      <c r="Y829" s="118"/>
      <c r="Z829" s="118"/>
      <c r="AA829" s="118"/>
      <c r="AB829" s="118"/>
      <c r="AC829" s="118"/>
      <c r="AD829" s="118"/>
      <c r="AE829" s="118"/>
      <c r="AF829" s="118"/>
      <c r="AG829" s="118"/>
      <c r="AH829" s="118"/>
      <c r="AI829" s="118"/>
      <c r="AJ829" s="118"/>
      <c r="AK829" s="118"/>
      <c r="AL829" s="118"/>
      <c r="AM829" s="118"/>
      <c r="AN829" s="118"/>
      <c r="AO829" s="118"/>
      <c r="AP829" s="118"/>
      <c r="AQ829" s="629"/>
      <c r="AR829" s="118"/>
      <c r="AS829" s="138"/>
      <c r="AT829" s="138"/>
      <c r="AU829" s="138"/>
      <c r="AV829" s="643"/>
      <c r="AW829" s="138"/>
      <c r="AX829" s="138"/>
      <c r="AY829" s="138"/>
      <c r="AZ829" s="138"/>
      <c r="BA829" s="643"/>
      <c r="BB829" s="138"/>
      <c r="BC829" s="138"/>
      <c r="BD829" s="138"/>
      <c r="BE829" s="138"/>
      <c r="BF829" s="643"/>
      <c r="BG829" s="644"/>
      <c r="BH829" s="138"/>
      <c r="BI829" s="138"/>
      <c r="BJ829" s="138"/>
      <c r="BK829" s="643"/>
    </row>
    <row r="830" spans="1:63" ht="15.75" outlineLevel="2">
      <c r="A830" s="418">
        <f>ROW()</f>
        <v>830</v>
      </c>
      <c r="B830" s="4" t="s">
        <v>461</v>
      </c>
      <c r="D830" s="11"/>
      <c r="E830" s="11"/>
      <c r="F830" s="11"/>
      <c r="G830" s="11"/>
      <c r="H830" s="11"/>
      <c r="I830" s="11"/>
      <c r="J830" s="11"/>
      <c r="K830" s="11"/>
      <c r="L830" s="119">
        <f>Inputs!$D$44</f>
        <v>0</v>
      </c>
      <c r="M830" s="118"/>
      <c r="N830" s="118"/>
      <c r="O830" s="118"/>
      <c r="P830" s="118"/>
      <c r="Q830" s="118"/>
      <c r="R830" s="118"/>
      <c r="S830" s="118"/>
      <c r="T830" s="118"/>
      <c r="U830" s="118"/>
      <c r="V830" s="118"/>
      <c r="W830" s="118"/>
      <c r="X830" s="118"/>
      <c r="Y830" s="118"/>
      <c r="Z830" s="118"/>
      <c r="AA830" s="118"/>
      <c r="AB830" s="118"/>
      <c r="AC830" s="118"/>
      <c r="AD830" s="118"/>
      <c r="AE830" s="118"/>
      <c r="AF830" s="118"/>
      <c r="AG830" s="118"/>
      <c r="AH830" s="118"/>
      <c r="AI830" s="118"/>
      <c r="AJ830" s="118"/>
      <c r="AK830" s="118"/>
      <c r="AL830" s="118"/>
      <c r="AM830" s="118"/>
      <c r="AN830" s="118"/>
      <c r="AO830" s="118"/>
      <c r="AP830" s="118"/>
      <c r="AQ830" s="629"/>
      <c r="AR830" s="118"/>
      <c r="AS830" s="138"/>
      <c r="AT830" s="138"/>
      <c r="AU830" s="138"/>
      <c r="AV830" s="643"/>
      <c r="AW830" s="138"/>
      <c r="AX830" s="138"/>
      <c r="AY830" s="138"/>
      <c r="AZ830" s="138"/>
      <c r="BA830" s="643"/>
      <c r="BB830" s="138"/>
      <c r="BC830" s="138"/>
      <c r="BD830" s="138"/>
      <c r="BE830" s="138"/>
      <c r="BF830" s="643"/>
      <c r="BG830" s="644"/>
      <c r="BH830" s="138"/>
      <c r="BI830" s="138"/>
      <c r="BJ830" s="138"/>
      <c r="BK830" s="643"/>
    </row>
    <row r="831" spans="1:63" ht="15.75" outlineLevel="2">
      <c r="A831" s="418">
        <f>ROW()</f>
        <v>831</v>
      </c>
      <c r="B831" s="4" t="s">
        <v>462</v>
      </c>
      <c r="D831" s="11"/>
      <c r="E831" s="11"/>
      <c r="F831" s="11"/>
      <c r="G831" s="11"/>
      <c r="H831" s="11"/>
      <c r="I831" s="11"/>
      <c r="J831" s="11"/>
      <c r="K831" s="11"/>
      <c r="L831" s="119">
        <f>Inputs!$D$45</f>
        <v>0</v>
      </c>
      <c r="M831" s="118"/>
      <c r="N831" s="118"/>
      <c r="O831" s="118"/>
      <c r="P831" s="118"/>
      <c r="Q831" s="118"/>
      <c r="R831" s="118"/>
      <c r="S831" s="118"/>
      <c r="T831" s="118"/>
      <c r="U831" s="118"/>
      <c r="V831" s="118"/>
      <c r="W831" s="118"/>
      <c r="X831" s="118"/>
      <c r="Y831" s="118"/>
      <c r="Z831" s="118"/>
      <c r="AA831" s="118"/>
      <c r="AB831" s="118"/>
      <c r="AC831" s="118"/>
      <c r="AD831" s="118"/>
      <c r="AE831" s="118"/>
      <c r="AF831" s="118"/>
      <c r="AG831" s="118"/>
      <c r="AH831" s="118"/>
      <c r="AI831" s="118"/>
      <c r="AJ831" s="118"/>
      <c r="AK831" s="118"/>
      <c r="AL831" s="118"/>
      <c r="AM831" s="118"/>
      <c r="AN831" s="118"/>
      <c r="AO831" s="118"/>
      <c r="AP831" s="118"/>
      <c r="AQ831" s="629"/>
      <c r="AR831" s="118"/>
      <c r="AS831" s="138"/>
      <c r="AT831" s="138"/>
      <c r="AU831" s="138"/>
      <c r="AV831" s="643"/>
      <c r="AW831" s="138"/>
      <c r="AX831" s="138"/>
      <c r="AY831" s="138"/>
      <c r="AZ831" s="138"/>
      <c r="BA831" s="643"/>
      <c r="BB831" s="138"/>
      <c r="BC831" s="138"/>
      <c r="BD831" s="138"/>
      <c r="BE831" s="138"/>
      <c r="BF831" s="643"/>
      <c r="BG831" s="644"/>
      <c r="BH831" s="138"/>
      <c r="BI831" s="138"/>
      <c r="BJ831" s="138"/>
      <c r="BK831" s="643"/>
    </row>
    <row r="832" spans="1:63" ht="15.75" outlineLevel="2">
      <c r="A832" s="418">
        <f>ROW()</f>
        <v>832</v>
      </c>
      <c r="B832" s="71"/>
      <c r="C832" s="24"/>
      <c r="D832" s="25"/>
      <c r="E832" s="25"/>
      <c r="F832" s="25"/>
      <c r="G832" s="25"/>
      <c r="H832" s="25"/>
      <c r="I832" s="25"/>
      <c r="J832" s="25"/>
      <c r="K832" s="25"/>
      <c r="L832" s="25"/>
      <c r="M832" s="25"/>
      <c r="N832" s="25"/>
      <c r="O832" s="25"/>
      <c r="P832" s="25"/>
      <c r="Q832" s="25"/>
      <c r="R832" s="25"/>
      <c r="S832" s="25"/>
      <c r="T832" s="25"/>
      <c r="U832" s="25"/>
      <c r="V832" s="25"/>
      <c r="W832" s="25"/>
      <c r="X832" s="25"/>
      <c r="Y832" s="25"/>
      <c r="Z832" s="25"/>
      <c r="AA832" s="25"/>
      <c r="AB832" s="25"/>
      <c r="AC832" s="25"/>
      <c r="AD832" s="25"/>
      <c r="AE832" s="25"/>
      <c r="AF832" s="25"/>
      <c r="AG832" s="25"/>
      <c r="AH832" s="25"/>
      <c r="AI832" s="25"/>
      <c r="AJ832" s="25"/>
      <c r="AK832" s="25"/>
      <c r="AL832" s="25"/>
      <c r="AM832" s="25"/>
      <c r="AN832" s="25"/>
      <c r="AO832" s="25"/>
      <c r="AP832" s="25"/>
      <c r="AQ832" s="269"/>
      <c r="AR832" s="25"/>
      <c r="AS832" s="25"/>
      <c r="AT832" s="25"/>
      <c r="AU832" s="25"/>
      <c r="AV832" s="269"/>
      <c r="AW832" s="25"/>
      <c r="AX832" s="25"/>
      <c r="AY832" s="25"/>
      <c r="AZ832" s="25"/>
      <c r="BA832" s="269"/>
      <c r="BB832" s="25"/>
      <c r="BC832" s="25"/>
      <c r="BD832" s="25"/>
      <c r="BE832" s="25"/>
      <c r="BF832" s="269"/>
      <c r="BG832" s="25"/>
      <c r="BH832" s="25"/>
      <c r="BI832" s="25"/>
      <c r="BJ832" s="25"/>
      <c r="BK832" s="269"/>
    </row>
    <row r="833" spans="1:63" s="8" customFormat="1" ht="15.75" outlineLevel="2">
      <c r="A833" s="418">
        <f>ROW()</f>
        <v>833</v>
      </c>
      <c r="B833" s="96" t="s">
        <v>99</v>
      </c>
      <c r="C833" s="96"/>
      <c r="D833" s="96"/>
      <c r="E833" s="96"/>
      <c r="F833" s="96"/>
      <c r="G833" s="96"/>
      <c r="H833" s="96"/>
      <c r="I833" s="96"/>
      <c r="J833" s="96"/>
      <c r="K833" s="96"/>
      <c r="L833" s="96"/>
      <c r="M833" s="96"/>
      <c r="N833" s="96"/>
      <c r="O833" s="96"/>
      <c r="P833" s="96"/>
      <c r="Q833" s="96"/>
      <c r="R833" s="96"/>
      <c r="S833" s="96"/>
      <c r="T833" s="96"/>
      <c r="U833" s="96"/>
      <c r="V833" s="96"/>
      <c r="W833" s="96"/>
      <c r="X833" s="96"/>
      <c r="Y833" s="96"/>
      <c r="Z833" s="96"/>
      <c r="AA833" s="96"/>
      <c r="AB833" s="96"/>
      <c r="AC833" s="96"/>
      <c r="AD833" s="96"/>
      <c r="AE833" s="96"/>
      <c r="AF833" s="96"/>
      <c r="AG833" s="96"/>
      <c r="AH833" s="96"/>
      <c r="AI833" s="96"/>
      <c r="AJ833" s="96"/>
      <c r="AK833" s="96"/>
      <c r="AL833" s="96"/>
      <c r="AM833" s="96"/>
      <c r="AN833" s="96"/>
      <c r="AO833" s="96"/>
      <c r="AP833" s="96"/>
      <c r="AQ833" s="270"/>
      <c r="AR833" s="96"/>
      <c r="AS833" s="96"/>
      <c r="AT833" s="96"/>
      <c r="AU833" s="96"/>
      <c r="AV833" s="270"/>
      <c r="AW833" s="96"/>
      <c r="AX833" s="96"/>
      <c r="AY833" s="96"/>
      <c r="AZ833" s="96"/>
      <c r="BA833" s="270"/>
      <c r="BB833" s="96"/>
      <c r="BC833" s="96"/>
      <c r="BD833" s="96"/>
      <c r="BE833" s="96"/>
      <c r="BF833" s="270"/>
      <c r="BG833" s="96"/>
      <c r="BH833" s="96"/>
      <c r="BI833" s="96"/>
      <c r="BJ833" s="96"/>
      <c r="BK833" s="270"/>
    </row>
    <row r="834" spans="1:63" ht="15.75" outlineLevel="2">
      <c r="A834" s="418">
        <f>ROW()</f>
        <v>834</v>
      </c>
      <c r="B834" s="4" t="s">
        <v>33</v>
      </c>
      <c r="C834" s="116"/>
      <c r="D834" s="117"/>
      <c r="E834" s="117"/>
      <c r="F834" s="117"/>
      <c r="G834" s="117"/>
      <c r="H834" s="117"/>
      <c r="I834" s="117"/>
      <c r="J834" s="117"/>
      <c r="K834" s="20"/>
      <c r="L834" s="20">
        <f>K879</f>
        <v>0</v>
      </c>
      <c r="M834" s="20">
        <f t="shared" ref="M834:BB840" si="2335">L879</f>
        <v>0</v>
      </c>
      <c r="N834" s="20">
        <f t="shared" si="2335"/>
        <v>0</v>
      </c>
      <c r="O834" s="20">
        <f t="shared" si="2335"/>
        <v>0</v>
      </c>
      <c r="P834" s="20">
        <f t="shared" si="2335"/>
        <v>0</v>
      </c>
      <c r="Q834" s="20">
        <f t="shared" si="2335"/>
        <v>0</v>
      </c>
      <c r="R834" s="20">
        <f t="shared" si="2335"/>
        <v>0</v>
      </c>
      <c r="S834" s="20">
        <f t="shared" si="2335"/>
        <v>0</v>
      </c>
      <c r="T834" s="20">
        <f t="shared" si="2335"/>
        <v>0</v>
      </c>
      <c r="U834" s="20">
        <f t="shared" si="2335"/>
        <v>0</v>
      </c>
      <c r="V834" s="20">
        <f t="shared" si="2335"/>
        <v>0</v>
      </c>
      <c r="W834" s="20">
        <f t="shared" si="2335"/>
        <v>0</v>
      </c>
      <c r="X834" s="20">
        <f t="shared" si="2335"/>
        <v>0</v>
      </c>
      <c r="Y834" s="20">
        <f t="shared" si="2335"/>
        <v>0</v>
      </c>
      <c r="Z834" s="20">
        <f t="shared" si="2335"/>
        <v>0</v>
      </c>
      <c r="AA834" s="20">
        <f t="shared" si="2335"/>
        <v>0</v>
      </c>
      <c r="AB834" s="20">
        <f t="shared" si="2335"/>
        <v>0</v>
      </c>
      <c r="AC834" s="20">
        <f t="shared" si="2335"/>
        <v>0</v>
      </c>
      <c r="AD834" s="20">
        <f t="shared" si="2335"/>
        <v>0</v>
      </c>
      <c r="AE834" s="20">
        <f t="shared" si="2335"/>
        <v>0</v>
      </c>
      <c r="AF834" s="20">
        <f t="shared" si="2335"/>
        <v>0</v>
      </c>
      <c r="AG834" s="20">
        <f t="shared" si="2335"/>
        <v>0</v>
      </c>
      <c r="AH834" s="20">
        <f t="shared" si="2335"/>
        <v>0</v>
      </c>
      <c r="AI834" s="20">
        <f t="shared" si="2335"/>
        <v>0</v>
      </c>
      <c r="AJ834" s="20">
        <f t="shared" si="2335"/>
        <v>0</v>
      </c>
      <c r="AK834" s="20">
        <f t="shared" si="2335"/>
        <v>0</v>
      </c>
      <c r="AL834" s="20">
        <f t="shared" si="2335"/>
        <v>0</v>
      </c>
      <c r="AM834" s="20">
        <f t="shared" si="2335"/>
        <v>0</v>
      </c>
      <c r="AN834" s="20">
        <f t="shared" si="2335"/>
        <v>0</v>
      </c>
      <c r="AO834" s="20">
        <f t="shared" si="2335"/>
        <v>0</v>
      </c>
      <c r="AP834" s="20">
        <f t="shared" si="2335"/>
        <v>0</v>
      </c>
      <c r="AQ834" s="272">
        <f t="shared" si="2335"/>
        <v>0</v>
      </c>
      <c r="AR834" s="20">
        <f t="shared" si="2335"/>
        <v>0</v>
      </c>
      <c r="AS834" s="20">
        <f t="shared" si="2335"/>
        <v>0</v>
      </c>
      <c r="AT834" s="20">
        <f t="shared" si="2335"/>
        <v>0</v>
      </c>
      <c r="AU834" s="20">
        <f t="shared" si="2335"/>
        <v>0</v>
      </c>
      <c r="AV834" s="272">
        <f t="shared" si="2335"/>
        <v>0</v>
      </c>
      <c r="AW834" s="614">
        <f t="shared" ref="AW834:AW843" si="2336">AV879*AV$15</f>
        <v>0</v>
      </c>
      <c r="AX834" s="20">
        <f t="shared" si="2335"/>
        <v>0</v>
      </c>
      <c r="AY834" s="20">
        <f t="shared" si="2335"/>
        <v>0</v>
      </c>
      <c r="AZ834" s="20">
        <f t="shared" si="2335"/>
        <v>0</v>
      </c>
      <c r="BA834" s="272">
        <f t="shared" si="2335"/>
        <v>0</v>
      </c>
      <c r="BB834" s="20">
        <f t="shared" si="2335"/>
        <v>0</v>
      </c>
      <c r="BC834" s="20">
        <f t="shared" ref="BC834:BK843" si="2337">BB879</f>
        <v>0</v>
      </c>
      <c r="BD834" s="20">
        <f t="shared" si="2337"/>
        <v>0</v>
      </c>
      <c r="BE834" s="20">
        <f t="shared" si="2337"/>
        <v>0</v>
      </c>
      <c r="BF834" s="272">
        <f t="shared" si="2337"/>
        <v>0</v>
      </c>
      <c r="BG834" s="20">
        <f t="shared" si="2337"/>
        <v>0</v>
      </c>
      <c r="BH834" s="20">
        <f t="shared" si="2337"/>
        <v>0</v>
      </c>
      <c r="BI834" s="20">
        <f t="shared" si="2337"/>
        <v>0</v>
      </c>
      <c r="BJ834" s="20">
        <f t="shared" si="2337"/>
        <v>0</v>
      </c>
      <c r="BK834" s="272">
        <f t="shared" si="2337"/>
        <v>0</v>
      </c>
    </row>
    <row r="835" spans="1:63" ht="15.75" outlineLevel="2">
      <c r="A835" s="418">
        <f>ROW()</f>
        <v>835</v>
      </c>
      <c r="B835" s="4" t="s">
        <v>34</v>
      </c>
      <c r="C835" s="116"/>
      <c r="D835" s="117"/>
      <c r="E835" s="117"/>
      <c r="F835" s="117"/>
      <c r="G835" s="117"/>
      <c r="H835" s="117"/>
      <c r="I835" s="117"/>
      <c r="J835" s="117"/>
      <c r="K835" s="20"/>
      <c r="L835" s="20">
        <f t="shared" ref="L835:AA841" si="2338">K880</f>
        <v>0</v>
      </c>
      <c r="M835" s="20">
        <f t="shared" si="2338"/>
        <v>0</v>
      </c>
      <c r="N835" s="20">
        <f t="shared" si="2338"/>
        <v>0</v>
      </c>
      <c r="O835" s="20">
        <f t="shared" si="2338"/>
        <v>0</v>
      </c>
      <c r="P835" s="20">
        <f t="shared" si="2338"/>
        <v>0</v>
      </c>
      <c r="Q835" s="20">
        <f t="shared" si="2338"/>
        <v>0</v>
      </c>
      <c r="R835" s="20">
        <f t="shared" si="2338"/>
        <v>0</v>
      </c>
      <c r="S835" s="20">
        <f t="shared" si="2338"/>
        <v>0</v>
      </c>
      <c r="T835" s="20">
        <f t="shared" si="2338"/>
        <v>0</v>
      </c>
      <c r="U835" s="20">
        <f t="shared" si="2338"/>
        <v>0</v>
      </c>
      <c r="V835" s="20">
        <f t="shared" si="2338"/>
        <v>0</v>
      </c>
      <c r="W835" s="20">
        <f t="shared" si="2338"/>
        <v>0</v>
      </c>
      <c r="X835" s="20">
        <f t="shared" si="2338"/>
        <v>0</v>
      </c>
      <c r="Y835" s="20">
        <f t="shared" si="2338"/>
        <v>0</v>
      </c>
      <c r="Z835" s="20">
        <f t="shared" si="2338"/>
        <v>0</v>
      </c>
      <c r="AA835" s="20">
        <f t="shared" si="2338"/>
        <v>0</v>
      </c>
      <c r="AB835" s="20">
        <f t="shared" si="2335"/>
        <v>0</v>
      </c>
      <c r="AC835" s="20">
        <f t="shared" si="2335"/>
        <v>0</v>
      </c>
      <c r="AD835" s="20">
        <f t="shared" si="2335"/>
        <v>0</v>
      </c>
      <c r="AE835" s="20">
        <f t="shared" si="2335"/>
        <v>0</v>
      </c>
      <c r="AF835" s="20">
        <f t="shared" si="2335"/>
        <v>0</v>
      </c>
      <c r="AG835" s="20">
        <f t="shared" si="2335"/>
        <v>0</v>
      </c>
      <c r="AH835" s="20">
        <f t="shared" si="2335"/>
        <v>0</v>
      </c>
      <c r="AI835" s="20">
        <f t="shared" si="2335"/>
        <v>0</v>
      </c>
      <c r="AJ835" s="20">
        <f t="shared" si="2335"/>
        <v>0</v>
      </c>
      <c r="AK835" s="20">
        <f t="shared" si="2335"/>
        <v>0</v>
      </c>
      <c r="AL835" s="20">
        <f t="shared" si="2335"/>
        <v>0</v>
      </c>
      <c r="AM835" s="20">
        <f t="shared" si="2335"/>
        <v>0</v>
      </c>
      <c r="AN835" s="20">
        <f t="shared" si="2335"/>
        <v>0</v>
      </c>
      <c r="AO835" s="20">
        <f t="shared" si="2335"/>
        <v>0</v>
      </c>
      <c r="AP835" s="20">
        <f t="shared" si="2335"/>
        <v>0</v>
      </c>
      <c r="AQ835" s="272">
        <f t="shared" si="2335"/>
        <v>0</v>
      </c>
      <c r="AR835" s="20">
        <f t="shared" si="2335"/>
        <v>0</v>
      </c>
      <c r="AS835" s="20">
        <f t="shared" si="2335"/>
        <v>0</v>
      </c>
      <c r="AT835" s="20">
        <f t="shared" si="2335"/>
        <v>0</v>
      </c>
      <c r="AU835" s="20">
        <f t="shared" si="2335"/>
        <v>0</v>
      </c>
      <c r="AV835" s="272">
        <f t="shared" si="2335"/>
        <v>0</v>
      </c>
      <c r="AW835" s="614">
        <f t="shared" si="2336"/>
        <v>0</v>
      </c>
      <c r="AX835" s="20">
        <f t="shared" si="2335"/>
        <v>0</v>
      </c>
      <c r="AY835" s="20">
        <f t="shared" si="2335"/>
        <v>0</v>
      </c>
      <c r="AZ835" s="20">
        <f t="shared" si="2335"/>
        <v>0</v>
      </c>
      <c r="BA835" s="272">
        <f t="shared" si="2335"/>
        <v>0</v>
      </c>
      <c r="BB835" s="20">
        <f t="shared" si="2335"/>
        <v>0</v>
      </c>
      <c r="BC835" s="20">
        <f t="shared" si="2337"/>
        <v>0</v>
      </c>
      <c r="BD835" s="20">
        <f t="shared" si="2337"/>
        <v>0</v>
      </c>
      <c r="BE835" s="20">
        <f t="shared" si="2337"/>
        <v>0</v>
      </c>
      <c r="BF835" s="272">
        <f t="shared" si="2337"/>
        <v>0</v>
      </c>
      <c r="BG835" s="20">
        <f t="shared" si="2337"/>
        <v>0</v>
      </c>
      <c r="BH835" s="20">
        <f t="shared" si="2337"/>
        <v>0</v>
      </c>
      <c r="BI835" s="20">
        <f t="shared" si="2337"/>
        <v>0</v>
      </c>
      <c r="BJ835" s="20">
        <f t="shared" si="2337"/>
        <v>0</v>
      </c>
      <c r="BK835" s="272">
        <f t="shared" si="2337"/>
        <v>0</v>
      </c>
    </row>
    <row r="836" spans="1:63" ht="15.75" outlineLevel="2">
      <c r="A836" s="418">
        <f>ROW()</f>
        <v>836</v>
      </c>
      <c r="B836" s="4" t="s">
        <v>35</v>
      </c>
      <c r="C836" s="116"/>
      <c r="D836" s="117"/>
      <c r="E836" s="117"/>
      <c r="F836" s="117"/>
      <c r="G836" s="117"/>
      <c r="H836" s="117"/>
      <c r="I836" s="117"/>
      <c r="J836" s="117"/>
      <c r="K836" s="20"/>
      <c r="L836" s="20">
        <f t="shared" si="2338"/>
        <v>2.0166781425</v>
      </c>
      <c r="M836" s="20">
        <f t="shared" si="2335"/>
        <v>1.9998724913124999</v>
      </c>
      <c r="N836" s="20">
        <f t="shared" si="2335"/>
        <v>1.9830668401249998</v>
      </c>
      <c r="O836" s="20">
        <f t="shared" si="2335"/>
        <v>1.9662611889374997</v>
      </c>
      <c r="P836" s="20">
        <f t="shared" si="2335"/>
        <v>1.9494555377499996</v>
      </c>
      <c r="Q836" s="20">
        <f t="shared" si="2335"/>
        <v>1.9326498865624995</v>
      </c>
      <c r="R836" s="20">
        <f t="shared" si="2335"/>
        <v>1.9158442353749994</v>
      </c>
      <c r="S836" s="20">
        <f t="shared" si="2335"/>
        <v>1.8990385841874993</v>
      </c>
      <c r="T836" s="20">
        <f t="shared" si="2335"/>
        <v>1.8822329329999992</v>
      </c>
      <c r="U836" s="20">
        <f t="shared" si="2335"/>
        <v>1.8654272818124991</v>
      </c>
      <c r="V836" s="20">
        <f t="shared" si="2335"/>
        <v>1.848621630624999</v>
      </c>
      <c r="W836" s="20">
        <f t="shared" si="2335"/>
        <v>1.8318159794374989</v>
      </c>
      <c r="X836" s="20">
        <f t="shared" si="2335"/>
        <v>1.8150103282499988</v>
      </c>
      <c r="Y836" s="20">
        <f t="shared" si="2335"/>
        <v>1.7982046770624986</v>
      </c>
      <c r="Z836" s="20">
        <f t="shared" si="2335"/>
        <v>1.7813990258749985</v>
      </c>
      <c r="AA836" s="20">
        <f t="shared" si="2335"/>
        <v>1.7645933746874984</v>
      </c>
      <c r="AB836" s="20">
        <f t="shared" si="2335"/>
        <v>1.7477877234999983</v>
      </c>
      <c r="AC836" s="20">
        <f t="shared" si="2335"/>
        <v>1.7309820723124982</v>
      </c>
      <c r="AD836" s="20">
        <f t="shared" si="2335"/>
        <v>1.7141764211249981</v>
      </c>
      <c r="AE836" s="20">
        <f t="shared" si="2335"/>
        <v>1.697370769937498</v>
      </c>
      <c r="AF836" s="20">
        <f t="shared" si="2335"/>
        <v>1.6805651187499979</v>
      </c>
      <c r="AG836" s="20">
        <f t="shared" si="2335"/>
        <v>1.6637594675624978</v>
      </c>
      <c r="AH836" s="20">
        <f t="shared" si="2335"/>
        <v>1.6469538163749977</v>
      </c>
      <c r="AI836" s="20">
        <f t="shared" si="2335"/>
        <v>1.6301481651874976</v>
      </c>
      <c r="AJ836" s="20">
        <f t="shared" si="2335"/>
        <v>1.6133425139999975</v>
      </c>
      <c r="AK836" s="20">
        <f t="shared" si="2335"/>
        <v>1.5965368628124974</v>
      </c>
      <c r="AL836" s="20">
        <f t="shared" si="2335"/>
        <v>1.5797312116249973</v>
      </c>
      <c r="AM836" s="20">
        <f t="shared" si="2335"/>
        <v>1.5629255604374972</v>
      </c>
      <c r="AN836" s="20">
        <f t="shared" si="2335"/>
        <v>1.5461199092499971</v>
      </c>
      <c r="AO836" s="20">
        <f t="shared" si="2335"/>
        <v>1.529314258062497</v>
      </c>
      <c r="AP836" s="20">
        <f t="shared" si="2335"/>
        <v>1.5125086068749969</v>
      </c>
      <c r="AQ836" s="272">
        <f t="shared" si="2335"/>
        <v>1.4957029556874968</v>
      </c>
      <c r="AR836" s="20">
        <f t="shared" si="2335"/>
        <v>1.4788973044999967</v>
      </c>
      <c r="AS836" s="20">
        <f t="shared" si="2335"/>
        <v>1.4116746997499967</v>
      </c>
      <c r="AT836" s="20">
        <f t="shared" si="2335"/>
        <v>1.3444520949999967</v>
      </c>
      <c r="AU836" s="20">
        <f t="shared" si="2335"/>
        <v>1.2772294902499968</v>
      </c>
      <c r="AV836" s="272">
        <f t="shared" si="2335"/>
        <v>1.2100068854999968</v>
      </c>
      <c r="AW836" s="614">
        <f t="shared" si="2336"/>
        <v>1.4590332139781854</v>
      </c>
      <c r="AX836" s="20">
        <f t="shared" si="2335"/>
        <v>1.373207730802998</v>
      </c>
      <c r="AY836" s="20">
        <f t="shared" si="2335"/>
        <v>1.2873822476278105</v>
      </c>
      <c r="AZ836" s="20">
        <f t="shared" si="2335"/>
        <v>1.201556764452623</v>
      </c>
      <c r="BA836" s="272">
        <f t="shared" si="2335"/>
        <v>1.1157312812774356</v>
      </c>
      <c r="BB836" s="20">
        <f t="shared" si="2335"/>
        <v>1.0299057981022481</v>
      </c>
      <c r="BC836" s="20">
        <f t="shared" si="2337"/>
        <v>0.94408031492706079</v>
      </c>
      <c r="BD836" s="20">
        <f t="shared" si="2337"/>
        <v>0.85825483175187345</v>
      </c>
      <c r="BE836" s="20">
        <f t="shared" si="2337"/>
        <v>0.7724293485766861</v>
      </c>
      <c r="BF836" s="272">
        <f t="shared" si="2337"/>
        <v>0.68660386540149876</v>
      </c>
      <c r="BG836" s="20">
        <f t="shared" si="2337"/>
        <v>0.60077838222631141</v>
      </c>
      <c r="BH836" s="20">
        <f t="shared" si="2337"/>
        <v>0.51495289905112407</v>
      </c>
      <c r="BI836" s="20">
        <f t="shared" si="2337"/>
        <v>0.42912741587593672</v>
      </c>
      <c r="BJ836" s="20">
        <f t="shared" si="2337"/>
        <v>0.34330193270074938</v>
      </c>
      <c r="BK836" s="272">
        <f t="shared" si="2337"/>
        <v>0.25747644952556203</v>
      </c>
    </row>
    <row r="837" spans="1:63" ht="15.75" outlineLevel="2">
      <c r="A837" s="418">
        <f>ROW()</f>
        <v>837</v>
      </c>
      <c r="B837" s="4" t="s">
        <v>36</v>
      </c>
      <c r="C837" s="116"/>
      <c r="D837" s="117"/>
      <c r="E837" s="117"/>
      <c r="F837" s="117"/>
      <c r="G837" s="117"/>
      <c r="H837" s="117"/>
      <c r="I837" s="117"/>
      <c r="J837" s="117"/>
      <c r="K837" s="20"/>
      <c r="L837" s="20">
        <f t="shared" si="2338"/>
        <v>2.4286092499999998E-2</v>
      </c>
      <c r="M837" s="20">
        <f t="shared" si="2335"/>
        <v>2.408370839583333E-2</v>
      </c>
      <c r="N837" s="20">
        <f t="shared" si="2335"/>
        <v>2.3881324291666662E-2</v>
      </c>
      <c r="O837" s="20">
        <f t="shared" si="2335"/>
        <v>2.3678940187499994E-2</v>
      </c>
      <c r="P837" s="20">
        <f t="shared" si="2335"/>
        <v>2.3476556083333325E-2</v>
      </c>
      <c r="Q837" s="20">
        <f t="shared" si="2335"/>
        <v>2.3274171979166657E-2</v>
      </c>
      <c r="R837" s="20">
        <f t="shared" si="2335"/>
        <v>2.3071787874999989E-2</v>
      </c>
      <c r="S837" s="20">
        <f t="shared" si="2335"/>
        <v>2.2869403770833321E-2</v>
      </c>
      <c r="T837" s="20">
        <f t="shared" si="2335"/>
        <v>2.2667019666666652E-2</v>
      </c>
      <c r="U837" s="20">
        <f t="shared" si="2335"/>
        <v>2.2464635562499984E-2</v>
      </c>
      <c r="V837" s="20">
        <f t="shared" si="2335"/>
        <v>2.2262251458333316E-2</v>
      </c>
      <c r="W837" s="20">
        <f t="shared" si="2335"/>
        <v>2.2059867354166648E-2</v>
      </c>
      <c r="X837" s="20">
        <f t="shared" si="2335"/>
        <v>2.185748324999998E-2</v>
      </c>
      <c r="Y837" s="20">
        <f t="shared" si="2335"/>
        <v>2.1655099145833311E-2</v>
      </c>
      <c r="Z837" s="20">
        <f t="shared" si="2335"/>
        <v>2.1452715041666643E-2</v>
      </c>
      <c r="AA837" s="20">
        <f t="shared" si="2335"/>
        <v>2.1250330937499975E-2</v>
      </c>
      <c r="AB837" s="20">
        <f t="shared" si="2335"/>
        <v>2.1047946833333307E-2</v>
      </c>
      <c r="AC837" s="20">
        <f t="shared" si="2335"/>
        <v>2.0845562729166638E-2</v>
      </c>
      <c r="AD837" s="20">
        <f t="shared" si="2335"/>
        <v>2.064317862499997E-2</v>
      </c>
      <c r="AE837" s="20">
        <f t="shared" si="2335"/>
        <v>2.0440794520833302E-2</v>
      </c>
      <c r="AF837" s="20">
        <f t="shared" si="2335"/>
        <v>2.0238410416666634E-2</v>
      </c>
      <c r="AG837" s="20">
        <f t="shared" si="2335"/>
        <v>2.0036026312499965E-2</v>
      </c>
      <c r="AH837" s="20">
        <f t="shared" si="2335"/>
        <v>1.9833642208333297E-2</v>
      </c>
      <c r="AI837" s="20">
        <f t="shared" si="2335"/>
        <v>1.9631258104166629E-2</v>
      </c>
      <c r="AJ837" s="20">
        <f t="shared" si="2335"/>
        <v>1.9428873999999961E-2</v>
      </c>
      <c r="AK837" s="20">
        <f t="shared" si="2335"/>
        <v>1.9226489895833292E-2</v>
      </c>
      <c r="AL837" s="20">
        <f t="shared" si="2335"/>
        <v>1.9024105791666624E-2</v>
      </c>
      <c r="AM837" s="20">
        <f t="shared" si="2335"/>
        <v>1.8821721687499956E-2</v>
      </c>
      <c r="AN837" s="20">
        <f t="shared" si="2335"/>
        <v>1.8619337583333288E-2</v>
      </c>
      <c r="AO837" s="20">
        <f t="shared" si="2335"/>
        <v>1.8416953479166619E-2</v>
      </c>
      <c r="AP837" s="20">
        <f t="shared" si="2335"/>
        <v>1.8214569374999951E-2</v>
      </c>
      <c r="AQ837" s="272">
        <f t="shared" si="2335"/>
        <v>1.8012185270833283E-2</v>
      </c>
      <c r="AR837" s="20">
        <f t="shared" si="2335"/>
        <v>1.7809801166666615E-2</v>
      </c>
      <c r="AS837" s="20">
        <f t="shared" si="2335"/>
        <v>1.7000264749999949E-2</v>
      </c>
      <c r="AT837" s="20">
        <f t="shared" si="2335"/>
        <v>1.6190728333333283E-2</v>
      </c>
      <c r="AU837" s="20">
        <f t="shared" si="2335"/>
        <v>1.5381191916666617E-2</v>
      </c>
      <c r="AV837" s="272">
        <f t="shared" si="2335"/>
        <v>1.457165549999995E-2</v>
      </c>
      <c r="AW837" s="614">
        <f t="shared" si="2336"/>
        <v>1.757058543378668E-2</v>
      </c>
      <c r="AX837" s="20">
        <f t="shared" si="2335"/>
        <v>1.6537021584740404E-2</v>
      </c>
      <c r="AY837" s="20">
        <f t="shared" si="2335"/>
        <v>1.5503457735694129E-2</v>
      </c>
      <c r="AZ837" s="20">
        <f t="shared" si="2335"/>
        <v>1.4469893886647853E-2</v>
      </c>
      <c r="BA837" s="272">
        <f t="shared" si="2335"/>
        <v>1.3436330037601578E-2</v>
      </c>
      <c r="BB837" s="20">
        <f t="shared" si="2335"/>
        <v>1.2402766188555302E-2</v>
      </c>
      <c r="BC837" s="20">
        <f t="shared" si="2337"/>
        <v>1.1369202339509027E-2</v>
      </c>
      <c r="BD837" s="20">
        <f t="shared" si="2337"/>
        <v>1.0335638490462751E-2</v>
      </c>
      <c r="BE837" s="20">
        <f t="shared" si="2337"/>
        <v>9.3020746414164759E-3</v>
      </c>
      <c r="BF837" s="272">
        <f t="shared" si="2337"/>
        <v>8.2685107923702005E-3</v>
      </c>
      <c r="BG837" s="20">
        <f t="shared" si="2337"/>
        <v>7.234946943323925E-3</v>
      </c>
      <c r="BH837" s="20">
        <f t="shared" si="2337"/>
        <v>6.2013830942776495E-3</v>
      </c>
      <c r="BI837" s="20">
        <f t="shared" si="2337"/>
        <v>5.1678192452313748E-3</v>
      </c>
      <c r="BJ837" s="20">
        <f t="shared" si="2337"/>
        <v>4.1342553961851002E-3</v>
      </c>
      <c r="BK837" s="272">
        <f t="shared" si="2337"/>
        <v>3.1006915471388252E-3</v>
      </c>
    </row>
    <row r="838" spans="1:63" ht="15.75" outlineLevel="2">
      <c r="A838" s="418">
        <f>ROW()</f>
        <v>838</v>
      </c>
      <c r="B838" s="4" t="s">
        <v>37</v>
      </c>
      <c r="C838" s="116"/>
      <c r="D838" s="117"/>
      <c r="E838" s="117"/>
      <c r="F838" s="117"/>
      <c r="G838" s="117"/>
      <c r="H838" s="117"/>
      <c r="I838" s="117"/>
      <c r="J838" s="117"/>
      <c r="K838" s="20"/>
      <c r="L838" s="20">
        <f t="shared" si="2338"/>
        <v>1.2955875000000001E-3</v>
      </c>
      <c r="M838" s="20">
        <f t="shared" si="2335"/>
        <v>1.2739943750000001E-3</v>
      </c>
      <c r="N838" s="20">
        <f t="shared" si="2335"/>
        <v>1.2524012500000001E-3</v>
      </c>
      <c r="O838" s="20">
        <f t="shared" si="2335"/>
        <v>1.2308081250000001E-3</v>
      </c>
      <c r="P838" s="20">
        <f t="shared" si="2335"/>
        <v>1.209215E-3</v>
      </c>
      <c r="Q838" s="20">
        <f t="shared" si="2335"/>
        <v>1.187621875E-3</v>
      </c>
      <c r="R838" s="20">
        <f t="shared" si="2335"/>
        <v>1.16602875E-3</v>
      </c>
      <c r="S838" s="20">
        <f t="shared" si="2335"/>
        <v>1.144435625E-3</v>
      </c>
      <c r="T838" s="20">
        <f t="shared" si="2335"/>
        <v>1.1228424999999999E-3</v>
      </c>
      <c r="U838" s="20">
        <f t="shared" si="2335"/>
        <v>1.1012493749999999E-3</v>
      </c>
      <c r="V838" s="20">
        <f t="shared" si="2335"/>
        <v>1.0796562499999999E-3</v>
      </c>
      <c r="W838" s="20">
        <f t="shared" si="2335"/>
        <v>1.0580631249999999E-3</v>
      </c>
      <c r="X838" s="20">
        <f t="shared" si="2335"/>
        <v>1.0364699999999998E-3</v>
      </c>
      <c r="Y838" s="20">
        <f t="shared" si="2335"/>
        <v>1.0148768749999998E-3</v>
      </c>
      <c r="Z838" s="20">
        <f t="shared" si="2335"/>
        <v>9.9328374999999979E-4</v>
      </c>
      <c r="AA838" s="20">
        <f t="shared" si="2335"/>
        <v>9.7169062499999977E-4</v>
      </c>
      <c r="AB838" s="20">
        <f t="shared" si="2335"/>
        <v>9.5009749999999974E-4</v>
      </c>
      <c r="AC838" s="20">
        <f t="shared" si="2335"/>
        <v>9.2850437499999972E-4</v>
      </c>
      <c r="AD838" s="20">
        <f t="shared" si="2335"/>
        <v>9.069112499999997E-4</v>
      </c>
      <c r="AE838" s="20">
        <f t="shared" si="2335"/>
        <v>8.8531812499999967E-4</v>
      </c>
      <c r="AF838" s="20">
        <f t="shared" si="2335"/>
        <v>8.6372499999999965E-4</v>
      </c>
      <c r="AG838" s="20">
        <f t="shared" si="2335"/>
        <v>8.4213187499999963E-4</v>
      </c>
      <c r="AH838" s="20">
        <f t="shared" si="2335"/>
        <v>8.205387499999996E-4</v>
      </c>
      <c r="AI838" s="20">
        <f t="shared" si="2335"/>
        <v>7.9894562499999958E-4</v>
      </c>
      <c r="AJ838" s="20">
        <f t="shared" si="2335"/>
        <v>7.7735249999999955E-4</v>
      </c>
      <c r="AK838" s="20">
        <f t="shared" si="2335"/>
        <v>7.5575937499999953E-4</v>
      </c>
      <c r="AL838" s="20">
        <f t="shared" si="2335"/>
        <v>7.3416624999999951E-4</v>
      </c>
      <c r="AM838" s="20">
        <f t="shared" si="2335"/>
        <v>7.1257312499999948E-4</v>
      </c>
      <c r="AN838" s="20">
        <f t="shared" si="2335"/>
        <v>6.9097999999999946E-4</v>
      </c>
      <c r="AO838" s="20">
        <f t="shared" si="2335"/>
        <v>6.6938687499999944E-4</v>
      </c>
      <c r="AP838" s="20">
        <f t="shared" si="2335"/>
        <v>6.4779374999999941E-4</v>
      </c>
      <c r="AQ838" s="272">
        <f t="shared" si="2335"/>
        <v>6.2620062499999939E-4</v>
      </c>
      <c r="AR838" s="20">
        <f t="shared" si="2335"/>
        <v>6.0460749999999936E-4</v>
      </c>
      <c r="AS838" s="20">
        <f t="shared" si="2335"/>
        <v>3.0230374999999952E-4</v>
      </c>
      <c r="AT838" s="20">
        <f t="shared" si="2335"/>
        <v>0</v>
      </c>
      <c r="AU838" s="20">
        <f t="shared" si="2335"/>
        <v>0</v>
      </c>
      <c r="AV838" s="272">
        <f t="shared" si="2335"/>
        <v>0</v>
      </c>
      <c r="AW838" s="614">
        <f t="shared" si="2336"/>
        <v>0</v>
      </c>
      <c r="AX838" s="20">
        <f t="shared" si="2335"/>
        <v>0</v>
      </c>
      <c r="AY838" s="20">
        <f t="shared" si="2335"/>
        <v>0</v>
      </c>
      <c r="AZ838" s="20">
        <f t="shared" si="2335"/>
        <v>0</v>
      </c>
      <c r="BA838" s="272">
        <f t="shared" si="2335"/>
        <v>0</v>
      </c>
      <c r="BB838" s="20">
        <f t="shared" si="2335"/>
        <v>0</v>
      </c>
      <c r="BC838" s="20">
        <f t="shared" si="2337"/>
        <v>0</v>
      </c>
      <c r="BD838" s="20">
        <f t="shared" si="2337"/>
        <v>0</v>
      </c>
      <c r="BE838" s="20">
        <f t="shared" si="2337"/>
        <v>0</v>
      </c>
      <c r="BF838" s="272">
        <f t="shared" si="2337"/>
        <v>0</v>
      </c>
      <c r="BG838" s="20">
        <f t="shared" si="2337"/>
        <v>0</v>
      </c>
      <c r="BH838" s="20">
        <f t="shared" si="2337"/>
        <v>0</v>
      </c>
      <c r="BI838" s="20">
        <f t="shared" si="2337"/>
        <v>0</v>
      </c>
      <c r="BJ838" s="20">
        <f t="shared" si="2337"/>
        <v>0</v>
      </c>
      <c r="BK838" s="272">
        <f t="shared" si="2337"/>
        <v>0</v>
      </c>
    </row>
    <row r="839" spans="1:63" ht="15.75" outlineLevel="2">
      <c r="A839" s="418">
        <f>ROW()</f>
        <v>839</v>
      </c>
      <c r="B839" s="4" t="s">
        <v>38</v>
      </c>
      <c r="C839" s="116"/>
      <c r="D839" s="117"/>
      <c r="E839" s="117"/>
      <c r="F839" s="117"/>
      <c r="G839" s="117"/>
      <c r="H839" s="117"/>
      <c r="I839" s="117"/>
      <c r="J839" s="117"/>
      <c r="K839" s="20"/>
      <c r="L839" s="20">
        <f t="shared" si="2338"/>
        <v>0</v>
      </c>
      <c r="M839" s="20">
        <f t="shared" si="2335"/>
        <v>0</v>
      </c>
      <c r="N839" s="20">
        <f t="shared" si="2335"/>
        <v>0</v>
      </c>
      <c r="O839" s="20">
        <f t="shared" si="2335"/>
        <v>0</v>
      </c>
      <c r="P839" s="20">
        <f t="shared" si="2335"/>
        <v>0</v>
      </c>
      <c r="Q839" s="20">
        <f t="shared" si="2335"/>
        <v>0</v>
      </c>
      <c r="R839" s="20">
        <f t="shared" si="2335"/>
        <v>0</v>
      </c>
      <c r="S839" s="20">
        <f t="shared" si="2335"/>
        <v>0</v>
      </c>
      <c r="T839" s="20">
        <f t="shared" si="2335"/>
        <v>0</v>
      </c>
      <c r="U839" s="20">
        <f t="shared" si="2335"/>
        <v>0</v>
      </c>
      <c r="V839" s="20">
        <f t="shared" si="2335"/>
        <v>0</v>
      </c>
      <c r="W839" s="20">
        <f t="shared" si="2335"/>
        <v>0</v>
      </c>
      <c r="X839" s="20">
        <f t="shared" si="2335"/>
        <v>0</v>
      </c>
      <c r="Y839" s="20">
        <f t="shared" si="2335"/>
        <v>0</v>
      </c>
      <c r="Z839" s="20">
        <f t="shared" si="2335"/>
        <v>0</v>
      </c>
      <c r="AA839" s="20">
        <f t="shared" si="2335"/>
        <v>0</v>
      </c>
      <c r="AB839" s="20">
        <f t="shared" si="2335"/>
        <v>0</v>
      </c>
      <c r="AC839" s="20">
        <f t="shared" si="2335"/>
        <v>0</v>
      </c>
      <c r="AD839" s="20">
        <f t="shared" si="2335"/>
        <v>0</v>
      </c>
      <c r="AE839" s="20">
        <f t="shared" si="2335"/>
        <v>0</v>
      </c>
      <c r="AF839" s="20">
        <f t="shared" si="2335"/>
        <v>0</v>
      </c>
      <c r="AG839" s="20">
        <f t="shared" si="2335"/>
        <v>0</v>
      </c>
      <c r="AH839" s="20">
        <f t="shared" si="2335"/>
        <v>0</v>
      </c>
      <c r="AI839" s="20">
        <f t="shared" si="2335"/>
        <v>0</v>
      </c>
      <c r="AJ839" s="20">
        <f t="shared" si="2335"/>
        <v>0</v>
      </c>
      <c r="AK839" s="20">
        <f t="shared" si="2335"/>
        <v>0</v>
      </c>
      <c r="AL839" s="20">
        <f t="shared" si="2335"/>
        <v>0</v>
      </c>
      <c r="AM839" s="20">
        <f t="shared" si="2335"/>
        <v>0</v>
      </c>
      <c r="AN839" s="20">
        <f t="shared" si="2335"/>
        <v>0</v>
      </c>
      <c r="AO839" s="20">
        <f t="shared" si="2335"/>
        <v>0</v>
      </c>
      <c r="AP839" s="20">
        <f t="shared" si="2335"/>
        <v>0</v>
      </c>
      <c r="AQ839" s="272">
        <f t="shared" si="2335"/>
        <v>0</v>
      </c>
      <c r="AR839" s="20">
        <f t="shared" si="2335"/>
        <v>0</v>
      </c>
      <c r="AS839" s="20">
        <f t="shared" si="2335"/>
        <v>0</v>
      </c>
      <c r="AT839" s="20">
        <f t="shared" si="2335"/>
        <v>0</v>
      </c>
      <c r="AU839" s="20">
        <f t="shared" si="2335"/>
        <v>0</v>
      </c>
      <c r="AV839" s="272">
        <f t="shared" si="2335"/>
        <v>0</v>
      </c>
      <c r="AW839" s="614">
        <f t="shared" si="2336"/>
        <v>0</v>
      </c>
      <c r="AX839" s="20">
        <f t="shared" si="2335"/>
        <v>0</v>
      </c>
      <c r="AY839" s="20">
        <f t="shared" si="2335"/>
        <v>0</v>
      </c>
      <c r="AZ839" s="20">
        <f t="shared" si="2335"/>
        <v>0</v>
      </c>
      <c r="BA839" s="272">
        <f t="shared" si="2335"/>
        <v>0</v>
      </c>
      <c r="BB839" s="20">
        <f t="shared" si="2335"/>
        <v>0</v>
      </c>
      <c r="BC839" s="20">
        <f t="shared" si="2337"/>
        <v>0</v>
      </c>
      <c r="BD839" s="20">
        <f t="shared" si="2337"/>
        <v>0</v>
      </c>
      <c r="BE839" s="20">
        <f t="shared" si="2337"/>
        <v>0</v>
      </c>
      <c r="BF839" s="272">
        <f t="shared" si="2337"/>
        <v>0</v>
      </c>
      <c r="BG839" s="20">
        <f t="shared" si="2337"/>
        <v>0</v>
      </c>
      <c r="BH839" s="20">
        <f t="shared" si="2337"/>
        <v>0</v>
      </c>
      <c r="BI839" s="20">
        <f t="shared" si="2337"/>
        <v>0</v>
      </c>
      <c r="BJ839" s="20">
        <f t="shared" si="2337"/>
        <v>0</v>
      </c>
      <c r="BK839" s="272">
        <f t="shared" si="2337"/>
        <v>0</v>
      </c>
    </row>
    <row r="840" spans="1:63" ht="15.75" outlineLevel="2">
      <c r="A840" s="418">
        <f>ROW()</f>
        <v>840</v>
      </c>
      <c r="B840" s="4" t="s">
        <v>39</v>
      </c>
      <c r="C840" s="116"/>
      <c r="D840" s="117"/>
      <c r="E840" s="117"/>
      <c r="F840" s="117"/>
      <c r="G840" s="117"/>
      <c r="H840" s="117"/>
      <c r="I840" s="117"/>
      <c r="J840" s="117"/>
      <c r="K840" s="20"/>
      <c r="L840" s="20">
        <f t="shared" si="2338"/>
        <v>1.067045E-3</v>
      </c>
      <c r="M840" s="20">
        <f t="shared" si="2335"/>
        <v>1.061709775E-3</v>
      </c>
      <c r="N840" s="20">
        <f t="shared" si="2335"/>
        <v>1.0563745500000001E-3</v>
      </c>
      <c r="O840" s="20">
        <f t="shared" si="2335"/>
        <v>1.0510393250000001E-3</v>
      </c>
      <c r="P840" s="20">
        <f t="shared" si="2335"/>
        <v>1.0457041000000002E-3</v>
      </c>
      <c r="Q840" s="20">
        <f t="shared" si="2335"/>
        <v>1.0403688750000003E-3</v>
      </c>
      <c r="R840" s="20">
        <f t="shared" si="2335"/>
        <v>1.0350336500000003E-3</v>
      </c>
      <c r="S840" s="20">
        <f t="shared" si="2335"/>
        <v>1.0296984250000004E-3</v>
      </c>
      <c r="T840" s="20">
        <f t="shared" si="2335"/>
        <v>1.0243632000000004E-3</v>
      </c>
      <c r="U840" s="20">
        <f t="shared" si="2335"/>
        <v>1.0190279750000005E-3</v>
      </c>
      <c r="V840" s="20">
        <f t="shared" si="2335"/>
        <v>1.0136927500000005E-3</v>
      </c>
      <c r="W840" s="20">
        <f t="shared" si="2335"/>
        <v>1.0083575250000006E-3</v>
      </c>
      <c r="X840" s="20">
        <f t="shared" si="2335"/>
        <v>1.0030223000000007E-3</v>
      </c>
      <c r="Y840" s="20">
        <f t="shared" si="2335"/>
        <v>9.9768707500000071E-4</v>
      </c>
      <c r="Z840" s="20">
        <f t="shared" si="2335"/>
        <v>9.9235185000000076E-4</v>
      </c>
      <c r="AA840" s="20">
        <f t="shared" si="2335"/>
        <v>9.8701662500000082E-4</v>
      </c>
      <c r="AB840" s="20">
        <f t="shared" si="2335"/>
        <v>9.8168140000000088E-4</v>
      </c>
      <c r="AC840" s="20">
        <f t="shared" si="2335"/>
        <v>9.7634617500000083E-4</v>
      </c>
      <c r="AD840" s="20">
        <f t="shared" si="2335"/>
        <v>9.7101095000000077E-4</v>
      </c>
      <c r="AE840" s="20">
        <f t="shared" si="2335"/>
        <v>9.6567572500000072E-4</v>
      </c>
      <c r="AF840" s="20">
        <f t="shared" si="2335"/>
        <v>9.6034050000000067E-4</v>
      </c>
      <c r="AG840" s="20">
        <f t="shared" si="2335"/>
        <v>9.5500527500000062E-4</v>
      </c>
      <c r="AH840" s="20">
        <f t="shared" si="2335"/>
        <v>9.4967005000000057E-4</v>
      </c>
      <c r="AI840" s="20">
        <f t="shared" si="2335"/>
        <v>9.4433482500000051E-4</v>
      </c>
      <c r="AJ840" s="20">
        <f t="shared" si="2335"/>
        <v>9.3899960000000046E-4</v>
      </c>
      <c r="AK840" s="20">
        <f t="shared" ref="M840:BF841" si="2339">AJ885</f>
        <v>9.3366437500000041E-4</v>
      </c>
      <c r="AL840" s="20">
        <f t="shared" si="2339"/>
        <v>9.2832915000000036E-4</v>
      </c>
      <c r="AM840" s="20">
        <f t="shared" si="2339"/>
        <v>9.2299392500000031E-4</v>
      </c>
      <c r="AN840" s="20">
        <f t="shared" si="2339"/>
        <v>9.1765870000000025E-4</v>
      </c>
      <c r="AO840" s="20">
        <f t="shared" si="2339"/>
        <v>9.123234750000002E-4</v>
      </c>
      <c r="AP840" s="20">
        <f t="shared" si="2339"/>
        <v>9.0698825000000015E-4</v>
      </c>
      <c r="AQ840" s="272">
        <f t="shared" si="2339"/>
        <v>9.016530250000001E-4</v>
      </c>
      <c r="AR840" s="20">
        <f t="shared" si="2339"/>
        <v>8.9631780000000005E-4</v>
      </c>
      <c r="AS840" s="20">
        <f t="shared" si="2339"/>
        <v>8.7497690000000006E-4</v>
      </c>
      <c r="AT840" s="20">
        <f t="shared" si="2339"/>
        <v>8.5363600000000006E-4</v>
      </c>
      <c r="AU840" s="20">
        <f t="shared" si="2339"/>
        <v>8.3229510000000007E-4</v>
      </c>
      <c r="AV840" s="272">
        <f t="shared" si="2339"/>
        <v>8.1095420000000008E-4</v>
      </c>
      <c r="AW840" s="614">
        <f t="shared" si="2336"/>
        <v>1.0081272995309568E-3</v>
      </c>
      <c r="AX840" s="20">
        <f t="shared" si="2339"/>
        <v>9.8088061575984996E-4</v>
      </c>
      <c r="AY840" s="20">
        <f t="shared" si="2339"/>
        <v>9.5363393198874297E-4</v>
      </c>
      <c r="AZ840" s="20">
        <f t="shared" si="2339"/>
        <v>9.2638724821763599E-4</v>
      </c>
      <c r="BA840" s="272">
        <f t="shared" si="2339"/>
        <v>8.99140564446529E-4</v>
      </c>
      <c r="BB840" s="20">
        <f t="shared" si="2339"/>
        <v>8.7189388067542201E-4</v>
      </c>
      <c r="BC840" s="20">
        <f t="shared" si="2339"/>
        <v>8.4464719690431503E-4</v>
      </c>
      <c r="BD840" s="20">
        <f t="shared" si="2339"/>
        <v>8.1740051313320804E-4</v>
      </c>
      <c r="BE840" s="20">
        <f t="shared" si="2339"/>
        <v>7.9015382936210106E-4</v>
      </c>
      <c r="BF840" s="272">
        <f t="shared" si="2339"/>
        <v>7.6290714559099407E-4</v>
      </c>
      <c r="BG840" s="20">
        <f t="shared" si="2337"/>
        <v>7.3566046181988709E-4</v>
      </c>
      <c r="BH840" s="20">
        <f t="shared" si="2337"/>
        <v>7.0841377804878021E-4</v>
      </c>
      <c r="BI840" s="20">
        <f t="shared" si="2337"/>
        <v>6.8116709427767323E-4</v>
      </c>
      <c r="BJ840" s="20">
        <f t="shared" si="2337"/>
        <v>6.5392041050656635E-4</v>
      </c>
      <c r="BK840" s="272">
        <f t="shared" si="2337"/>
        <v>6.2667372673545947E-4</v>
      </c>
    </row>
    <row r="841" spans="1:63" ht="15.75" outlineLevel="2">
      <c r="A841" s="418">
        <f>ROW()</f>
        <v>841</v>
      </c>
      <c r="B841" s="4" t="s">
        <v>40</v>
      </c>
      <c r="C841" s="116"/>
      <c r="D841" s="117"/>
      <c r="E841" s="117"/>
      <c r="F841" s="117"/>
      <c r="G841" s="117"/>
      <c r="H841" s="117"/>
      <c r="I841" s="117"/>
      <c r="J841" s="117"/>
      <c r="K841" s="20"/>
      <c r="L841" s="20">
        <f t="shared" si="2338"/>
        <v>5.4521582499999999E-2</v>
      </c>
      <c r="M841" s="20">
        <f t="shared" si="2339"/>
        <v>5.3158542937499997E-2</v>
      </c>
      <c r="N841" s="20">
        <f t="shared" si="2339"/>
        <v>5.1795503374999996E-2</v>
      </c>
      <c r="O841" s="20">
        <f t="shared" si="2339"/>
        <v>5.0432463812499995E-2</v>
      </c>
      <c r="P841" s="20">
        <f t="shared" si="2339"/>
        <v>4.9069424249999993E-2</v>
      </c>
      <c r="Q841" s="20">
        <f t="shared" si="2339"/>
        <v>4.7706384687499992E-2</v>
      </c>
      <c r="R841" s="20">
        <f t="shared" si="2339"/>
        <v>4.6343345124999991E-2</v>
      </c>
      <c r="S841" s="20">
        <f t="shared" si="2339"/>
        <v>4.4980305562499989E-2</v>
      </c>
      <c r="T841" s="20">
        <f t="shared" si="2339"/>
        <v>4.3617265999999988E-2</v>
      </c>
      <c r="U841" s="20">
        <f t="shared" si="2339"/>
        <v>4.2254226437499987E-2</v>
      </c>
      <c r="V841" s="20">
        <f t="shared" si="2339"/>
        <v>4.0891186874999985E-2</v>
      </c>
      <c r="W841" s="20">
        <f t="shared" si="2339"/>
        <v>3.9528147312499984E-2</v>
      </c>
      <c r="X841" s="20">
        <f t="shared" si="2339"/>
        <v>3.8165107749999982E-2</v>
      </c>
      <c r="Y841" s="20">
        <f t="shared" si="2339"/>
        <v>3.6802068187499981E-2</v>
      </c>
      <c r="Z841" s="20">
        <f t="shared" si="2339"/>
        <v>3.543902862499998E-2</v>
      </c>
      <c r="AA841" s="20">
        <f t="shared" si="2339"/>
        <v>3.4075989062499978E-2</v>
      </c>
      <c r="AB841" s="20">
        <f t="shared" si="2339"/>
        <v>3.2712949499999977E-2</v>
      </c>
      <c r="AC841" s="20">
        <f t="shared" si="2339"/>
        <v>3.1349909937499976E-2</v>
      </c>
      <c r="AD841" s="20">
        <f t="shared" si="2339"/>
        <v>2.9986870374999974E-2</v>
      </c>
      <c r="AE841" s="20">
        <f t="shared" si="2339"/>
        <v>2.8623830812499973E-2</v>
      </c>
      <c r="AF841" s="20">
        <f t="shared" si="2339"/>
        <v>2.7260791249999972E-2</v>
      </c>
      <c r="AG841" s="20">
        <f t="shared" si="2339"/>
        <v>2.589775168749997E-2</v>
      </c>
      <c r="AH841" s="20">
        <f t="shared" si="2339"/>
        <v>2.4534712124999969E-2</v>
      </c>
      <c r="AI841" s="20">
        <f t="shared" si="2339"/>
        <v>2.3171672562499968E-2</v>
      </c>
      <c r="AJ841" s="20">
        <f t="shared" si="2339"/>
        <v>2.1808632999999966E-2</v>
      </c>
      <c r="AK841" s="20">
        <f t="shared" si="2339"/>
        <v>2.0445593437499965E-2</v>
      </c>
      <c r="AL841" s="20">
        <f t="shared" si="2339"/>
        <v>1.9082553874999963E-2</v>
      </c>
      <c r="AM841" s="20">
        <f t="shared" si="2339"/>
        <v>1.7719514312499962E-2</v>
      </c>
      <c r="AN841" s="20">
        <f t="shared" si="2339"/>
        <v>1.6356474749999961E-2</v>
      </c>
      <c r="AO841" s="20">
        <f t="shared" si="2339"/>
        <v>1.4993435187499961E-2</v>
      </c>
      <c r="AP841" s="20">
        <f t="shared" si="2339"/>
        <v>1.3630395624999962E-2</v>
      </c>
      <c r="AQ841" s="272">
        <f t="shared" si="2339"/>
        <v>1.2267356062499962E-2</v>
      </c>
      <c r="AR841" s="20">
        <f t="shared" si="2339"/>
        <v>1.0904316499999962E-2</v>
      </c>
      <c r="AS841" s="20">
        <f t="shared" si="2339"/>
        <v>5.4521582499999777E-3</v>
      </c>
      <c r="AT841" s="20">
        <f t="shared" si="2339"/>
        <v>0</v>
      </c>
      <c r="AU841" s="20">
        <f t="shared" si="2339"/>
        <v>0</v>
      </c>
      <c r="AV841" s="272">
        <f t="shared" si="2339"/>
        <v>0</v>
      </c>
      <c r="AW841" s="614">
        <f t="shared" si="2336"/>
        <v>0</v>
      </c>
      <c r="AX841" s="20">
        <f t="shared" si="2339"/>
        <v>0</v>
      </c>
      <c r="AY841" s="20">
        <f t="shared" si="2339"/>
        <v>0</v>
      </c>
      <c r="AZ841" s="20">
        <f t="shared" si="2339"/>
        <v>0</v>
      </c>
      <c r="BA841" s="272">
        <f t="shared" si="2339"/>
        <v>0</v>
      </c>
      <c r="BB841" s="20">
        <f t="shared" si="2339"/>
        <v>0</v>
      </c>
      <c r="BC841" s="20">
        <f t="shared" si="2339"/>
        <v>0</v>
      </c>
      <c r="BD841" s="20">
        <f t="shared" si="2339"/>
        <v>0</v>
      </c>
      <c r="BE841" s="20">
        <f t="shared" si="2339"/>
        <v>0</v>
      </c>
      <c r="BF841" s="272">
        <f t="shared" si="2339"/>
        <v>0</v>
      </c>
      <c r="BG841" s="20">
        <f t="shared" si="2337"/>
        <v>0</v>
      </c>
      <c r="BH841" s="20">
        <f t="shared" si="2337"/>
        <v>0</v>
      </c>
      <c r="BI841" s="20">
        <f t="shared" si="2337"/>
        <v>0</v>
      </c>
      <c r="BJ841" s="20">
        <f t="shared" si="2337"/>
        <v>0</v>
      </c>
      <c r="BK841" s="272">
        <f t="shared" si="2337"/>
        <v>0</v>
      </c>
    </row>
    <row r="842" spans="1:63" ht="15.75" outlineLevel="2">
      <c r="A842" s="418">
        <f>ROW()</f>
        <v>842</v>
      </c>
      <c r="B842" s="4" t="s">
        <v>306</v>
      </c>
      <c r="C842" s="116"/>
      <c r="D842" s="117"/>
      <c r="E842" s="117"/>
      <c r="F842" s="117"/>
      <c r="G842" s="117"/>
      <c r="H842" s="117"/>
      <c r="I842" s="117"/>
      <c r="J842" s="117"/>
      <c r="K842" s="20"/>
      <c r="L842" s="20">
        <f t="shared" ref="L842" si="2340">K887</f>
        <v>0</v>
      </c>
      <c r="M842" s="20">
        <f t="shared" ref="M842" si="2341">L887</f>
        <v>0</v>
      </c>
      <c r="N842" s="20">
        <f t="shared" ref="N842" si="2342">M887</f>
        <v>0</v>
      </c>
      <c r="O842" s="20">
        <f t="shared" ref="O842" si="2343">N887</f>
        <v>0</v>
      </c>
      <c r="P842" s="20">
        <f t="shared" ref="P842" si="2344">O887</f>
        <v>0</v>
      </c>
      <c r="Q842" s="20">
        <f t="shared" ref="Q842" si="2345">P887</f>
        <v>0</v>
      </c>
      <c r="R842" s="20">
        <f t="shared" ref="R842" si="2346">Q887</f>
        <v>0</v>
      </c>
      <c r="S842" s="20">
        <f t="shared" ref="S842" si="2347">R887</f>
        <v>0</v>
      </c>
      <c r="T842" s="20">
        <f t="shared" ref="T842" si="2348">S887</f>
        <v>0</v>
      </c>
      <c r="U842" s="20">
        <f t="shared" ref="U842" si="2349">T887</f>
        <v>0</v>
      </c>
      <c r="V842" s="20">
        <f t="shared" ref="V842" si="2350">U887</f>
        <v>0</v>
      </c>
      <c r="W842" s="20">
        <f t="shared" ref="W842" si="2351">V887</f>
        <v>0</v>
      </c>
      <c r="X842" s="20">
        <f t="shared" ref="X842" si="2352">W887</f>
        <v>0</v>
      </c>
      <c r="Y842" s="20">
        <f t="shared" ref="Y842" si="2353">X887</f>
        <v>0</v>
      </c>
      <c r="Z842" s="20">
        <f t="shared" ref="Z842" si="2354">Y887</f>
        <v>0</v>
      </c>
      <c r="AA842" s="20">
        <f t="shared" ref="AA842" si="2355">Z887</f>
        <v>0</v>
      </c>
      <c r="AB842" s="20">
        <f t="shared" ref="AB842" si="2356">AA887</f>
        <v>0</v>
      </c>
      <c r="AC842" s="20">
        <f t="shared" ref="AC842" si="2357">AB887</f>
        <v>0</v>
      </c>
      <c r="AD842" s="20">
        <f t="shared" ref="AD842" si="2358">AC887</f>
        <v>0</v>
      </c>
      <c r="AE842" s="20">
        <f t="shared" ref="AE842" si="2359">AD887</f>
        <v>0</v>
      </c>
      <c r="AF842" s="20">
        <f t="shared" ref="AF842" si="2360">AE887</f>
        <v>0</v>
      </c>
      <c r="AG842" s="20">
        <f t="shared" ref="AG842" si="2361">AF887</f>
        <v>0</v>
      </c>
      <c r="AH842" s="20">
        <f t="shared" ref="AH842" si="2362">AG887</f>
        <v>0</v>
      </c>
      <c r="AI842" s="20">
        <f t="shared" ref="AI842" si="2363">AH887</f>
        <v>0</v>
      </c>
      <c r="AJ842" s="20">
        <f t="shared" ref="AJ842" si="2364">AI887</f>
        <v>0</v>
      </c>
      <c r="AK842" s="20">
        <f t="shared" ref="AK842" si="2365">AJ887</f>
        <v>0</v>
      </c>
      <c r="AL842" s="20">
        <f t="shared" ref="AL842" si="2366">AK887</f>
        <v>0</v>
      </c>
      <c r="AM842" s="20">
        <f t="shared" ref="AM842" si="2367">AL887</f>
        <v>0</v>
      </c>
      <c r="AN842" s="20">
        <f t="shared" ref="AN842" si="2368">AM887</f>
        <v>0</v>
      </c>
      <c r="AO842" s="20">
        <f t="shared" ref="AO842" si="2369">AN887</f>
        <v>0</v>
      </c>
      <c r="AP842" s="20">
        <f t="shared" ref="AP842" si="2370">AO887</f>
        <v>0</v>
      </c>
      <c r="AQ842" s="272">
        <f t="shared" ref="AQ842" si="2371">AP887</f>
        <v>0</v>
      </c>
      <c r="AR842" s="20">
        <f t="shared" ref="AR842" si="2372">AQ887</f>
        <v>0</v>
      </c>
      <c r="AS842" s="20">
        <f t="shared" ref="AS842" si="2373">AR887</f>
        <v>0</v>
      </c>
      <c r="AT842" s="20">
        <f t="shared" ref="AT842" si="2374">AS887</f>
        <v>0</v>
      </c>
      <c r="AU842" s="20">
        <f t="shared" ref="AU842" si="2375">AT887</f>
        <v>0</v>
      </c>
      <c r="AV842" s="272">
        <f t="shared" ref="AV842" si="2376">AU887</f>
        <v>0</v>
      </c>
      <c r="AW842" s="614">
        <f t="shared" si="2336"/>
        <v>0</v>
      </c>
      <c r="AX842" s="20">
        <f t="shared" ref="AX842" si="2377">AW887</f>
        <v>0</v>
      </c>
      <c r="AY842" s="20">
        <f t="shared" ref="AY842" si="2378">AX887</f>
        <v>0</v>
      </c>
      <c r="AZ842" s="20">
        <f t="shared" ref="AZ842" si="2379">AY887</f>
        <v>0</v>
      </c>
      <c r="BA842" s="272">
        <f t="shared" ref="BA842" si="2380">AZ887</f>
        <v>0</v>
      </c>
      <c r="BB842" s="20">
        <f t="shared" ref="BB842" si="2381">BA887</f>
        <v>0</v>
      </c>
      <c r="BC842" s="20">
        <f t="shared" ref="BC842" si="2382">BB887</f>
        <v>0</v>
      </c>
      <c r="BD842" s="20">
        <f t="shared" ref="BD842" si="2383">BC887</f>
        <v>0</v>
      </c>
      <c r="BE842" s="20">
        <f t="shared" ref="BE842" si="2384">BD887</f>
        <v>0</v>
      </c>
      <c r="BF842" s="272">
        <f t="shared" ref="BF842" si="2385">BE887</f>
        <v>0</v>
      </c>
      <c r="BG842" s="20">
        <f t="shared" si="2337"/>
        <v>0</v>
      </c>
      <c r="BH842" s="20">
        <f t="shared" si="2337"/>
        <v>0</v>
      </c>
      <c r="BI842" s="20">
        <f t="shared" si="2337"/>
        <v>0</v>
      </c>
      <c r="BJ842" s="20">
        <f t="shared" si="2337"/>
        <v>0</v>
      </c>
      <c r="BK842" s="272">
        <f t="shared" si="2337"/>
        <v>0</v>
      </c>
    </row>
    <row r="843" spans="1:63" ht="15.75" outlineLevel="2">
      <c r="A843" s="418">
        <f>ROW()</f>
        <v>843</v>
      </c>
      <c r="B843" s="4" t="s">
        <v>256</v>
      </c>
      <c r="C843" s="116"/>
      <c r="D843" s="117"/>
      <c r="E843" s="117"/>
      <c r="F843" s="117"/>
      <c r="G843" s="117"/>
      <c r="H843" s="117"/>
      <c r="I843" s="117"/>
      <c r="J843" s="117"/>
      <c r="K843" s="20"/>
      <c r="L843" s="20">
        <f t="shared" ref="L843" si="2386">K888</f>
        <v>0</v>
      </c>
      <c r="M843" s="20">
        <f t="shared" ref="M843" si="2387">L888</f>
        <v>0</v>
      </c>
      <c r="N843" s="20">
        <f t="shared" ref="N843" si="2388">M888</f>
        <v>0</v>
      </c>
      <c r="O843" s="20">
        <f t="shared" ref="O843" si="2389">N888</f>
        <v>0</v>
      </c>
      <c r="P843" s="20">
        <f t="shared" ref="P843" si="2390">O888</f>
        <v>0</v>
      </c>
      <c r="Q843" s="20">
        <f t="shared" ref="Q843" si="2391">P888</f>
        <v>0</v>
      </c>
      <c r="R843" s="20">
        <f t="shared" ref="R843" si="2392">Q888</f>
        <v>0</v>
      </c>
      <c r="S843" s="20">
        <f t="shared" ref="S843" si="2393">R888</f>
        <v>0</v>
      </c>
      <c r="T843" s="20">
        <f t="shared" ref="T843" si="2394">S888</f>
        <v>0</v>
      </c>
      <c r="U843" s="20">
        <f t="shared" ref="U843" si="2395">T888</f>
        <v>0</v>
      </c>
      <c r="V843" s="20">
        <f t="shared" ref="V843" si="2396">U888</f>
        <v>0</v>
      </c>
      <c r="W843" s="20">
        <f t="shared" ref="W843" si="2397">V888</f>
        <v>0</v>
      </c>
      <c r="X843" s="20">
        <f t="shared" ref="X843" si="2398">W888</f>
        <v>0</v>
      </c>
      <c r="Y843" s="20">
        <f t="shared" ref="Y843" si="2399">X888</f>
        <v>0</v>
      </c>
      <c r="Z843" s="20">
        <f t="shared" ref="Z843" si="2400">Y888</f>
        <v>0</v>
      </c>
      <c r="AA843" s="20">
        <f t="shared" ref="AA843" si="2401">Z888</f>
        <v>0</v>
      </c>
      <c r="AB843" s="20">
        <f t="shared" ref="AB843" si="2402">AA888</f>
        <v>0</v>
      </c>
      <c r="AC843" s="20">
        <f t="shared" ref="AC843" si="2403">AB888</f>
        <v>0</v>
      </c>
      <c r="AD843" s="20">
        <f t="shared" ref="AD843" si="2404">AC888</f>
        <v>0</v>
      </c>
      <c r="AE843" s="20">
        <f t="shared" ref="AE843" si="2405">AD888</f>
        <v>0</v>
      </c>
      <c r="AF843" s="20">
        <f t="shared" ref="AF843" si="2406">AE888</f>
        <v>0</v>
      </c>
      <c r="AG843" s="20">
        <f t="shared" ref="AG843" si="2407">AF888</f>
        <v>0</v>
      </c>
      <c r="AH843" s="20">
        <f t="shared" ref="AH843" si="2408">AG888</f>
        <v>0</v>
      </c>
      <c r="AI843" s="20">
        <f t="shared" ref="AI843" si="2409">AH888</f>
        <v>0</v>
      </c>
      <c r="AJ843" s="20">
        <f t="shared" ref="AJ843" si="2410">AI888</f>
        <v>0</v>
      </c>
      <c r="AK843" s="20">
        <f t="shared" ref="AK843" si="2411">AJ888</f>
        <v>0</v>
      </c>
      <c r="AL843" s="20">
        <f t="shared" ref="AL843" si="2412">AK888</f>
        <v>0</v>
      </c>
      <c r="AM843" s="20">
        <f t="shared" ref="AM843" si="2413">AL888</f>
        <v>0</v>
      </c>
      <c r="AN843" s="20">
        <f t="shared" ref="AN843" si="2414">AM888</f>
        <v>0</v>
      </c>
      <c r="AO843" s="20">
        <f t="shared" ref="AO843" si="2415">AN888</f>
        <v>0</v>
      </c>
      <c r="AP843" s="20">
        <f t="shared" ref="AP843" si="2416">AO888</f>
        <v>0</v>
      </c>
      <c r="AQ843" s="272">
        <f t="shared" ref="AQ843" si="2417">AP888</f>
        <v>0</v>
      </c>
      <c r="AR843" s="20">
        <f t="shared" ref="AR843" si="2418">AQ888</f>
        <v>0</v>
      </c>
      <c r="AS843" s="20">
        <f t="shared" ref="AS843" si="2419">AR888</f>
        <v>0</v>
      </c>
      <c r="AT843" s="20">
        <f t="shared" ref="AT843" si="2420">AS888</f>
        <v>0</v>
      </c>
      <c r="AU843" s="20">
        <f t="shared" ref="AU843" si="2421">AT888</f>
        <v>0</v>
      </c>
      <c r="AV843" s="272">
        <f t="shared" ref="AV843" si="2422">AU888</f>
        <v>0</v>
      </c>
      <c r="AW843" s="614">
        <f t="shared" si="2336"/>
        <v>0</v>
      </c>
      <c r="AX843" s="20">
        <f t="shared" ref="AX843" si="2423">AW888</f>
        <v>0</v>
      </c>
      <c r="AY843" s="20">
        <f t="shared" ref="AY843" si="2424">AX888</f>
        <v>0</v>
      </c>
      <c r="AZ843" s="20">
        <f t="shared" ref="AZ843" si="2425">AY888</f>
        <v>0</v>
      </c>
      <c r="BA843" s="272">
        <f t="shared" ref="BA843" si="2426">AZ888</f>
        <v>0</v>
      </c>
      <c r="BB843" s="20">
        <f t="shared" ref="BB843" si="2427">BA888</f>
        <v>0</v>
      </c>
      <c r="BC843" s="20">
        <f t="shared" ref="BC843" si="2428">BB888</f>
        <v>0</v>
      </c>
      <c r="BD843" s="20">
        <f t="shared" ref="BD843" si="2429">BC888</f>
        <v>0</v>
      </c>
      <c r="BE843" s="20">
        <f t="shared" ref="BE843" si="2430">BD888</f>
        <v>0</v>
      </c>
      <c r="BF843" s="272">
        <f t="shared" ref="BF843" si="2431">BE888</f>
        <v>0</v>
      </c>
      <c r="BG843" s="20">
        <f t="shared" si="2337"/>
        <v>0</v>
      </c>
      <c r="BH843" s="20">
        <f t="shared" si="2337"/>
        <v>0</v>
      </c>
      <c r="BI843" s="20">
        <f t="shared" si="2337"/>
        <v>0</v>
      </c>
      <c r="BJ843" s="20">
        <f t="shared" si="2337"/>
        <v>0</v>
      </c>
      <c r="BK843" s="272">
        <f t="shared" si="2337"/>
        <v>0</v>
      </c>
    </row>
    <row r="844" spans="1:63" ht="15.75" outlineLevel="2">
      <c r="A844" s="418">
        <f>ROW()</f>
        <v>844</v>
      </c>
      <c r="B844" s="4" t="s">
        <v>460</v>
      </c>
      <c r="C844" s="116"/>
      <c r="D844" s="117"/>
      <c r="E844" s="117"/>
      <c r="F844" s="117"/>
      <c r="G844" s="117"/>
      <c r="H844" s="117"/>
      <c r="I844" s="117"/>
      <c r="J844" s="117"/>
      <c r="K844" s="20"/>
      <c r="L844" s="20"/>
      <c r="M844" s="20"/>
      <c r="N844" s="20"/>
      <c r="O844" s="20"/>
      <c r="P844" s="20"/>
      <c r="Q844" s="20"/>
      <c r="R844" s="20"/>
      <c r="S844" s="20"/>
      <c r="T844" s="20"/>
      <c r="U844" s="20"/>
      <c r="V844" s="20"/>
      <c r="W844" s="20"/>
      <c r="X844" s="20"/>
      <c r="Y844" s="20"/>
      <c r="Z844" s="20"/>
      <c r="AA844" s="20"/>
      <c r="AB844" s="20"/>
      <c r="AC844" s="20"/>
      <c r="AD844" s="20"/>
      <c r="AE844" s="20"/>
      <c r="AF844" s="20"/>
      <c r="AG844" s="20"/>
      <c r="AH844" s="20"/>
      <c r="AI844" s="20"/>
      <c r="AJ844" s="20"/>
      <c r="AK844" s="20"/>
      <c r="AL844" s="20"/>
      <c r="AM844" s="20"/>
      <c r="AN844" s="20"/>
      <c r="AO844" s="20"/>
      <c r="AP844" s="20"/>
      <c r="AQ844" s="272"/>
      <c r="AR844" s="20"/>
      <c r="AS844" s="20"/>
      <c r="AT844" s="20"/>
      <c r="AU844" s="20"/>
      <c r="AV844" s="272"/>
      <c r="AW844" s="614"/>
      <c r="AX844" s="20"/>
      <c r="AY844" s="20"/>
      <c r="AZ844" s="20"/>
      <c r="BA844" s="272"/>
      <c r="BB844" s="20"/>
      <c r="BC844" s="20"/>
      <c r="BD844" s="20"/>
      <c r="BE844" s="20"/>
      <c r="BF844" s="272"/>
      <c r="BG844" s="20"/>
      <c r="BH844" s="20"/>
      <c r="BI844" s="20"/>
      <c r="BJ844" s="20"/>
      <c r="BK844" s="272"/>
    </row>
    <row r="845" spans="1:63" ht="15.75" outlineLevel="2">
      <c r="A845" s="418">
        <f>ROW()</f>
        <v>845</v>
      </c>
      <c r="B845" s="4" t="s">
        <v>461</v>
      </c>
      <c r="C845" s="116"/>
      <c r="D845" s="117"/>
      <c r="E845" s="117"/>
      <c r="F845" s="117"/>
      <c r="G845" s="117"/>
      <c r="H845" s="117"/>
      <c r="I845" s="117"/>
      <c r="J845" s="117"/>
      <c r="K845" s="20"/>
      <c r="L845" s="20"/>
      <c r="M845" s="20"/>
      <c r="N845" s="20"/>
      <c r="O845" s="20"/>
      <c r="P845" s="20"/>
      <c r="Q845" s="20"/>
      <c r="R845" s="20"/>
      <c r="S845" s="20"/>
      <c r="T845" s="20"/>
      <c r="U845" s="20"/>
      <c r="V845" s="20"/>
      <c r="W845" s="20"/>
      <c r="X845" s="20"/>
      <c r="Y845" s="20"/>
      <c r="Z845" s="20"/>
      <c r="AA845" s="20"/>
      <c r="AB845" s="20"/>
      <c r="AC845" s="20"/>
      <c r="AD845" s="20"/>
      <c r="AE845" s="20"/>
      <c r="AF845" s="20"/>
      <c r="AG845" s="20"/>
      <c r="AH845" s="20"/>
      <c r="AI845" s="20"/>
      <c r="AJ845" s="20"/>
      <c r="AK845" s="20"/>
      <c r="AL845" s="20"/>
      <c r="AM845" s="20"/>
      <c r="AN845" s="20"/>
      <c r="AO845" s="20"/>
      <c r="AP845" s="20"/>
      <c r="AQ845" s="272"/>
      <c r="AR845" s="20"/>
      <c r="AS845" s="20"/>
      <c r="AT845" s="20"/>
      <c r="AU845" s="20"/>
      <c r="AV845" s="272"/>
      <c r="AW845" s="614"/>
      <c r="AX845" s="20"/>
      <c r="AY845" s="20"/>
      <c r="AZ845" s="20"/>
      <c r="BA845" s="272"/>
      <c r="BB845" s="20"/>
      <c r="BC845" s="20"/>
      <c r="BD845" s="20"/>
      <c r="BE845" s="20"/>
      <c r="BF845" s="272"/>
      <c r="BG845" s="20"/>
      <c r="BH845" s="20"/>
      <c r="BI845" s="20"/>
      <c r="BJ845" s="20"/>
      <c r="BK845" s="272"/>
    </row>
    <row r="846" spans="1:63" ht="15.75" outlineLevel="2">
      <c r="A846" s="418">
        <f>ROW()</f>
        <v>846</v>
      </c>
      <c r="B846" s="4" t="s">
        <v>462</v>
      </c>
      <c r="C846" s="116"/>
      <c r="D846" s="117"/>
      <c r="E846" s="117"/>
      <c r="F846" s="117"/>
      <c r="G846" s="117"/>
      <c r="H846" s="117"/>
      <c r="I846" s="117"/>
      <c r="J846" s="117"/>
      <c r="K846" s="20"/>
      <c r="L846" s="20"/>
      <c r="M846" s="20"/>
      <c r="N846" s="20"/>
      <c r="O846" s="20"/>
      <c r="P846" s="20"/>
      <c r="Q846" s="20"/>
      <c r="R846" s="20"/>
      <c r="S846" s="20"/>
      <c r="T846" s="20"/>
      <c r="U846" s="20"/>
      <c r="V846" s="20"/>
      <c r="W846" s="20"/>
      <c r="X846" s="20"/>
      <c r="Y846" s="20"/>
      <c r="Z846" s="20"/>
      <c r="AA846" s="20"/>
      <c r="AB846" s="20"/>
      <c r="AC846" s="20"/>
      <c r="AD846" s="20"/>
      <c r="AE846" s="20"/>
      <c r="AF846" s="20"/>
      <c r="AG846" s="20"/>
      <c r="AH846" s="20"/>
      <c r="AI846" s="20"/>
      <c r="AJ846" s="20"/>
      <c r="AK846" s="20"/>
      <c r="AL846" s="20"/>
      <c r="AM846" s="20"/>
      <c r="AN846" s="20"/>
      <c r="AO846" s="20"/>
      <c r="AP846" s="20"/>
      <c r="AQ846" s="272"/>
      <c r="AR846" s="20"/>
      <c r="AS846" s="20"/>
      <c r="AT846" s="20"/>
      <c r="AU846" s="20"/>
      <c r="AV846" s="272"/>
      <c r="AW846" s="614"/>
      <c r="AX846" s="20"/>
      <c r="AY846" s="20"/>
      <c r="AZ846" s="20"/>
      <c r="BA846" s="272"/>
      <c r="BB846" s="20"/>
      <c r="BC846" s="20"/>
      <c r="BD846" s="20"/>
      <c r="BE846" s="20"/>
      <c r="BF846" s="272"/>
      <c r="BG846" s="20"/>
      <c r="BH846" s="20"/>
      <c r="BI846" s="20"/>
      <c r="BJ846" s="20"/>
      <c r="BK846" s="272"/>
    </row>
    <row r="847" spans="1:63" s="23" customFormat="1" ht="15.75" outlineLevel="2">
      <c r="A847" s="418">
        <f>ROW()</f>
        <v>847</v>
      </c>
      <c r="B847" s="71" t="s">
        <v>0</v>
      </c>
      <c r="C847" s="24"/>
      <c r="D847" s="25">
        <f>SUM(D834:D846)</f>
        <v>0</v>
      </c>
      <c r="E847" s="25">
        <f t="shared" ref="E847:BK847" si="2432">SUM(E834:E846)</f>
        <v>0</v>
      </c>
      <c r="F847" s="25">
        <f t="shared" si="2432"/>
        <v>0</v>
      </c>
      <c r="G847" s="25">
        <f t="shared" si="2432"/>
        <v>0</v>
      </c>
      <c r="H847" s="25">
        <f t="shared" si="2432"/>
        <v>0</v>
      </c>
      <c r="I847" s="25">
        <f t="shared" si="2432"/>
        <v>0</v>
      </c>
      <c r="J847" s="25">
        <f t="shared" si="2432"/>
        <v>0</v>
      </c>
      <c r="K847" s="25">
        <f t="shared" si="2432"/>
        <v>0</v>
      </c>
      <c r="L847" s="25">
        <f t="shared" si="2432"/>
        <v>2.0978484500000003</v>
      </c>
      <c r="M847" s="25">
        <f t="shared" si="2432"/>
        <v>2.0794504467958332</v>
      </c>
      <c r="N847" s="25">
        <f t="shared" si="2432"/>
        <v>2.0610524435916666</v>
      </c>
      <c r="O847" s="25">
        <f t="shared" si="2432"/>
        <v>2.0426544403874995</v>
      </c>
      <c r="P847" s="25">
        <f t="shared" si="2432"/>
        <v>2.0242564371833329</v>
      </c>
      <c r="Q847" s="25">
        <f t="shared" si="2432"/>
        <v>2.0058584339791663</v>
      </c>
      <c r="R847" s="25">
        <f t="shared" si="2432"/>
        <v>1.9874604307749992</v>
      </c>
      <c r="S847" s="25">
        <f t="shared" si="2432"/>
        <v>1.9690624275708326</v>
      </c>
      <c r="T847" s="25">
        <f t="shared" si="2432"/>
        <v>1.950664424366666</v>
      </c>
      <c r="U847" s="25">
        <f t="shared" si="2432"/>
        <v>1.9322664211624989</v>
      </c>
      <c r="V847" s="25">
        <f t="shared" si="2432"/>
        <v>1.9138684179583321</v>
      </c>
      <c r="W847" s="25">
        <f t="shared" si="2432"/>
        <v>1.8954704147541652</v>
      </c>
      <c r="X847" s="25">
        <f t="shared" si="2432"/>
        <v>1.8770724115499988</v>
      </c>
      <c r="Y847" s="25">
        <f t="shared" si="2432"/>
        <v>1.858674408345832</v>
      </c>
      <c r="Z847" s="25">
        <f t="shared" si="2432"/>
        <v>1.8402764051416649</v>
      </c>
      <c r="AA847" s="25">
        <f t="shared" si="2432"/>
        <v>1.8218784019374983</v>
      </c>
      <c r="AB847" s="25">
        <f t="shared" si="2432"/>
        <v>1.8034803987333319</v>
      </c>
      <c r="AC847" s="25">
        <f t="shared" si="2432"/>
        <v>1.785082395529165</v>
      </c>
      <c r="AD847" s="25">
        <f t="shared" si="2432"/>
        <v>1.766684392324998</v>
      </c>
      <c r="AE847" s="25">
        <f t="shared" si="2432"/>
        <v>1.7482863891208313</v>
      </c>
      <c r="AF847" s="25">
        <f t="shared" si="2432"/>
        <v>1.7298883859166647</v>
      </c>
      <c r="AG847" s="25">
        <f t="shared" si="2432"/>
        <v>1.7114903827124976</v>
      </c>
      <c r="AH847" s="25">
        <f t="shared" si="2432"/>
        <v>1.693092379508331</v>
      </c>
      <c r="AI847" s="25">
        <f t="shared" si="2432"/>
        <v>1.6746943763041642</v>
      </c>
      <c r="AJ847" s="25">
        <f t="shared" si="2432"/>
        <v>1.6562963730999976</v>
      </c>
      <c r="AK847" s="25">
        <f t="shared" si="2432"/>
        <v>1.6378983698958307</v>
      </c>
      <c r="AL847" s="25">
        <f t="shared" si="2432"/>
        <v>1.6195003666916639</v>
      </c>
      <c r="AM847" s="25">
        <f t="shared" si="2432"/>
        <v>1.601102363487497</v>
      </c>
      <c r="AN847" s="25">
        <f t="shared" si="2432"/>
        <v>1.5827043602833302</v>
      </c>
      <c r="AO847" s="25">
        <f t="shared" si="2432"/>
        <v>1.5643063570791638</v>
      </c>
      <c r="AP847" s="25">
        <f t="shared" si="2432"/>
        <v>1.5459083538749967</v>
      </c>
      <c r="AQ847" s="269">
        <f t="shared" si="2432"/>
        <v>1.5275103506708299</v>
      </c>
      <c r="AR847" s="25">
        <f t="shared" si="2432"/>
        <v>1.5091123474666632</v>
      </c>
      <c r="AS847" s="25">
        <f t="shared" si="2432"/>
        <v>1.4353044033999969</v>
      </c>
      <c r="AT847" s="25">
        <f t="shared" si="2432"/>
        <v>1.3614964593333301</v>
      </c>
      <c r="AU847" s="25">
        <f t="shared" si="2432"/>
        <v>1.2934429772666634</v>
      </c>
      <c r="AV847" s="269">
        <f t="shared" si="2432"/>
        <v>1.2253894951999968</v>
      </c>
      <c r="AW847" s="25">
        <f t="shared" si="2432"/>
        <v>1.4776119267115031</v>
      </c>
      <c r="AX847" s="25">
        <f t="shared" si="2432"/>
        <v>1.3907256330034983</v>
      </c>
      <c r="AY847" s="25">
        <f t="shared" si="2432"/>
        <v>1.3038393392954932</v>
      </c>
      <c r="AZ847" s="25">
        <f t="shared" si="2432"/>
        <v>1.2169530455874886</v>
      </c>
      <c r="BA847" s="269">
        <f t="shared" si="2432"/>
        <v>1.1300667518794836</v>
      </c>
      <c r="BB847" s="25">
        <f t="shared" si="2432"/>
        <v>1.0431804581714788</v>
      </c>
      <c r="BC847" s="25">
        <f t="shared" si="2432"/>
        <v>0.95629416446347415</v>
      </c>
      <c r="BD847" s="25">
        <f t="shared" si="2432"/>
        <v>0.86940787075546933</v>
      </c>
      <c r="BE847" s="25">
        <f t="shared" si="2432"/>
        <v>0.78252157704746472</v>
      </c>
      <c r="BF847" s="269">
        <f t="shared" si="2432"/>
        <v>0.69563528333946001</v>
      </c>
      <c r="BG847" s="25">
        <f t="shared" si="2432"/>
        <v>0.6087489896314553</v>
      </c>
      <c r="BH847" s="25">
        <f t="shared" si="2432"/>
        <v>0.52186269592345047</v>
      </c>
      <c r="BI847" s="25">
        <f t="shared" si="2432"/>
        <v>0.43497640221544576</v>
      </c>
      <c r="BJ847" s="25">
        <f t="shared" si="2432"/>
        <v>0.34809010850744104</v>
      </c>
      <c r="BK847" s="269">
        <f t="shared" si="2432"/>
        <v>0.26120381479943633</v>
      </c>
    </row>
    <row r="848" spans="1:63" s="8" customFormat="1" ht="15.75" outlineLevel="2">
      <c r="A848" s="418">
        <f>ROW()</f>
        <v>848</v>
      </c>
      <c r="B848" s="96" t="s">
        <v>9</v>
      </c>
      <c r="C848" s="96"/>
      <c r="D848" s="96"/>
      <c r="E848" s="96"/>
      <c r="F848" s="96"/>
      <c r="G848" s="96"/>
      <c r="H848" s="96"/>
      <c r="I848" s="96"/>
      <c r="J848" s="96"/>
      <c r="K848" s="96"/>
      <c r="L848" s="96"/>
      <c r="M848" s="96"/>
      <c r="N848" s="96"/>
      <c r="O848" s="96"/>
      <c r="P848" s="96"/>
      <c r="Q848" s="96"/>
      <c r="R848" s="96"/>
      <c r="S848" s="96"/>
      <c r="T848" s="96"/>
      <c r="U848" s="96"/>
      <c r="V848" s="96"/>
      <c r="W848" s="96"/>
      <c r="X848" s="96"/>
      <c r="Y848" s="96"/>
      <c r="Z848" s="96"/>
      <c r="AA848" s="96"/>
      <c r="AB848" s="96"/>
      <c r="AC848" s="96"/>
      <c r="AD848" s="96"/>
      <c r="AE848" s="96"/>
      <c r="AF848" s="96"/>
      <c r="AG848" s="96"/>
      <c r="AH848" s="96"/>
      <c r="AI848" s="96"/>
      <c r="AJ848" s="96"/>
      <c r="AK848" s="96"/>
      <c r="AL848" s="96"/>
      <c r="AM848" s="96"/>
      <c r="AN848" s="96"/>
      <c r="AO848" s="96"/>
      <c r="AP848" s="96"/>
      <c r="AQ848" s="270"/>
      <c r="AR848" s="96"/>
      <c r="AS848" s="96"/>
      <c r="AT848" s="96"/>
      <c r="AU848" s="96"/>
      <c r="AV848" s="270"/>
      <c r="AW848" s="96"/>
      <c r="AX848" s="96"/>
      <c r="AY848" s="96"/>
      <c r="AZ848" s="96"/>
      <c r="BA848" s="270"/>
      <c r="BB848" s="96"/>
      <c r="BC848" s="96"/>
      <c r="BD848" s="96"/>
      <c r="BE848" s="96"/>
      <c r="BF848" s="270"/>
      <c r="BG848" s="96"/>
      <c r="BH848" s="96"/>
      <c r="BI848" s="96"/>
      <c r="BJ848" s="96"/>
      <c r="BK848" s="270"/>
    </row>
    <row r="849" spans="1:63" ht="15.75" outlineLevel="2">
      <c r="A849" s="418">
        <f>ROW()</f>
        <v>849</v>
      </c>
      <c r="B849" s="4" t="s">
        <v>33</v>
      </c>
      <c r="D849" s="20"/>
      <c r="E849" s="20"/>
      <c r="F849" s="20"/>
      <c r="G849" s="20"/>
      <c r="H849" s="20"/>
      <c r="I849" s="20"/>
      <c r="J849" s="20"/>
      <c r="K849" s="20">
        <f>K$209</f>
        <v>0</v>
      </c>
      <c r="L849" s="11"/>
      <c r="M849" s="11"/>
      <c r="N849" s="11"/>
      <c r="O849" s="11"/>
      <c r="P849" s="11"/>
      <c r="Q849" s="11"/>
      <c r="R849" s="9"/>
      <c r="S849" s="9"/>
      <c r="T849" s="11"/>
      <c r="U849" s="11"/>
      <c r="V849" s="11"/>
      <c r="W849" s="11"/>
      <c r="X849" s="11"/>
      <c r="Y849" s="11"/>
      <c r="Z849" s="11"/>
      <c r="AA849" s="11"/>
      <c r="AB849" s="11"/>
      <c r="AC849" s="11"/>
      <c r="AD849" s="11"/>
      <c r="AE849" s="11"/>
      <c r="AF849" s="11"/>
      <c r="AG849" s="11"/>
      <c r="AH849" s="11"/>
      <c r="AI849" s="11"/>
      <c r="AJ849" s="11"/>
      <c r="AK849" s="11"/>
      <c r="AL849" s="11"/>
      <c r="AM849" s="11"/>
      <c r="AN849" s="11"/>
      <c r="AO849" s="11"/>
      <c r="AP849" s="11"/>
      <c r="AQ849" s="275"/>
      <c r="AR849" s="11"/>
      <c r="AS849" s="11"/>
      <c r="AT849" s="11"/>
      <c r="AU849" s="11"/>
      <c r="AV849" s="275"/>
      <c r="AW849" s="11"/>
      <c r="AX849" s="11"/>
      <c r="AY849" s="20"/>
      <c r="AZ849" s="11"/>
      <c r="BA849" s="275"/>
      <c r="BB849" s="11"/>
      <c r="BC849" s="11"/>
      <c r="BD849" s="11"/>
      <c r="BE849" s="11"/>
      <c r="BF849" s="275"/>
      <c r="BG849" s="11"/>
      <c r="BH849" s="11"/>
      <c r="BI849" s="11"/>
      <c r="BJ849" s="11"/>
      <c r="BK849" s="275"/>
    </row>
    <row r="850" spans="1:63" ht="15.75" outlineLevel="2">
      <c r="A850" s="418">
        <f>ROW()</f>
        <v>850</v>
      </c>
      <c r="B850" s="4" t="s">
        <v>34</v>
      </c>
      <c r="D850" s="20"/>
      <c r="E850" s="20"/>
      <c r="F850" s="20"/>
      <c r="G850" s="20"/>
      <c r="H850" s="20"/>
      <c r="I850" s="20"/>
      <c r="J850" s="20"/>
      <c r="K850" s="20">
        <f>K$210</f>
        <v>0</v>
      </c>
      <c r="L850" s="11"/>
      <c r="M850" s="11"/>
      <c r="N850" s="11"/>
      <c r="O850" s="11"/>
      <c r="P850" s="11"/>
      <c r="Q850" s="11"/>
      <c r="R850" s="9"/>
      <c r="S850" s="9"/>
      <c r="T850" s="11"/>
      <c r="U850" s="11"/>
      <c r="V850" s="11"/>
      <c r="W850" s="11"/>
      <c r="X850" s="11"/>
      <c r="Y850" s="11"/>
      <c r="Z850" s="11"/>
      <c r="AA850" s="11"/>
      <c r="AB850" s="11"/>
      <c r="AC850" s="11"/>
      <c r="AD850" s="11"/>
      <c r="AE850" s="11"/>
      <c r="AF850" s="11"/>
      <c r="AG850" s="11"/>
      <c r="AH850" s="11"/>
      <c r="AI850" s="11"/>
      <c r="AJ850" s="11"/>
      <c r="AK850" s="11"/>
      <c r="AL850" s="11"/>
      <c r="AM850" s="11"/>
      <c r="AN850" s="11"/>
      <c r="AO850" s="11"/>
      <c r="AP850" s="11"/>
      <c r="AQ850" s="275"/>
      <c r="AR850" s="11"/>
      <c r="AS850" s="11"/>
      <c r="AT850" s="11"/>
      <c r="AU850" s="11"/>
      <c r="AV850" s="275"/>
      <c r="AW850" s="11"/>
      <c r="AX850" s="11"/>
      <c r="AY850" s="20"/>
      <c r="AZ850" s="11"/>
      <c r="BA850" s="275"/>
      <c r="BB850" s="11"/>
      <c r="BC850" s="11"/>
      <c r="BD850" s="11"/>
      <c r="BE850" s="11"/>
      <c r="BF850" s="275"/>
      <c r="BG850" s="11"/>
      <c r="BH850" s="11"/>
      <c r="BI850" s="11"/>
      <c r="BJ850" s="11"/>
      <c r="BK850" s="275"/>
    </row>
    <row r="851" spans="1:63" ht="15.75" outlineLevel="2">
      <c r="A851" s="418">
        <f>ROW()</f>
        <v>851</v>
      </c>
      <c r="B851" s="4" t="s">
        <v>35</v>
      </c>
      <c r="D851" s="20"/>
      <c r="E851" s="20"/>
      <c r="F851" s="20"/>
      <c r="G851" s="20"/>
      <c r="H851" s="20"/>
      <c r="I851" s="20"/>
      <c r="J851" s="20"/>
      <c r="K851" s="20">
        <f>K$211</f>
        <v>2.0166781425</v>
      </c>
      <c r="L851" s="11"/>
      <c r="M851" s="11"/>
      <c r="N851" s="11"/>
      <c r="O851" s="11"/>
      <c r="P851" s="11"/>
      <c r="Q851" s="11"/>
      <c r="R851" s="9"/>
      <c r="S851" s="9"/>
      <c r="T851" s="11"/>
      <c r="U851" s="11"/>
      <c r="V851" s="11"/>
      <c r="W851" s="11"/>
      <c r="X851" s="11"/>
      <c r="Y851" s="11"/>
      <c r="Z851" s="11"/>
      <c r="AA851" s="11"/>
      <c r="AB851" s="11"/>
      <c r="AC851" s="11"/>
      <c r="AD851" s="11"/>
      <c r="AE851" s="11"/>
      <c r="AF851" s="11"/>
      <c r="AG851" s="11"/>
      <c r="AH851" s="11"/>
      <c r="AI851" s="11"/>
      <c r="AJ851" s="11"/>
      <c r="AK851" s="11"/>
      <c r="AL851" s="11"/>
      <c r="AM851" s="11"/>
      <c r="AN851" s="11"/>
      <c r="AO851" s="11"/>
      <c r="AP851" s="11"/>
      <c r="AQ851" s="275"/>
      <c r="AR851" s="11"/>
      <c r="AS851" s="11"/>
      <c r="AT851" s="11"/>
      <c r="AU851" s="11"/>
      <c r="AV851" s="275"/>
      <c r="AW851" s="11"/>
      <c r="AX851" s="11"/>
      <c r="AY851" s="20"/>
      <c r="AZ851" s="11"/>
      <c r="BA851" s="275"/>
      <c r="BB851" s="11"/>
      <c r="BC851" s="11"/>
      <c r="BD851" s="11"/>
      <c r="BE851" s="11"/>
      <c r="BF851" s="275"/>
      <c r="BG851" s="11"/>
      <c r="BH851" s="11"/>
      <c r="BI851" s="11"/>
      <c r="BJ851" s="11"/>
      <c r="BK851" s="275"/>
    </row>
    <row r="852" spans="1:63" ht="15.75" outlineLevel="2">
      <c r="A852" s="418">
        <f>ROW()</f>
        <v>852</v>
      </c>
      <c r="B852" s="4" t="s">
        <v>36</v>
      </c>
      <c r="D852" s="20"/>
      <c r="E852" s="20"/>
      <c r="F852" s="20"/>
      <c r="G852" s="20"/>
      <c r="H852" s="20"/>
      <c r="I852" s="20"/>
      <c r="J852" s="20"/>
      <c r="K852" s="20">
        <f>K$212</f>
        <v>2.4286092499999998E-2</v>
      </c>
      <c r="L852" s="11"/>
      <c r="M852" s="11"/>
      <c r="N852" s="11"/>
      <c r="O852" s="11"/>
      <c r="P852" s="11"/>
      <c r="Q852" s="11"/>
      <c r="R852" s="9"/>
      <c r="S852" s="9"/>
      <c r="T852" s="11"/>
      <c r="U852" s="11"/>
      <c r="V852" s="11"/>
      <c r="W852" s="11"/>
      <c r="X852" s="11"/>
      <c r="Y852" s="11"/>
      <c r="Z852" s="11"/>
      <c r="AA852" s="11"/>
      <c r="AB852" s="11"/>
      <c r="AC852" s="11"/>
      <c r="AD852" s="11"/>
      <c r="AE852" s="11"/>
      <c r="AF852" s="11"/>
      <c r="AG852" s="11"/>
      <c r="AH852" s="11"/>
      <c r="AI852" s="11"/>
      <c r="AJ852" s="11"/>
      <c r="AK852" s="11"/>
      <c r="AL852" s="11"/>
      <c r="AM852" s="11"/>
      <c r="AN852" s="11"/>
      <c r="AO852" s="11"/>
      <c r="AP852" s="11"/>
      <c r="AQ852" s="275"/>
      <c r="AR852" s="11"/>
      <c r="AS852" s="11"/>
      <c r="AT852" s="11"/>
      <c r="AU852" s="11"/>
      <c r="AV852" s="275"/>
      <c r="AW852" s="11"/>
      <c r="AX852" s="11"/>
      <c r="AY852" s="20"/>
      <c r="AZ852" s="11"/>
      <c r="BA852" s="275"/>
      <c r="BB852" s="11"/>
      <c r="BC852" s="11"/>
      <c r="BD852" s="11"/>
      <c r="BE852" s="11"/>
      <c r="BF852" s="275"/>
      <c r="BG852" s="11"/>
      <c r="BH852" s="11"/>
      <c r="BI852" s="11"/>
      <c r="BJ852" s="11"/>
      <c r="BK852" s="275"/>
    </row>
    <row r="853" spans="1:63" ht="15.75" outlineLevel="2">
      <c r="A853" s="418">
        <f>ROW()</f>
        <v>853</v>
      </c>
      <c r="B853" s="4" t="s">
        <v>37</v>
      </c>
      <c r="D853" s="20"/>
      <c r="E853" s="20"/>
      <c r="F853" s="20"/>
      <c r="G853" s="20"/>
      <c r="H853" s="20"/>
      <c r="I853" s="20"/>
      <c r="J853" s="20"/>
      <c r="K853" s="20">
        <f>K$213</f>
        <v>1.2955875000000001E-3</v>
      </c>
      <c r="L853" s="11"/>
      <c r="M853" s="11"/>
      <c r="N853" s="11"/>
      <c r="O853" s="11"/>
      <c r="P853" s="11"/>
      <c r="Q853" s="11"/>
      <c r="R853" s="9"/>
      <c r="S853" s="9"/>
      <c r="T853" s="11"/>
      <c r="U853" s="11"/>
      <c r="V853" s="11"/>
      <c r="W853" s="11"/>
      <c r="X853" s="11"/>
      <c r="Y853" s="11"/>
      <c r="Z853" s="11"/>
      <c r="AA853" s="11"/>
      <c r="AB853" s="11"/>
      <c r="AC853" s="11"/>
      <c r="AD853" s="11"/>
      <c r="AE853" s="11"/>
      <c r="AF853" s="11"/>
      <c r="AG853" s="11"/>
      <c r="AH853" s="11"/>
      <c r="AI853" s="11"/>
      <c r="AJ853" s="11"/>
      <c r="AK853" s="11"/>
      <c r="AL853" s="11"/>
      <c r="AM853" s="11"/>
      <c r="AN853" s="11"/>
      <c r="AO853" s="11"/>
      <c r="AP853" s="11"/>
      <c r="AQ853" s="275"/>
      <c r="AR853" s="11"/>
      <c r="AS853" s="11"/>
      <c r="AT853" s="11"/>
      <c r="AU853" s="11"/>
      <c r="AV853" s="275"/>
      <c r="AW853" s="11"/>
      <c r="AX853" s="11"/>
      <c r="AY853" s="20"/>
      <c r="AZ853" s="11"/>
      <c r="BA853" s="275"/>
      <c r="BB853" s="11"/>
      <c r="BC853" s="11"/>
      <c r="BD853" s="11"/>
      <c r="BE853" s="11"/>
      <c r="BF853" s="275"/>
      <c r="BG853" s="11"/>
      <c r="BH853" s="11"/>
      <c r="BI853" s="11"/>
      <c r="BJ853" s="11"/>
      <c r="BK853" s="275"/>
    </row>
    <row r="854" spans="1:63" ht="15.75" outlineLevel="2">
      <c r="A854" s="418">
        <f>ROW()</f>
        <v>854</v>
      </c>
      <c r="B854" s="4" t="s">
        <v>38</v>
      </c>
      <c r="D854" s="20"/>
      <c r="E854" s="20"/>
      <c r="F854" s="20"/>
      <c r="G854" s="20"/>
      <c r="H854" s="20"/>
      <c r="I854" s="20"/>
      <c r="J854" s="20"/>
      <c r="K854" s="20">
        <f>K$214</f>
        <v>0</v>
      </c>
      <c r="L854" s="11"/>
      <c r="M854" s="11"/>
      <c r="N854" s="11"/>
      <c r="O854" s="11"/>
      <c r="P854" s="11"/>
      <c r="Q854" s="11"/>
      <c r="R854" s="9"/>
      <c r="S854" s="9"/>
      <c r="T854" s="11"/>
      <c r="U854" s="11"/>
      <c r="V854" s="11"/>
      <c r="W854" s="11"/>
      <c r="X854" s="11"/>
      <c r="Y854" s="11"/>
      <c r="Z854" s="11"/>
      <c r="AA854" s="11"/>
      <c r="AB854" s="11"/>
      <c r="AC854" s="11"/>
      <c r="AD854" s="11"/>
      <c r="AE854" s="11"/>
      <c r="AF854" s="11"/>
      <c r="AG854" s="11"/>
      <c r="AH854" s="11"/>
      <c r="AI854" s="11"/>
      <c r="AJ854" s="11"/>
      <c r="AK854" s="11"/>
      <c r="AL854" s="11"/>
      <c r="AM854" s="11"/>
      <c r="AN854" s="11"/>
      <c r="AO854" s="11"/>
      <c r="AP854" s="11"/>
      <c r="AQ854" s="275"/>
      <c r="AR854" s="11"/>
      <c r="AS854" s="11"/>
      <c r="AT854" s="11"/>
      <c r="AU854" s="11"/>
      <c r="AV854" s="275"/>
      <c r="AW854" s="11"/>
      <c r="AX854" s="11"/>
      <c r="AY854" s="20"/>
      <c r="AZ854" s="11"/>
      <c r="BA854" s="275"/>
      <c r="BB854" s="11"/>
      <c r="BC854" s="11"/>
      <c r="BD854" s="11"/>
      <c r="BE854" s="11"/>
      <c r="BF854" s="275"/>
      <c r="BG854" s="11"/>
      <c r="BH854" s="11"/>
      <c r="BI854" s="11"/>
      <c r="BJ854" s="11"/>
      <c r="BK854" s="275"/>
    </row>
    <row r="855" spans="1:63" ht="15.75" outlineLevel="2">
      <c r="A855" s="418">
        <f>ROW()</f>
        <v>855</v>
      </c>
      <c r="B855" s="4" t="s">
        <v>39</v>
      </c>
      <c r="D855" s="20"/>
      <c r="E855" s="20"/>
      <c r="F855" s="20"/>
      <c r="G855" s="20"/>
      <c r="H855" s="20"/>
      <c r="I855" s="20"/>
      <c r="J855" s="20"/>
      <c r="K855" s="20">
        <f>K$215</f>
        <v>1.067045E-3</v>
      </c>
      <c r="L855" s="11"/>
      <c r="M855" s="11"/>
      <c r="N855" s="11"/>
      <c r="O855" s="11"/>
      <c r="P855" s="11"/>
      <c r="Q855" s="11"/>
      <c r="R855" s="9"/>
      <c r="S855" s="9"/>
      <c r="T855" s="11"/>
      <c r="U855" s="11"/>
      <c r="V855" s="11"/>
      <c r="W855" s="11"/>
      <c r="X855" s="11"/>
      <c r="Y855" s="11"/>
      <c r="Z855" s="11"/>
      <c r="AA855" s="11"/>
      <c r="AB855" s="11"/>
      <c r="AC855" s="11"/>
      <c r="AD855" s="11"/>
      <c r="AE855" s="11"/>
      <c r="AF855" s="11"/>
      <c r="AG855" s="11"/>
      <c r="AH855" s="11"/>
      <c r="AI855" s="11"/>
      <c r="AJ855" s="11"/>
      <c r="AK855" s="11"/>
      <c r="AL855" s="11"/>
      <c r="AM855" s="11"/>
      <c r="AN855" s="11"/>
      <c r="AO855" s="11"/>
      <c r="AP855" s="11"/>
      <c r="AQ855" s="275"/>
      <c r="AR855" s="11"/>
      <c r="AS855" s="11"/>
      <c r="AT855" s="11"/>
      <c r="AU855" s="11"/>
      <c r="AV855" s="275"/>
      <c r="AW855" s="11"/>
      <c r="AX855" s="11"/>
      <c r="AY855" s="20"/>
      <c r="AZ855" s="11"/>
      <c r="BA855" s="275"/>
      <c r="BB855" s="11"/>
      <c r="BC855" s="11"/>
      <c r="BD855" s="11"/>
      <c r="BE855" s="11"/>
      <c r="BF855" s="275"/>
      <c r="BG855" s="11"/>
      <c r="BH855" s="11"/>
      <c r="BI855" s="11"/>
      <c r="BJ855" s="11"/>
      <c r="BK855" s="275"/>
    </row>
    <row r="856" spans="1:63" ht="15.75" outlineLevel="2">
      <c r="A856" s="418">
        <f>ROW()</f>
        <v>856</v>
      </c>
      <c r="B856" s="4" t="s">
        <v>40</v>
      </c>
      <c r="D856" s="20"/>
      <c r="E856" s="20"/>
      <c r="F856" s="20"/>
      <c r="G856" s="20"/>
      <c r="H856" s="20"/>
      <c r="I856" s="20"/>
      <c r="J856" s="20"/>
      <c r="K856" s="20">
        <f>K$216</f>
        <v>5.4521582499999999E-2</v>
      </c>
      <c r="L856" s="11"/>
      <c r="M856" s="11"/>
      <c r="N856" s="11"/>
      <c r="O856" s="11"/>
      <c r="P856" s="11"/>
      <c r="Q856" s="11"/>
      <c r="R856" s="9"/>
      <c r="S856" s="9"/>
      <c r="T856" s="11"/>
      <c r="U856" s="11"/>
      <c r="V856" s="11"/>
      <c r="W856" s="11"/>
      <c r="X856" s="11"/>
      <c r="Y856" s="11"/>
      <c r="Z856" s="11"/>
      <c r="AA856" s="11"/>
      <c r="AB856" s="11"/>
      <c r="AC856" s="11"/>
      <c r="AD856" s="11"/>
      <c r="AE856" s="11"/>
      <c r="AF856" s="11"/>
      <c r="AG856" s="11"/>
      <c r="AH856" s="11"/>
      <c r="AI856" s="11"/>
      <c r="AJ856" s="11"/>
      <c r="AK856" s="11"/>
      <c r="AL856" s="11"/>
      <c r="AM856" s="11"/>
      <c r="AN856" s="11"/>
      <c r="AO856" s="11"/>
      <c r="AP856" s="11"/>
      <c r="AQ856" s="275"/>
      <c r="AR856" s="11"/>
      <c r="AS856" s="11"/>
      <c r="AT856" s="11"/>
      <c r="AU856" s="11"/>
      <c r="AV856" s="275"/>
      <c r="AW856" s="11"/>
      <c r="AX856" s="11"/>
      <c r="AY856" s="20"/>
      <c r="AZ856" s="11"/>
      <c r="BA856" s="275"/>
      <c r="BB856" s="11"/>
      <c r="BC856" s="11"/>
      <c r="BD856" s="11"/>
      <c r="BE856" s="11"/>
      <c r="BF856" s="275"/>
      <c r="BG856" s="11"/>
      <c r="BH856" s="11"/>
      <c r="BI856" s="11"/>
      <c r="BJ856" s="11"/>
      <c r="BK856" s="275"/>
    </row>
    <row r="857" spans="1:63" ht="15.75" outlineLevel="2">
      <c r="A857" s="418">
        <f>ROW()</f>
        <v>857</v>
      </c>
      <c r="B857" s="4" t="s">
        <v>306</v>
      </c>
      <c r="D857" s="20"/>
      <c r="E857" s="20"/>
      <c r="F857" s="20"/>
      <c r="G857" s="20"/>
      <c r="H857" s="20"/>
      <c r="I857" s="20"/>
      <c r="J857" s="20"/>
      <c r="K857" s="20">
        <f>K$217</f>
        <v>0</v>
      </c>
      <c r="L857" s="11"/>
      <c r="M857" s="11"/>
      <c r="N857" s="11"/>
      <c r="O857" s="11"/>
      <c r="P857" s="11"/>
      <c r="Q857" s="11"/>
      <c r="R857" s="9"/>
      <c r="S857" s="9"/>
      <c r="T857" s="11"/>
      <c r="U857" s="11"/>
      <c r="V857" s="11"/>
      <c r="W857" s="11"/>
      <c r="X857" s="11"/>
      <c r="Y857" s="11"/>
      <c r="Z857" s="11"/>
      <c r="AA857" s="11"/>
      <c r="AB857" s="11"/>
      <c r="AC857" s="11"/>
      <c r="AD857" s="11"/>
      <c r="AE857" s="11"/>
      <c r="AF857" s="11"/>
      <c r="AG857" s="11"/>
      <c r="AH857" s="11"/>
      <c r="AI857" s="11"/>
      <c r="AJ857" s="11"/>
      <c r="AK857" s="11"/>
      <c r="AL857" s="11"/>
      <c r="AM857" s="11"/>
      <c r="AN857" s="11"/>
      <c r="AO857" s="11"/>
      <c r="AP857" s="11"/>
      <c r="AQ857" s="275"/>
      <c r="AR857" s="11"/>
      <c r="AS857" s="11"/>
      <c r="AT857" s="11"/>
      <c r="AU857" s="11"/>
      <c r="AV857" s="275"/>
      <c r="AW857" s="11"/>
      <c r="AX857" s="11"/>
      <c r="AY857" s="20"/>
      <c r="AZ857" s="11"/>
      <c r="BA857" s="275"/>
      <c r="BB857" s="11"/>
      <c r="BC857" s="11"/>
      <c r="BD857" s="11"/>
      <c r="BE857" s="11"/>
      <c r="BF857" s="275"/>
      <c r="BG857" s="11"/>
      <c r="BH857" s="11"/>
      <c r="BI857" s="11"/>
      <c r="BJ857" s="11"/>
      <c r="BK857" s="275"/>
    </row>
    <row r="858" spans="1:63" ht="15.75" outlineLevel="2">
      <c r="A858" s="418">
        <f>ROW()</f>
        <v>858</v>
      </c>
      <c r="B858" s="4" t="s">
        <v>256</v>
      </c>
      <c r="D858" s="20"/>
      <c r="E858" s="20"/>
      <c r="F858" s="20"/>
      <c r="G858" s="20"/>
      <c r="H858" s="20"/>
      <c r="I858" s="20"/>
      <c r="J858" s="20"/>
      <c r="K858" s="20">
        <f>K$218</f>
        <v>0</v>
      </c>
      <c r="L858" s="11"/>
      <c r="M858" s="11"/>
      <c r="N858" s="11"/>
      <c r="O858" s="11"/>
      <c r="P858" s="11"/>
      <c r="Q858" s="11"/>
      <c r="R858" s="9"/>
      <c r="S858" s="9"/>
      <c r="T858" s="11"/>
      <c r="U858" s="11"/>
      <c r="V858" s="11"/>
      <c r="W858" s="11"/>
      <c r="X858" s="11"/>
      <c r="Y858" s="11"/>
      <c r="Z858" s="11"/>
      <c r="AA858" s="11"/>
      <c r="AB858" s="11"/>
      <c r="AC858" s="11"/>
      <c r="AD858" s="11"/>
      <c r="AE858" s="11"/>
      <c r="AF858" s="11"/>
      <c r="AG858" s="11"/>
      <c r="AH858" s="11"/>
      <c r="AI858" s="11"/>
      <c r="AJ858" s="11"/>
      <c r="AK858" s="11"/>
      <c r="AL858" s="11"/>
      <c r="AM858" s="11"/>
      <c r="AN858" s="11"/>
      <c r="AO858" s="11"/>
      <c r="AP858" s="11"/>
      <c r="AQ858" s="275"/>
      <c r="AR858" s="11"/>
      <c r="AS858" s="11"/>
      <c r="AT858" s="11"/>
      <c r="AU858" s="11"/>
      <c r="AV858" s="275"/>
      <c r="AW858" s="11"/>
      <c r="AX858" s="11"/>
      <c r="AY858" s="20"/>
      <c r="AZ858" s="11"/>
      <c r="BA858" s="275"/>
      <c r="BB858" s="11"/>
      <c r="BC858" s="11"/>
      <c r="BD858" s="11"/>
      <c r="BE858" s="11"/>
      <c r="BF858" s="275"/>
      <c r="BG858" s="11"/>
      <c r="BH858" s="11"/>
      <c r="BI858" s="11"/>
      <c r="BJ858" s="11"/>
      <c r="BK858" s="275"/>
    </row>
    <row r="859" spans="1:63" ht="15.75" outlineLevel="2">
      <c r="A859" s="418">
        <f>ROW()</f>
        <v>859</v>
      </c>
      <c r="B859" s="4" t="s">
        <v>460</v>
      </c>
      <c r="D859" s="20"/>
      <c r="E859" s="20"/>
      <c r="F859" s="20"/>
      <c r="G859" s="20"/>
      <c r="H859" s="20"/>
      <c r="I859" s="20"/>
      <c r="J859" s="20"/>
      <c r="K859" s="20"/>
      <c r="L859" s="11"/>
      <c r="M859" s="11"/>
      <c r="N859" s="11"/>
      <c r="O859" s="11"/>
      <c r="P859" s="11"/>
      <c r="Q859" s="11"/>
      <c r="R859" s="9"/>
      <c r="S859" s="9"/>
      <c r="T859" s="11"/>
      <c r="U859" s="11"/>
      <c r="V859" s="11"/>
      <c r="W859" s="11"/>
      <c r="X859" s="11"/>
      <c r="Y859" s="11"/>
      <c r="Z859" s="11"/>
      <c r="AA859" s="11"/>
      <c r="AB859" s="11"/>
      <c r="AC859" s="11"/>
      <c r="AD859" s="11"/>
      <c r="AE859" s="11"/>
      <c r="AF859" s="11"/>
      <c r="AG859" s="11"/>
      <c r="AH859" s="11"/>
      <c r="AI859" s="11"/>
      <c r="AJ859" s="11"/>
      <c r="AK859" s="11"/>
      <c r="AL859" s="11"/>
      <c r="AM859" s="11"/>
      <c r="AN859" s="11"/>
      <c r="AO859" s="11"/>
      <c r="AP859" s="11"/>
      <c r="AQ859" s="275"/>
      <c r="AR859" s="11"/>
      <c r="AS859" s="11"/>
      <c r="AT859" s="11"/>
      <c r="AU859" s="11"/>
      <c r="AV859" s="275"/>
      <c r="AW859" s="11"/>
      <c r="AX859" s="11"/>
      <c r="AY859" s="20"/>
      <c r="AZ859" s="11"/>
      <c r="BA859" s="275"/>
      <c r="BB859" s="11"/>
      <c r="BC859" s="11"/>
      <c r="BD859" s="11"/>
      <c r="BE859" s="11"/>
      <c r="BF859" s="275"/>
      <c r="BG859" s="11"/>
      <c r="BH859" s="11"/>
      <c r="BI859" s="11"/>
      <c r="BJ859" s="11"/>
      <c r="BK859" s="275"/>
    </row>
    <row r="860" spans="1:63" ht="15.75" outlineLevel="2">
      <c r="A860" s="418">
        <f>ROW()</f>
        <v>860</v>
      </c>
      <c r="B860" s="4" t="s">
        <v>461</v>
      </c>
      <c r="D860" s="20"/>
      <c r="E860" s="20"/>
      <c r="F860" s="20"/>
      <c r="G860" s="20"/>
      <c r="H860" s="20"/>
      <c r="I860" s="20"/>
      <c r="J860" s="20"/>
      <c r="K860" s="20"/>
      <c r="L860" s="11"/>
      <c r="M860" s="11"/>
      <c r="N860" s="11"/>
      <c r="O860" s="11"/>
      <c r="P860" s="11"/>
      <c r="Q860" s="11"/>
      <c r="R860" s="9"/>
      <c r="S860" s="9"/>
      <c r="T860" s="11"/>
      <c r="U860" s="11"/>
      <c r="V860" s="11"/>
      <c r="W860" s="11"/>
      <c r="X860" s="11"/>
      <c r="Y860" s="11"/>
      <c r="Z860" s="11"/>
      <c r="AA860" s="11"/>
      <c r="AB860" s="11"/>
      <c r="AC860" s="11"/>
      <c r="AD860" s="11"/>
      <c r="AE860" s="11"/>
      <c r="AF860" s="11"/>
      <c r="AG860" s="11"/>
      <c r="AH860" s="11"/>
      <c r="AI860" s="11"/>
      <c r="AJ860" s="11"/>
      <c r="AK860" s="11"/>
      <c r="AL860" s="11"/>
      <c r="AM860" s="11"/>
      <c r="AN860" s="11"/>
      <c r="AO860" s="11"/>
      <c r="AP860" s="11"/>
      <c r="AQ860" s="275"/>
      <c r="AR860" s="11"/>
      <c r="AS860" s="11"/>
      <c r="AT860" s="11"/>
      <c r="AU860" s="11"/>
      <c r="AV860" s="275"/>
      <c r="AW860" s="11"/>
      <c r="AX860" s="11"/>
      <c r="AY860" s="20"/>
      <c r="AZ860" s="11"/>
      <c r="BA860" s="275"/>
      <c r="BB860" s="11"/>
      <c r="BC860" s="11"/>
      <c r="BD860" s="11"/>
      <c r="BE860" s="11"/>
      <c r="BF860" s="275"/>
      <c r="BG860" s="11"/>
      <c r="BH860" s="11"/>
      <c r="BI860" s="11"/>
      <c r="BJ860" s="11"/>
      <c r="BK860" s="275"/>
    </row>
    <row r="861" spans="1:63" ht="15.75" outlineLevel="2">
      <c r="A861" s="418">
        <f>ROW()</f>
        <v>861</v>
      </c>
      <c r="B861" s="4" t="s">
        <v>462</v>
      </c>
      <c r="D861" s="20"/>
      <c r="E861" s="20"/>
      <c r="F861" s="20"/>
      <c r="G861" s="20"/>
      <c r="H861" s="20"/>
      <c r="I861" s="20"/>
      <c r="J861" s="20"/>
      <c r="K861" s="20"/>
      <c r="L861" s="11"/>
      <c r="M861" s="11"/>
      <c r="N861" s="11"/>
      <c r="O861" s="11"/>
      <c r="P861" s="11"/>
      <c r="Q861" s="11"/>
      <c r="R861" s="9"/>
      <c r="S861" s="9"/>
      <c r="T861" s="11"/>
      <c r="U861" s="11"/>
      <c r="V861" s="11"/>
      <c r="W861" s="11"/>
      <c r="X861" s="11"/>
      <c r="Y861" s="11"/>
      <c r="Z861" s="11"/>
      <c r="AA861" s="11"/>
      <c r="AB861" s="11"/>
      <c r="AC861" s="11"/>
      <c r="AD861" s="11"/>
      <c r="AE861" s="11"/>
      <c r="AF861" s="11"/>
      <c r="AG861" s="11"/>
      <c r="AH861" s="11"/>
      <c r="AI861" s="11"/>
      <c r="AJ861" s="11"/>
      <c r="AK861" s="11"/>
      <c r="AL861" s="11"/>
      <c r="AM861" s="11"/>
      <c r="AN861" s="11"/>
      <c r="AO861" s="11"/>
      <c r="AP861" s="11"/>
      <c r="AQ861" s="275"/>
      <c r="AR861" s="11"/>
      <c r="AS861" s="11"/>
      <c r="AT861" s="11"/>
      <c r="AU861" s="11"/>
      <c r="AV861" s="275"/>
      <c r="AW861" s="11"/>
      <c r="AX861" s="11"/>
      <c r="AY861" s="20"/>
      <c r="AZ861" s="11"/>
      <c r="BA861" s="275"/>
      <c r="BB861" s="11"/>
      <c r="BC861" s="11"/>
      <c r="BD861" s="11"/>
      <c r="BE861" s="11"/>
      <c r="BF861" s="275"/>
      <c r="BG861" s="11"/>
      <c r="BH861" s="11"/>
      <c r="BI861" s="11"/>
      <c r="BJ861" s="11"/>
      <c r="BK861" s="275"/>
    </row>
    <row r="862" spans="1:63" ht="15.75" outlineLevel="2">
      <c r="A862" s="418">
        <f>ROW()</f>
        <v>862</v>
      </c>
      <c r="B862" s="71" t="s">
        <v>0</v>
      </c>
      <c r="C862" s="24"/>
      <c r="D862" s="25">
        <f>SUM(D849:D861)</f>
        <v>0</v>
      </c>
      <c r="E862" s="25">
        <f t="shared" ref="E862:BK862" si="2433">SUM(E849:E861)</f>
        <v>0</v>
      </c>
      <c r="F862" s="25">
        <f t="shared" si="2433"/>
        <v>0</v>
      </c>
      <c r="G862" s="25">
        <f t="shared" si="2433"/>
        <v>0</v>
      </c>
      <c r="H862" s="25">
        <f t="shared" si="2433"/>
        <v>0</v>
      </c>
      <c r="I862" s="25">
        <f t="shared" si="2433"/>
        <v>0</v>
      </c>
      <c r="J862" s="25">
        <f t="shared" si="2433"/>
        <v>0</v>
      </c>
      <c r="K862" s="25">
        <f t="shared" si="2433"/>
        <v>2.0978484500000003</v>
      </c>
      <c r="L862" s="25">
        <f t="shared" si="2433"/>
        <v>0</v>
      </c>
      <c r="M862" s="25">
        <f t="shared" si="2433"/>
        <v>0</v>
      </c>
      <c r="N862" s="25">
        <f t="shared" si="2433"/>
        <v>0</v>
      </c>
      <c r="O862" s="25">
        <f t="shared" si="2433"/>
        <v>0</v>
      </c>
      <c r="P862" s="25">
        <f t="shared" si="2433"/>
        <v>0</v>
      </c>
      <c r="Q862" s="25">
        <f t="shared" si="2433"/>
        <v>0</v>
      </c>
      <c r="R862" s="25">
        <f t="shared" si="2433"/>
        <v>0</v>
      </c>
      <c r="S862" s="25">
        <f t="shared" si="2433"/>
        <v>0</v>
      </c>
      <c r="T862" s="25">
        <f t="shared" si="2433"/>
        <v>0</v>
      </c>
      <c r="U862" s="25">
        <f t="shared" si="2433"/>
        <v>0</v>
      </c>
      <c r="V862" s="25">
        <f t="shared" si="2433"/>
        <v>0</v>
      </c>
      <c r="W862" s="25">
        <f t="shared" si="2433"/>
        <v>0</v>
      </c>
      <c r="X862" s="25">
        <f t="shared" si="2433"/>
        <v>0</v>
      </c>
      <c r="Y862" s="25">
        <f t="shared" si="2433"/>
        <v>0</v>
      </c>
      <c r="Z862" s="25">
        <f t="shared" si="2433"/>
        <v>0</v>
      </c>
      <c r="AA862" s="25">
        <f t="shared" si="2433"/>
        <v>0</v>
      </c>
      <c r="AB862" s="25">
        <f t="shared" si="2433"/>
        <v>0</v>
      </c>
      <c r="AC862" s="25">
        <f t="shared" si="2433"/>
        <v>0</v>
      </c>
      <c r="AD862" s="25">
        <f t="shared" si="2433"/>
        <v>0</v>
      </c>
      <c r="AE862" s="25">
        <f t="shared" si="2433"/>
        <v>0</v>
      </c>
      <c r="AF862" s="25">
        <f t="shared" si="2433"/>
        <v>0</v>
      </c>
      <c r="AG862" s="25">
        <f t="shared" si="2433"/>
        <v>0</v>
      </c>
      <c r="AH862" s="25">
        <f t="shared" si="2433"/>
        <v>0</v>
      </c>
      <c r="AI862" s="25">
        <f t="shared" si="2433"/>
        <v>0</v>
      </c>
      <c r="AJ862" s="25">
        <f t="shared" si="2433"/>
        <v>0</v>
      </c>
      <c r="AK862" s="25">
        <f t="shared" si="2433"/>
        <v>0</v>
      </c>
      <c r="AL862" s="25">
        <f t="shared" si="2433"/>
        <v>0</v>
      </c>
      <c r="AM862" s="25">
        <f t="shared" si="2433"/>
        <v>0</v>
      </c>
      <c r="AN862" s="25">
        <f t="shared" si="2433"/>
        <v>0</v>
      </c>
      <c r="AO862" s="25">
        <f t="shared" si="2433"/>
        <v>0</v>
      </c>
      <c r="AP862" s="25">
        <f t="shared" si="2433"/>
        <v>0</v>
      </c>
      <c r="AQ862" s="269">
        <f t="shared" si="2433"/>
        <v>0</v>
      </c>
      <c r="AR862" s="25">
        <f t="shared" si="2433"/>
        <v>0</v>
      </c>
      <c r="AS862" s="25">
        <f t="shared" si="2433"/>
        <v>0</v>
      </c>
      <c r="AT862" s="25">
        <f t="shared" si="2433"/>
        <v>0</v>
      </c>
      <c r="AU862" s="25">
        <f t="shared" si="2433"/>
        <v>0</v>
      </c>
      <c r="AV862" s="269">
        <f t="shared" si="2433"/>
        <v>0</v>
      </c>
      <c r="AW862" s="25">
        <f t="shared" si="2433"/>
        <v>0</v>
      </c>
      <c r="AX862" s="25">
        <f t="shared" si="2433"/>
        <v>0</v>
      </c>
      <c r="AY862" s="25">
        <f t="shared" si="2433"/>
        <v>0</v>
      </c>
      <c r="AZ862" s="25">
        <f t="shared" si="2433"/>
        <v>0</v>
      </c>
      <c r="BA862" s="269">
        <f t="shared" si="2433"/>
        <v>0</v>
      </c>
      <c r="BB862" s="25">
        <f t="shared" si="2433"/>
        <v>0</v>
      </c>
      <c r="BC862" s="25">
        <f t="shared" si="2433"/>
        <v>0</v>
      </c>
      <c r="BD862" s="25">
        <f t="shared" si="2433"/>
        <v>0</v>
      </c>
      <c r="BE862" s="25">
        <f t="shared" si="2433"/>
        <v>0</v>
      </c>
      <c r="BF862" s="269">
        <f t="shared" si="2433"/>
        <v>0</v>
      </c>
      <c r="BG862" s="25">
        <f t="shared" si="2433"/>
        <v>0</v>
      </c>
      <c r="BH862" s="25">
        <f t="shared" si="2433"/>
        <v>0</v>
      </c>
      <c r="BI862" s="25">
        <f t="shared" si="2433"/>
        <v>0</v>
      </c>
      <c r="BJ862" s="25">
        <f t="shared" si="2433"/>
        <v>0</v>
      </c>
      <c r="BK862" s="269">
        <f t="shared" si="2433"/>
        <v>0</v>
      </c>
    </row>
    <row r="863" spans="1:63" s="8" customFormat="1" ht="15.75" outlineLevel="2">
      <c r="A863" s="418">
        <f>ROW()</f>
        <v>863</v>
      </c>
      <c r="B863" s="96" t="s">
        <v>10</v>
      </c>
      <c r="C863" s="96"/>
      <c r="D863" s="96"/>
      <c r="E863" s="96"/>
      <c r="F863" s="96"/>
      <c r="G863" s="96"/>
      <c r="H863" s="96"/>
      <c r="I863" s="96"/>
      <c r="J863" s="96"/>
      <c r="K863" s="96"/>
      <c r="L863" s="96"/>
      <c r="M863" s="96"/>
      <c r="N863" s="96"/>
      <c r="O863" s="96"/>
      <c r="P863" s="96"/>
      <c r="Q863" s="96"/>
      <c r="R863" s="96"/>
      <c r="S863" s="96"/>
      <c r="T863" s="96"/>
      <c r="U863" s="96"/>
      <c r="V863" s="96"/>
      <c r="W863" s="96"/>
      <c r="X863" s="96"/>
      <c r="Y863" s="96"/>
      <c r="Z863" s="96"/>
      <c r="AA863" s="96"/>
      <c r="AB863" s="96"/>
      <c r="AC863" s="96"/>
      <c r="AD863" s="96"/>
      <c r="AE863" s="96"/>
      <c r="AF863" s="96"/>
      <c r="AG863" s="96"/>
      <c r="AH863" s="96"/>
      <c r="AI863" s="96"/>
      <c r="AJ863" s="96"/>
      <c r="AK863" s="96"/>
      <c r="AL863" s="96"/>
      <c r="AM863" s="96"/>
      <c r="AN863" s="96"/>
      <c r="AO863" s="96"/>
      <c r="AP863" s="96"/>
      <c r="AQ863" s="270"/>
      <c r="AR863" s="96"/>
      <c r="AS863" s="96"/>
      <c r="AT863" s="96"/>
      <c r="AU863" s="96"/>
      <c r="AV863" s="270"/>
      <c r="AW863" s="96"/>
      <c r="AX863" s="96"/>
      <c r="AY863" s="96"/>
      <c r="AZ863" s="96"/>
      <c r="BA863" s="270"/>
      <c r="BB863" s="96"/>
      <c r="BC863" s="96"/>
      <c r="BD863" s="96"/>
      <c r="BE863" s="96"/>
      <c r="BF863" s="270"/>
      <c r="BG863" s="96"/>
      <c r="BH863" s="96"/>
      <c r="BI863" s="96"/>
      <c r="BJ863" s="96"/>
      <c r="BK863" s="270"/>
    </row>
    <row r="864" spans="1:63" ht="15.75" outlineLevel="2">
      <c r="A864" s="418">
        <f>ROW()</f>
        <v>864</v>
      </c>
      <c r="B864" s="4" t="s">
        <v>33</v>
      </c>
      <c r="C864" s="116"/>
      <c r="D864" s="117"/>
      <c r="E864" s="117"/>
      <c r="F864" s="117"/>
      <c r="G864" s="117"/>
      <c r="H864" s="117"/>
      <c r="I864" s="117"/>
      <c r="J864" s="117"/>
      <c r="K864" s="117"/>
      <c r="L864" s="29">
        <f>Inputs!O251*L$12</f>
        <v>0</v>
      </c>
      <c r="M864" s="29">
        <f>Inputs!P251*M$12</f>
        <v>0</v>
      </c>
      <c r="N864" s="29">
        <f>Inputs!Q251*N$12</f>
        <v>0</v>
      </c>
      <c r="O864" s="29">
        <f>Inputs!R251*O$12</f>
        <v>0</v>
      </c>
      <c r="P864" s="29">
        <f>Inputs!S251*P$12</f>
        <v>0</v>
      </c>
      <c r="Q864" s="29">
        <f>Inputs!T251*Q$12</f>
        <v>0</v>
      </c>
      <c r="R864" s="29">
        <f>Inputs!U251*R$12</f>
        <v>0</v>
      </c>
      <c r="S864" s="29">
        <f>Inputs!V251*S$12</f>
        <v>0</v>
      </c>
      <c r="T864" s="29">
        <f>Inputs!W251*T$12</f>
        <v>0</v>
      </c>
      <c r="U864" s="29">
        <f>Inputs!X251*U$12</f>
        <v>0</v>
      </c>
      <c r="V864" s="29">
        <f>Inputs!Y251*V$12</f>
        <v>0</v>
      </c>
      <c r="W864" s="29">
        <f>Inputs!Z251*W$12</f>
        <v>0</v>
      </c>
      <c r="X864" s="29">
        <f>Inputs!AA251*X$12</f>
        <v>0</v>
      </c>
      <c r="Y864" s="29">
        <f>Inputs!AB251*Y$12</f>
        <v>0</v>
      </c>
      <c r="Z864" s="29">
        <f>Inputs!AC251*Z$12</f>
        <v>0</v>
      </c>
      <c r="AA864" s="29">
        <f>Inputs!AD251*AA$12</f>
        <v>0</v>
      </c>
      <c r="AB864" s="29">
        <f>Inputs!AE251*AB$12</f>
        <v>0</v>
      </c>
      <c r="AC864" s="29">
        <f>Inputs!AF251*AC$12</f>
        <v>0</v>
      </c>
      <c r="AD864" s="29">
        <f>Inputs!AG251*AD$12</f>
        <v>0</v>
      </c>
      <c r="AE864" s="29">
        <f>Inputs!AH251*AE$12</f>
        <v>0</v>
      </c>
      <c r="AF864" s="29">
        <f>Inputs!AI251*AF$12</f>
        <v>0</v>
      </c>
      <c r="AG864" s="29">
        <f>Inputs!AJ251*AG$12</f>
        <v>0</v>
      </c>
      <c r="AH864" s="29">
        <f>Inputs!AK251*AH$12</f>
        <v>0</v>
      </c>
      <c r="AI864" s="29">
        <f>Inputs!AL251*AI$12</f>
        <v>0</v>
      </c>
      <c r="AJ864" s="29">
        <f>Inputs!AM251*AJ$12</f>
        <v>0</v>
      </c>
      <c r="AK864" s="29">
        <f>Inputs!AN251*AK$12</f>
        <v>0</v>
      </c>
      <c r="AL864" s="29">
        <f>Inputs!AO251*AL$12</f>
        <v>0</v>
      </c>
      <c r="AM864" s="29">
        <f>Inputs!AP251*AM$12</f>
        <v>0</v>
      </c>
      <c r="AN864" s="29">
        <f>Inputs!AQ251*AN$12</f>
        <v>0</v>
      </c>
      <c r="AO864" s="29">
        <f>Inputs!AR251*AO$12</f>
        <v>0</v>
      </c>
      <c r="AP864" s="29">
        <f>Inputs!AS251*AP$12</f>
        <v>0</v>
      </c>
      <c r="AQ864" s="276">
        <f>Inputs!AT251*AQ$12</f>
        <v>0</v>
      </c>
      <c r="AR864" s="29">
        <f>Inputs!AU251*AR$12</f>
        <v>0</v>
      </c>
      <c r="AS864" s="29">
        <f>Inputs!AV251*AS$12</f>
        <v>0</v>
      </c>
      <c r="AT864" s="29">
        <f>Inputs!AW251*AT$12</f>
        <v>0</v>
      </c>
      <c r="AU864" s="29">
        <f>Inputs!AX251*AU$12</f>
        <v>0</v>
      </c>
      <c r="AV864" s="276">
        <f>Inputs!AY251*AV$12</f>
        <v>0</v>
      </c>
      <c r="AW864" s="29">
        <f>Inputs!AZ1093*AW$12</f>
        <v>0</v>
      </c>
      <c r="AX864" s="29">
        <f>Inputs!BA1093*AX$12</f>
        <v>0</v>
      </c>
      <c r="AY864" s="29">
        <f>Inputs!BB1093*AY$12</f>
        <v>0</v>
      </c>
      <c r="AZ864" s="29">
        <f>Inputs!BC1093*AZ$12</f>
        <v>0</v>
      </c>
      <c r="BA864" s="276">
        <f>Inputs!BD1093*BA$12</f>
        <v>0</v>
      </c>
      <c r="BB864" s="29">
        <f>Inputs!BE1093*BB$12</f>
        <v>0</v>
      </c>
      <c r="BC864" s="29">
        <f>Inputs!BF1093*BC$12</f>
        <v>0</v>
      </c>
      <c r="BD864" s="29">
        <f>Inputs!BG1093*BD$12</f>
        <v>0</v>
      </c>
      <c r="BE864" s="29">
        <f>Inputs!BH1093*BE$12</f>
        <v>0</v>
      </c>
      <c r="BF864" s="276">
        <f>Inputs!BI1093*BF$12</f>
        <v>0</v>
      </c>
      <c r="BG864" s="614">
        <f t="shared" ref="BG864:BK873" si="2434">IF($B834="Non-depreciable assets",0,MIN(BG834,IF(BG819&gt;1,BG834/BG819,BG834)))*BG$12</f>
        <v>0</v>
      </c>
      <c r="BH864" s="614">
        <f t="shared" si="2434"/>
        <v>0</v>
      </c>
      <c r="BI864" s="614">
        <f t="shared" si="2434"/>
        <v>0</v>
      </c>
      <c r="BJ864" s="614">
        <f t="shared" si="2434"/>
        <v>0</v>
      </c>
      <c r="BK864" s="633">
        <f t="shared" si="2434"/>
        <v>0</v>
      </c>
    </row>
    <row r="865" spans="1:63" ht="15.75" outlineLevel="2">
      <c r="A865" s="418">
        <f>ROW()</f>
        <v>865</v>
      </c>
      <c r="B865" s="4" t="s">
        <v>34</v>
      </c>
      <c r="C865" s="116"/>
      <c r="D865" s="117"/>
      <c r="E865" s="117"/>
      <c r="F865" s="117"/>
      <c r="G865" s="117"/>
      <c r="H865" s="117"/>
      <c r="I865" s="117"/>
      <c r="J865" s="117"/>
      <c r="K865" s="117"/>
      <c r="L865" s="29">
        <f>Inputs!O252*L$12</f>
        <v>0</v>
      </c>
      <c r="M865" s="29">
        <f>Inputs!P252*M$12</f>
        <v>0</v>
      </c>
      <c r="N865" s="29">
        <f>Inputs!Q252*N$12</f>
        <v>0</v>
      </c>
      <c r="O865" s="29">
        <f>Inputs!R252*O$12</f>
        <v>0</v>
      </c>
      <c r="P865" s="29">
        <f>Inputs!S252*P$12</f>
        <v>0</v>
      </c>
      <c r="Q865" s="29">
        <f>Inputs!T252*Q$12</f>
        <v>0</v>
      </c>
      <c r="R865" s="29">
        <f>Inputs!U252*R$12</f>
        <v>0</v>
      </c>
      <c r="S865" s="29">
        <f>Inputs!V252*S$12</f>
        <v>0</v>
      </c>
      <c r="T865" s="29">
        <f>Inputs!W252*T$12</f>
        <v>0</v>
      </c>
      <c r="U865" s="29">
        <f>Inputs!X252*U$12</f>
        <v>0</v>
      </c>
      <c r="V865" s="29">
        <f>Inputs!Y252*V$12</f>
        <v>0</v>
      </c>
      <c r="W865" s="29">
        <f>Inputs!Z252*W$12</f>
        <v>0</v>
      </c>
      <c r="X865" s="29">
        <f>Inputs!AA252*X$12</f>
        <v>0</v>
      </c>
      <c r="Y865" s="29">
        <f>Inputs!AB252*Y$12</f>
        <v>0</v>
      </c>
      <c r="Z865" s="29">
        <f>Inputs!AC252*Z$12</f>
        <v>0</v>
      </c>
      <c r="AA865" s="29">
        <f>Inputs!AD252*AA$12</f>
        <v>0</v>
      </c>
      <c r="AB865" s="29">
        <f>Inputs!AE252*AB$12</f>
        <v>0</v>
      </c>
      <c r="AC865" s="29">
        <f>Inputs!AF252*AC$12</f>
        <v>0</v>
      </c>
      <c r="AD865" s="29">
        <f>Inputs!AG252*AD$12</f>
        <v>0</v>
      </c>
      <c r="AE865" s="29">
        <f>Inputs!AH252*AE$12</f>
        <v>0</v>
      </c>
      <c r="AF865" s="29">
        <f>Inputs!AI252*AF$12</f>
        <v>0</v>
      </c>
      <c r="AG865" s="29">
        <f>Inputs!AJ252*AG$12</f>
        <v>0</v>
      </c>
      <c r="AH865" s="29">
        <f>Inputs!AK252*AH$12</f>
        <v>0</v>
      </c>
      <c r="AI865" s="29">
        <f>Inputs!AL252*AI$12</f>
        <v>0</v>
      </c>
      <c r="AJ865" s="29">
        <f>Inputs!AM252*AJ$12</f>
        <v>0</v>
      </c>
      <c r="AK865" s="29">
        <f>Inputs!AN252*AK$12</f>
        <v>0</v>
      </c>
      <c r="AL865" s="29">
        <f>Inputs!AO252*AL$12</f>
        <v>0</v>
      </c>
      <c r="AM865" s="29">
        <f>Inputs!AP252*AM$12</f>
        <v>0</v>
      </c>
      <c r="AN865" s="29">
        <f>Inputs!AQ252*AN$12</f>
        <v>0</v>
      </c>
      <c r="AO865" s="29">
        <f>Inputs!AR252*AO$12</f>
        <v>0</v>
      </c>
      <c r="AP865" s="29">
        <f>Inputs!AS252*AP$12</f>
        <v>0</v>
      </c>
      <c r="AQ865" s="276">
        <f>Inputs!AT252*AQ$12</f>
        <v>0</v>
      </c>
      <c r="AR865" s="29">
        <f>Inputs!AU252*AR$12</f>
        <v>0</v>
      </c>
      <c r="AS865" s="29">
        <f>Inputs!AV252*AS$12</f>
        <v>0</v>
      </c>
      <c r="AT865" s="29">
        <f>Inputs!AW252*AT$12</f>
        <v>0</v>
      </c>
      <c r="AU865" s="29">
        <f>Inputs!AX252*AU$12</f>
        <v>0</v>
      </c>
      <c r="AV865" s="276">
        <f>Inputs!AY252*AV$12</f>
        <v>0</v>
      </c>
      <c r="AW865" s="29">
        <f>Inputs!AZ1094*AW$12</f>
        <v>0</v>
      </c>
      <c r="AX865" s="29">
        <f>Inputs!BA1094*AX$12</f>
        <v>0</v>
      </c>
      <c r="AY865" s="29">
        <f>Inputs!BB1094*AY$12</f>
        <v>0</v>
      </c>
      <c r="AZ865" s="29">
        <f>Inputs!BC1094*AZ$12</f>
        <v>0</v>
      </c>
      <c r="BA865" s="276">
        <f>Inputs!BD1094*BA$12</f>
        <v>0</v>
      </c>
      <c r="BB865" s="29">
        <f>Inputs!BE1094*BB$12</f>
        <v>0</v>
      </c>
      <c r="BC865" s="29">
        <f>Inputs!BF1094*BC$12</f>
        <v>0</v>
      </c>
      <c r="BD865" s="29">
        <f>Inputs!BG1094*BD$12</f>
        <v>0</v>
      </c>
      <c r="BE865" s="29">
        <f>Inputs!BH1094*BE$12</f>
        <v>0</v>
      </c>
      <c r="BF865" s="276">
        <f>Inputs!BI1094*BF$12</f>
        <v>0</v>
      </c>
      <c r="BG865" s="614">
        <f t="shared" si="2434"/>
        <v>0</v>
      </c>
      <c r="BH865" s="614">
        <f t="shared" si="2434"/>
        <v>0</v>
      </c>
      <c r="BI865" s="614">
        <f t="shared" si="2434"/>
        <v>0</v>
      </c>
      <c r="BJ865" s="614">
        <f t="shared" si="2434"/>
        <v>0</v>
      </c>
      <c r="BK865" s="633">
        <f t="shared" si="2434"/>
        <v>0</v>
      </c>
    </row>
    <row r="866" spans="1:63" ht="15.75" outlineLevel="2">
      <c r="A866" s="418">
        <f>ROW()</f>
        <v>866</v>
      </c>
      <c r="B866" s="4" t="s">
        <v>35</v>
      </c>
      <c r="C866" s="116"/>
      <c r="D866" s="117"/>
      <c r="E866" s="117"/>
      <c r="F866" s="117"/>
      <c r="G866" s="117"/>
      <c r="H866" s="117"/>
      <c r="I866" s="117"/>
      <c r="J866" s="117"/>
      <c r="K866" s="117"/>
      <c r="L866" s="29">
        <f>Inputs!O253*L$12</f>
        <v>1.6805651187499999E-2</v>
      </c>
      <c r="M866" s="29">
        <f>Inputs!P253*M$12</f>
        <v>1.6805651187499999E-2</v>
      </c>
      <c r="N866" s="29">
        <f>Inputs!Q253*N$12</f>
        <v>1.6805651187499999E-2</v>
      </c>
      <c r="O866" s="29">
        <f>Inputs!R253*O$12</f>
        <v>1.6805651187499999E-2</v>
      </c>
      <c r="P866" s="29">
        <f>Inputs!S253*P$12</f>
        <v>1.6805651187499999E-2</v>
      </c>
      <c r="Q866" s="29">
        <f>Inputs!T253*Q$12</f>
        <v>1.6805651187499999E-2</v>
      </c>
      <c r="R866" s="29">
        <f>Inputs!U253*R$12</f>
        <v>1.6805651187499999E-2</v>
      </c>
      <c r="S866" s="29">
        <f>Inputs!V253*S$12</f>
        <v>1.6805651187499999E-2</v>
      </c>
      <c r="T866" s="29">
        <f>Inputs!W253*T$12</f>
        <v>1.6805651187499999E-2</v>
      </c>
      <c r="U866" s="29">
        <f>Inputs!X253*U$12</f>
        <v>1.6805651187499999E-2</v>
      </c>
      <c r="V866" s="29">
        <f>Inputs!Y253*V$12</f>
        <v>1.6805651187499999E-2</v>
      </c>
      <c r="W866" s="29">
        <f>Inputs!Z253*W$12</f>
        <v>1.6805651187499999E-2</v>
      </c>
      <c r="X866" s="29">
        <f>Inputs!AA253*X$12</f>
        <v>1.6805651187499999E-2</v>
      </c>
      <c r="Y866" s="29">
        <f>Inputs!AB253*Y$12</f>
        <v>1.6805651187499999E-2</v>
      </c>
      <c r="Z866" s="29">
        <f>Inputs!AC253*Z$12</f>
        <v>1.6805651187499999E-2</v>
      </c>
      <c r="AA866" s="29">
        <f>Inputs!AD253*AA$12</f>
        <v>1.6805651187499999E-2</v>
      </c>
      <c r="AB866" s="29">
        <f>Inputs!AE253*AB$12</f>
        <v>1.6805651187499999E-2</v>
      </c>
      <c r="AC866" s="29">
        <f>Inputs!AF253*AC$12</f>
        <v>1.6805651187499999E-2</v>
      </c>
      <c r="AD866" s="29">
        <f>Inputs!AG253*AD$12</f>
        <v>1.6805651187499999E-2</v>
      </c>
      <c r="AE866" s="29">
        <f>Inputs!AH253*AE$12</f>
        <v>1.6805651187499999E-2</v>
      </c>
      <c r="AF866" s="29">
        <f>Inputs!AI253*AF$12</f>
        <v>1.6805651187499999E-2</v>
      </c>
      <c r="AG866" s="29">
        <f>Inputs!AJ253*AG$12</f>
        <v>1.6805651187499999E-2</v>
      </c>
      <c r="AH866" s="29">
        <f>Inputs!AK253*AH$12</f>
        <v>1.6805651187499999E-2</v>
      </c>
      <c r="AI866" s="29">
        <f>Inputs!AL253*AI$12</f>
        <v>1.6805651187499999E-2</v>
      </c>
      <c r="AJ866" s="29">
        <f>Inputs!AM253*AJ$12</f>
        <v>1.6805651187499999E-2</v>
      </c>
      <c r="AK866" s="29">
        <f>Inputs!AN253*AK$12</f>
        <v>1.6805651187499999E-2</v>
      </c>
      <c r="AL866" s="29">
        <f>Inputs!AO253*AL$12</f>
        <v>1.6805651187499999E-2</v>
      </c>
      <c r="AM866" s="29">
        <f>Inputs!AP253*AM$12</f>
        <v>1.6805651187499999E-2</v>
      </c>
      <c r="AN866" s="29">
        <f>Inputs!AQ253*AN$12</f>
        <v>1.6805651187499999E-2</v>
      </c>
      <c r="AO866" s="29">
        <f>Inputs!AR253*AO$12</f>
        <v>1.6805651187499999E-2</v>
      </c>
      <c r="AP866" s="29">
        <f>Inputs!AS253*AP$12</f>
        <v>1.6805651187499999E-2</v>
      </c>
      <c r="AQ866" s="276">
        <f>Inputs!AT253*AQ$12</f>
        <v>1.6805651187499999E-2</v>
      </c>
      <c r="AR866" s="29">
        <f>Inputs!AU253*AR$12</f>
        <v>6.7222604750000012E-2</v>
      </c>
      <c r="AS866" s="29">
        <f>Inputs!AV253*AS$12</f>
        <v>6.7222604750000012E-2</v>
      </c>
      <c r="AT866" s="29">
        <f>Inputs!AW253*AT$12</f>
        <v>6.7222604750000012E-2</v>
      </c>
      <c r="AU866" s="29">
        <f>Inputs!AX253*AU$12</f>
        <v>6.7222604750000012E-2</v>
      </c>
      <c r="AV866" s="276">
        <f>Inputs!AY253*AV$12</f>
        <v>6.7222604750000012E-2</v>
      </c>
      <c r="AW866" s="29">
        <f>Inputs!AZ1095*AW$12</f>
        <v>8.5825483175187373E-2</v>
      </c>
      <c r="AX866" s="29">
        <f>Inputs!BA1095*AX$12</f>
        <v>8.5825483175187373E-2</v>
      </c>
      <c r="AY866" s="29">
        <f>Inputs!BB1095*AY$12</f>
        <v>8.5825483175187373E-2</v>
      </c>
      <c r="AZ866" s="29">
        <f>Inputs!BC1095*AZ$12</f>
        <v>8.5825483175187373E-2</v>
      </c>
      <c r="BA866" s="276">
        <f>Inputs!BD1095*BA$12</f>
        <v>8.5825483175187373E-2</v>
      </c>
      <c r="BB866" s="29">
        <f>Inputs!BE1095*BB$12</f>
        <v>8.5825483175187359E-2</v>
      </c>
      <c r="BC866" s="29">
        <f>Inputs!BF1095*BC$12</f>
        <v>8.5825483175187359E-2</v>
      </c>
      <c r="BD866" s="29">
        <f>Inputs!BG1095*BD$12</f>
        <v>8.5825483175187359E-2</v>
      </c>
      <c r="BE866" s="29">
        <f>Inputs!BH1095*BE$12</f>
        <v>8.5825483175187373E-2</v>
      </c>
      <c r="BF866" s="276">
        <f>Inputs!BI1095*BF$12</f>
        <v>8.5825483175187373E-2</v>
      </c>
      <c r="BG866" s="614">
        <f t="shared" si="2434"/>
        <v>8.5825483175187345E-2</v>
      </c>
      <c r="BH866" s="614">
        <f t="shared" si="2434"/>
        <v>8.5825483175187345E-2</v>
      </c>
      <c r="BI866" s="614">
        <f t="shared" si="2434"/>
        <v>8.5825483175187345E-2</v>
      </c>
      <c r="BJ866" s="614">
        <f t="shared" si="2434"/>
        <v>8.5825483175187345E-2</v>
      </c>
      <c r="BK866" s="633">
        <f t="shared" si="2434"/>
        <v>8.5825483175187345E-2</v>
      </c>
    </row>
    <row r="867" spans="1:63" ht="15.75" outlineLevel="2">
      <c r="A867" s="418">
        <f>ROW()</f>
        <v>867</v>
      </c>
      <c r="B867" s="4" t="s">
        <v>36</v>
      </c>
      <c r="C867" s="116"/>
      <c r="D867" s="117"/>
      <c r="E867" s="117"/>
      <c r="F867" s="117"/>
      <c r="G867" s="117"/>
      <c r="H867" s="117"/>
      <c r="I867" s="117"/>
      <c r="J867" s="117"/>
      <c r="K867" s="117"/>
      <c r="L867" s="29">
        <f>Inputs!O254*L$12</f>
        <v>2.0238410416666667E-4</v>
      </c>
      <c r="M867" s="29">
        <f>Inputs!P254*M$12</f>
        <v>2.0238410416666667E-4</v>
      </c>
      <c r="N867" s="29">
        <f>Inputs!Q254*N$12</f>
        <v>2.0238410416666667E-4</v>
      </c>
      <c r="O867" s="29">
        <f>Inputs!R254*O$12</f>
        <v>2.0238410416666667E-4</v>
      </c>
      <c r="P867" s="29">
        <f>Inputs!S254*P$12</f>
        <v>2.023841041666667E-4</v>
      </c>
      <c r="Q867" s="29">
        <f>Inputs!T254*Q$12</f>
        <v>2.023841041666667E-4</v>
      </c>
      <c r="R867" s="29">
        <f>Inputs!U254*R$12</f>
        <v>2.0238410416666664E-4</v>
      </c>
      <c r="S867" s="29">
        <f>Inputs!V254*S$12</f>
        <v>2.0238410416666667E-4</v>
      </c>
      <c r="T867" s="29">
        <f>Inputs!W254*T$12</f>
        <v>2.0238410416666667E-4</v>
      </c>
      <c r="U867" s="29">
        <f>Inputs!X254*U$12</f>
        <v>2.0238410416666667E-4</v>
      </c>
      <c r="V867" s="29">
        <f>Inputs!Y254*V$12</f>
        <v>2.0238410416666667E-4</v>
      </c>
      <c r="W867" s="29">
        <f>Inputs!Z254*W$12</f>
        <v>2.0238410416666667E-4</v>
      </c>
      <c r="X867" s="29">
        <f>Inputs!AA254*X$12</f>
        <v>2.0238410416666667E-4</v>
      </c>
      <c r="Y867" s="29">
        <f>Inputs!AB254*Y$12</f>
        <v>2.0238410416666667E-4</v>
      </c>
      <c r="Z867" s="29">
        <f>Inputs!AC254*Z$12</f>
        <v>2.0238410416666667E-4</v>
      </c>
      <c r="AA867" s="29">
        <f>Inputs!AD254*AA$12</f>
        <v>2.023841041666667E-4</v>
      </c>
      <c r="AB867" s="29">
        <f>Inputs!AE254*AB$12</f>
        <v>2.0238410416666667E-4</v>
      </c>
      <c r="AC867" s="29">
        <f>Inputs!AF254*AC$12</f>
        <v>2.0238410416666667E-4</v>
      </c>
      <c r="AD867" s="29">
        <f>Inputs!AG254*AD$12</f>
        <v>2.0238410416666667E-4</v>
      </c>
      <c r="AE867" s="29">
        <f>Inputs!AH254*AE$12</f>
        <v>2.0238410416666667E-4</v>
      </c>
      <c r="AF867" s="29">
        <f>Inputs!AI254*AF$12</f>
        <v>2.0238410416666667E-4</v>
      </c>
      <c r="AG867" s="29">
        <f>Inputs!AJ254*AG$12</f>
        <v>2.023841041666667E-4</v>
      </c>
      <c r="AH867" s="29">
        <f>Inputs!AK254*AH$12</f>
        <v>2.023841041666667E-4</v>
      </c>
      <c r="AI867" s="29">
        <f>Inputs!AL254*AI$12</f>
        <v>2.0238410416666667E-4</v>
      </c>
      <c r="AJ867" s="29">
        <f>Inputs!AM254*AJ$12</f>
        <v>2.0238410416666667E-4</v>
      </c>
      <c r="AK867" s="29">
        <f>Inputs!AN254*AK$12</f>
        <v>2.0238410416666667E-4</v>
      </c>
      <c r="AL867" s="29">
        <f>Inputs!AO254*AL$12</f>
        <v>2.0238410416666667E-4</v>
      </c>
      <c r="AM867" s="29">
        <f>Inputs!AP254*AM$12</f>
        <v>2.0238410416666667E-4</v>
      </c>
      <c r="AN867" s="29">
        <f>Inputs!AQ254*AN$12</f>
        <v>2.0238410416666667E-4</v>
      </c>
      <c r="AO867" s="29">
        <f>Inputs!AR254*AO$12</f>
        <v>2.023841041666667E-4</v>
      </c>
      <c r="AP867" s="29">
        <f>Inputs!AS254*AP$12</f>
        <v>2.0238410416666667E-4</v>
      </c>
      <c r="AQ867" s="276">
        <f>Inputs!AT254*AQ$12</f>
        <v>2.0238410416666667E-4</v>
      </c>
      <c r="AR867" s="29">
        <f>Inputs!AU254*AR$12</f>
        <v>8.0953641666666669E-4</v>
      </c>
      <c r="AS867" s="29">
        <f>Inputs!AV254*AS$12</f>
        <v>8.0953641666666658E-4</v>
      </c>
      <c r="AT867" s="29">
        <f>Inputs!AW254*AT$12</f>
        <v>8.0953641666666669E-4</v>
      </c>
      <c r="AU867" s="29">
        <f>Inputs!AX254*AU$12</f>
        <v>8.0953641666666669E-4</v>
      </c>
      <c r="AV867" s="276">
        <f>Inputs!AY254*AV$12</f>
        <v>8.0953641666666669E-4</v>
      </c>
      <c r="AW867" s="29">
        <f>Inputs!AZ1096*AW$12</f>
        <v>1.0335638490462751E-3</v>
      </c>
      <c r="AX867" s="29">
        <f>Inputs!BA1096*AX$12</f>
        <v>1.0335638490462751E-3</v>
      </c>
      <c r="AY867" s="29">
        <f>Inputs!BB1096*AY$12</f>
        <v>1.0335638490462751E-3</v>
      </c>
      <c r="AZ867" s="29">
        <f>Inputs!BC1096*AZ$12</f>
        <v>1.0335638490462751E-3</v>
      </c>
      <c r="BA867" s="276">
        <f>Inputs!BD1096*BA$12</f>
        <v>1.0335638490462751E-3</v>
      </c>
      <c r="BB867" s="29">
        <f>Inputs!BE1096*BB$12</f>
        <v>1.0335638490462757E-3</v>
      </c>
      <c r="BC867" s="29">
        <f>Inputs!BF1096*BC$12</f>
        <v>1.0335638490462759E-3</v>
      </c>
      <c r="BD867" s="29">
        <f>Inputs!BG1096*BD$12</f>
        <v>1.0335638490462757E-3</v>
      </c>
      <c r="BE867" s="29">
        <f>Inputs!BH1096*BE$12</f>
        <v>1.0335638490462757E-3</v>
      </c>
      <c r="BF867" s="276">
        <f>Inputs!BI1096*BF$12</f>
        <v>1.0335638490462757E-3</v>
      </c>
      <c r="BG867" s="614">
        <f t="shared" si="2434"/>
        <v>1.0335638490462751E-3</v>
      </c>
      <c r="BH867" s="614">
        <f t="shared" si="2434"/>
        <v>1.0335638490462748E-3</v>
      </c>
      <c r="BI867" s="614">
        <f t="shared" si="2434"/>
        <v>1.0335638490462751E-3</v>
      </c>
      <c r="BJ867" s="614">
        <f t="shared" si="2434"/>
        <v>1.0335638490462751E-3</v>
      </c>
      <c r="BK867" s="633">
        <f t="shared" si="2434"/>
        <v>1.0335638490462751E-3</v>
      </c>
    </row>
    <row r="868" spans="1:63" ht="15.75" outlineLevel="2">
      <c r="A868" s="418">
        <f>ROW()</f>
        <v>868</v>
      </c>
      <c r="B868" s="4" t="s">
        <v>37</v>
      </c>
      <c r="C868" s="116"/>
      <c r="D868" s="117"/>
      <c r="E868" s="117"/>
      <c r="F868" s="117"/>
      <c r="G868" s="117"/>
      <c r="H868" s="117"/>
      <c r="I868" s="117"/>
      <c r="J868" s="117"/>
      <c r="K868" s="117"/>
      <c r="L868" s="29">
        <f>Inputs!O255*L$12</f>
        <v>2.1593125E-5</v>
      </c>
      <c r="M868" s="29">
        <f>Inputs!P255*M$12</f>
        <v>2.1593125E-5</v>
      </c>
      <c r="N868" s="29">
        <f>Inputs!Q255*N$12</f>
        <v>2.1593125E-5</v>
      </c>
      <c r="O868" s="29">
        <f>Inputs!R255*O$12</f>
        <v>2.1593125E-5</v>
      </c>
      <c r="P868" s="29">
        <f>Inputs!S255*P$12</f>
        <v>2.1593125E-5</v>
      </c>
      <c r="Q868" s="29">
        <f>Inputs!T255*Q$12</f>
        <v>2.1593125E-5</v>
      </c>
      <c r="R868" s="29">
        <f>Inputs!U255*R$12</f>
        <v>2.1593125E-5</v>
      </c>
      <c r="S868" s="29">
        <f>Inputs!V255*S$12</f>
        <v>2.1593125E-5</v>
      </c>
      <c r="T868" s="29">
        <f>Inputs!W255*T$12</f>
        <v>2.1593125E-5</v>
      </c>
      <c r="U868" s="29">
        <f>Inputs!X255*U$12</f>
        <v>2.1593125E-5</v>
      </c>
      <c r="V868" s="29">
        <f>Inputs!Y255*V$12</f>
        <v>2.1593125E-5</v>
      </c>
      <c r="W868" s="29">
        <f>Inputs!Z255*W$12</f>
        <v>2.1593125E-5</v>
      </c>
      <c r="X868" s="29">
        <f>Inputs!AA255*X$12</f>
        <v>2.1593125E-5</v>
      </c>
      <c r="Y868" s="29">
        <f>Inputs!AB255*Y$12</f>
        <v>2.1593125E-5</v>
      </c>
      <c r="Z868" s="29">
        <f>Inputs!AC255*Z$12</f>
        <v>2.1593125E-5</v>
      </c>
      <c r="AA868" s="29">
        <f>Inputs!AD255*AA$12</f>
        <v>2.1593125E-5</v>
      </c>
      <c r="AB868" s="29">
        <f>Inputs!AE255*AB$12</f>
        <v>2.1593125E-5</v>
      </c>
      <c r="AC868" s="29">
        <f>Inputs!AF255*AC$12</f>
        <v>2.1593125E-5</v>
      </c>
      <c r="AD868" s="29">
        <f>Inputs!AG255*AD$12</f>
        <v>2.1593125E-5</v>
      </c>
      <c r="AE868" s="29">
        <f>Inputs!AH255*AE$12</f>
        <v>2.1593125E-5</v>
      </c>
      <c r="AF868" s="29">
        <f>Inputs!AI255*AF$12</f>
        <v>2.1593125E-5</v>
      </c>
      <c r="AG868" s="29">
        <f>Inputs!AJ255*AG$12</f>
        <v>2.1593125E-5</v>
      </c>
      <c r="AH868" s="29">
        <f>Inputs!AK255*AH$12</f>
        <v>2.1593125E-5</v>
      </c>
      <c r="AI868" s="29">
        <f>Inputs!AL255*AI$12</f>
        <v>2.1593125E-5</v>
      </c>
      <c r="AJ868" s="29">
        <f>Inputs!AM255*AJ$12</f>
        <v>2.1593125E-5</v>
      </c>
      <c r="AK868" s="29">
        <f>Inputs!AN255*AK$12</f>
        <v>2.1593125E-5</v>
      </c>
      <c r="AL868" s="29">
        <f>Inputs!AO255*AL$12</f>
        <v>2.1593125E-5</v>
      </c>
      <c r="AM868" s="29">
        <f>Inputs!AP255*AM$12</f>
        <v>2.1593125E-5</v>
      </c>
      <c r="AN868" s="29">
        <f>Inputs!AQ255*AN$12</f>
        <v>2.1593125E-5</v>
      </c>
      <c r="AO868" s="29">
        <f>Inputs!AR255*AO$12</f>
        <v>2.1593125E-5</v>
      </c>
      <c r="AP868" s="29">
        <f>Inputs!AS255*AP$12</f>
        <v>2.1593125E-5</v>
      </c>
      <c r="AQ868" s="276">
        <f>Inputs!AT255*AQ$12</f>
        <v>2.1593125E-5</v>
      </c>
      <c r="AR868" s="29">
        <f>Inputs!AU255*AR$12</f>
        <v>3.0230374999999984E-4</v>
      </c>
      <c r="AS868" s="29">
        <f>Inputs!AV255*AS$12</f>
        <v>3.0230374999999984E-4</v>
      </c>
      <c r="AT868" s="29">
        <f>Inputs!AW255*AT$12</f>
        <v>0</v>
      </c>
      <c r="AU868" s="29">
        <f>Inputs!AX255*AU$12</f>
        <v>0</v>
      </c>
      <c r="AV868" s="276">
        <f>Inputs!AY255*AV$12</f>
        <v>0</v>
      </c>
      <c r="AW868" s="29">
        <f>Inputs!AZ1097*AW$12</f>
        <v>0</v>
      </c>
      <c r="AX868" s="29">
        <f>Inputs!BA1097*AX$12</f>
        <v>0</v>
      </c>
      <c r="AY868" s="29">
        <f>Inputs!BB1097*AY$12</f>
        <v>0</v>
      </c>
      <c r="AZ868" s="29">
        <f>Inputs!BC1097*AZ$12</f>
        <v>0</v>
      </c>
      <c r="BA868" s="276">
        <f>Inputs!BD1097*BA$12</f>
        <v>0</v>
      </c>
      <c r="BB868" s="29">
        <f>Inputs!BE1097*BB$12</f>
        <v>0</v>
      </c>
      <c r="BC868" s="29">
        <f>Inputs!BF1097*BC$12</f>
        <v>0</v>
      </c>
      <c r="BD868" s="29">
        <f>Inputs!BG1097*BD$12</f>
        <v>0</v>
      </c>
      <c r="BE868" s="29">
        <f>Inputs!BH1097*BE$12</f>
        <v>0</v>
      </c>
      <c r="BF868" s="276">
        <f>Inputs!BI1097*BF$12</f>
        <v>0</v>
      </c>
      <c r="BG868" s="614">
        <f t="shared" si="2434"/>
        <v>0</v>
      </c>
      <c r="BH868" s="614">
        <f t="shared" si="2434"/>
        <v>0</v>
      </c>
      <c r="BI868" s="614">
        <f t="shared" si="2434"/>
        <v>0</v>
      </c>
      <c r="BJ868" s="614">
        <f t="shared" si="2434"/>
        <v>0</v>
      </c>
      <c r="BK868" s="633">
        <f t="shared" si="2434"/>
        <v>0</v>
      </c>
    </row>
    <row r="869" spans="1:63" ht="15.75" outlineLevel="2">
      <c r="A869" s="418">
        <f>ROW()</f>
        <v>869</v>
      </c>
      <c r="B869" s="4" t="s">
        <v>38</v>
      </c>
      <c r="C869" s="116"/>
      <c r="D869" s="117"/>
      <c r="E869" s="117"/>
      <c r="F869" s="117"/>
      <c r="G869" s="117"/>
      <c r="H869" s="117"/>
      <c r="I869" s="117"/>
      <c r="J869" s="117"/>
      <c r="K869" s="117"/>
      <c r="L869" s="29">
        <f>Inputs!O256*L$12</f>
        <v>0</v>
      </c>
      <c r="M869" s="29">
        <f>Inputs!P256*M$12</f>
        <v>0</v>
      </c>
      <c r="N869" s="29">
        <f>Inputs!Q256*N$12</f>
        <v>0</v>
      </c>
      <c r="O869" s="29">
        <f>Inputs!R256*O$12</f>
        <v>0</v>
      </c>
      <c r="P869" s="29">
        <f>Inputs!S256*P$12</f>
        <v>0</v>
      </c>
      <c r="Q869" s="29">
        <f>Inputs!T256*Q$12</f>
        <v>0</v>
      </c>
      <c r="R869" s="29">
        <f>Inputs!U256*R$12</f>
        <v>0</v>
      </c>
      <c r="S869" s="29">
        <f>Inputs!V256*S$12</f>
        <v>0</v>
      </c>
      <c r="T869" s="29">
        <f>Inputs!W256*T$12</f>
        <v>0</v>
      </c>
      <c r="U869" s="29">
        <f>Inputs!X256*U$12</f>
        <v>0</v>
      </c>
      <c r="V869" s="29">
        <f>Inputs!Y256*V$12</f>
        <v>0</v>
      </c>
      <c r="W869" s="29">
        <f>Inputs!Z256*W$12</f>
        <v>0</v>
      </c>
      <c r="X869" s="29">
        <f>Inputs!AA256*X$12</f>
        <v>0</v>
      </c>
      <c r="Y869" s="29">
        <f>Inputs!AB256*Y$12</f>
        <v>0</v>
      </c>
      <c r="Z869" s="29">
        <f>Inputs!AC256*Z$12</f>
        <v>0</v>
      </c>
      <c r="AA869" s="29">
        <f>Inputs!AD256*AA$12</f>
        <v>0</v>
      </c>
      <c r="AB869" s="29">
        <f>Inputs!AE256*AB$12</f>
        <v>0</v>
      </c>
      <c r="AC869" s="29">
        <f>Inputs!AF256*AC$12</f>
        <v>0</v>
      </c>
      <c r="AD869" s="29">
        <f>Inputs!AG256*AD$12</f>
        <v>0</v>
      </c>
      <c r="AE869" s="29">
        <f>Inputs!AH256*AE$12</f>
        <v>0</v>
      </c>
      <c r="AF869" s="29">
        <f>Inputs!AI256*AF$12</f>
        <v>0</v>
      </c>
      <c r="AG869" s="29">
        <f>Inputs!AJ256*AG$12</f>
        <v>0</v>
      </c>
      <c r="AH869" s="29">
        <f>Inputs!AK256*AH$12</f>
        <v>0</v>
      </c>
      <c r="AI869" s="29">
        <f>Inputs!AL256*AI$12</f>
        <v>0</v>
      </c>
      <c r="AJ869" s="29">
        <f>Inputs!AM256*AJ$12</f>
        <v>0</v>
      </c>
      <c r="AK869" s="29">
        <f>Inputs!AN256*AK$12</f>
        <v>0</v>
      </c>
      <c r="AL869" s="29">
        <f>Inputs!AO256*AL$12</f>
        <v>0</v>
      </c>
      <c r="AM869" s="29">
        <f>Inputs!AP256*AM$12</f>
        <v>0</v>
      </c>
      <c r="AN869" s="29">
        <f>Inputs!AQ256*AN$12</f>
        <v>0</v>
      </c>
      <c r="AO869" s="29">
        <f>Inputs!AR256*AO$12</f>
        <v>0</v>
      </c>
      <c r="AP869" s="29">
        <f>Inputs!AS256*AP$12</f>
        <v>0</v>
      </c>
      <c r="AQ869" s="276">
        <f>Inputs!AT256*AQ$12</f>
        <v>0</v>
      </c>
      <c r="AR869" s="29">
        <f>Inputs!AU256*AR$12</f>
        <v>0</v>
      </c>
      <c r="AS869" s="29">
        <f>Inputs!AV256*AS$12</f>
        <v>0</v>
      </c>
      <c r="AT869" s="29">
        <f>Inputs!AW256*AT$12</f>
        <v>0</v>
      </c>
      <c r="AU869" s="29">
        <f>Inputs!AX256*AU$12</f>
        <v>0</v>
      </c>
      <c r="AV869" s="276">
        <f>Inputs!AY256*AV$12</f>
        <v>0</v>
      </c>
      <c r="AW869" s="29">
        <f>Inputs!AZ1098*AW$12</f>
        <v>0</v>
      </c>
      <c r="AX869" s="29">
        <f>Inputs!BA1098*AX$12</f>
        <v>0</v>
      </c>
      <c r="AY869" s="29">
        <f>Inputs!BB1098*AY$12</f>
        <v>0</v>
      </c>
      <c r="AZ869" s="29">
        <f>Inputs!BC1098*AZ$12</f>
        <v>0</v>
      </c>
      <c r="BA869" s="276">
        <f>Inputs!BD1098*BA$12</f>
        <v>0</v>
      </c>
      <c r="BB869" s="29">
        <f>Inputs!BE1098*BB$12</f>
        <v>0</v>
      </c>
      <c r="BC869" s="29">
        <f>Inputs!BF1098*BC$12</f>
        <v>0</v>
      </c>
      <c r="BD869" s="29">
        <f>Inputs!BG1098*BD$12</f>
        <v>0</v>
      </c>
      <c r="BE869" s="29">
        <f>Inputs!BH1098*BE$12</f>
        <v>0</v>
      </c>
      <c r="BF869" s="276">
        <f>Inputs!BI1098*BF$12</f>
        <v>0</v>
      </c>
      <c r="BG869" s="614">
        <f t="shared" si="2434"/>
        <v>0</v>
      </c>
      <c r="BH869" s="614">
        <f t="shared" si="2434"/>
        <v>0</v>
      </c>
      <c r="BI869" s="614">
        <f t="shared" si="2434"/>
        <v>0</v>
      </c>
      <c r="BJ869" s="614">
        <f t="shared" si="2434"/>
        <v>0</v>
      </c>
      <c r="BK869" s="633">
        <f t="shared" si="2434"/>
        <v>0</v>
      </c>
    </row>
    <row r="870" spans="1:63" ht="15.75" outlineLevel="2">
      <c r="A870" s="418">
        <f>ROW()</f>
        <v>870</v>
      </c>
      <c r="B870" s="4" t="s">
        <v>39</v>
      </c>
      <c r="C870" s="116"/>
      <c r="D870" s="117"/>
      <c r="E870" s="117"/>
      <c r="F870" s="117"/>
      <c r="G870" s="117"/>
      <c r="H870" s="117"/>
      <c r="I870" s="117"/>
      <c r="J870" s="117"/>
      <c r="K870" s="117"/>
      <c r="L870" s="29">
        <f>Inputs!O257*L$12</f>
        <v>5.3352250000000002E-6</v>
      </c>
      <c r="M870" s="29">
        <f>Inputs!P257*M$12</f>
        <v>5.3352250000000002E-6</v>
      </c>
      <c r="N870" s="29">
        <f>Inputs!Q257*N$12</f>
        <v>5.3352250000000002E-6</v>
      </c>
      <c r="O870" s="29">
        <f>Inputs!R257*O$12</f>
        <v>5.3352250000000002E-6</v>
      </c>
      <c r="P870" s="29">
        <f>Inputs!S257*P$12</f>
        <v>5.3352250000000002E-6</v>
      </c>
      <c r="Q870" s="29">
        <f>Inputs!T257*Q$12</f>
        <v>5.3352250000000002E-6</v>
      </c>
      <c r="R870" s="29">
        <f>Inputs!U257*R$12</f>
        <v>5.3352250000000002E-6</v>
      </c>
      <c r="S870" s="29">
        <f>Inputs!V257*S$12</f>
        <v>5.3352250000000002E-6</v>
      </c>
      <c r="T870" s="29">
        <f>Inputs!W257*T$12</f>
        <v>5.3352250000000002E-6</v>
      </c>
      <c r="U870" s="29">
        <f>Inputs!X257*U$12</f>
        <v>5.3352250000000002E-6</v>
      </c>
      <c r="V870" s="29">
        <f>Inputs!Y257*V$12</f>
        <v>5.3352250000000002E-6</v>
      </c>
      <c r="W870" s="29">
        <f>Inputs!Z257*W$12</f>
        <v>5.3352250000000002E-6</v>
      </c>
      <c r="X870" s="29">
        <f>Inputs!AA257*X$12</f>
        <v>5.3352250000000002E-6</v>
      </c>
      <c r="Y870" s="29">
        <f>Inputs!AB257*Y$12</f>
        <v>5.3352250000000002E-6</v>
      </c>
      <c r="Z870" s="29">
        <f>Inputs!AC257*Z$12</f>
        <v>5.3352250000000002E-6</v>
      </c>
      <c r="AA870" s="29">
        <f>Inputs!AD257*AA$12</f>
        <v>5.3352250000000002E-6</v>
      </c>
      <c r="AB870" s="29">
        <f>Inputs!AE257*AB$12</f>
        <v>5.3352250000000002E-6</v>
      </c>
      <c r="AC870" s="29">
        <f>Inputs!AF257*AC$12</f>
        <v>5.3352250000000002E-6</v>
      </c>
      <c r="AD870" s="29">
        <f>Inputs!AG257*AD$12</f>
        <v>5.3352250000000002E-6</v>
      </c>
      <c r="AE870" s="29">
        <f>Inputs!AH257*AE$12</f>
        <v>5.3352250000000002E-6</v>
      </c>
      <c r="AF870" s="29">
        <f>Inputs!AI257*AF$12</f>
        <v>5.3352250000000002E-6</v>
      </c>
      <c r="AG870" s="29">
        <f>Inputs!AJ257*AG$12</f>
        <v>5.3352250000000002E-6</v>
      </c>
      <c r="AH870" s="29">
        <f>Inputs!AK257*AH$12</f>
        <v>5.3352250000000002E-6</v>
      </c>
      <c r="AI870" s="29">
        <f>Inputs!AL257*AI$12</f>
        <v>5.3352250000000002E-6</v>
      </c>
      <c r="AJ870" s="29">
        <f>Inputs!AM257*AJ$12</f>
        <v>5.3352250000000002E-6</v>
      </c>
      <c r="AK870" s="29">
        <f>Inputs!AN257*AK$12</f>
        <v>5.3352249999999994E-6</v>
      </c>
      <c r="AL870" s="29">
        <f>Inputs!AO257*AL$12</f>
        <v>5.3352250000000002E-6</v>
      </c>
      <c r="AM870" s="29">
        <f>Inputs!AP257*AM$12</f>
        <v>5.3352250000000002E-6</v>
      </c>
      <c r="AN870" s="29">
        <f>Inputs!AQ257*AN$12</f>
        <v>5.3352249999999994E-6</v>
      </c>
      <c r="AO870" s="29">
        <f>Inputs!AR257*AO$12</f>
        <v>5.3352250000000002E-6</v>
      </c>
      <c r="AP870" s="29">
        <f>Inputs!AS257*AP$12</f>
        <v>5.3352250000000002E-6</v>
      </c>
      <c r="AQ870" s="276">
        <f>Inputs!AT257*AQ$12</f>
        <v>5.3352250000000011E-6</v>
      </c>
      <c r="AR870" s="29">
        <f>Inputs!AU257*AR$12</f>
        <v>2.1340900000000001E-5</v>
      </c>
      <c r="AS870" s="29">
        <f>Inputs!AV257*AS$12</f>
        <v>2.1340899999999998E-5</v>
      </c>
      <c r="AT870" s="29">
        <f>Inputs!AW257*AT$12</f>
        <v>2.1340900000000001E-5</v>
      </c>
      <c r="AU870" s="29">
        <f>Inputs!AX257*AU$12</f>
        <v>2.1340900000000001E-5</v>
      </c>
      <c r="AV870" s="276">
        <f>Inputs!AY257*AV$12</f>
        <v>2.1340900000000001E-5</v>
      </c>
      <c r="AW870" s="29">
        <f>Inputs!AZ1099*AW$12</f>
        <v>2.7246683771106941E-5</v>
      </c>
      <c r="AX870" s="29">
        <f>Inputs!BA1099*AX$12</f>
        <v>2.7246683771106945E-5</v>
      </c>
      <c r="AY870" s="29">
        <f>Inputs!BB1099*AY$12</f>
        <v>2.7246683771106945E-5</v>
      </c>
      <c r="AZ870" s="29">
        <f>Inputs!BC1099*AZ$12</f>
        <v>2.7246683771106945E-5</v>
      </c>
      <c r="BA870" s="276">
        <f>Inputs!BD1099*BA$12</f>
        <v>2.7246683771106945E-5</v>
      </c>
      <c r="BB870" s="29">
        <f>Inputs!BE1099*BB$12</f>
        <v>2.7246683771106941E-5</v>
      </c>
      <c r="BC870" s="29">
        <f>Inputs!BF1099*BC$12</f>
        <v>2.7246683771106941E-5</v>
      </c>
      <c r="BD870" s="29">
        <f>Inputs!BG1099*BD$12</f>
        <v>2.7246683771106938E-5</v>
      </c>
      <c r="BE870" s="29">
        <f>Inputs!BH1099*BE$12</f>
        <v>2.7246683771106941E-5</v>
      </c>
      <c r="BF870" s="276">
        <f>Inputs!BI1099*BF$12</f>
        <v>2.7246683771106938E-5</v>
      </c>
      <c r="BG870" s="614">
        <f t="shared" si="2434"/>
        <v>2.7246683771106928E-5</v>
      </c>
      <c r="BH870" s="614">
        <f t="shared" si="2434"/>
        <v>2.7246683771106931E-5</v>
      </c>
      <c r="BI870" s="614">
        <f t="shared" si="2434"/>
        <v>2.7246683771106928E-5</v>
      </c>
      <c r="BJ870" s="614">
        <f t="shared" si="2434"/>
        <v>2.7246683771106931E-5</v>
      </c>
      <c r="BK870" s="633">
        <f t="shared" si="2434"/>
        <v>2.7246683771106935E-5</v>
      </c>
    </row>
    <row r="871" spans="1:63" ht="15.75" outlineLevel="2">
      <c r="A871" s="418">
        <f>ROW()</f>
        <v>871</v>
      </c>
      <c r="B871" s="4" t="s">
        <v>40</v>
      </c>
      <c r="C871" s="116"/>
      <c r="D871" s="117"/>
      <c r="E871" s="117"/>
      <c r="F871" s="117"/>
      <c r="G871" s="117"/>
      <c r="H871" s="117"/>
      <c r="I871" s="117"/>
      <c r="J871" s="117"/>
      <c r="K871" s="117"/>
      <c r="L871" s="29">
        <f>Inputs!O258*L$12</f>
        <v>1.3630395625000001E-3</v>
      </c>
      <c r="M871" s="29">
        <f>Inputs!P258*M$12</f>
        <v>1.3630395625000001E-3</v>
      </c>
      <c r="N871" s="29">
        <f>Inputs!Q258*N$12</f>
        <v>1.3630395625000001E-3</v>
      </c>
      <c r="O871" s="29">
        <f>Inputs!R258*O$12</f>
        <v>1.3630395625000001E-3</v>
      </c>
      <c r="P871" s="29">
        <f>Inputs!S258*P$12</f>
        <v>1.3630395625000001E-3</v>
      </c>
      <c r="Q871" s="29">
        <f>Inputs!T258*Q$12</f>
        <v>1.3630395625000001E-3</v>
      </c>
      <c r="R871" s="29">
        <f>Inputs!U258*R$12</f>
        <v>1.3630395625000001E-3</v>
      </c>
      <c r="S871" s="29">
        <f>Inputs!V258*S$12</f>
        <v>1.3630395625000001E-3</v>
      </c>
      <c r="T871" s="29">
        <f>Inputs!W258*T$12</f>
        <v>1.3630395625000001E-3</v>
      </c>
      <c r="U871" s="29">
        <f>Inputs!X258*U$12</f>
        <v>1.3630395625000001E-3</v>
      </c>
      <c r="V871" s="29">
        <f>Inputs!Y258*V$12</f>
        <v>1.3630395625000001E-3</v>
      </c>
      <c r="W871" s="29">
        <f>Inputs!Z258*W$12</f>
        <v>1.3630395625000001E-3</v>
      </c>
      <c r="X871" s="29">
        <f>Inputs!AA258*X$12</f>
        <v>1.3630395625000001E-3</v>
      </c>
      <c r="Y871" s="29">
        <f>Inputs!AB258*Y$12</f>
        <v>1.3630395625000001E-3</v>
      </c>
      <c r="Z871" s="29">
        <f>Inputs!AC258*Z$12</f>
        <v>1.3630395625000001E-3</v>
      </c>
      <c r="AA871" s="29">
        <f>Inputs!AD258*AA$12</f>
        <v>1.3630395625000001E-3</v>
      </c>
      <c r="AB871" s="29">
        <f>Inputs!AE258*AB$12</f>
        <v>1.3630395625000001E-3</v>
      </c>
      <c r="AC871" s="29">
        <f>Inputs!AF258*AC$12</f>
        <v>1.3630395625000001E-3</v>
      </c>
      <c r="AD871" s="29">
        <f>Inputs!AG258*AD$12</f>
        <v>1.3630395625000001E-3</v>
      </c>
      <c r="AE871" s="29">
        <f>Inputs!AH258*AE$12</f>
        <v>1.3630395625000001E-3</v>
      </c>
      <c r="AF871" s="29">
        <f>Inputs!AI258*AF$12</f>
        <v>1.3630395625000001E-3</v>
      </c>
      <c r="AG871" s="29">
        <f>Inputs!AJ258*AG$12</f>
        <v>1.3630395625000001E-3</v>
      </c>
      <c r="AH871" s="29">
        <f>Inputs!AK258*AH$12</f>
        <v>1.3630395625000001E-3</v>
      </c>
      <c r="AI871" s="29">
        <f>Inputs!AL258*AI$12</f>
        <v>1.3630395625000001E-3</v>
      </c>
      <c r="AJ871" s="29">
        <f>Inputs!AM258*AJ$12</f>
        <v>1.3630395625000001E-3</v>
      </c>
      <c r="AK871" s="29">
        <f>Inputs!AN258*AK$12</f>
        <v>1.3630395625000001E-3</v>
      </c>
      <c r="AL871" s="29">
        <f>Inputs!AO258*AL$12</f>
        <v>1.3630395625000001E-3</v>
      </c>
      <c r="AM871" s="29">
        <f>Inputs!AP258*AM$12</f>
        <v>1.3630395625000001E-3</v>
      </c>
      <c r="AN871" s="29">
        <f>Inputs!AQ258*AN$12</f>
        <v>1.3630395625000001E-3</v>
      </c>
      <c r="AO871" s="29">
        <f>Inputs!AR258*AO$12</f>
        <v>1.3630395625000001E-3</v>
      </c>
      <c r="AP871" s="29">
        <f>Inputs!AS258*AP$12</f>
        <v>1.3630395624999998E-3</v>
      </c>
      <c r="AQ871" s="276">
        <f>Inputs!AT258*AQ$12</f>
        <v>1.3630395624999998E-3</v>
      </c>
      <c r="AR871" s="29">
        <f>Inputs!AU258*AR$12</f>
        <v>5.4521582499999846E-3</v>
      </c>
      <c r="AS871" s="29">
        <f>Inputs!AV258*AS$12</f>
        <v>5.4521582499999846E-3</v>
      </c>
      <c r="AT871" s="29">
        <f>Inputs!AW258*AT$12</f>
        <v>0</v>
      </c>
      <c r="AU871" s="29">
        <f>Inputs!AX258*AU$12</f>
        <v>0</v>
      </c>
      <c r="AV871" s="276">
        <f>Inputs!AY258*AV$12</f>
        <v>0</v>
      </c>
      <c r="AW871" s="29">
        <f>Inputs!AZ1100*AW$12</f>
        <v>0</v>
      </c>
      <c r="AX871" s="29">
        <f>Inputs!BA1100*AX$12</f>
        <v>0</v>
      </c>
      <c r="AY871" s="29">
        <f>Inputs!BB1100*AY$12</f>
        <v>0</v>
      </c>
      <c r="AZ871" s="29">
        <f>Inputs!BC1100*AZ$12</f>
        <v>0</v>
      </c>
      <c r="BA871" s="276">
        <f>Inputs!BD1100*BA$12</f>
        <v>0</v>
      </c>
      <c r="BB871" s="29">
        <f>Inputs!BE1100*BB$12</f>
        <v>0</v>
      </c>
      <c r="BC871" s="29">
        <f>Inputs!BF1100*BC$12</f>
        <v>0</v>
      </c>
      <c r="BD871" s="29">
        <f>Inputs!BG1100*BD$12</f>
        <v>0</v>
      </c>
      <c r="BE871" s="29">
        <f>Inputs!BH1100*BE$12</f>
        <v>0</v>
      </c>
      <c r="BF871" s="276">
        <f>Inputs!BI1100*BF$12</f>
        <v>0</v>
      </c>
      <c r="BG871" s="614">
        <f t="shared" si="2434"/>
        <v>0</v>
      </c>
      <c r="BH871" s="614">
        <f t="shared" si="2434"/>
        <v>0</v>
      </c>
      <c r="BI871" s="614">
        <f t="shared" si="2434"/>
        <v>0</v>
      </c>
      <c r="BJ871" s="614">
        <f t="shared" si="2434"/>
        <v>0</v>
      </c>
      <c r="BK871" s="633">
        <f t="shared" si="2434"/>
        <v>0</v>
      </c>
    </row>
    <row r="872" spans="1:63" ht="15.75" outlineLevel="2">
      <c r="A872" s="418">
        <f>ROW()</f>
        <v>872</v>
      </c>
      <c r="B872" s="4" t="s">
        <v>306</v>
      </c>
      <c r="C872" s="116"/>
      <c r="D872" s="117"/>
      <c r="E872" s="117"/>
      <c r="F872" s="117"/>
      <c r="G872" s="117"/>
      <c r="H872" s="117"/>
      <c r="I872" s="117"/>
      <c r="J872" s="117"/>
      <c r="K872" s="117"/>
      <c r="L872" s="29">
        <f>Inputs!O259*L$12</f>
        <v>0</v>
      </c>
      <c r="M872" s="29">
        <f>Inputs!P259*M$12</f>
        <v>0</v>
      </c>
      <c r="N872" s="29">
        <f>Inputs!Q259*N$12</f>
        <v>0</v>
      </c>
      <c r="O872" s="29">
        <f>Inputs!R259*O$12</f>
        <v>0</v>
      </c>
      <c r="P872" s="29">
        <f>Inputs!S259*P$12</f>
        <v>0</v>
      </c>
      <c r="Q872" s="29">
        <f>Inputs!T259*Q$12</f>
        <v>0</v>
      </c>
      <c r="R872" s="29">
        <f>Inputs!U259*R$12</f>
        <v>0</v>
      </c>
      <c r="S872" s="29">
        <f>Inputs!V259*S$12</f>
        <v>0</v>
      </c>
      <c r="T872" s="29">
        <f>Inputs!W259*T$12</f>
        <v>0</v>
      </c>
      <c r="U872" s="29">
        <f>Inputs!X259*U$12</f>
        <v>0</v>
      </c>
      <c r="V872" s="29">
        <f>Inputs!Y259*V$12</f>
        <v>0</v>
      </c>
      <c r="W872" s="29">
        <f>Inputs!Z259*W$12</f>
        <v>0</v>
      </c>
      <c r="X872" s="29">
        <f>Inputs!AA259*X$12</f>
        <v>0</v>
      </c>
      <c r="Y872" s="29">
        <f>Inputs!AB259*Y$12</f>
        <v>0</v>
      </c>
      <c r="Z872" s="29">
        <f>Inputs!AC259*Z$12</f>
        <v>0</v>
      </c>
      <c r="AA872" s="29">
        <f>Inputs!AD259*AA$12</f>
        <v>0</v>
      </c>
      <c r="AB872" s="29">
        <f>Inputs!AE259*AB$12</f>
        <v>0</v>
      </c>
      <c r="AC872" s="29">
        <f>Inputs!AF259*AC$12</f>
        <v>0</v>
      </c>
      <c r="AD872" s="29">
        <f>Inputs!AG259*AD$12</f>
        <v>0</v>
      </c>
      <c r="AE872" s="29">
        <f>Inputs!AH259*AE$12</f>
        <v>0</v>
      </c>
      <c r="AF872" s="29">
        <f>Inputs!AI259*AF$12</f>
        <v>0</v>
      </c>
      <c r="AG872" s="29">
        <f>Inputs!AJ259*AG$12</f>
        <v>0</v>
      </c>
      <c r="AH872" s="29">
        <f>Inputs!AK259*AH$12</f>
        <v>0</v>
      </c>
      <c r="AI872" s="29">
        <f>Inputs!AL259*AI$12</f>
        <v>0</v>
      </c>
      <c r="AJ872" s="29">
        <f>Inputs!AM259*AJ$12</f>
        <v>0</v>
      </c>
      <c r="AK872" s="29">
        <f>Inputs!AN259*AK$12</f>
        <v>0</v>
      </c>
      <c r="AL872" s="29">
        <f>Inputs!AO259*AL$12</f>
        <v>0</v>
      </c>
      <c r="AM872" s="29">
        <f>Inputs!AP259*AM$12</f>
        <v>0</v>
      </c>
      <c r="AN872" s="29">
        <f>Inputs!AQ259*AN$12</f>
        <v>0</v>
      </c>
      <c r="AO872" s="29">
        <f>Inputs!AR259*AO$12</f>
        <v>0</v>
      </c>
      <c r="AP872" s="29">
        <f>Inputs!AS259*AP$12</f>
        <v>0</v>
      </c>
      <c r="AQ872" s="276">
        <f>Inputs!AT259*AQ$12</f>
        <v>0</v>
      </c>
      <c r="AR872" s="29">
        <f>Inputs!AU259*AR$12</f>
        <v>0</v>
      </c>
      <c r="AS872" s="29">
        <f>Inputs!AV259*AS$12</f>
        <v>0</v>
      </c>
      <c r="AT872" s="29">
        <f>Inputs!AW259*AT$12</f>
        <v>0</v>
      </c>
      <c r="AU872" s="29">
        <f>Inputs!AX259*AU$12</f>
        <v>0</v>
      </c>
      <c r="AV872" s="276">
        <f>Inputs!AY259*AV$12</f>
        <v>0</v>
      </c>
      <c r="AW872" s="29">
        <f>Inputs!AZ1101*AW$12</f>
        <v>0</v>
      </c>
      <c r="AX872" s="29">
        <f>Inputs!BA1101*AX$12</f>
        <v>0</v>
      </c>
      <c r="AY872" s="29">
        <f>Inputs!BB1101*AY$12</f>
        <v>0</v>
      </c>
      <c r="AZ872" s="29">
        <f>Inputs!BC1101*AZ$12</f>
        <v>0</v>
      </c>
      <c r="BA872" s="276">
        <f>Inputs!BD1101*BA$12</f>
        <v>0</v>
      </c>
      <c r="BB872" s="29">
        <f>Inputs!BE1101*BB$12</f>
        <v>0</v>
      </c>
      <c r="BC872" s="29">
        <f>Inputs!BF1101*BC$12</f>
        <v>0</v>
      </c>
      <c r="BD872" s="29">
        <f>Inputs!BG1101*BD$12</f>
        <v>0</v>
      </c>
      <c r="BE872" s="29">
        <f>Inputs!BH1101*BE$12</f>
        <v>0</v>
      </c>
      <c r="BF872" s="276">
        <f>Inputs!BI1101*BF$12</f>
        <v>0</v>
      </c>
      <c r="BG872" s="614">
        <f t="shared" si="2434"/>
        <v>0</v>
      </c>
      <c r="BH872" s="614">
        <f t="shared" si="2434"/>
        <v>0</v>
      </c>
      <c r="BI872" s="614">
        <f t="shared" si="2434"/>
        <v>0</v>
      </c>
      <c r="BJ872" s="614">
        <f t="shared" si="2434"/>
        <v>0</v>
      </c>
      <c r="BK872" s="633">
        <f t="shared" si="2434"/>
        <v>0</v>
      </c>
    </row>
    <row r="873" spans="1:63" ht="15.75" outlineLevel="2">
      <c r="A873" s="418">
        <f>ROW()</f>
        <v>873</v>
      </c>
      <c r="B873" s="4" t="s">
        <v>256</v>
      </c>
      <c r="C873" s="116"/>
      <c r="D873" s="117"/>
      <c r="E873" s="117"/>
      <c r="F873" s="117"/>
      <c r="G873" s="117"/>
      <c r="H873" s="117"/>
      <c r="I873" s="117"/>
      <c r="J873" s="117"/>
      <c r="K873" s="117"/>
      <c r="L873" s="29">
        <f>Inputs!O260*L$12</f>
        <v>0</v>
      </c>
      <c r="M873" s="29">
        <f>Inputs!P260*M$12</f>
        <v>0</v>
      </c>
      <c r="N873" s="29">
        <f>Inputs!Q260*N$12</f>
        <v>0</v>
      </c>
      <c r="O873" s="29">
        <f>Inputs!R260*O$12</f>
        <v>0</v>
      </c>
      <c r="P873" s="29">
        <f>Inputs!S260*P$12</f>
        <v>0</v>
      </c>
      <c r="Q873" s="29">
        <f>Inputs!T260*Q$12</f>
        <v>0</v>
      </c>
      <c r="R873" s="29">
        <f>Inputs!U260*R$12</f>
        <v>0</v>
      </c>
      <c r="S873" s="29">
        <f>Inputs!V260*S$12</f>
        <v>0</v>
      </c>
      <c r="T873" s="29">
        <f>Inputs!W260*T$12</f>
        <v>0</v>
      </c>
      <c r="U873" s="29">
        <f>Inputs!X260*U$12</f>
        <v>0</v>
      </c>
      <c r="V873" s="29">
        <f>Inputs!Y260*V$12</f>
        <v>0</v>
      </c>
      <c r="W873" s="29">
        <f>Inputs!Z260*W$12</f>
        <v>0</v>
      </c>
      <c r="X873" s="29">
        <f>Inputs!AA260*X$12</f>
        <v>0</v>
      </c>
      <c r="Y873" s="29">
        <f>Inputs!AB260*Y$12</f>
        <v>0</v>
      </c>
      <c r="Z873" s="29">
        <f>Inputs!AC260*Z$12</f>
        <v>0</v>
      </c>
      <c r="AA873" s="29">
        <f>Inputs!AD260*AA$12</f>
        <v>0</v>
      </c>
      <c r="AB873" s="29">
        <f>Inputs!AE260*AB$12</f>
        <v>0</v>
      </c>
      <c r="AC873" s="29">
        <f>Inputs!AF260*AC$12</f>
        <v>0</v>
      </c>
      <c r="AD873" s="29">
        <f>Inputs!AG260*AD$12</f>
        <v>0</v>
      </c>
      <c r="AE873" s="29">
        <f>Inputs!AH260*AE$12</f>
        <v>0</v>
      </c>
      <c r="AF873" s="29">
        <f>Inputs!AI260*AF$12</f>
        <v>0</v>
      </c>
      <c r="AG873" s="29">
        <f>Inputs!AJ260*AG$12</f>
        <v>0</v>
      </c>
      <c r="AH873" s="29">
        <f>Inputs!AK260*AH$12</f>
        <v>0</v>
      </c>
      <c r="AI873" s="29">
        <f>Inputs!AL260*AI$12</f>
        <v>0</v>
      </c>
      <c r="AJ873" s="29">
        <f>Inputs!AM260*AJ$12</f>
        <v>0</v>
      </c>
      <c r="AK873" s="29">
        <f>Inputs!AN260*AK$12</f>
        <v>0</v>
      </c>
      <c r="AL873" s="29">
        <f>Inputs!AO260*AL$12</f>
        <v>0</v>
      </c>
      <c r="AM873" s="29">
        <f>Inputs!AP260*AM$12</f>
        <v>0</v>
      </c>
      <c r="AN873" s="29">
        <f>Inputs!AQ260*AN$12</f>
        <v>0</v>
      </c>
      <c r="AO873" s="29">
        <f>Inputs!AR260*AO$12</f>
        <v>0</v>
      </c>
      <c r="AP873" s="29">
        <f>Inputs!AS260*AP$12</f>
        <v>0</v>
      </c>
      <c r="AQ873" s="276">
        <f>Inputs!AT260*AQ$12</f>
        <v>0</v>
      </c>
      <c r="AR873" s="29">
        <f>Inputs!AU260*AR$12</f>
        <v>0</v>
      </c>
      <c r="AS873" s="29">
        <f>Inputs!AV260*AS$12</f>
        <v>0</v>
      </c>
      <c r="AT873" s="29">
        <f>Inputs!AW260*AT$12</f>
        <v>0</v>
      </c>
      <c r="AU873" s="29">
        <f>Inputs!AX260*AU$12</f>
        <v>0</v>
      </c>
      <c r="AV873" s="276">
        <f>Inputs!AY260*AV$12</f>
        <v>0</v>
      </c>
      <c r="AW873" s="29">
        <f>Inputs!AZ1102*AW$12</f>
        <v>0</v>
      </c>
      <c r="AX873" s="29">
        <f>Inputs!BA1102*AX$12</f>
        <v>0</v>
      </c>
      <c r="AY873" s="29">
        <f>Inputs!BB1102*AY$12</f>
        <v>0</v>
      </c>
      <c r="AZ873" s="29">
        <f>Inputs!BC1102*AZ$12</f>
        <v>0</v>
      </c>
      <c r="BA873" s="276">
        <f>Inputs!BD1102*BA$12</f>
        <v>0</v>
      </c>
      <c r="BB873" s="29">
        <f>Inputs!BE1102*BB$12</f>
        <v>0</v>
      </c>
      <c r="BC873" s="29">
        <f>Inputs!BF1102*BC$12</f>
        <v>0</v>
      </c>
      <c r="BD873" s="29">
        <f>Inputs!BG1102*BD$12</f>
        <v>0</v>
      </c>
      <c r="BE873" s="29">
        <f>Inputs!BH1102*BE$12</f>
        <v>0</v>
      </c>
      <c r="BF873" s="276">
        <f>Inputs!BI1102*BF$12</f>
        <v>0</v>
      </c>
      <c r="BG873" s="614">
        <f t="shared" si="2434"/>
        <v>0</v>
      </c>
      <c r="BH873" s="614">
        <f t="shared" si="2434"/>
        <v>0</v>
      </c>
      <c r="BI873" s="614">
        <f t="shared" si="2434"/>
        <v>0</v>
      </c>
      <c r="BJ873" s="614">
        <f t="shared" si="2434"/>
        <v>0</v>
      </c>
      <c r="BK873" s="633">
        <f t="shared" si="2434"/>
        <v>0</v>
      </c>
    </row>
    <row r="874" spans="1:63" ht="15.75" outlineLevel="2">
      <c r="A874" s="418">
        <f>ROW()</f>
        <v>874</v>
      </c>
      <c r="B874" s="4" t="s">
        <v>460</v>
      </c>
      <c r="C874" s="116"/>
      <c r="D874" s="117"/>
      <c r="E874" s="117"/>
      <c r="F874" s="117"/>
      <c r="G874" s="117"/>
      <c r="H874" s="117"/>
      <c r="I874" s="117"/>
      <c r="J874" s="117"/>
      <c r="K874" s="117"/>
      <c r="L874" s="29"/>
      <c r="M874" s="29"/>
      <c r="N874" s="29"/>
      <c r="O874" s="29"/>
      <c r="P874" s="29"/>
      <c r="Q874" s="29"/>
      <c r="R874" s="29"/>
      <c r="S874" s="29"/>
      <c r="T874" s="29"/>
      <c r="U874" s="29"/>
      <c r="V874" s="29"/>
      <c r="W874" s="29"/>
      <c r="X874" s="29"/>
      <c r="Y874" s="29"/>
      <c r="Z874" s="29"/>
      <c r="AA874" s="29"/>
      <c r="AB874" s="29"/>
      <c r="AC874" s="29"/>
      <c r="AD874" s="29"/>
      <c r="AE874" s="29"/>
      <c r="AF874" s="29"/>
      <c r="AG874" s="29"/>
      <c r="AH874" s="29"/>
      <c r="AI874" s="29"/>
      <c r="AJ874" s="29"/>
      <c r="AK874" s="29"/>
      <c r="AL874" s="29"/>
      <c r="AM874" s="29"/>
      <c r="AN874" s="29"/>
      <c r="AO874" s="29"/>
      <c r="AP874" s="29"/>
      <c r="AQ874" s="276"/>
      <c r="AR874" s="29"/>
      <c r="AS874" s="29"/>
      <c r="AT874" s="29"/>
      <c r="AU874" s="29"/>
      <c r="AV874" s="276"/>
      <c r="AW874" s="29"/>
      <c r="AX874" s="29"/>
      <c r="AY874" s="29"/>
      <c r="AZ874" s="29"/>
      <c r="BA874" s="276"/>
      <c r="BB874" s="614"/>
      <c r="BC874" s="614"/>
      <c r="BD874" s="614"/>
      <c r="BE874" s="614"/>
      <c r="BF874" s="633"/>
      <c r="BG874" s="614"/>
      <c r="BH874" s="614"/>
      <c r="BI874" s="614"/>
      <c r="BJ874" s="614"/>
      <c r="BK874" s="633"/>
    </row>
    <row r="875" spans="1:63" ht="15.75" outlineLevel="2">
      <c r="A875" s="418">
        <f>ROW()</f>
        <v>875</v>
      </c>
      <c r="B875" s="4" t="s">
        <v>461</v>
      </c>
      <c r="C875" s="116"/>
      <c r="D875" s="117"/>
      <c r="E875" s="117"/>
      <c r="F875" s="117"/>
      <c r="G875" s="117"/>
      <c r="H875" s="117"/>
      <c r="I875" s="117"/>
      <c r="J875" s="117"/>
      <c r="K875" s="117"/>
      <c r="L875" s="29"/>
      <c r="M875" s="29"/>
      <c r="N875" s="29"/>
      <c r="O875" s="29"/>
      <c r="P875" s="29"/>
      <c r="Q875" s="29"/>
      <c r="R875" s="29"/>
      <c r="S875" s="29"/>
      <c r="T875" s="29"/>
      <c r="U875" s="29"/>
      <c r="V875" s="29"/>
      <c r="W875" s="29"/>
      <c r="X875" s="29"/>
      <c r="Y875" s="29"/>
      <c r="Z875" s="29"/>
      <c r="AA875" s="29"/>
      <c r="AB875" s="29"/>
      <c r="AC875" s="29"/>
      <c r="AD875" s="29"/>
      <c r="AE875" s="29"/>
      <c r="AF875" s="29"/>
      <c r="AG875" s="29"/>
      <c r="AH875" s="29"/>
      <c r="AI875" s="29"/>
      <c r="AJ875" s="29"/>
      <c r="AK875" s="29"/>
      <c r="AL875" s="29"/>
      <c r="AM875" s="29"/>
      <c r="AN875" s="29"/>
      <c r="AO875" s="29"/>
      <c r="AP875" s="29"/>
      <c r="AQ875" s="276"/>
      <c r="AR875" s="29"/>
      <c r="AS875" s="29"/>
      <c r="AT875" s="29"/>
      <c r="AU875" s="29"/>
      <c r="AV875" s="276"/>
      <c r="AW875" s="29"/>
      <c r="AX875" s="29"/>
      <c r="AY875" s="29"/>
      <c r="AZ875" s="29"/>
      <c r="BA875" s="276"/>
      <c r="BB875" s="614"/>
      <c r="BC875" s="614"/>
      <c r="BD875" s="614"/>
      <c r="BE875" s="614"/>
      <c r="BF875" s="633"/>
      <c r="BG875" s="614"/>
      <c r="BH875" s="614"/>
      <c r="BI875" s="614"/>
      <c r="BJ875" s="614"/>
      <c r="BK875" s="633"/>
    </row>
    <row r="876" spans="1:63" ht="15.75" outlineLevel="2">
      <c r="A876" s="418">
        <f>ROW()</f>
        <v>876</v>
      </c>
      <c r="B876" s="4" t="s">
        <v>462</v>
      </c>
      <c r="C876" s="116"/>
      <c r="D876" s="117"/>
      <c r="E876" s="117"/>
      <c r="F876" s="117"/>
      <c r="G876" s="117"/>
      <c r="H876" s="117"/>
      <c r="I876" s="117"/>
      <c r="J876" s="117"/>
      <c r="K876" s="117"/>
      <c r="L876" s="29"/>
      <c r="M876" s="29"/>
      <c r="N876" s="29"/>
      <c r="O876" s="29"/>
      <c r="P876" s="29"/>
      <c r="Q876" s="29"/>
      <c r="R876" s="29"/>
      <c r="S876" s="29"/>
      <c r="T876" s="29"/>
      <c r="U876" s="29"/>
      <c r="V876" s="29"/>
      <c r="W876" s="29"/>
      <c r="X876" s="29"/>
      <c r="Y876" s="29"/>
      <c r="Z876" s="29"/>
      <c r="AA876" s="29"/>
      <c r="AB876" s="29"/>
      <c r="AC876" s="29"/>
      <c r="AD876" s="29"/>
      <c r="AE876" s="29"/>
      <c r="AF876" s="29"/>
      <c r="AG876" s="29"/>
      <c r="AH876" s="29"/>
      <c r="AI876" s="29"/>
      <c r="AJ876" s="29"/>
      <c r="AK876" s="29"/>
      <c r="AL876" s="29"/>
      <c r="AM876" s="29"/>
      <c r="AN876" s="29"/>
      <c r="AO876" s="29"/>
      <c r="AP876" s="29"/>
      <c r="AQ876" s="276"/>
      <c r="AR876" s="29"/>
      <c r="AS876" s="29"/>
      <c r="AT876" s="29"/>
      <c r="AU876" s="29"/>
      <c r="AV876" s="276"/>
      <c r="AW876" s="29"/>
      <c r="AX876" s="29"/>
      <c r="AY876" s="29"/>
      <c r="AZ876" s="29"/>
      <c r="BA876" s="276"/>
      <c r="BB876" s="614"/>
      <c r="BC876" s="614"/>
      <c r="BD876" s="614"/>
      <c r="BE876" s="614"/>
      <c r="BF876" s="633"/>
      <c r="BG876" s="614"/>
      <c r="BH876" s="614"/>
      <c r="BI876" s="614"/>
      <c r="BJ876" s="614"/>
      <c r="BK876" s="633"/>
    </row>
    <row r="877" spans="1:63" s="23" customFormat="1" ht="15.75" outlineLevel="2">
      <c r="A877" s="418">
        <f>ROW()</f>
        <v>877</v>
      </c>
      <c r="B877" s="71" t="s">
        <v>0</v>
      </c>
      <c r="C877" s="24"/>
      <c r="D877" s="25">
        <f>SUM(D864:D876)</f>
        <v>0</v>
      </c>
      <c r="E877" s="25">
        <f t="shared" ref="E877:BK877" si="2435">SUM(E864:E876)</f>
        <v>0</v>
      </c>
      <c r="F877" s="25">
        <f t="shared" si="2435"/>
        <v>0</v>
      </c>
      <c r="G877" s="25">
        <f t="shared" si="2435"/>
        <v>0</v>
      </c>
      <c r="H877" s="25">
        <f t="shared" si="2435"/>
        <v>0</v>
      </c>
      <c r="I877" s="25">
        <f t="shared" si="2435"/>
        <v>0</v>
      </c>
      <c r="J877" s="25">
        <f t="shared" si="2435"/>
        <v>0</v>
      </c>
      <c r="K877" s="25">
        <f t="shared" si="2435"/>
        <v>0</v>
      </c>
      <c r="L877" s="25">
        <f t="shared" si="2435"/>
        <v>1.8398003204166669E-2</v>
      </c>
      <c r="M877" s="25">
        <f t="shared" si="2435"/>
        <v>1.8398003204166669E-2</v>
      </c>
      <c r="N877" s="25">
        <f t="shared" si="2435"/>
        <v>1.8398003204166669E-2</v>
      </c>
      <c r="O877" s="25">
        <f t="shared" si="2435"/>
        <v>1.8398003204166669E-2</v>
      </c>
      <c r="P877" s="25">
        <f t="shared" si="2435"/>
        <v>1.8398003204166669E-2</v>
      </c>
      <c r="Q877" s="25">
        <f t="shared" si="2435"/>
        <v>1.8398003204166669E-2</v>
      </c>
      <c r="R877" s="25">
        <f t="shared" si="2435"/>
        <v>1.8398003204166669E-2</v>
      </c>
      <c r="S877" s="25">
        <f t="shared" si="2435"/>
        <v>1.8398003204166669E-2</v>
      </c>
      <c r="T877" s="25">
        <f t="shared" si="2435"/>
        <v>1.8398003204166669E-2</v>
      </c>
      <c r="U877" s="25">
        <f t="shared" si="2435"/>
        <v>1.8398003204166669E-2</v>
      </c>
      <c r="V877" s="25">
        <f t="shared" si="2435"/>
        <v>1.8398003204166669E-2</v>
      </c>
      <c r="W877" s="25">
        <f t="shared" si="2435"/>
        <v>1.8398003204166669E-2</v>
      </c>
      <c r="X877" s="25">
        <f t="shared" si="2435"/>
        <v>1.8398003204166669E-2</v>
      </c>
      <c r="Y877" s="25">
        <f t="shared" si="2435"/>
        <v>1.8398003204166669E-2</v>
      </c>
      <c r="Z877" s="25">
        <f t="shared" si="2435"/>
        <v>1.8398003204166669E-2</v>
      </c>
      <c r="AA877" s="25">
        <f t="shared" si="2435"/>
        <v>1.8398003204166669E-2</v>
      </c>
      <c r="AB877" s="25">
        <f t="shared" si="2435"/>
        <v>1.8398003204166669E-2</v>
      </c>
      <c r="AC877" s="25">
        <f t="shared" si="2435"/>
        <v>1.8398003204166669E-2</v>
      </c>
      <c r="AD877" s="25">
        <f t="shared" si="2435"/>
        <v>1.8398003204166669E-2</v>
      </c>
      <c r="AE877" s="25">
        <f t="shared" si="2435"/>
        <v>1.8398003204166669E-2</v>
      </c>
      <c r="AF877" s="25">
        <f t="shared" si="2435"/>
        <v>1.8398003204166669E-2</v>
      </c>
      <c r="AG877" s="25">
        <f t="shared" si="2435"/>
        <v>1.8398003204166669E-2</v>
      </c>
      <c r="AH877" s="25">
        <f t="shared" si="2435"/>
        <v>1.8398003204166669E-2</v>
      </c>
      <c r="AI877" s="25">
        <f t="shared" si="2435"/>
        <v>1.8398003204166669E-2</v>
      </c>
      <c r="AJ877" s="25">
        <f t="shared" si="2435"/>
        <v>1.8398003204166669E-2</v>
      </c>
      <c r="AK877" s="25">
        <f t="shared" si="2435"/>
        <v>1.8398003204166669E-2</v>
      </c>
      <c r="AL877" s="25">
        <f t="shared" si="2435"/>
        <v>1.8398003204166669E-2</v>
      </c>
      <c r="AM877" s="25">
        <f t="shared" si="2435"/>
        <v>1.8398003204166669E-2</v>
      </c>
      <c r="AN877" s="25">
        <f t="shared" si="2435"/>
        <v>1.8398003204166669E-2</v>
      </c>
      <c r="AO877" s="25">
        <f t="shared" si="2435"/>
        <v>1.8398003204166669E-2</v>
      </c>
      <c r="AP877" s="25">
        <f t="shared" si="2435"/>
        <v>1.8398003204166669E-2</v>
      </c>
      <c r="AQ877" s="269">
        <f t="shared" si="2435"/>
        <v>1.8398003204166669E-2</v>
      </c>
      <c r="AR877" s="25">
        <f t="shared" si="2435"/>
        <v>7.3807944066666659E-2</v>
      </c>
      <c r="AS877" s="25">
        <f t="shared" si="2435"/>
        <v>7.3807944066666659E-2</v>
      </c>
      <c r="AT877" s="25">
        <f t="shared" si="2435"/>
        <v>6.8053482066666685E-2</v>
      </c>
      <c r="AU877" s="25">
        <f t="shared" si="2435"/>
        <v>6.8053482066666685E-2</v>
      </c>
      <c r="AV877" s="269">
        <f t="shared" si="2435"/>
        <v>6.8053482066666685E-2</v>
      </c>
      <c r="AW877" s="25">
        <f t="shared" si="2435"/>
        <v>8.6886293708004755E-2</v>
      </c>
      <c r="AX877" s="25">
        <f t="shared" si="2435"/>
        <v>8.6886293708004755E-2</v>
      </c>
      <c r="AY877" s="25">
        <f t="shared" si="2435"/>
        <v>8.6886293708004755E-2</v>
      </c>
      <c r="AZ877" s="25">
        <f t="shared" si="2435"/>
        <v>8.6886293708004755E-2</v>
      </c>
      <c r="BA877" s="269">
        <f t="shared" si="2435"/>
        <v>8.6886293708004755E-2</v>
      </c>
      <c r="BB877" s="25">
        <f t="shared" si="2435"/>
        <v>8.6886293708004741E-2</v>
      </c>
      <c r="BC877" s="25">
        <f t="shared" si="2435"/>
        <v>8.6886293708004741E-2</v>
      </c>
      <c r="BD877" s="25">
        <f t="shared" si="2435"/>
        <v>8.6886293708004741E-2</v>
      </c>
      <c r="BE877" s="25">
        <f t="shared" si="2435"/>
        <v>8.6886293708004755E-2</v>
      </c>
      <c r="BF877" s="269">
        <f t="shared" si="2435"/>
        <v>8.6886293708004755E-2</v>
      </c>
      <c r="BG877" s="25">
        <f t="shared" si="2435"/>
        <v>8.6886293708004728E-2</v>
      </c>
      <c r="BH877" s="25">
        <f t="shared" si="2435"/>
        <v>8.6886293708004728E-2</v>
      </c>
      <c r="BI877" s="25">
        <f t="shared" si="2435"/>
        <v>8.6886293708004728E-2</v>
      </c>
      <c r="BJ877" s="25">
        <f t="shared" si="2435"/>
        <v>8.6886293708004728E-2</v>
      </c>
      <c r="BK877" s="269">
        <f t="shared" si="2435"/>
        <v>8.6886293708004728E-2</v>
      </c>
    </row>
    <row r="878" spans="1:63" s="8" customFormat="1" ht="15.75" outlineLevel="2">
      <c r="A878" s="418">
        <f>ROW()</f>
        <v>878</v>
      </c>
      <c r="B878" s="96" t="s">
        <v>100</v>
      </c>
      <c r="C878" s="96"/>
      <c r="D878" s="96"/>
      <c r="E878" s="96"/>
      <c r="F878" s="96"/>
      <c r="G878" s="96"/>
      <c r="H878" s="96"/>
      <c r="I878" s="96"/>
      <c r="J878" s="96"/>
      <c r="K878" s="96"/>
      <c r="L878" s="96"/>
      <c r="M878" s="96"/>
      <c r="N878" s="96"/>
      <c r="O878" s="96"/>
      <c r="P878" s="96"/>
      <c r="Q878" s="96"/>
      <c r="R878" s="96"/>
      <c r="S878" s="96"/>
      <c r="T878" s="96"/>
      <c r="U878" s="96"/>
      <c r="V878" s="96"/>
      <c r="W878" s="96"/>
      <c r="X878" s="96"/>
      <c r="Y878" s="96"/>
      <c r="Z878" s="96"/>
      <c r="AA878" s="96"/>
      <c r="AB878" s="96"/>
      <c r="AC878" s="96"/>
      <c r="AD878" s="96"/>
      <c r="AE878" s="96"/>
      <c r="AF878" s="96"/>
      <c r="AG878" s="96"/>
      <c r="AH878" s="96"/>
      <c r="AI878" s="96"/>
      <c r="AJ878" s="96"/>
      <c r="AK878" s="96"/>
      <c r="AL878" s="96"/>
      <c r="AM878" s="96"/>
      <c r="AN878" s="96"/>
      <c r="AO878" s="96"/>
      <c r="AP878" s="96"/>
      <c r="AQ878" s="270"/>
      <c r="AR878" s="96"/>
      <c r="AS878" s="96"/>
      <c r="AT878" s="96"/>
      <c r="AU878" s="96"/>
      <c r="AV878" s="270"/>
      <c r="AW878" s="96"/>
      <c r="AX878" s="96"/>
      <c r="AY878" s="96"/>
      <c r="AZ878" s="96"/>
      <c r="BA878" s="270"/>
      <c r="BB878" s="96"/>
      <c r="BC878" s="96"/>
      <c r="BD878" s="96"/>
      <c r="BE878" s="96"/>
      <c r="BF878" s="270"/>
      <c r="BG878" s="96"/>
      <c r="BH878" s="96"/>
      <c r="BI878" s="96"/>
      <c r="BJ878" s="96"/>
      <c r="BK878" s="270"/>
    </row>
    <row r="879" spans="1:63" ht="15.75" outlineLevel="2">
      <c r="A879" s="418">
        <f>ROW()</f>
        <v>879</v>
      </c>
      <c r="B879" s="4" t="s">
        <v>33</v>
      </c>
      <c r="D879" s="20"/>
      <c r="E879" s="20"/>
      <c r="F879" s="20"/>
      <c r="G879" s="20"/>
      <c r="H879" s="20"/>
      <c r="I879" s="20"/>
      <c r="J879" s="20"/>
      <c r="K879" s="20">
        <f t="shared" ref="K879:BC879" si="2436">MAX(K834+K849-K864,0)</f>
        <v>0</v>
      </c>
      <c r="L879" s="20">
        <f t="shared" si="2436"/>
        <v>0</v>
      </c>
      <c r="M879" s="20">
        <f t="shared" si="2436"/>
        <v>0</v>
      </c>
      <c r="N879" s="20">
        <f t="shared" si="2436"/>
        <v>0</v>
      </c>
      <c r="O879" s="20">
        <f t="shared" si="2436"/>
        <v>0</v>
      </c>
      <c r="P879" s="20">
        <f t="shared" si="2436"/>
        <v>0</v>
      </c>
      <c r="Q879" s="20">
        <f t="shared" si="2436"/>
        <v>0</v>
      </c>
      <c r="R879" s="20">
        <f t="shared" si="2436"/>
        <v>0</v>
      </c>
      <c r="S879" s="20">
        <f t="shared" si="2436"/>
        <v>0</v>
      </c>
      <c r="T879" s="20">
        <f t="shared" si="2436"/>
        <v>0</v>
      </c>
      <c r="U879" s="20">
        <f t="shared" si="2436"/>
        <v>0</v>
      </c>
      <c r="V879" s="20">
        <f t="shared" si="2436"/>
        <v>0</v>
      </c>
      <c r="W879" s="20">
        <f t="shared" si="2436"/>
        <v>0</v>
      </c>
      <c r="X879" s="20">
        <f t="shared" si="2436"/>
        <v>0</v>
      </c>
      <c r="Y879" s="20">
        <f t="shared" si="2436"/>
        <v>0</v>
      </c>
      <c r="Z879" s="20">
        <f t="shared" si="2436"/>
        <v>0</v>
      </c>
      <c r="AA879" s="20">
        <f t="shared" si="2436"/>
        <v>0</v>
      </c>
      <c r="AB879" s="20">
        <f t="shared" si="2436"/>
        <v>0</v>
      </c>
      <c r="AC879" s="20">
        <f t="shared" si="2436"/>
        <v>0</v>
      </c>
      <c r="AD879" s="20">
        <f t="shared" si="2436"/>
        <v>0</v>
      </c>
      <c r="AE879" s="20">
        <f t="shared" si="2436"/>
        <v>0</v>
      </c>
      <c r="AF879" s="20">
        <f t="shared" si="2436"/>
        <v>0</v>
      </c>
      <c r="AG879" s="20">
        <f t="shared" si="2436"/>
        <v>0</v>
      </c>
      <c r="AH879" s="20">
        <f t="shared" si="2436"/>
        <v>0</v>
      </c>
      <c r="AI879" s="20">
        <f t="shared" si="2436"/>
        <v>0</v>
      </c>
      <c r="AJ879" s="20">
        <f t="shared" si="2436"/>
        <v>0</v>
      </c>
      <c r="AK879" s="20">
        <f t="shared" si="2436"/>
        <v>0</v>
      </c>
      <c r="AL879" s="20">
        <f t="shared" si="2436"/>
        <v>0</v>
      </c>
      <c r="AM879" s="20">
        <f t="shared" si="2436"/>
        <v>0</v>
      </c>
      <c r="AN879" s="20">
        <f t="shared" si="2436"/>
        <v>0</v>
      </c>
      <c r="AO879" s="20">
        <f t="shared" si="2436"/>
        <v>0</v>
      </c>
      <c r="AP879" s="20">
        <f t="shared" si="2436"/>
        <v>0</v>
      </c>
      <c r="AQ879" s="272">
        <f t="shared" si="2436"/>
        <v>0</v>
      </c>
      <c r="AR879" s="20">
        <f t="shared" si="2436"/>
        <v>0</v>
      </c>
      <c r="AS879" s="20">
        <f t="shared" si="2436"/>
        <v>0</v>
      </c>
      <c r="AT879" s="20">
        <f t="shared" si="2436"/>
        <v>0</v>
      </c>
      <c r="AU879" s="20">
        <f t="shared" si="2436"/>
        <v>0</v>
      </c>
      <c r="AV879" s="272">
        <f t="shared" si="2436"/>
        <v>0</v>
      </c>
      <c r="AW879" s="20">
        <f t="shared" si="2436"/>
        <v>0</v>
      </c>
      <c r="AX879" s="20">
        <f t="shared" si="2436"/>
        <v>0</v>
      </c>
      <c r="AY879" s="20">
        <f t="shared" si="2436"/>
        <v>0</v>
      </c>
      <c r="AZ879" s="20">
        <f t="shared" si="2436"/>
        <v>0</v>
      </c>
      <c r="BA879" s="272">
        <f t="shared" si="2436"/>
        <v>0</v>
      </c>
      <c r="BB879" s="20">
        <f t="shared" si="2436"/>
        <v>0</v>
      </c>
      <c r="BC879" s="20">
        <f t="shared" si="2436"/>
        <v>0</v>
      </c>
      <c r="BD879" s="20">
        <f t="shared" ref="BD879:BE879" si="2437">MAX(BD834+BD849-BD864,0)</f>
        <v>0</v>
      </c>
      <c r="BE879" s="20">
        <f t="shared" si="2437"/>
        <v>0</v>
      </c>
      <c r="BF879" s="272">
        <f t="shared" ref="BF879:BK888" si="2438">MAX(BF834+BF849-BF864,0)</f>
        <v>0</v>
      </c>
      <c r="BG879" s="20">
        <f t="shared" si="2438"/>
        <v>0</v>
      </c>
      <c r="BH879" s="20">
        <f t="shared" si="2438"/>
        <v>0</v>
      </c>
      <c r="BI879" s="20">
        <f t="shared" si="2438"/>
        <v>0</v>
      </c>
      <c r="BJ879" s="20">
        <f t="shared" si="2438"/>
        <v>0</v>
      </c>
      <c r="BK879" s="272">
        <f t="shared" si="2438"/>
        <v>0</v>
      </c>
    </row>
    <row r="880" spans="1:63" ht="15.75" outlineLevel="2">
      <c r="A880" s="418">
        <f>ROW()</f>
        <v>880</v>
      </c>
      <c r="B880" s="4" t="s">
        <v>34</v>
      </c>
      <c r="D880" s="20"/>
      <c r="E880" s="20"/>
      <c r="F880" s="20"/>
      <c r="G880" s="20"/>
      <c r="H880" s="20"/>
      <c r="I880" s="20"/>
      <c r="J880" s="20"/>
      <c r="K880" s="20">
        <f t="shared" ref="K880:BC880" si="2439">MAX(K835+K850-K865,0)</f>
        <v>0</v>
      </c>
      <c r="L880" s="20">
        <f t="shared" si="2439"/>
        <v>0</v>
      </c>
      <c r="M880" s="20">
        <f t="shared" si="2439"/>
        <v>0</v>
      </c>
      <c r="N880" s="20">
        <f t="shared" si="2439"/>
        <v>0</v>
      </c>
      <c r="O880" s="20">
        <f t="shared" si="2439"/>
        <v>0</v>
      </c>
      <c r="P880" s="20">
        <f t="shared" si="2439"/>
        <v>0</v>
      </c>
      <c r="Q880" s="20">
        <f t="shared" si="2439"/>
        <v>0</v>
      </c>
      <c r="R880" s="20">
        <f t="shared" si="2439"/>
        <v>0</v>
      </c>
      <c r="S880" s="20">
        <f t="shared" si="2439"/>
        <v>0</v>
      </c>
      <c r="T880" s="20">
        <f t="shared" si="2439"/>
        <v>0</v>
      </c>
      <c r="U880" s="20">
        <f t="shared" si="2439"/>
        <v>0</v>
      </c>
      <c r="V880" s="20">
        <f t="shared" si="2439"/>
        <v>0</v>
      </c>
      <c r="W880" s="20">
        <f t="shared" si="2439"/>
        <v>0</v>
      </c>
      <c r="X880" s="20">
        <f t="shared" si="2439"/>
        <v>0</v>
      </c>
      <c r="Y880" s="20">
        <f t="shared" si="2439"/>
        <v>0</v>
      </c>
      <c r="Z880" s="20">
        <f t="shared" si="2439"/>
        <v>0</v>
      </c>
      <c r="AA880" s="20">
        <f t="shared" si="2439"/>
        <v>0</v>
      </c>
      <c r="AB880" s="20">
        <f t="shared" si="2439"/>
        <v>0</v>
      </c>
      <c r="AC880" s="20">
        <f t="shared" si="2439"/>
        <v>0</v>
      </c>
      <c r="AD880" s="20">
        <f t="shared" si="2439"/>
        <v>0</v>
      </c>
      <c r="AE880" s="20">
        <f t="shared" si="2439"/>
        <v>0</v>
      </c>
      <c r="AF880" s="20">
        <f t="shared" si="2439"/>
        <v>0</v>
      </c>
      <c r="AG880" s="20">
        <f t="shared" si="2439"/>
        <v>0</v>
      </c>
      <c r="AH880" s="20">
        <f t="shared" si="2439"/>
        <v>0</v>
      </c>
      <c r="AI880" s="20">
        <f t="shared" si="2439"/>
        <v>0</v>
      </c>
      <c r="AJ880" s="20">
        <f t="shared" si="2439"/>
        <v>0</v>
      </c>
      <c r="AK880" s="20">
        <f t="shared" si="2439"/>
        <v>0</v>
      </c>
      <c r="AL880" s="20">
        <f t="shared" si="2439"/>
        <v>0</v>
      </c>
      <c r="AM880" s="20">
        <f t="shared" si="2439"/>
        <v>0</v>
      </c>
      <c r="AN880" s="20">
        <f t="shared" si="2439"/>
        <v>0</v>
      </c>
      <c r="AO880" s="20">
        <f t="shared" si="2439"/>
        <v>0</v>
      </c>
      <c r="AP880" s="20">
        <f t="shared" si="2439"/>
        <v>0</v>
      </c>
      <c r="AQ880" s="272">
        <f t="shared" si="2439"/>
        <v>0</v>
      </c>
      <c r="AR880" s="20">
        <f t="shared" si="2439"/>
        <v>0</v>
      </c>
      <c r="AS880" s="20">
        <f t="shared" si="2439"/>
        <v>0</v>
      </c>
      <c r="AT880" s="20">
        <f t="shared" si="2439"/>
        <v>0</v>
      </c>
      <c r="AU880" s="20">
        <f t="shared" si="2439"/>
        <v>0</v>
      </c>
      <c r="AV880" s="272">
        <f t="shared" si="2439"/>
        <v>0</v>
      </c>
      <c r="AW880" s="20">
        <f t="shared" si="2439"/>
        <v>0</v>
      </c>
      <c r="AX880" s="20">
        <f t="shared" si="2439"/>
        <v>0</v>
      </c>
      <c r="AY880" s="20">
        <f t="shared" si="2439"/>
        <v>0</v>
      </c>
      <c r="AZ880" s="20">
        <f t="shared" si="2439"/>
        <v>0</v>
      </c>
      <c r="BA880" s="272">
        <f t="shared" si="2439"/>
        <v>0</v>
      </c>
      <c r="BB880" s="20">
        <f t="shared" si="2439"/>
        <v>0</v>
      </c>
      <c r="BC880" s="20">
        <f t="shared" si="2439"/>
        <v>0</v>
      </c>
      <c r="BD880" s="20">
        <f t="shared" ref="BD880:BE880" si="2440">MAX(BD835+BD850-BD865,0)</f>
        <v>0</v>
      </c>
      <c r="BE880" s="20">
        <f t="shared" si="2440"/>
        <v>0</v>
      </c>
      <c r="BF880" s="272">
        <f t="shared" ref="BF880" si="2441">MAX(BF835+BF850-BF865,0)</f>
        <v>0</v>
      </c>
      <c r="BG880" s="20">
        <f t="shared" si="2438"/>
        <v>0</v>
      </c>
      <c r="BH880" s="20">
        <f t="shared" si="2438"/>
        <v>0</v>
      </c>
      <c r="BI880" s="20">
        <f t="shared" si="2438"/>
        <v>0</v>
      </c>
      <c r="BJ880" s="20">
        <f t="shared" si="2438"/>
        <v>0</v>
      </c>
      <c r="BK880" s="272">
        <f t="shared" si="2438"/>
        <v>0</v>
      </c>
    </row>
    <row r="881" spans="1:63" ht="15.75" outlineLevel="2">
      <c r="A881" s="418">
        <f>ROW()</f>
        <v>881</v>
      </c>
      <c r="B881" s="4" t="s">
        <v>35</v>
      </c>
      <c r="D881" s="20"/>
      <c r="E881" s="20"/>
      <c r="F881" s="20"/>
      <c r="G881" s="20"/>
      <c r="H881" s="20"/>
      <c r="I881" s="20"/>
      <c r="J881" s="20"/>
      <c r="K881" s="20">
        <f t="shared" ref="K881:BC881" si="2442">MAX(K836+K851-K866,0)</f>
        <v>2.0166781425</v>
      </c>
      <c r="L881" s="20">
        <f t="shared" si="2442"/>
        <v>1.9998724913124999</v>
      </c>
      <c r="M881" s="20">
        <f t="shared" si="2442"/>
        <v>1.9830668401249998</v>
      </c>
      <c r="N881" s="20">
        <f t="shared" si="2442"/>
        <v>1.9662611889374997</v>
      </c>
      <c r="O881" s="20">
        <f t="shared" si="2442"/>
        <v>1.9494555377499996</v>
      </c>
      <c r="P881" s="20">
        <f t="shared" si="2442"/>
        <v>1.9326498865624995</v>
      </c>
      <c r="Q881" s="20">
        <f t="shared" si="2442"/>
        <v>1.9158442353749994</v>
      </c>
      <c r="R881" s="20">
        <f t="shared" si="2442"/>
        <v>1.8990385841874993</v>
      </c>
      <c r="S881" s="20">
        <f t="shared" si="2442"/>
        <v>1.8822329329999992</v>
      </c>
      <c r="T881" s="20">
        <f t="shared" si="2442"/>
        <v>1.8654272818124991</v>
      </c>
      <c r="U881" s="20">
        <f t="shared" si="2442"/>
        <v>1.848621630624999</v>
      </c>
      <c r="V881" s="20">
        <f t="shared" si="2442"/>
        <v>1.8318159794374989</v>
      </c>
      <c r="W881" s="20">
        <f t="shared" si="2442"/>
        <v>1.8150103282499988</v>
      </c>
      <c r="X881" s="20">
        <f t="shared" si="2442"/>
        <v>1.7982046770624986</v>
      </c>
      <c r="Y881" s="20">
        <f t="shared" si="2442"/>
        <v>1.7813990258749985</v>
      </c>
      <c r="Z881" s="20">
        <f t="shared" si="2442"/>
        <v>1.7645933746874984</v>
      </c>
      <c r="AA881" s="20">
        <f t="shared" si="2442"/>
        <v>1.7477877234999983</v>
      </c>
      <c r="AB881" s="20">
        <f t="shared" si="2442"/>
        <v>1.7309820723124982</v>
      </c>
      <c r="AC881" s="20">
        <f t="shared" si="2442"/>
        <v>1.7141764211249981</v>
      </c>
      <c r="AD881" s="20">
        <f t="shared" si="2442"/>
        <v>1.697370769937498</v>
      </c>
      <c r="AE881" s="20">
        <f t="shared" si="2442"/>
        <v>1.6805651187499979</v>
      </c>
      <c r="AF881" s="20">
        <f t="shared" si="2442"/>
        <v>1.6637594675624978</v>
      </c>
      <c r="AG881" s="20">
        <f t="shared" si="2442"/>
        <v>1.6469538163749977</v>
      </c>
      <c r="AH881" s="20">
        <f t="shared" si="2442"/>
        <v>1.6301481651874976</v>
      </c>
      <c r="AI881" s="20">
        <f t="shared" si="2442"/>
        <v>1.6133425139999975</v>
      </c>
      <c r="AJ881" s="20">
        <f t="shared" si="2442"/>
        <v>1.5965368628124974</v>
      </c>
      <c r="AK881" s="20">
        <f t="shared" si="2442"/>
        <v>1.5797312116249973</v>
      </c>
      <c r="AL881" s="20">
        <f t="shared" si="2442"/>
        <v>1.5629255604374972</v>
      </c>
      <c r="AM881" s="20">
        <f t="shared" si="2442"/>
        <v>1.5461199092499971</v>
      </c>
      <c r="AN881" s="20">
        <f t="shared" si="2442"/>
        <v>1.529314258062497</v>
      </c>
      <c r="AO881" s="20">
        <f t="shared" si="2442"/>
        <v>1.5125086068749969</v>
      </c>
      <c r="AP881" s="20">
        <f t="shared" si="2442"/>
        <v>1.4957029556874968</v>
      </c>
      <c r="AQ881" s="272">
        <f t="shared" si="2442"/>
        <v>1.4788973044999967</v>
      </c>
      <c r="AR881" s="20">
        <f t="shared" si="2442"/>
        <v>1.4116746997499967</v>
      </c>
      <c r="AS881" s="20">
        <f t="shared" si="2442"/>
        <v>1.3444520949999967</v>
      </c>
      <c r="AT881" s="20">
        <f t="shared" si="2442"/>
        <v>1.2772294902499968</v>
      </c>
      <c r="AU881" s="20">
        <f t="shared" si="2442"/>
        <v>1.2100068854999968</v>
      </c>
      <c r="AV881" s="272">
        <f t="shared" si="2442"/>
        <v>1.1427842807499968</v>
      </c>
      <c r="AW881" s="20">
        <f t="shared" si="2442"/>
        <v>1.373207730802998</v>
      </c>
      <c r="AX881" s="20">
        <f t="shared" si="2442"/>
        <v>1.2873822476278105</v>
      </c>
      <c r="AY881" s="20">
        <f t="shared" si="2442"/>
        <v>1.201556764452623</v>
      </c>
      <c r="AZ881" s="20">
        <f t="shared" si="2442"/>
        <v>1.1157312812774356</v>
      </c>
      <c r="BA881" s="272">
        <f t="shared" si="2442"/>
        <v>1.0299057981022481</v>
      </c>
      <c r="BB881" s="20">
        <f t="shared" si="2442"/>
        <v>0.94408031492706079</v>
      </c>
      <c r="BC881" s="20">
        <f t="shared" si="2442"/>
        <v>0.85825483175187345</v>
      </c>
      <c r="BD881" s="20">
        <f t="shared" ref="BD881:BE881" si="2443">MAX(BD836+BD851-BD866,0)</f>
        <v>0.7724293485766861</v>
      </c>
      <c r="BE881" s="20">
        <f t="shared" si="2443"/>
        <v>0.68660386540149876</v>
      </c>
      <c r="BF881" s="272">
        <f t="shared" ref="BF881" si="2444">MAX(BF836+BF851-BF866,0)</f>
        <v>0.60077838222631141</v>
      </c>
      <c r="BG881" s="20">
        <f t="shared" si="2438"/>
        <v>0.51495289905112407</v>
      </c>
      <c r="BH881" s="20">
        <f t="shared" si="2438"/>
        <v>0.42912741587593672</v>
      </c>
      <c r="BI881" s="20">
        <f t="shared" si="2438"/>
        <v>0.34330193270074938</v>
      </c>
      <c r="BJ881" s="20">
        <f t="shared" si="2438"/>
        <v>0.25747644952556203</v>
      </c>
      <c r="BK881" s="272">
        <f t="shared" si="2438"/>
        <v>0.17165096635037469</v>
      </c>
    </row>
    <row r="882" spans="1:63" ht="15.75" outlineLevel="2">
      <c r="A882" s="418">
        <f>ROW()</f>
        <v>882</v>
      </c>
      <c r="B882" s="4" t="s">
        <v>36</v>
      </c>
      <c r="D882" s="20"/>
      <c r="E882" s="20"/>
      <c r="F882" s="20"/>
      <c r="G882" s="20"/>
      <c r="H882" s="20"/>
      <c r="I882" s="20"/>
      <c r="J882" s="20"/>
      <c r="K882" s="20">
        <f t="shared" ref="K882:BC882" si="2445">MAX(K837+K852-K867,0)</f>
        <v>2.4286092499999998E-2</v>
      </c>
      <c r="L882" s="20">
        <f t="shared" si="2445"/>
        <v>2.408370839583333E-2</v>
      </c>
      <c r="M882" s="20">
        <f t="shared" si="2445"/>
        <v>2.3881324291666662E-2</v>
      </c>
      <c r="N882" s="20">
        <f t="shared" si="2445"/>
        <v>2.3678940187499994E-2</v>
      </c>
      <c r="O882" s="20">
        <f t="shared" si="2445"/>
        <v>2.3476556083333325E-2</v>
      </c>
      <c r="P882" s="20">
        <f t="shared" si="2445"/>
        <v>2.3274171979166657E-2</v>
      </c>
      <c r="Q882" s="20">
        <f t="shared" si="2445"/>
        <v>2.3071787874999989E-2</v>
      </c>
      <c r="R882" s="20">
        <f t="shared" si="2445"/>
        <v>2.2869403770833321E-2</v>
      </c>
      <c r="S882" s="20">
        <f t="shared" si="2445"/>
        <v>2.2667019666666652E-2</v>
      </c>
      <c r="T882" s="20">
        <f t="shared" si="2445"/>
        <v>2.2464635562499984E-2</v>
      </c>
      <c r="U882" s="20">
        <f t="shared" si="2445"/>
        <v>2.2262251458333316E-2</v>
      </c>
      <c r="V882" s="20">
        <f t="shared" si="2445"/>
        <v>2.2059867354166648E-2</v>
      </c>
      <c r="W882" s="20">
        <f t="shared" si="2445"/>
        <v>2.185748324999998E-2</v>
      </c>
      <c r="X882" s="20">
        <f t="shared" si="2445"/>
        <v>2.1655099145833311E-2</v>
      </c>
      <c r="Y882" s="20">
        <f t="shared" si="2445"/>
        <v>2.1452715041666643E-2</v>
      </c>
      <c r="Z882" s="20">
        <f t="shared" si="2445"/>
        <v>2.1250330937499975E-2</v>
      </c>
      <c r="AA882" s="20">
        <f t="shared" si="2445"/>
        <v>2.1047946833333307E-2</v>
      </c>
      <c r="AB882" s="20">
        <f t="shared" si="2445"/>
        <v>2.0845562729166638E-2</v>
      </c>
      <c r="AC882" s="20">
        <f t="shared" si="2445"/>
        <v>2.064317862499997E-2</v>
      </c>
      <c r="AD882" s="20">
        <f t="shared" si="2445"/>
        <v>2.0440794520833302E-2</v>
      </c>
      <c r="AE882" s="20">
        <f t="shared" si="2445"/>
        <v>2.0238410416666634E-2</v>
      </c>
      <c r="AF882" s="20">
        <f t="shared" si="2445"/>
        <v>2.0036026312499965E-2</v>
      </c>
      <c r="AG882" s="20">
        <f t="shared" si="2445"/>
        <v>1.9833642208333297E-2</v>
      </c>
      <c r="AH882" s="20">
        <f t="shared" si="2445"/>
        <v>1.9631258104166629E-2</v>
      </c>
      <c r="AI882" s="20">
        <f t="shared" si="2445"/>
        <v>1.9428873999999961E-2</v>
      </c>
      <c r="AJ882" s="20">
        <f t="shared" si="2445"/>
        <v>1.9226489895833292E-2</v>
      </c>
      <c r="AK882" s="20">
        <f t="shared" si="2445"/>
        <v>1.9024105791666624E-2</v>
      </c>
      <c r="AL882" s="20">
        <f t="shared" si="2445"/>
        <v>1.8821721687499956E-2</v>
      </c>
      <c r="AM882" s="20">
        <f t="shared" si="2445"/>
        <v>1.8619337583333288E-2</v>
      </c>
      <c r="AN882" s="20">
        <f t="shared" si="2445"/>
        <v>1.8416953479166619E-2</v>
      </c>
      <c r="AO882" s="20">
        <f t="shared" si="2445"/>
        <v>1.8214569374999951E-2</v>
      </c>
      <c r="AP882" s="20">
        <f t="shared" si="2445"/>
        <v>1.8012185270833283E-2</v>
      </c>
      <c r="AQ882" s="272">
        <f t="shared" si="2445"/>
        <v>1.7809801166666615E-2</v>
      </c>
      <c r="AR882" s="20">
        <f t="shared" si="2445"/>
        <v>1.7000264749999949E-2</v>
      </c>
      <c r="AS882" s="20">
        <f t="shared" si="2445"/>
        <v>1.6190728333333283E-2</v>
      </c>
      <c r="AT882" s="20">
        <f t="shared" si="2445"/>
        <v>1.5381191916666617E-2</v>
      </c>
      <c r="AU882" s="20">
        <f t="shared" si="2445"/>
        <v>1.457165549999995E-2</v>
      </c>
      <c r="AV882" s="272">
        <f t="shared" si="2445"/>
        <v>1.3762119083333284E-2</v>
      </c>
      <c r="AW882" s="20">
        <f t="shared" si="2445"/>
        <v>1.6537021584740404E-2</v>
      </c>
      <c r="AX882" s="20">
        <f t="shared" si="2445"/>
        <v>1.5503457735694129E-2</v>
      </c>
      <c r="AY882" s="20">
        <f t="shared" si="2445"/>
        <v>1.4469893886647853E-2</v>
      </c>
      <c r="AZ882" s="20">
        <f t="shared" si="2445"/>
        <v>1.3436330037601578E-2</v>
      </c>
      <c r="BA882" s="272">
        <f t="shared" si="2445"/>
        <v>1.2402766188555302E-2</v>
      </c>
      <c r="BB882" s="20">
        <f t="shared" si="2445"/>
        <v>1.1369202339509027E-2</v>
      </c>
      <c r="BC882" s="20">
        <f t="shared" si="2445"/>
        <v>1.0335638490462751E-2</v>
      </c>
      <c r="BD882" s="20">
        <f t="shared" ref="BD882:BE882" si="2446">MAX(BD837+BD852-BD867,0)</f>
        <v>9.3020746414164759E-3</v>
      </c>
      <c r="BE882" s="20">
        <f t="shared" si="2446"/>
        <v>8.2685107923702005E-3</v>
      </c>
      <c r="BF882" s="272">
        <f t="shared" ref="BF882" si="2447">MAX(BF837+BF852-BF867,0)</f>
        <v>7.234946943323925E-3</v>
      </c>
      <c r="BG882" s="20">
        <f t="shared" si="2438"/>
        <v>6.2013830942776495E-3</v>
      </c>
      <c r="BH882" s="20">
        <f t="shared" si="2438"/>
        <v>5.1678192452313748E-3</v>
      </c>
      <c r="BI882" s="20">
        <f t="shared" si="2438"/>
        <v>4.1342553961851002E-3</v>
      </c>
      <c r="BJ882" s="20">
        <f t="shared" si="2438"/>
        <v>3.1006915471388252E-3</v>
      </c>
      <c r="BK882" s="272">
        <f t="shared" si="2438"/>
        <v>2.0671276980925501E-3</v>
      </c>
    </row>
    <row r="883" spans="1:63" ht="15.75" outlineLevel="2">
      <c r="A883" s="418">
        <f>ROW()</f>
        <v>883</v>
      </c>
      <c r="B883" s="4" t="s">
        <v>37</v>
      </c>
      <c r="D883" s="20"/>
      <c r="E883" s="20"/>
      <c r="F883" s="20"/>
      <c r="G883" s="20"/>
      <c r="H883" s="20"/>
      <c r="I883" s="20"/>
      <c r="J883" s="20"/>
      <c r="K883" s="20">
        <f t="shared" ref="K883:BC883" si="2448">MAX(K838+K853-K868,0)</f>
        <v>1.2955875000000001E-3</v>
      </c>
      <c r="L883" s="20">
        <f t="shared" si="2448"/>
        <v>1.2739943750000001E-3</v>
      </c>
      <c r="M883" s="20">
        <f t="shared" si="2448"/>
        <v>1.2524012500000001E-3</v>
      </c>
      <c r="N883" s="20">
        <f t="shared" si="2448"/>
        <v>1.2308081250000001E-3</v>
      </c>
      <c r="O883" s="20">
        <f t="shared" si="2448"/>
        <v>1.209215E-3</v>
      </c>
      <c r="P883" s="20">
        <f t="shared" si="2448"/>
        <v>1.187621875E-3</v>
      </c>
      <c r="Q883" s="20">
        <f t="shared" si="2448"/>
        <v>1.16602875E-3</v>
      </c>
      <c r="R883" s="20">
        <f t="shared" si="2448"/>
        <v>1.144435625E-3</v>
      </c>
      <c r="S883" s="20">
        <f t="shared" si="2448"/>
        <v>1.1228424999999999E-3</v>
      </c>
      <c r="T883" s="20">
        <f t="shared" si="2448"/>
        <v>1.1012493749999999E-3</v>
      </c>
      <c r="U883" s="20">
        <f t="shared" si="2448"/>
        <v>1.0796562499999999E-3</v>
      </c>
      <c r="V883" s="20">
        <f t="shared" si="2448"/>
        <v>1.0580631249999999E-3</v>
      </c>
      <c r="W883" s="20">
        <f t="shared" si="2448"/>
        <v>1.0364699999999998E-3</v>
      </c>
      <c r="X883" s="20">
        <f t="shared" si="2448"/>
        <v>1.0148768749999998E-3</v>
      </c>
      <c r="Y883" s="20">
        <f t="shared" si="2448"/>
        <v>9.9328374999999979E-4</v>
      </c>
      <c r="Z883" s="20">
        <f t="shared" si="2448"/>
        <v>9.7169062499999977E-4</v>
      </c>
      <c r="AA883" s="20">
        <f t="shared" si="2448"/>
        <v>9.5009749999999974E-4</v>
      </c>
      <c r="AB883" s="20">
        <f t="shared" si="2448"/>
        <v>9.2850437499999972E-4</v>
      </c>
      <c r="AC883" s="20">
        <f t="shared" si="2448"/>
        <v>9.069112499999997E-4</v>
      </c>
      <c r="AD883" s="20">
        <f t="shared" si="2448"/>
        <v>8.8531812499999967E-4</v>
      </c>
      <c r="AE883" s="20">
        <f t="shared" si="2448"/>
        <v>8.6372499999999965E-4</v>
      </c>
      <c r="AF883" s="20">
        <f t="shared" si="2448"/>
        <v>8.4213187499999963E-4</v>
      </c>
      <c r="AG883" s="20">
        <f t="shared" si="2448"/>
        <v>8.205387499999996E-4</v>
      </c>
      <c r="AH883" s="20">
        <f t="shared" si="2448"/>
        <v>7.9894562499999958E-4</v>
      </c>
      <c r="AI883" s="20">
        <f t="shared" si="2448"/>
        <v>7.7735249999999955E-4</v>
      </c>
      <c r="AJ883" s="20">
        <f t="shared" si="2448"/>
        <v>7.5575937499999953E-4</v>
      </c>
      <c r="AK883" s="20">
        <f t="shared" si="2448"/>
        <v>7.3416624999999951E-4</v>
      </c>
      <c r="AL883" s="20">
        <f t="shared" si="2448"/>
        <v>7.1257312499999948E-4</v>
      </c>
      <c r="AM883" s="20">
        <f t="shared" si="2448"/>
        <v>6.9097999999999946E-4</v>
      </c>
      <c r="AN883" s="20">
        <f t="shared" si="2448"/>
        <v>6.6938687499999944E-4</v>
      </c>
      <c r="AO883" s="20">
        <f t="shared" si="2448"/>
        <v>6.4779374999999941E-4</v>
      </c>
      <c r="AP883" s="20">
        <f t="shared" si="2448"/>
        <v>6.2620062499999939E-4</v>
      </c>
      <c r="AQ883" s="272">
        <f t="shared" si="2448"/>
        <v>6.0460749999999936E-4</v>
      </c>
      <c r="AR883" s="20">
        <f t="shared" si="2448"/>
        <v>3.0230374999999952E-4</v>
      </c>
      <c r="AS883" s="20">
        <f t="shared" si="2448"/>
        <v>0</v>
      </c>
      <c r="AT883" s="20">
        <f t="shared" si="2448"/>
        <v>0</v>
      </c>
      <c r="AU883" s="20">
        <f t="shared" si="2448"/>
        <v>0</v>
      </c>
      <c r="AV883" s="272">
        <f t="shared" si="2448"/>
        <v>0</v>
      </c>
      <c r="AW883" s="20">
        <f t="shared" si="2448"/>
        <v>0</v>
      </c>
      <c r="AX883" s="20">
        <f t="shared" si="2448"/>
        <v>0</v>
      </c>
      <c r="AY883" s="20">
        <f t="shared" si="2448"/>
        <v>0</v>
      </c>
      <c r="AZ883" s="20">
        <f t="shared" si="2448"/>
        <v>0</v>
      </c>
      <c r="BA883" s="272">
        <f t="shared" si="2448"/>
        <v>0</v>
      </c>
      <c r="BB883" s="20">
        <f t="shared" si="2448"/>
        <v>0</v>
      </c>
      <c r="BC883" s="20">
        <f t="shared" si="2448"/>
        <v>0</v>
      </c>
      <c r="BD883" s="20">
        <f t="shared" ref="BD883:BE883" si="2449">MAX(BD838+BD853-BD868,0)</f>
        <v>0</v>
      </c>
      <c r="BE883" s="20">
        <f t="shared" si="2449"/>
        <v>0</v>
      </c>
      <c r="BF883" s="272">
        <f t="shared" ref="BF883" si="2450">MAX(BF838+BF853-BF868,0)</f>
        <v>0</v>
      </c>
      <c r="BG883" s="20">
        <f t="shared" si="2438"/>
        <v>0</v>
      </c>
      <c r="BH883" s="20">
        <f t="shared" si="2438"/>
        <v>0</v>
      </c>
      <c r="BI883" s="20">
        <f t="shared" si="2438"/>
        <v>0</v>
      </c>
      <c r="BJ883" s="20">
        <f t="shared" si="2438"/>
        <v>0</v>
      </c>
      <c r="BK883" s="272">
        <f t="shared" si="2438"/>
        <v>0</v>
      </c>
    </row>
    <row r="884" spans="1:63" ht="15.75" outlineLevel="2">
      <c r="A884" s="418">
        <f>ROW()</f>
        <v>884</v>
      </c>
      <c r="B884" s="4" t="s">
        <v>38</v>
      </c>
      <c r="D884" s="20"/>
      <c r="E884" s="20"/>
      <c r="F884" s="20"/>
      <c r="G884" s="20"/>
      <c r="H884" s="20"/>
      <c r="I884" s="20"/>
      <c r="J884" s="20"/>
      <c r="K884" s="20">
        <f t="shared" ref="K884:BC884" si="2451">MAX(K839+K854-K869,0)</f>
        <v>0</v>
      </c>
      <c r="L884" s="20">
        <f t="shared" si="2451"/>
        <v>0</v>
      </c>
      <c r="M884" s="20">
        <f t="shared" si="2451"/>
        <v>0</v>
      </c>
      <c r="N884" s="20">
        <f t="shared" si="2451"/>
        <v>0</v>
      </c>
      <c r="O884" s="20">
        <f t="shared" si="2451"/>
        <v>0</v>
      </c>
      <c r="P884" s="20">
        <f t="shared" si="2451"/>
        <v>0</v>
      </c>
      <c r="Q884" s="20">
        <f t="shared" si="2451"/>
        <v>0</v>
      </c>
      <c r="R884" s="20">
        <f t="shared" si="2451"/>
        <v>0</v>
      </c>
      <c r="S884" s="20">
        <f t="shared" si="2451"/>
        <v>0</v>
      </c>
      <c r="T884" s="20">
        <f t="shared" si="2451"/>
        <v>0</v>
      </c>
      <c r="U884" s="20">
        <f t="shared" si="2451"/>
        <v>0</v>
      </c>
      <c r="V884" s="20">
        <f t="shared" si="2451"/>
        <v>0</v>
      </c>
      <c r="W884" s="20">
        <f t="shared" si="2451"/>
        <v>0</v>
      </c>
      <c r="X884" s="20">
        <f t="shared" si="2451"/>
        <v>0</v>
      </c>
      <c r="Y884" s="20">
        <f t="shared" si="2451"/>
        <v>0</v>
      </c>
      <c r="Z884" s="20">
        <f t="shared" si="2451"/>
        <v>0</v>
      </c>
      <c r="AA884" s="20">
        <f t="shared" si="2451"/>
        <v>0</v>
      </c>
      <c r="AB884" s="20">
        <f t="shared" si="2451"/>
        <v>0</v>
      </c>
      <c r="AC884" s="20">
        <f t="shared" si="2451"/>
        <v>0</v>
      </c>
      <c r="AD884" s="20">
        <f t="shared" si="2451"/>
        <v>0</v>
      </c>
      <c r="AE884" s="20">
        <f t="shared" si="2451"/>
        <v>0</v>
      </c>
      <c r="AF884" s="20">
        <f t="shared" si="2451"/>
        <v>0</v>
      </c>
      <c r="AG884" s="20">
        <f t="shared" si="2451"/>
        <v>0</v>
      </c>
      <c r="AH884" s="20">
        <f t="shared" si="2451"/>
        <v>0</v>
      </c>
      <c r="AI884" s="20">
        <f t="shared" si="2451"/>
        <v>0</v>
      </c>
      <c r="AJ884" s="20">
        <f t="shared" si="2451"/>
        <v>0</v>
      </c>
      <c r="AK884" s="20">
        <f t="shared" si="2451"/>
        <v>0</v>
      </c>
      <c r="AL884" s="20">
        <f t="shared" si="2451"/>
        <v>0</v>
      </c>
      <c r="AM884" s="20">
        <f t="shared" si="2451"/>
        <v>0</v>
      </c>
      <c r="AN884" s="20">
        <f t="shared" si="2451"/>
        <v>0</v>
      </c>
      <c r="AO884" s="20">
        <f t="shared" si="2451"/>
        <v>0</v>
      </c>
      <c r="AP884" s="20">
        <f t="shared" si="2451"/>
        <v>0</v>
      </c>
      <c r="AQ884" s="272">
        <f t="shared" si="2451"/>
        <v>0</v>
      </c>
      <c r="AR884" s="20">
        <f t="shared" si="2451"/>
        <v>0</v>
      </c>
      <c r="AS884" s="20">
        <f t="shared" si="2451"/>
        <v>0</v>
      </c>
      <c r="AT884" s="20">
        <f t="shared" si="2451"/>
        <v>0</v>
      </c>
      <c r="AU884" s="20">
        <f t="shared" si="2451"/>
        <v>0</v>
      </c>
      <c r="AV884" s="272">
        <f t="shared" si="2451"/>
        <v>0</v>
      </c>
      <c r="AW884" s="20">
        <f t="shared" si="2451"/>
        <v>0</v>
      </c>
      <c r="AX884" s="20">
        <f t="shared" si="2451"/>
        <v>0</v>
      </c>
      <c r="AY884" s="20">
        <f t="shared" si="2451"/>
        <v>0</v>
      </c>
      <c r="AZ884" s="20">
        <f t="shared" si="2451"/>
        <v>0</v>
      </c>
      <c r="BA884" s="272">
        <f t="shared" si="2451"/>
        <v>0</v>
      </c>
      <c r="BB884" s="20">
        <f t="shared" si="2451"/>
        <v>0</v>
      </c>
      <c r="BC884" s="20">
        <f t="shared" si="2451"/>
        <v>0</v>
      </c>
      <c r="BD884" s="20">
        <f t="shared" ref="BD884:BE884" si="2452">MAX(BD839+BD854-BD869,0)</f>
        <v>0</v>
      </c>
      <c r="BE884" s="20">
        <f t="shared" si="2452"/>
        <v>0</v>
      </c>
      <c r="BF884" s="272">
        <f t="shared" ref="BF884" si="2453">MAX(BF839+BF854-BF869,0)</f>
        <v>0</v>
      </c>
      <c r="BG884" s="20">
        <f t="shared" si="2438"/>
        <v>0</v>
      </c>
      <c r="BH884" s="20">
        <f t="shared" si="2438"/>
        <v>0</v>
      </c>
      <c r="BI884" s="20">
        <f t="shared" si="2438"/>
        <v>0</v>
      </c>
      <c r="BJ884" s="20">
        <f t="shared" si="2438"/>
        <v>0</v>
      </c>
      <c r="BK884" s="272">
        <f t="shared" si="2438"/>
        <v>0</v>
      </c>
    </row>
    <row r="885" spans="1:63" ht="15.75" outlineLevel="2">
      <c r="A885" s="418">
        <f>ROW()</f>
        <v>885</v>
      </c>
      <c r="B885" s="4" t="s">
        <v>39</v>
      </c>
      <c r="D885" s="20"/>
      <c r="E885" s="20"/>
      <c r="F885" s="20"/>
      <c r="G885" s="20"/>
      <c r="H885" s="20"/>
      <c r="I885" s="20"/>
      <c r="J885" s="20"/>
      <c r="K885" s="20">
        <f t="shared" ref="K885:BA885" si="2454">MAX(K840+K855-K870,0)</f>
        <v>1.067045E-3</v>
      </c>
      <c r="L885" s="20">
        <f t="shared" si="2454"/>
        <v>1.061709775E-3</v>
      </c>
      <c r="M885" s="20">
        <f t="shared" si="2454"/>
        <v>1.0563745500000001E-3</v>
      </c>
      <c r="N885" s="20">
        <f t="shared" si="2454"/>
        <v>1.0510393250000001E-3</v>
      </c>
      <c r="O885" s="20">
        <f t="shared" si="2454"/>
        <v>1.0457041000000002E-3</v>
      </c>
      <c r="P885" s="20">
        <f t="shared" si="2454"/>
        <v>1.0403688750000003E-3</v>
      </c>
      <c r="Q885" s="20">
        <f t="shared" si="2454"/>
        <v>1.0350336500000003E-3</v>
      </c>
      <c r="R885" s="20">
        <f t="shared" si="2454"/>
        <v>1.0296984250000004E-3</v>
      </c>
      <c r="S885" s="20">
        <f t="shared" si="2454"/>
        <v>1.0243632000000004E-3</v>
      </c>
      <c r="T885" s="20">
        <f t="shared" si="2454"/>
        <v>1.0190279750000005E-3</v>
      </c>
      <c r="U885" s="20">
        <f t="shared" si="2454"/>
        <v>1.0136927500000005E-3</v>
      </c>
      <c r="V885" s="20">
        <f t="shared" si="2454"/>
        <v>1.0083575250000006E-3</v>
      </c>
      <c r="W885" s="20">
        <f t="shared" si="2454"/>
        <v>1.0030223000000007E-3</v>
      </c>
      <c r="X885" s="20">
        <f t="shared" si="2454"/>
        <v>9.9768707500000071E-4</v>
      </c>
      <c r="Y885" s="20">
        <f t="shared" si="2454"/>
        <v>9.9235185000000076E-4</v>
      </c>
      <c r="Z885" s="20">
        <f t="shared" si="2454"/>
        <v>9.8701662500000082E-4</v>
      </c>
      <c r="AA885" s="20">
        <f t="shared" si="2454"/>
        <v>9.8168140000000088E-4</v>
      </c>
      <c r="AB885" s="20">
        <f t="shared" si="2454"/>
        <v>9.7634617500000083E-4</v>
      </c>
      <c r="AC885" s="20">
        <f t="shared" si="2454"/>
        <v>9.7101095000000077E-4</v>
      </c>
      <c r="AD885" s="20">
        <f t="shared" si="2454"/>
        <v>9.6567572500000072E-4</v>
      </c>
      <c r="AE885" s="20">
        <f t="shared" si="2454"/>
        <v>9.6034050000000067E-4</v>
      </c>
      <c r="AF885" s="20">
        <f t="shared" si="2454"/>
        <v>9.5500527500000062E-4</v>
      </c>
      <c r="AG885" s="20">
        <f t="shared" si="2454"/>
        <v>9.4967005000000057E-4</v>
      </c>
      <c r="AH885" s="20">
        <f t="shared" si="2454"/>
        <v>9.4433482500000051E-4</v>
      </c>
      <c r="AI885" s="20">
        <f t="shared" si="2454"/>
        <v>9.3899960000000046E-4</v>
      </c>
      <c r="AJ885" s="20">
        <f t="shared" si="2454"/>
        <v>9.3366437500000041E-4</v>
      </c>
      <c r="AK885" s="20">
        <f t="shared" si="2454"/>
        <v>9.2832915000000036E-4</v>
      </c>
      <c r="AL885" s="20">
        <f t="shared" si="2454"/>
        <v>9.2299392500000031E-4</v>
      </c>
      <c r="AM885" s="20">
        <f t="shared" si="2454"/>
        <v>9.1765870000000025E-4</v>
      </c>
      <c r="AN885" s="20">
        <f t="shared" si="2454"/>
        <v>9.123234750000002E-4</v>
      </c>
      <c r="AO885" s="20">
        <f t="shared" si="2454"/>
        <v>9.0698825000000015E-4</v>
      </c>
      <c r="AP885" s="20">
        <f t="shared" si="2454"/>
        <v>9.016530250000001E-4</v>
      </c>
      <c r="AQ885" s="272">
        <f t="shared" si="2454"/>
        <v>8.9631780000000005E-4</v>
      </c>
      <c r="AR885" s="20">
        <f t="shared" si="2454"/>
        <v>8.7497690000000006E-4</v>
      </c>
      <c r="AS885" s="20">
        <f t="shared" si="2454"/>
        <v>8.5363600000000006E-4</v>
      </c>
      <c r="AT885" s="20">
        <f t="shared" si="2454"/>
        <v>8.3229510000000007E-4</v>
      </c>
      <c r="AU885" s="20">
        <f t="shared" si="2454"/>
        <v>8.1095420000000008E-4</v>
      </c>
      <c r="AV885" s="272">
        <f t="shared" si="2454"/>
        <v>7.8961330000000009E-4</v>
      </c>
      <c r="AW885" s="20">
        <f t="shared" si="2454"/>
        <v>9.8088061575984996E-4</v>
      </c>
      <c r="AX885" s="20">
        <f t="shared" si="2454"/>
        <v>9.5363393198874297E-4</v>
      </c>
      <c r="AY885" s="20">
        <f t="shared" si="2454"/>
        <v>9.2638724821763599E-4</v>
      </c>
      <c r="AZ885" s="20">
        <f t="shared" si="2454"/>
        <v>8.99140564446529E-4</v>
      </c>
      <c r="BA885" s="272">
        <f t="shared" si="2454"/>
        <v>8.7189388067542201E-4</v>
      </c>
      <c r="BB885" s="20">
        <f t="shared" ref="BB885:BC885" si="2455">MAX(BB840+BB855-BB870,0)</f>
        <v>8.4464719690431503E-4</v>
      </c>
      <c r="BC885" s="20">
        <f t="shared" si="2455"/>
        <v>8.1740051313320804E-4</v>
      </c>
      <c r="BD885" s="20">
        <f t="shared" ref="BD885:BE885" si="2456">MAX(BD840+BD855-BD870,0)</f>
        <v>7.9015382936210106E-4</v>
      </c>
      <c r="BE885" s="20">
        <f t="shared" si="2456"/>
        <v>7.6290714559099407E-4</v>
      </c>
      <c r="BF885" s="272">
        <f t="shared" ref="BF885" si="2457">MAX(BF840+BF855-BF870,0)</f>
        <v>7.3566046181988709E-4</v>
      </c>
      <c r="BG885" s="20">
        <f t="shared" si="2438"/>
        <v>7.0841377804878021E-4</v>
      </c>
      <c r="BH885" s="20">
        <f t="shared" si="2438"/>
        <v>6.8116709427767323E-4</v>
      </c>
      <c r="BI885" s="20">
        <f t="shared" si="2438"/>
        <v>6.5392041050656635E-4</v>
      </c>
      <c r="BJ885" s="20">
        <f t="shared" si="2438"/>
        <v>6.2667372673545947E-4</v>
      </c>
      <c r="BK885" s="272">
        <f t="shared" si="2438"/>
        <v>5.9942704296435249E-4</v>
      </c>
    </row>
    <row r="886" spans="1:63" ht="15.75" outlineLevel="2">
      <c r="A886" s="418">
        <f>ROW()</f>
        <v>886</v>
      </c>
      <c r="B886" s="4" t="s">
        <v>40</v>
      </c>
      <c r="D886" s="20"/>
      <c r="E886" s="20"/>
      <c r="F886" s="20"/>
      <c r="G886" s="20"/>
      <c r="H886" s="20"/>
      <c r="I886" s="20"/>
      <c r="J886" s="20"/>
      <c r="K886" s="20">
        <f t="shared" ref="K886:BF886" si="2458">MAX(K841+K856-K871,0)</f>
        <v>5.4521582499999999E-2</v>
      </c>
      <c r="L886" s="20">
        <f t="shared" si="2458"/>
        <v>5.3158542937499997E-2</v>
      </c>
      <c r="M886" s="20">
        <f t="shared" si="2458"/>
        <v>5.1795503374999996E-2</v>
      </c>
      <c r="N886" s="20">
        <f t="shared" si="2458"/>
        <v>5.0432463812499995E-2</v>
      </c>
      <c r="O886" s="20">
        <f t="shared" si="2458"/>
        <v>4.9069424249999993E-2</v>
      </c>
      <c r="P886" s="20">
        <f t="shared" si="2458"/>
        <v>4.7706384687499992E-2</v>
      </c>
      <c r="Q886" s="20">
        <f t="shared" si="2458"/>
        <v>4.6343345124999991E-2</v>
      </c>
      <c r="R886" s="20">
        <f t="shared" si="2458"/>
        <v>4.4980305562499989E-2</v>
      </c>
      <c r="S886" s="20">
        <f t="shared" si="2458"/>
        <v>4.3617265999999988E-2</v>
      </c>
      <c r="T886" s="20">
        <f t="shared" si="2458"/>
        <v>4.2254226437499987E-2</v>
      </c>
      <c r="U886" s="20">
        <f t="shared" si="2458"/>
        <v>4.0891186874999985E-2</v>
      </c>
      <c r="V886" s="20">
        <f t="shared" si="2458"/>
        <v>3.9528147312499984E-2</v>
      </c>
      <c r="W886" s="20">
        <f t="shared" si="2458"/>
        <v>3.8165107749999982E-2</v>
      </c>
      <c r="X886" s="20">
        <f t="shared" si="2458"/>
        <v>3.6802068187499981E-2</v>
      </c>
      <c r="Y886" s="20">
        <f t="shared" si="2458"/>
        <v>3.543902862499998E-2</v>
      </c>
      <c r="Z886" s="20">
        <f t="shared" si="2458"/>
        <v>3.4075989062499978E-2</v>
      </c>
      <c r="AA886" s="20">
        <f t="shared" si="2458"/>
        <v>3.2712949499999977E-2</v>
      </c>
      <c r="AB886" s="20">
        <f t="shared" si="2458"/>
        <v>3.1349909937499976E-2</v>
      </c>
      <c r="AC886" s="20">
        <f t="shared" si="2458"/>
        <v>2.9986870374999974E-2</v>
      </c>
      <c r="AD886" s="20">
        <f t="shared" si="2458"/>
        <v>2.8623830812499973E-2</v>
      </c>
      <c r="AE886" s="20">
        <f t="shared" si="2458"/>
        <v>2.7260791249999972E-2</v>
      </c>
      <c r="AF886" s="20">
        <f t="shared" si="2458"/>
        <v>2.589775168749997E-2</v>
      </c>
      <c r="AG886" s="20">
        <f t="shared" si="2458"/>
        <v>2.4534712124999969E-2</v>
      </c>
      <c r="AH886" s="20">
        <f t="shared" si="2458"/>
        <v>2.3171672562499968E-2</v>
      </c>
      <c r="AI886" s="20">
        <f t="shared" si="2458"/>
        <v>2.1808632999999966E-2</v>
      </c>
      <c r="AJ886" s="20">
        <f t="shared" si="2458"/>
        <v>2.0445593437499965E-2</v>
      </c>
      <c r="AK886" s="20">
        <f t="shared" si="2458"/>
        <v>1.9082553874999963E-2</v>
      </c>
      <c r="AL886" s="20">
        <f t="shared" si="2458"/>
        <v>1.7719514312499962E-2</v>
      </c>
      <c r="AM886" s="20">
        <f t="shared" si="2458"/>
        <v>1.6356474749999961E-2</v>
      </c>
      <c r="AN886" s="20">
        <f t="shared" si="2458"/>
        <v>1.4993435187499961E-2</v>
      </c>
      <c r="AO886" s="20">
        <f t="shared" si="2458"/>
        <v>1.3630395624999962E-2</v>
      </c>
      <c r="AP886" s="20">
        <f t="shared" si="2458"/>
        <v>1.2267356062499962E-2</v>
      </c>
      <c r="AQ886" s="272">
        <f t="shared" si="2458"/>
        <v>1.0904316499999962E-2</v>
      </c>
      <c r="AR886" s="20">
        <f t="shared" si="2458"/>
        <v>5.4521582499999777E-3</v>
      </c>
      <c r="AS886" s="20">
        <f t="shared" si="2458"/>
        <v>0</v>
      </c>
      <c r="AT886" s="20">
        <f t="shared" si="2458"/>
        <v>0</v>
      </c>
      <c r="AU886" s="20">
        <f t="shared" si="2458"/>
        <v>0</v>
      </c>
      <c r="AV886" s="272">
        <f t="shared" si="2458"/>
        <v>0</v>
      </c>
      <c r="AW886" s="20">
        <f t="shared" si="2458"/>
        <v>0</v>
      </c>
      <c r="AX886" s="20">
        <f t="shared" si="2458"/>
        <v>0</v>
      </c>
      <c r="AY886" s="20">
        <f t="shared" si="2458"/>
        <v>0</v>
      </c>
      <c r="AZ886" s="20">
        <f t="shared" si="2458"/>
        <v>0</v>
      </c>
      <c r="BA886" s="272">
        <f t="shared" si="2458"/>
        <v>0</v>
      </c>
      <c r="BB886" s="20">
        <f t="shared" si="2458"/>
        <v>0</v>
      </c>
      <c r="BC886" s="20">
        <f t="shared" si="2458"/>
        <v>0</v>
      </c>
      <c r="BD886" s="20">
        <f t="shared" si="2458"/>
        <v>0</v>
      </c>
      <c r="BE886" s="20">
        <f t="shared" si="2458"/>
        <v>0</v>
      </c>
      <c r="BF886" s="272">
        <f t="shared" si="2458"/>
        <v>0</v>
      </c>
      <c r="BG886" s="20">
        <f t="shared" si="2438"/>
        <v>0</v>
      </c>
      <c r="BH886" s="20">
        <f t="shared" si="2438"/>
        <v>0</v>
      </c>
      <c r="BI886" s="20">
        <f t="shared" si="2438"/>
        <v>0</v>
      </c>
      <c r="BJ886" s="20">
        <f t="shared" si="2438"/>
        <v>0</v>
      </c>
      <c r="BK886" s="272">
        <f t="shared" si="2438"/>
        <v>0</v>
      </c>
    </row>
    <row r="887" spans="1:63" ht="15.75" outlineLevel="2">
      <c r="A887" s="418">
        <f>ROW()</f>
        <v>887</v>
      </c>
      <c r="B887" s="4" t="s">
        <v>306</v>
      </c>
      <c r="D887" s="20"/>
      <c r="E887" s="20"/>
      <c r="F887" s="20"/>
      <c r="G887" s="20"/>
      <c r="H887" s="20"/>
      <c r="I887" s="20"/>
      <c r="J887" s="20"/>
      <c r="K887" s="20">
        <f t="shared" ref="K887:BF887" si="2459">MAX(K842+K857-K872,0)</f>
        <v>0</v>
      </c>
      <c r="L887" s="20">
        <f t="shared" si="2459"/>
        <v>0</v>
      </c>
      <c r="M887" s="20">
        <f t="shared" si="2459"/>
        <v>0</v>
      </c>
      <c r="N887" s="20">
        <f t="shared" si="2459"/>
        <v>0</v>
      </c>
      <c r="O887" s="20">
        <f t="shared" si="2459"/>
        <v>0</v>
      </c>
      <c r="P887" s="20">
        <f t="shared" si="2459"/>
        <v>0</v>
      </c>
      <c r="Q887" s="20">
        <f t="shared" si="2459"/>
        <v>0</v>
      </c>
      <c r="R887" s="20">
        <f t="shared" si="2459"/>
        <v>0</v>
      </c>
      <c r="S887" s="20">
        <f t="shared" si="2459"/>
        <v>0</v>
      </c>
      <c r="T887" s="20">
        <f t="shared" si="2459"/>
        <v>0</v>
      </c>
      <c r="U887" s="20">
        <f t="shared" si="2459"/>
        <v>0</v>
      </c>
      <c r="V887" s="20">
        <f t="shared" si="2459"/>
        <v>0</v>
      </c>
      <c r="W887" s="20">
        <f t="shared" si="2459"/>
        <v>0</v>
      </c>
      <c r="X887" s="20">
        <f t="shared" si="2459"/>
        <v>0</v>
      </c>
      <c r="Y887" s="20">
        <f t="shared" si="2459"/>
        <v>0</v>
      </c>
      <c r="Z887" s="20">
        <f t="shared" si="2459"/>
        <v>0</v>
      </c>
      <c r="AA887" s="20">
        <f t="shared" si="2459"/>
        <v>0</v>
      </c>
      <c r="AB887" s="20">
        <f t="shared" si="2459"/>
        <v>0</v>
      </c>
      <c r="AC887" s="20">
        <f t="shared" si="2459"/>
        <v>0</v>
      </c>
      <c r="AD887" s="20">
        <f t="shared" si="2459"/>
        <v>0</v>
      </c>
      <c r="AE887" s="20">
        <f t="shared" si="2459"/>
        <v>0</v>
      </c>
      <c r="AF887" s="20">
        <f t="shared" si="2459"/>
        <v>0</v>
      </c>
      <c r="AG887" s="20">
        <f t="shared" si="2459"/>
        <v>0</v>
      </c>
      <c r="AH887" s="20">
        <f t="shared" si="2459"/>
        <v>0</v>
      </c>
      <c r="AI887" s="20">
        <f t="shared" si="2459"/>
        <v>0</v>
      </c>
      <c r="AJ887" s="20">
        <f t="shared" si="2459"/>
        <v>0</v>
      </c>
      <c r="AK887" s="20">
        <f t="shared" si="2459"/>
        <v>0</v>
      </c>
      <c r="AL887" s="20">
        <f t="shared" si="2459"/>
        <v>0</v>
      </c>
      <c r="AM887" s="20">
        <f t="shared" si="2459"/>
        <v>0</v>
      </c>
      <c r="AN887" s="20">
        <f t="shared" si="2459"/>
        <v>0</v>
      </c>
      <c r="AO887" s="20">
        <f t="shared" si="2459"/>
        <v>0</v>
      </c>
      <c r="AP887" s="20">
        <f t="shared" si="2459"/>
        <v>0</v>
      </c>
      <c r="AQ887" s="272">
        <f t="shared" si="2459"/>
        <v>0</v>
      </c>
      <c r="AR887" s="20">
        <f t="shared" si="2459"/>
        <v>0</v>
      </c>
      <c r="AS887" s="20">
        <f t="shared" si="2459"/>
        <v>0</v>
      </c>
      <c r="AT887" s="20">
        <f t="shared" si="2459"/>
        <v>0</v>
      </c>
      <c r="AU887" s="20">
        <f t="shared" si="2459"/>
        <v>0</v>
      </c>
      <c r="AV887" s="272">
        <f t="shared" si="2459"/>
        <v>0</v>
      </c>
      <c r="AW887" s="20">
        <f t="shared" si="2459"/>
        <v>0</v>
      </c>
      <c r="AX887" s="20">
        <f t="shared" si="2459"/>
        <v>0</v>
      </c>
      <c r="AY887" s="20">
        <f t="shared" si="2459"/>
        <v>0</v>
      </c>
      <c r="AZ887" s="20">
        <f t="shared" si="2459"/>
        <v>0</v>
      </c>
      <c r="BA887" s="272">
        <f t="shared" si="2459"/>
        <v>0</v>
      </c>
      <c r="BB887" s="20">
        <f t="shared" si="2459"/>
        <v>0</v>
      </c>
      <c r="BC887" s="20">
        <f t="shared" si="2459"/>
        <v>0</v>
      </c>
      <c r="BD887" s="20">
        <f t="shared" si="2459"/>
        <v>0</v>
      </c>
      <c r="BE887" s="20">
        <f t="shared" si="2459"/>
        <v>0</v>
      </c>
      <c r="BF887" s="272">
        <f t="shared" si="2459"/>
        <v>0</v>
      </c>
      <c r="BG887" s="20">
        <f t="shared" si="2438"/>
        <v>0</v>
      </c>
      <c r="BH887" s="20">
        <f t="shared" si="2438"/>
        <v>0</v>
      </c>
      <c r="BI887" s="20">
        <f t="shared" si="2438"/>
        <v>0</v>
      </c>
      <c r="BJ887" s="20">
        <f t="shared" si="2438"/>
        <v>0</v>
      </c>
      <c r="BK887" s="272">
        <f t="shared" si="2438"/>
        <v>0</v>
      </c>
    </row>
    <row r="888" spans="1:63" ht="15.75" outlineLevel="2">
      <c r="A888" s="418">
        <f>ROW()</f>
        <v>888</v>
      </c>
      <c r="B888" s="4" t="s">
        <v>256</v>
      </c>
      <c r="D888" s="20"/>
      <c r="E888" s="20"/>
      <c r="F888" s="20"/>
      <c r="G888" s="20"/>
      <c r="H888" s="20"/>
      <c r="I888" s="20"/>
      <c r="J888" s="20"/>
      <c r="K888" s="20">
        <f t="shared" ref="K888:BF888" si="2460">MAX(K843+K858-K873,0)</f>
        <v>0</v>
      </c>
      <c r="L888" s="20">
        <f t="shared" si="2460"/>
        <v>0</v>
      </c>
      <c r="M888" s="20">
        <f t="shared" si="2460"/>
        <v>0</v>
      </c>
      <c r="N888" s="20">
        <f t="shared" si="2460"/>
        <v>0</v>
      </c>
      <c r="O888" s="20">
        <f t="shared" si="2460"/>
        <v>0</v>
      </c>
      <c r="P888" s="20">
        <f t="shared" si="2460"/>
        <v>0</v>
      </c>
      <c r="Q888" s="20">
        <f t="shared" si="2460"/>
        <v>0</v>
      </c>
      <c r="R888" s="20">
        <f t="shared" si="2460"/>
        <v>0</v>
      </c>
      <c r="S888" s="20">
        <f t="shared" si="2460"/>
        <v>0</v>
      </c>
      <c r="T888" s="20">
        <f t="shared" si="2460"/>
        <v>0</v>
      </c>
      <c r="U888" s="20">
        <f t="shared" si="2460"/>
        <v>0</v>
      </c>
      <c r="V888" s="20">
        <f t="shared" si="2460"/>
        <v>0</v>
      </c>
      <c r="W888" s="20">
        <f t="shared" si="2460"/>
        <v>0</v>
      </c>
      <c r="X888" s="20">
        <f t="shared" si="2460"/>
        <v>0</v>
      </c>
      <c r="Y888" s="20">
        <f t="shared" si="2460"/>
        <v>0</v>
      </c>
      <c r="Z888" s="20">
        <f t="shared" si="2460"/>
        <v>0</v>
      </c>
      <c r="AA888" s="20">
        <f t="shared" si="2460"/>
        <v>0</v>
      </c>
      <c r="AB888" s="20">
        <f t="shared" si="2460"/>
        <v>0</v>
      </c>
      <c r="AC888" s="20">
        <f t="shared" si="2460"/>
        <v>0</v>
      </c>
      <c r="AD888" s="20">
        <f t="shared" si="2460"/>
        <v>0</v>
      </c>
      <c r="AE888" s="20">
        <f t="shared" si="2460"/>
        <v>0</v>
      </c>
      <c r="AF888" s="20">
        <f t="shared" si="2460"/>
        <v>0</v>
      </c>
      <c r="AG888" s="20">
        <f t="shared" si="2460"/>
        <v>0</v>
      </c>
      <c r="AH888" s="20">
        <f t="shared" si="2460"/>
        <v>0</v>
      </c>
      <c r="AI888" s="20">
        <f t="shared" si="2460"/>
        <v>0</v>
      </c>
      <c r="AJ888" s="20">
        <f t="shared" si="2460"/>
        <v>0</v>
      </c>
      <c r="AK888" s="20">
        <f t="shared" si="2460"/>
        <v>0</v>
      </c>
      <c r="AL888" s="20">
        <f t="shared" si="2460"/>
        <v>0</v>
      </c>
      <c r="AM888" s="20">
        <f t="shared" si="2460"/>
        <v>0</v>
      </c>
      <c r="AN888" s="20">
        <f t="shared" si="2460"/>
        <v>0</v>
      </c>
      <c r="AO888" s="20">
        <f t="shared" si="2460"/>
        <v>0</v>
      </c>
      <c r="AP888" s="20">
        <f t="shared" si="2460"/>
        <v>0</v>
      </c>
      <c r="AQ888" s="272">
        <f t="shared" si="2460"/>
        <v>0</v>
      </c>
      <c r="AR888" s="20">
        <f t="shared" si="2460"/>
        <v>0</v>
      </c>
      <c r="AS888" s="20">
        <f t="shared" si="2460"/>
        <v>0</v>
      </c>
      <c r="AT888" s="20">
        <f t="shared" si="2460"/>
        <v>0</v>
      </c>
      <c r="AU888" s="20">
        <f t="shared" si="2460"/>
        <v>0</v>
      </c>
      <c r="AV888" s="272">
        <f t="shared" si="2460"/>
        <v>0</v>
      </c>
      <c r="AW888" s="20">
        <f t="shared" si="2460"/>
        <v>0</v>
      </c>
      <c r="AX888" s="20">
        <f t="shared" si="2460"/>
        <v>0</v>
      </c>
      <c r="AY888" s="20">
        <f t="shared" si="2460"/>
        <v>0</v>
      </c>
      <c r="AZ888" s="20">
        <f t="shared" si="2460"/>
        <v>0</v>
      </c>
      <c r="BA888" s="272">
        <f t="shared" si="2460"/>
        <v>0</v>
      </c>
      <c r="BB888" s="20">
        <f t="shared" si="2460"/>
        <v>0</v>
      </c>
      <c r="BC888" s="20">
        <f t="shared" si="2460"/>
        <v>0</v>
      </c>
      <c r="BD888" s="20">
        <f t="shared" si="2460"/>
        <v>0</v>
      </c>
      <c r="BE888" s="20">
        <f t="shared" si="2460"/>
        <v>0</v>
      </c>
      <c r="BF888" s="272">
        <f t="shared" si="2460"/>
        <v>0</v>
      </c>
      <c r="BG888" s="20">
        <f t="shared" si="2438"/>
        <v>0</v>
      </c>
      <c r="BH888" s="20">
        <f t="shared" si="2438"/>
        <v>0</v>
      </c>
      <c r="BI888" s="20">
        <f t="shared" si="2438"/>
        <v>0</v>
      </c>
      <c r="BJ888" s="20">
        <f t="shared" si="2438"/>
        <v>0</v>
      </c>
      <c r="BK888" s="272">
        <f t="shared" si="2438"/>
        <v>0</v>
      </c>
    </row>
    <row r="889" spans="1:63" ht="15.75" outlineLevel="2">
      <c r="A889" s="418">
        <f>ROW()</f>
        <v>889</v>
      </c>
      <c r="B889" s="4" t="s">
        <v>460</v>
      </c>
      <c r="D889" s="20"/>
      <c r="E889" s="20"/>
      <c r="F889" s="20"/>
      <c r="G889" s="20"/>
      <c r="H889" s="20"/>
      <c r="I889" s="20"/>
      <c r="J889" s="20"/>
      <c r="K889" s="20"/>
      <c r="L889" s="20"/>
      <c r="M889" s="20"/>
      <c r="N889" s="20"/>
      <c r="O889" s="20"/>
      <c r="P889" s="20"/>
      <c r="Q889" s="20"/>
      <c r="R889" s="20"/>
      <c r="S889" s="20"/>
      <c r="T889" s="20"/>
      <c r="U889" s="20"/>
      <c r="V889" s="20"/>
      <c r="W889" s="20"/>
      <c r="X889" s="20"/>
      <c r="Y889" s="20"/>
      <c r="Z889" s="20"/>
      <c r="AA889" s="20"/>
      <c r="AB889" s="20"/>
      <c r="AC889" s="20"/>
      <c r="AD889" s="20"/>
      <c r="AE889" s="20"/>
      <c r="AF889" s="20"/>
      <c r="AG889" s="20"/>
      <c r="AH889" s="20"/>
      <c r="AI889" s="20"/>
      <c r="AJ889" s="20"/>
      <c r="AK889" s="20"/>
      <c r="AL889" s="20"/>
      <c r="AM889" s="20"/>
      <c r="AN889" s="20"/>
      <c r="AO889" s="20"/>
      <c r="AP889" s="20"/>
      <c r="AQ889" s="272"/>
      <c r="AR889" s="20"/>
      <c r="AS889" s="20"/>
      <c r="AT889" s="20"/>
      <c r="AU889" s="20"/>
      <c r="AV889" s="272"/>
      <c r="AW889" s="20"/>
      <c r="AX889" s="20"/>
      <c r="AY889" s="20"/>
      <c r="AZ889" s="20"/>
      <c r="BA889" s="272"/>
      <c r="BB889" s="20"/>
      <c r="BC889" s="20"/>
      <c r="BD889" s="20"/>
      <c r="BE889" s="20"/>
      <c r="BF889" s="272"/>
      <c r="BG889" s="20"/>
      <c r="BH889" s="20"/>
      <c r="BI889" s="20"/>
      <c r="BJ889" s="20"/>
      <c r="BK889" s="272"/>
    </row>
    <row r="890" spans="1:63" ht="15.75" outlineLevel="2">
      <c r="A890" s="418">
        <f>ROW()</f>
        <v>890</v>
      </c>
      <c r="B890" s="4" t="s">
        <v>461</v>
      </c>
      <c r="D890" s="20"/>
      <c r="E890" s="20"/>
      <c r="F890" s="20"/>
      <c r="G890" s="20"/>
      <c r="H890" s="20"/>
      <c r="I890" s="20"/>
      <c r="J890" s="20"/>
      <c r="K890" s="20"/>
      <c r="L890" s="20"/>
      <c r="M890" s="20"/>
      <c r="N890" s="20"/>
      <c r="O890" s="20"/>
      <c r="P890" s="20"/>
      <c r="Q890" s="20"/>
      <c r="R890" s="20"/>
      <c r="S890" s="20"/>
      <c r="T890" s="20"/>
      <c r="U890" s="20"/>
      <c r="V890" s="20"/>
      <c r="W890" s="20"/>
      <c r="X890" s="20"/>
      <c r="Y890" s="20"/>
      <c r="Z890" s="20"/>
      <c r="AA890" s="20"/>
      <c r="AB890" s="20"/>
      <c r="AC890" s="20"/>
      <c r="AD890" s="20"/>
      <c r="AE890" s="20"/>
      <c r="AF890" s="20"/>
      <c r="AG890" s="20"/>
      <c r="AH890" s="20"/>
      <c r="AI890" s="20"/>
      <c r="AJ890" s="20"/>
      <c r="AK890" s="20"/>
      <c r="AL890" s="20"/>
      <c r="AM890" s="20"/>
      <c r="AN890" s="20"/>
      <c r="AO890" s="20"/>
      <c r="AP890" s="20"/>
      <c r="AQ890" s="272"/>
      <c r="AR890" s="20"/>
      <c r="AS890" s="20"/>
      <c r="AT890" s="20"/>
      <c r="AU890" s="20"/>
      <c r="AV890" s="272"/>
      <c r="AW890" s="20"/>
      <c r="AX890" s="20"/>
      <c r="AY890" s="20"/>
      <c r="AZ890" s="20"/>
      <c r="BA890" s="272"/>
      <c r="BB890" s="20"/>
      <c r="BC890" s="20"/>
      <c r="BD890" s="20"/>
      <c r="BE890" s="20"/>
      <c r="BF890" s="272"/>
      <c r="BG890" s="20"/>
      <c r="BH890" s="20"/>
      <c r="BI890" s="20"/>
      <c r="BJ890" s="20"/>
      <c r="BK890" s="272"/>
    </row>
    <row r="891" spans="1:63" ht="15.75" outlineLevel="2">
      <c r="A891" s="418">
        <f>ROW()</f>
        <v>891</v>
      </c>
      <c r="B891" s="4" t="s">
        <v>462</v>
      </c>
      <c r="D891" s="20"/>
      <c r="E891" s="20"/>
      <c r="F891" s="20"/>
      <c r="G891" s="20"/>
      <c r="H891" s="20"/>
      <c r="I891" s="20"/>
      <c r="J891" s="20"/>
      <c r="K891" s="20"/>
      <c r="L891" s="20"/>
      <c r="M891" s="20"/>
      <c r="N891" s="20"/>
      <c r="O891" s="20"/>
      <c r="P891" s="20"/>
      <c r="Q891" s="20"/>
      <c r="R891" s="20"/>
      <c r="S891" s="20"/>
      <c r="T891" s="20"/>
      <c r="U891" s="20"/>
      <c r="V891" s="20"/>
      <c r="W891" s="20"/>
      <c r="X891" s="20"/>
      <c r="Y891" s="20"/>
      <c r="Z891" s="20"/>
      <c r="AA891" s="20"/>
      <c r="AB891" s="20"/>
      <c r="AC891" s="20"/>
      <c r="AD891" s="20"/>
      <c r="AE891" s="20"/>
      <c r="AF891" s="20"/>
      <c r="AG891" s="20"/>
      <c r="AH891" s="20"/>
      <c r="AI891" s="20"/>
      <c r="AJ891" s="20"/>
      <c r="AK891" s="20"/>
      <c r="AL891" s="20"/>
      <c r="AM891" s="20"/>
      <c r="AN891" s="20"/>
      <c r="AO891" s="20"/>
      <c r="AP891" s="20"/>
      <c r="AQ891" s="272"/>
      <c r="AR891" s="20"/>
      <c r="AS891" s="20"/>
      <c r="AT891" s="20"/>
      <c r="AU891" s="20"/>
      <c r="AV891" s="272"/>
      <c r="AW891" s="20"/>
      <c r="AX891" s="20"/>
      <c r="AY891" s="20"/>
      <c r="AZ891" s="20"/>
      <c r="BA891" s="272"/>
      <c r="BB891" s="20"/>
      <c r="BC891" s="20"/>
      <c r="BD891" s="20"/>
      <c r="BE891" s="20"/>
      <c r="BF891" s="272"/>
      <c r="BG891" s="20"/>
      <c r="BH891" s="20"/>
      <c r="BI891" s="20"/>
      <c r="BJ891" s="20"/>
      <c r="BK891" s="272"/>
    </row>
    <row r="892" spans="1:63" ht="15.75" outlineLevel="2">
      <c r="A892" s="418">
        <f>ROW()</f>
        <v>892</v>
      </c>
      <c r="B892" s="81" t="s">
        <v>0</v>
      </c>
      <c r="C892" s="24"/>
      <c r="D892" s="25">
        <f>SUM(D879:D891)</f>
        <v>0</v>
      </c>
      <c r="E892" s="25">
        <f t="shared" ref="E892:BK892" si="2461">SUM(E879:E891)</f>
        <v>0</v>
      </c>
      <c r="F892" s="25">
        <f t="shared" si="2461"/>
        <v>0</v>
      </c>
      <c r="G892" s="25">
        <f t="shared" si="2461"/>
        <v>0</v>
      </c>
      <c r="H892" s="25">
        <f t="shared" si="2461"/>
        <v>0</v>
      </c>
      <c r="I892" s="25">
        <f t="shared" si="2461"/>
        <v>0</v>
      </c>
      <c r="J892" s="25">
        <f t="shared" si="2461"/>
        <v>0</v>
      </c>
      <c r="K892" s="25">
        <f t="shared" si="2461"/>
        <v>2.0978484500000003</v>
      </c>
      <c r="L892" s="25">
        <f t="shared" si="2461"/>
        <v>2.0794504467958332</v>
      </c>
      <c r="M892" s="25">
        <f t="shared" si="2461"/>
        <v>2.0610524435916666</v>
      </c>
      <c r="N892" s="25">
        <f t="shared" si="2461"/>
        <v>2.0426544403874995</v>
      </c>
      <c r="O892" s="25">
        <f t="shared" si="2461"/>
        <v>2.0242564371833329</v>
      </c>
      <c r="P892" s="25">
        <f t="shared" si="2461"/>
        <v>2.0058584339791663</v>
      </c>
      <c r="Q892" s="25">
        <f t="shared" si="2461"/>
        <v>1.9874604307749992</v>
      </c>
      <c r="R892" s="25">
        <f t="shared" si="2461"/>
        <v>1.9690624275708326</v>
      </c>
      <c r="S892" s="25">
        <f t="shared" si="2461"/>
        <v>1.950664424366666</v>
      </c>
      <c r="T892" s="25">
        <f t="shared" si="2461"/>
        <v>1.9322664211624989</v>
      </c>
      <c r="U892" s="25">
        <f t="shared" si="2461"/>
        <v>1.9138684179583321</v>
      </c>
      <c r="V892" s="25">
        <f t="shared" si="2461"/>
        <v>1.8954704147541652</v>
      </c>
      <c r="W892" s="25">
        <f t="shared" si="2461"/>
        <v>1.8770724115499988</v>
      </c>
      <c r="X892" s="25">
        <f t="shared" si="2461"/>
        <v>1.858674408345832</v>
      </c>
      <c r="Y892" s="25">
        <f t="shared" si="2461"/>
        <v>1.8402764051416649</v>
      </c>
      <c r="Z892" s="25">
        <f t="shared" si="2461"/>
        <v>1.8218784019374983</v>
      </c>
      <c r="AA892" s="25">
        <f t="shared" si="2461"/>
        <v>1.8034803987333319</v>
      </c>
      <c r="AB892" s="25">
        <f t="shared" si="2461"/>
        <v>1.785082395529165</v>
      </c>
      <c r="AC892" s="25">
        <f t="shared" si="2461"/>
        <v>1.766684392324998</v>
      </c>
      <c r="AD892" s="25">
        <f t="shared" si="2461"/>
        <v>1.7482863891208313</v>
      </c>
      <c r="AE892" s="25">
        <f t="shared" si="2461"/>
        <v>1.7298883859166647</v>
      </c>
      <c r="AF892" s="25">
        <f t="shared" si="2461"/>
        <v>1.7114903827124976</v>
      </c>
      <c r="AG892" s="25">
        <f t="shared" si="2461"/>
        <v>1.693092379508331</v>
      </c>
      <c r="AH892" s="25">
        <f t="shared" si="2461"/>
        <v>1.6746943763041642</v>
      </c>
      <c r="AI892" s="25">
        <f t="shared" si="2461"/>
        <v>1.6562963730999976</v>
      </c>
      <c r="AJ892" s="25">
        <f t="shared" si="2461"/>
        <v>1.6378983698958307</v>
      </c>
      <c r="AK892" s="25">
        <f t="shared" si="2461"/>
        <v>1.6195003666916639</v>
      </c>
      <c r="AL892" s="25">
        <f t="shared" si="2461"/>
        <v>1.601102363487497</v>
      </c>
      <c r="AM892" s="25">
        <f t="shared" si="2461"/>
        <v>1.5827043602833302</v>
      </c>
      <c r="AN892" s="25">
        <f t="shared" si="2461"/>
        <v>1.5643063570791638</v>
      </c>
      <c r="AO892" s="25">
        <f t="shared" si="2461"/>
        <v>1.5459083538749967</v>
      </c>
      <c r="AP892" s="25">
        <f t="shared" si="2461"/>
        <v>1.5275103506708299</v>
      </c>
      <c r="AQ892" s="269">
        <f t="shared" si="2461"/>
        <v>1.5091123474666632</v>
      </c>
      <c r="AR892" s="25">
        <f t="shared" si="2461"/>
        <v>1.4353044033999969</v>
      </c>
      <c r="AS892" s="25">
        <f t="shared" si="2461"/>
        <v>1.3614964593333301</v>
      </c>
      <c r="AT892" s="25">
        <f t="shared" si="2461"/>
        <v>1.2934429772666634</v>
      </c>
      <c r="AU892" s="25">
        <f t="shared" si="2461"/>
        <v>1.2253894951999968</v>
      </c>
      <c r="AV892" s="269">
        <f t="shared" si="2461"/>
        <v>1.1573360131333301</v>
      </c>
      <c r="AW892" s="25">
        <f t="shared" si="2461"/>
        <v>1.3907256330034983</v>
      </c>
      <c r="AX892" s="25">
        <f t="shared" si="2461"/>
        <v>1.3038393392954932</v>
      </c>
      <c r="AY892" s="25">
        <f t="shared" si="2461"/>
        <v>1.2169530455874886</v>
      </c>
      <c r="AZ892" s="25">
        <f t="shared" si="2461"/>
        <v>1.1300667518794836</v>
      </c>
      <c r="BA892" s="269">
        <f t="shared" si="2461"/>
        <v>1.0431804581714788</v>
      </c>
      <c r="BB892" s="25">
        <f t="shared" si="2461"/>
        <v>0.95629416446347415</v>
      </c>
      <c r="BC892" s="25">
        <f t="shared" si="2461"/>
        <v>0.86940787075546933</v>
      </c>
      <c r="BD892" s="25">
        <f t="shared" si="2461"/>
        <v>0.78252157704746472</v>
      </c>
      <c r="BE892" s="25">
        <f t="shared" si="2461"/>
        <v>0.69563528333946001</v>
      </c>
      <c r="BF892" s="269">
        <f t="shared" si="2461"/>
        <v>0.6087489896314553</v>
      </c>
      <c r="BG892" s="25">
        <f t="shared" si="2461"/>
        <v>0.52186269592345047</v>
      </c>
      <c r="BH892" s="25">
        <f t="shared" si="2461"/>
        <v>0.43497640221544576</v>
      </c>
      <c r="BI892" s="25">
        <f t="shared" si="2461"/>
        <v>0.34809010850744104</v>
      </c>
      <c r="BJ892" s="25">
        <f t="shared" si="2461"/>
        <v>0.26120381479943633</v>
      </c>
      <c r="BK892" s="269">
        <f t="shared" si="2461"/>
        <v>0.17431752109143159</v>
      </c>
    </row>
    <row r="893" spans="1:63" s="8" customFormat="1" ht="18" outlineLevel="1">
      <c r="A893" s="418">
        <f>ROW()</f>
        <v>893</v>
      </c>
      <c r="B893" s="282" t="str">
        <f>TEXT(EOMONTH(LEFT(B817,10),3),"dd/mm/yyyy")&amp;" Capex"</f>
        <v>31/03/2002 Capex</v>
      </c>
      <c r="C893" s="283"/>
      <c r="D893" s="283"/>
      <c r="E893" s="283"/>
      <c r="F893" s="283"/>
      <c r="G893" s="283"/>
      <c r="H893" s="283"/>
      <c r="I893" s="283"/>
      <c r="J893" s="283"/>
      <c r="K893" s="283"/>
      <c r="L893" s="283"/>
      <c r="M893" s="283"/>
      <c r="N893" s="283"/>
      <c r="O893" s="283"/>
      <c r="P893" s="283"/>
      <c r="Q893" s="283"/>
      <c r="R893" s="283"/>
      <c r="S893" s="283"/>
      <c r="T893" s="283"/>
      <c r="U893" s="283"/>
      <c r="V893" s="283"/>
      <c r="W893" s="283"/>
      <c r="X893" s="283"/>
      <c r="Y893" s="283"/>
      <c r="Z893" s="283"/>
      <c r="AA893" s="283"/>
      <c r="AB893" s="283"/>
      <c r="AC893" s="283"/>
      <c r="AD893" s="283"/>
      <c r="AE893" s="283"/>
      <c r="AF893" s="283"/>
      <c r="AG893" s="283"/>
      <c r="AH893" s="283"/>
      <c r="AI893" s="283"/>
      <c r="AJ893" s="283"/>
      <c r="AK893" s="283"/>
      <c r="AL893" s="283"/>
      <c r="AM893" s="283"/>
      <c r="AN893" s="283"/>
      <c r="AO893" s="283"/>
      <c r="AP893" s="283"/>
      <c r="AQ893" s="284"/>
      <c r="AR893" s="283"/>
      <c r="AS893" s="283"/>
      <c r="AT893" s="283"/>
      <c r="AU893" s="283"/>
      <c r="AV893" s="284"/>
      <c r="AW893" s="283"/>
      <c r="AX893" s="283"/>
      <c r="AY893" s="283"/>
      <c r="AZ893" s="283"/>
      <c r="BA893" s="284"/>
      <c r="BB893" s="283"/>
      <c r="BC893" s="283"/>
      <c r="BD893" s="283"/>
      <c r="BE893" s="283"/>
      <c r="BF893" s="284"/>
      <c r="BG893" s="283"/>
      <c r="BH893" s="283"/>
      <c r="BI893" s="283"/>
      <c r="BJ893" s="283"/>
      <c r="BK893" s="284"/>
    </row>
    <row r="894" spans="1:63" s="8" customFormat="1" ht="15.75" outlineLevel="2">
      <c r="A894" s="418">
        <f>ROW()</f>
        <v>894</v>
      </c>
      <c r="B894" s="96" t="s">
        <v>198</v>
      </c>
      <c r="C894" s="96"/>
      <c r="D894" s="96"/>
      <c r="E894" s="96"/>
      <c r="F894" s="96"/>
      <c r="G894" s="96"/>
      <c r="H894" s="96"/>
      <c r="I894" s="96"/>
      <c r="J894" s="96"/>
      <c r="K894" s="96"/>
      <c r="L894" s="96"/>
      <c r="M894" s="96"/>
      <c r="N894" s="96"/>
      <c r="O894" s="96"/>
      <c r="P894" s="96"/>
      <c r="Q894" s="96"/>
      <c r="R894" s="96"/>
      <c r="S894" s="96"/>
      <c r="T894" s="96"/>
      <c r="U894" s="96"/>
      <c r="V894" s="96"/>
      <c r="W894" s="96"/>
      <c r="X894" s="96"/>
      <c r="Y894" s="96"/>
      <c r="Z894" s="96"/>
      <c r="AA894" s="96"/>
      <c r="AB894" s="96"/>
      <c r="AC894" s="96"/>
      <c r="AD894" s="96"/>
      <c r="AE894" s="96"/>
      <c r="AF894" s="96"/>
      <c r="AG894" s="96"/>
      <c r="AH894" s="96"/>
      <c r="AI894" s="96"/>
      <c r="AJ894" s="96"/>
      <c r="AK894" s="96"/>
      <c r="AL894" s="96"/>
      <c r="AM894" s="96"/>
      <c r="AN894" s="96"/>
      <c r="AO894" s="96"/>
      <c r="AP894" s="96"/>
      <c r="AQ894" s="270"/>
      <c r="AR894" s="96"/>
      <c r="AS894" s="96"/>
      <c r="AT894" s="96"/>
      <c r="AU894" s="96"/>
      <c r="AV894" s="270"/>
      <c r="AW894" s="96"/>
      <c r="AX894" s="96"/>
      <c r="AY894" s="96"/>
      <c r="AZ894" s="96"/>
      <c r="BA894" s="270"/>
      <c r="BB894" s="96"/>
      <c r="BC894" s="96"/>
      <c r="BD894" s="96"/>
      <c r="BE894" s="96"/>
      <c r="BF894" s="270"/>
      <c r="BG894" s="96"/>
      <c r="BH894" s="96"/>
      <c r="BI894" s="96"/>
      <c r="BJ894" s="96"/>
      <c r="BK894" s="270"/>
    </row>
    <row r="895" spans="1:63" ht="15.75" outlineLevel="2">
      <c r="A895" s="418">
        <f>ROW()</f>
        <v>895</v>
      </c>
      <c r="B895" s="4" t="s">
        <v>33</v>
      </c>
      <c r="D895" s="11"/>
      <c r="E895" s="11"/>
      <c r="F895" s="11"/>
      <c r="G895" s="11"/>
      <c r="H895" s="11"/>
      <c r="I895" s="11"/>
      <c r="J895" s="11"/>
      <c r="K895" s="11"/>
      <c r="M895" s="119">
        <f>Inputs!$D$33</f>
        <v>70</v>
      </c>
      <c r="N895" s="118">
        <f t="shared" ref="N895:AR895" si="2462">MAX(M895-0.25,0)</f>
        <v>69.75</v>
      </c>
      <c r="O895" s="118">
        <f t="shared" si="2462"/>
        <v>69.5</v>
      </c>
      <c r="P895" s="118">
        <f t="shared" si="2462"/>
        <v>69.25</v>
      </c>
      <c r="Q895" s="118">
        <f t="shared" si="2462"/>
        <v>69</v>
      </c>
      <c r="R895" s="118">
        <f t="shared" si="2462"/>
        <v>68.75</v>
      </c>
      <c r="S895" s="118">
        <f t="shared" si="2462"/>
        <v>68.5</v>
      </c>
      <c r="T895" s="118">
        <f t="shared" si="2462"/>
        <v>68.25</v>
      </c>
      <c r="U895" s="118">
        <f t="shared" si="2462"/>
        <v>68</v>
      </c>
      <c r="V895" s="118">
        <f t="shared" si="2462"/>
        <v>67.75</v>
      </c>
      <c r="W895" s="118">
        <f t="shared" si="2462"/>
        <v>67.5</v>
      </c>
      <c r="X895" s="118">
        <f t="shared" si="2462"/>
        <v>67.25</v>
      </c>
      <c r="Y895" s="118">
        <f t="shared" si="2462"/>
        <v>67</v>
      </c>
      <c r="Z895" s="118">
        <f t="shared" si="2462"/>
        <v>66.75</v>
      </c>
      <c r="AA895" s="118">
        <f t="shared" si="2462"/>
        <v>66.5</v>
      </c>
      <c r="AB895" s="118">
        <f t="shared" si="2462"/>
        <v>66.25</v>
      </c>
      <c r="AC895" s="118">
        <f t="shared" si="2462"/>
        <v>66</v>
      </c>
      <c r="AD895" s="118">
        <f t="shared" si="2462"/>
        <v>65.75</v>
      </c>
      <c r="AE895" s="118">
        <f t="shared" si="2462"/>
        <v>65.5</v>
      </c>
      <c r="AF895" s="118">
        <f t="shared" si="2462"/>
        <v>65.25</v>
      </c>
      <c r="AG895" s="118">
        <f t="shared" si="2462"/>
        <v>65</v>
      </c>
      <c r="AH895" s="118">
        <f t="shared" si="2462"/>
        <v>64.75</v>
      </c>
      <c r="AI895" s="118">
        <f t="shared" si="2462"/>
        <v>64.5</v>
      </c>
      <c r="AJ895" s="118">
        <f t="shared" si="2462"/>
        <v>64.25</v>
      </c>
      <c r="AK895" s="118">
        <f t="shared" si="2462"/>
        <v>64</v>
      </c>
      <c r="AL895" s="118">
        <f t="shared" si="2462"/>
        <v>63.75</v>
      </c>
      <c r="AM895" s="118">
        <f t="shared" si="2462"/>
        <v>63.5</v>
      </c>
      <c r="AN895" s="118">
        <f t="shared" si="2462"/>
        <v>63.25</v>
      </c>
      <c r="AO895" s="118">
        <f t="shared" si="2462"/>
        <v>63</v>
      </c>
      <c r="AP895" s="118">
        <f t="shared" si="2462"/>
        <v>62.75</v>
      </c>
      <c r="AQ895" s="629">
        <f t="shared" si="2462"/>
        <v>62.5</v>
      </c>
      <c r="AR895" s="118">
        <f t="shared" si="2462"/>
        <v>62.25</v>
      </c>
      <c r="AS895" s="138">
        <f>MAX(AR895-1,0)</f>
        <v>61.25</v>
      </c>
      <c r="AT895" s="138">
        <f t="shared" ref="AT895:BF895" si="2463">MAX(AS895-1,0)</f>
        <v>60.25</v>
      </c>
      <c r="AU895" s="138">
        <f t="shared" si="2463"/>
        <v>59.25</v>
      </c>
      <c r="AV895" s="643">
        <f t="shared" si="2463"/>
        <v>58.25</v>
      </c>
      <c r="AW895" s="138">
        <f t="shared" si="2463"/>
        <v>57.25</v>
      </c>
      <c r="AX895" s="138">
        <f t="shared" si="2463"/>
        <v>56.25</v>
      </c>
      <c r="AY895" s="138">
        <f t="shared" si="2463"/>
        <v>55.25</v>
      </c>
      <c r="AZ895" s="138">
        <f t="shared" si="2463"/>
        <v>54.25</v>
      </c>
      <c r="BA895" s="643">
        <f t="shared" si="2463"/>
        <v>53.25</v>
      </c>
      <c r="BB895" s="138">
        <f t="shared" si="2463"/>
        <v>52.25</v>
      </c>
      <c r="BC895" s="138">
        <f t="shared" si="2463"/>
        <v>51.25</v>
      </c>
      <c r="BD895" s="138">
        <f t="shared" si="2463"/>
        <v>50.25</v>
      </c>
      <c r="BE895" s="138">
        <f t="shared" si="2463"/>
        <v>49.25</v>
      </c>
      <c r="BF895" s="643">
        <f t="shared" si="2463"/>
        <v>48.25</v>
      </c>
      <c r="BG895" s="644">
        <f>MAX(MIN(BF895-1,Assets!BG$192),0)</f>
        <v>41</v>
      </c>
      <c r="BH895" s="138">
        <f t="shared" ref="BH895:BK902" si="2464">MAX(BG895-1,0)</f>
        <v>40</v>
      </c>
      <c r="BI895" s="138">
        <f t="shared" si="2464"/>
        <v>39</v>
      </c>
      <c r="BJ895" s="138">
        <f t="shared" si="2464"/>
        <v>38</v>
      </c>
      <c r="BK895" s="643">
        <f t="shared" si="2464"/>
        <v>37</v>
      </c>
    </row>
    <row r="896" spans="1:63" ht="15.75" outlineLevel="2">
      <c r="A896" s="418">
        <f>ROW()</f>
        <v>896</v>
      </c>
      <c r="B896" s="4" t="s">
        <v>34</v>
      </c>
      <c r="D896" s="11"/>
      <c r="E896" s="11"/>
      <c r="F896" s="11"/>
      <c r="G896" s="11"/>
      <c r="H896" s="11"/>
      <c r="I896" s="11"/>
      <c r="J896" s="11"/>
      <c r="K896" s="11"/>
      <c r="M896" s="119">
        <f>Inputs!$D$34</f>
        <v>50</v>
      </c>
      <c r="N896" s="118">
        <f t="shared" ref="N896:AR896" si="2465">MAX(M896-0.25,0)</f>
        <v>49.75</v>
      </c>
      <c r="O896" s="118">
        <f t="shared" si="2465"/>
        <v>49.5</v>
      </c>
      <c r="P896" s="118">
        <f t="shared" si="2465"/>
        <v>49.25</v>
      </c>
      <c r="Q896" s="118">
        <f t="shared" si="2465"/>
        <v>49</v>
      </c>
      <c r="R896" s="118">
        <f t="shared" si="2465"/>
        <v>48.75</v>
      </c>
      <c r="S896" s="118">
        <f t="shared" si="2465"/>
        <v>48.5</v>
      </c>
      <c r="T896" s="118">
        <f t="shared" si="2465"/>
        <v>48.25</v>
      </c>
      <c r="U896" s="118">
        <f t="shared" si="2465"/>
        <v>48</v>
      </c>
      <c r="V896" s="118">
        <f t="shared" si="2465"/>
        <v>47.75</v>
      </c>
      <c r="W896" s="118">
        <f t="shared" si="2465"/>
        <v>47.5</v>
      </c>
      <c r="X896" s="118">
        <f t="shared" si="2465"/>
        <v>47.25</v>
      </c>
      <c r="Y896" s="118">
        <f t="shared" si="2465"/>
        <v>47</v>
      </c>
      <c r="Z896" s="118">
        <f t="shared" si="2465"/>
        <v>46.75</v>
      </c>
      <c r="AA896" s="118">
        <f t="shared" si="2465"/>
        <v>46.5</v>
      </c>
      <c r="AB896" s="118">
        <f t="shared" si="2465"/>
        <v>46.25</v>
      </c>
      <c r="AC896" s="118">
        <f t="shared" si="2465"/>
        <v>46</v>
      </c>
      <c r="AD896" s="118">
        <f t="shared" si="2465"/>
        <v>45.75</v>
      </c>
      <c r="AE896" s="118">
        <f t="shared" si="2465"/>
        <v>45.5</v>
      </c>
      <c r="AF896" s="118">
        <f t="shared" si="2465"/>
        <v>45.25</v>
      </c>
      <c r="AG896" s="118">
        <f t="shared" si="2465"/>
        <v>45</v>
      </c>
      <c r="AH896" s="118">
        <f t="shared" si="2465"/>
        <v>44.75</v>
      </c>
      <c r="AI896" s="118">
        <f t="shared" si="2465"/>
        <v>44.5</v>
      </c>
      <c r="AJ896" s="118">
        <f t="shared" si="2465"/>
        <v>44.25</v>
      </c>
      <c r="AK896" s="118">
        <f t="shared" si="2465"/>
        <v>44</v>
      </c>
      <c r="AL896" s="118">
        <f t="shared" si="2465"/>
        <v>43.75</v>
      </c>
      <c r="AM896" s="118">
        <f t="shared" si="2465"/>
        <v>43.5</v>
      </c>
      <c r="AN896" s="118">
        <f t="shared" si="2465"/>
        <v>43.25</v>
      </c>
      <c r="AO896" s="118">
        <f t="shared" si="2465"/>
        <v>43</v>
      </c>
      <c r="AP896" s="118">
        <f t="shared" si="2465"/>
        <v>42.75</v>
      </c>
      <c r="AQ896" s="629">
        <f t="shared" si="2465"/>
        <v>42.5</v>
      </c>
      <c r="AR896" s="118">
        <f t="shared" si="2465"/>
        <v>42.25</v>
      </c>
      <c r="AS896" s="138">
        <f t="shared" ref="AS896:BF896" si="2466">MAX(AR896-1,0)</f>
        <v>41.25</v>
      </c>
      <c r="AT896" s="138">
        <f t="shared" si="2466"/>
        <v>40.25</v>
      </c>
      <c r="AU896" s="138">
        <f t="shared" si="2466"/>
        <v>39.25</v>
      </c>
      <c r="AV896" s="643">
        <f t="shared" si="2466"/>
        <v>38.25</v>
      </c>
      <c r="AW896" s="138">
        <f t="shared" si="2466"/>
        <v>37.25</v>
      </c>
      <c r="AX896" s="138">
        <f t="shared" si="2466"/>
        <v>36.25</v>
      </c>
      <c r="AY896" s="138">
        <f t="shared" si="2466"/>
        <v>35.25</v>
      </c>
      <c r="AZ896" s="138">
        <f t="shared" si="2466"/>
        <v>34.25</v>
      </c>
      <c r="BA896" s="643">
        <f t="shared" si="2466"/>
        <v>33.25</v>
      </c>
      <c r="BB896" s="138">
        <f t="shared" si="2466"/>
        <v>32.25</v>
      </c>
      <c r="BC896" s="138">
        <f t="shared" si="2466"/>
        <v>31.25</v>
      </c>
      <c r="BD896" s="138">
        <f t="shared" si="2466"/>
        <v>30.25</v>
      </c>
      <c r="BE896" s="138">
        <f t="shared" si="2466"/>
        <v>29.25</v>
      </c>
      <c r="BF896" s="643">
        <f t="shared" si="2466"/>
        <v>28.25</v>
      </c>
      <c r="BG896" s="644">
        <f>MAX(MIN(BF896-1,Assets!BG$192),0)</f>
        <v>27.25</v>
      </c>
      <c r="BH896" s="138">
        <f t="shared" si="2464"/>
        <v>26.25</v>
      </c>
      <c r="BI896" s="138">
        <f t="shared" si="2464"/>
        <v>25.25</v>
      </c>
      <c r="BJ896" s="138">
        <f t="shared" si="2464"/>
        <v>24.25</v>
      </c>
      <c r="BK896" s="643">
        <f t="shared" si="2464"/>
        <v>23.25</v>
      </c>
    </row>
    <row r="897" spans="1:63" ht="15.75" outlineLevel="2">
      <c r="A897" s="418">
        <f>ROW()</f>
        <v>897</v>
      </c>
      <c r="B897" s="4" t="s">
        <v>35</v>
      </c>
      <c r="D897" s="11"/>
      <c r="E897" s="11"/>
      <c r="F897" s="11"/>
      <c r="G897" s="11"/>
      <c r="H897" s="11"/>
      <c r="I897" s="11"/>
      <c r="J897" s="11"/>
      <c r="K897" s="11"/>
      <c r="M897" s="119">
        <f>Inputs!$D$35</f>
        <v>30</v>
      </c>
      <c r="N897" s="118">
        <f t="shared" ref="N897:AR897" si="2467">MAX(M897-0.25,0)</f>
        <v>29.75</v>
      </c>
      <c r="O897" s="118">
        <f t="shared" si="2467"/>
        <v>29.5</v>
      </c>
      <c r="P897" s="118">
        <f t="shared" si="2467"/>
        <v>29.25</v>
      </c>
      <c r="Q897" s="118">
        <f t="shared" si="2467"/>
        <v>29</v>
      </c>
      <c r="R897" s="118">
        <f t="shared" si="2467"/>
        <v>28.75</v>
      </c>
      <c r="S897" s="118">
        <f t="shared" si="2467"/>
        <v>28.5</v>
      </c>
      <c r="T897" s="118">
        <f t="shared" si="2467"/>
        <v>28.25</v>
      </c>
      <c r="U897" s="118">
        <f t="shared" si="2467"/>
        <v>28</v>
      </c>
      <c r="V897" s="118">
        <f t="shared" si="2467"/>
        <v>27.75</v>
      </c>
      <c r="W897" s="118">
        <f t="shared" si="2467"/>
        <v>27.5</v>
      </c>
      <c r="X897" s="118">
        <f t="shared" si="2467"/>
        <v>27.25</v>
      </c>
      <c r="Y897" s="118">
        <f t="shared" si="2467"/>
        <v>27</v>
      </c>
      <c r="Z897" s="118">
        <f t="shared" si="2467"/>
        <v>26.75</v>
      </c>
      <c r="AA897" s="118">
        <f t="shared" si="2467"/>
        <v>26.5</v>
      </c>
      <c r="AB897" s="118">
        <f t="shared" si="2467"/>
        <v>26.25</v>
      </c>
      <c r="AC897" s="118">
        <f t="shared" si="2467"/>
        <v>26</v>
      </c>
      <c r="AD897" s="118">
        <f t="shared" si="2467"/>
        <v>25.75</v>
      </c>
      <c r="AE897" s="118">
        <f t="shared" si="2467"/>
        <v>25.5</v>
      </c>
      <c r="AF897" s="118">
        <f t="shared" si="2467"/>
        <v>25.25</v>
      </c>
      <c r="AG897" s="118">
        <f t="shared" si="2467"/>
        <v>25</v>
      </c>
      <c r="AH897" s="118">
        <f t="shared" si="2467"/>
        <v>24.75</v>
      </c>
      <c r="AI897" s="118">
        <f t="shared" si="2467"/>
        <v>24.5</v>
      </c>
      <c r="AJ897" s="118">
        <f t="shared" si="2467"/>
        <v>24.25</v>
      </c>
      <c r="AK897" s="118">
        <f t="shared" si="2467"/>
        <v>24</v>
      </c>
      <c r="AL897" s="118">
        <f t="shared" si="2467"/>
        <v>23.75</v>
      </c>
      <c r="AM897" s="118">
        <f t="shared" si="2467"/>
        <v>23.5</v>
      </c>
      <c r="AN897" s="118">
        <f t="shared" si="2467"/>
        <v>23.25</v>
      </c>
      <c r="AO897" s="118">
        <f t="shared" si="2467"/>
        <v>23</v>
      </c>
      <c r="AP897" s="118">
        <f t="shared" si="2467"/>
        <v>22.75</v>
      </c>
      <c r="AQ897" s="629">
        <f t="shared" si="2467"/>
        <v>22.5</v>
      </c>
      <c r="AR897" s="118">
        <f t="shared" si="2467"/>
        <v>22.25</v>
      </c>
      <c r="AS897" s="138">
        <f t="shared" ref="AS897:BF897" si="2468">MAX(AR897-1,0)</f>
        <v>21.25</v>
      </c>
      <c r="AT897" s="138">
        <f t="shared" si="2468"/>
        <v>20.25</v>
      </c>
      <c r="AU897" s="138">
        <f t="shared" si="2468"/>
        <v>19.25</v>
      </c>
      <c r="AV897" s="643">
        <f t="shared" si="2468"/>
        <v>18.25</v>
      </c>
      <c r="AW897" s="138">
        <f t="shared" si="2468"/>
        <v>17.25</v>
      </c>
      <c r="AX897" s="138">
        <f t="shared" si="2468"/>
        <v>16.25</v>
      </c>
      <c r="AY897" s="138">
        <f t="shared" si="2468"/>
        <v>15.25</v>
      </c>
      <c r="AZ897" s="138">
        <f t="shared" si="2468"/>
        <v>14.25</v>
      </c>
      <c r="BA897" s="643">
        <f t="shared" si="2468"/>
        <v>13.25</v>
      </c>
      <c r="BB897" s="138">
        <f t="shared" si="2468"/>
        <v>12.25</v>
      </c>
      <c r="BC897" s="138">
        <f t="shared" si="2468"/>
        <v>11.25</v>
      </c>
      <c r="BD897" s="138">
        <f t="shared" si="2468"/>
        <v>10.25</v>
      </c>
      <c r="BE897" s="138">
        <f t="shared" si="2468"/>
        <v>9.25</v>
      </c>
      <c r="BF897" s="643">
        <f t="shared" si="2468"/>
        <v>8.25</v>
      </c>
      <c r="BG897" s="644">
        <f>MAX(MIN(BF897-1,Assets!BG$192),0)</f>
        <v>7.25</v>
      </c>
      <c r="BH897" s="138">
        <f t="shared" si="2464"/>
        <v>6.25</v>
      </c>
      <c r="BI897" s="138">
        <f t="shared" si="2464"/>
        <v>5.25</v>
      </c>
      <c r="BJ897" s="138">
        <f t="shared" si="2464"/>
        <v>4.25</v>
      </c>
      <c r="BK897" s="643">
        <f t="shared" si="2464"/>
        <v>3.25</v>
      </c>
    </row>
    <row r="898" spans="1:63" ht="15.75" outlineLevel="2">
      <c r="A898" s="418">
        <f>ROW()</f>
        <v>898</v>
      </c>
      <c r="B898" s="4" t="s">
        <v>36</v>
      </c>
      <c r="D898" s="11"/>
      <c r="E898" s="11"/>
      <c r="F898" s="11"/>
      <c r="G898" s="11"/>
      <c r="H898" s="11"/>
      <c r="I898" s="11"/>
      <c r="J898" s="11"/>
      <c r="K898" s="11"/>
      <c r="M898" s="119">
        <f>Inputs!$D$36</f>
        <v>30</v>
      </c>
      <c r="N898" s="118">
        <f t="shared" ref="N898:AR898" si="2469">MAX(M898-0.25,0)</f>
        <v>29.75</v>
      </c>
      <c r="O898" s="118">
        <f t="shared" si="2469"/>
        <v>29.5</v>
      </c>
      <c r="P898" s="118">
        <f t="shared" si="2469"/>
        <v>29.25</v>
      </c>
      <c r="Q898" s="118">
        <f t="shared" si="2469"/>
        <v>29</v>
      </c>
      <c r="R898" s="118">
        <f t="shared" si="2469"/>
        <v>28.75</v>
      </c>
      <c r="S898" s="118">
        <f t="shared" si="2469"/>
        <v>28.5</v>
      </c>
      <c r="T898" s="118">
        <f t="shared" si="2469"/>
        <v>28.25</v>
      </c>
      <c r="U898" s="118">
        <f t="shared" si="2469"/>
        <v>28</v>
      </c>
      <c r="V898" s="118">
        <f t="shared" si="2469"/>
        <v>27.75</v>
      </c>
      <c r="W898" s="118">
        <f t="shared" si="2469"/>
        <v>27.5</v>
      </c>
      <c r="X898" s="118">
        <f t="shared" si="2469"/>
        <v>27.25</v>
      </c>
      <c r="Y898" s="118">
        <f t="shared" si="2469"/>
        <v>27</v>
      </c>
      <c r="Z898" s="118">
        <f t="shared" si="2469"/>
        <v>26.75</v>
      </c>
      <c r="AA898" s="118">
        <f t="shared" si="2469"/>
        <v>26.5</v>
      </c>
      <c r="AB898" s="118">
        <f t="shared" si="2469"/>
        <v>26.25</v>
      </c>
      <c r="AC898" s="118">
        <f t="shared" si="2469"/>
        <v>26</v>
      </c>
      <c r="AD898" s="118">
        <f t="shared" si="2469"/>
        <v>25.75</v>
      </c>
      <c r="AE898" s="118">
        <f t="shared" si="2469"/>
        <v>25.5</v>
      </c>
      <c r="AF898" s="118">
        <f t="shared" si="2469"/>
        <v>25.25</v>
      </c>
      <c r="AG898" s="118">
        <f t="shared" si="2469"/>
        <v>25</v>
      </c>
      <c r="AH898" s="118">
        <f t="shared" si="2469"/>
        <v>24.75</v>
      </c>
      <c r="AI898" s="118">
        <f t="shared" si="2469"/>
        <v>24.5</v>
      </c>
      <c r="AJ898" s="118">
        <f t="shared" si="2469"/>
        <v>24.25</v>
      </c>
      <c r="AK898" s="118">
        <f t="shared" si="2469"/>
        <v>24</v>
      </c>
      <c r="AL898" s="118">
        <f t="shared" si="2469"/>
        <v>23.75</v>
      </c>
      <c r="AM898" s="118">
        <f t="shared" si="2469"/>
        <v>23.5</v>
      </c>
      <c r="AN898" s="118">
        <f t="shared" si="2469"/>
        <v>23.25</v>
      </c>
      <c r="AO898" s="118">
        <f t="shared" si="2469"/>
        <v>23</v>
      </c>
      <c r="AP898" s="118">
        <f t="shared" si="2469"/>
        <v>22.75</v>
      </c>
      <c r="AQ898" s="629">
        <f t="shared" si="2469"/>
        <v>22.5</v>
      </c>
      <c r="AR898" s="118">
        <f t="shared" si="2469"/>
        <v>22.25</v>
      </c>
      <c r="AS898" s="138">
        <f t="shared" ref="AS898:BF898" si="2470">MAX(AR898-1,0)</f>
        <v>21.25</v>
      </c>
      <c r="AT898" s="138">
        <f t="shared" si="2470"/>
        <v>20.25</v>
      </c>
      <c r="AU898" s="138">
        <f t="shared" si="2470"/>
        <v>19.25</v>
      </c>
      <c r="AV898" s="643">
        <f t="shared" si="2470"/>
        <v>18.25</v>
      </c>
      <c r="AW898" s="138">
        <f t="shared" si="2470"/>
        <v>17.25</v>
      </c>
      <c r="AX898" s="138">
        <f t="shared" si="2470"/>
        <v>16.25</v>
      </c>
      <c r="AY898" s="138">
        <f t="shared" si="2470"/>
        <v>15.25</v>
      </c>
      <c r="AZ898" s="138">
        <f t="shared" si="2470"/>
        <v>14.25</v>
      </c>
      <c r="BA898" s="643">
        <f t="shared" si="2470"/>
        <v>13.25</v>
      </c>
      <c r="BB898" s="138">
        <f t="shared" si="2470"/>
        <v>12.25</v>
      </c>
      <c r="BC898" s="138">
        <f t="shared" si="2470"/>
        <v>11.25</v>
      </c>
      <c r="BD898" s="138">
        <f t="shared" si="2470"/>
        <v>10.25</v>
      </c>
      <c r="BE898" s="138">
        <f t="shared" si="2470"/>
        <v>9.25</v>
      </c>
      <c r="BF898" s="643">
        <f t="shared" si="2470"/>
        <v>8.25</v>
      </c>
      <c r="BG898" s="644">
        <f>MAX(MIN(BF898-1,Assets!BG$192),0)</f>
        <v>7.25</v>
      </c>
      <c r="BH898" s="138">
        <f t="shared" si="2464"/>
        <v>6.25</v>
      </c>
      <c r="BI898" s="138">
        <f t="shared" si="2464"/>
        <v>5.25</v>
      </c>
      <c r="BJ898" s="138">
        <f t="shared" si="2464"/>
        <v>4.25</v>
      </c>
      <c r="BK898" s="643">
        <f t="shared" si="2464"/>
        <v>3.25</v>
      </c>
    </row>
    <row r="899" spans="1:63" ht="15.75" outlineLevel="2">
      <c r="A899" s="418">
        <f>ROW()</f>
        <v>899</v>
      </c>
      <c r="B899" s="4" t="s">
        <v>37</v>
      </c>
      <c r="D899" s="11"/>
      <c r="E899" s="11"/>
      <c r="F899" s="11"/>
      <c r="G899" s="11"/>
      <c r="H899" s="11"/>
      <c r="I899" s="11"/>
      <c r="J899" s="11"/>
      <c r="K899" s="11"/>
      <c r="M899" s="119">
        <f>Inputs!$D$37</f>
        <v>10</v>
      </c>
      <c r="N899" s="118">
        <f t="shared" ref="N899:AR899" si="2471">MAX(M899-0.25,0)</f>
        <v>9.75</v>
      </c>
      <c r="O899" s="118">
        <f t="shared" si="2471"/>
        <v>9.5</v>
      </c>
      <c r="P899" s="118">
        <f t="shared" si="2471"/>
        <v>9.25</v>
      </c>
      <c r="Q899" s="118">
        <f t="shared" si="2471"/>
        <v>9</v>
      </c>
      <c r="R899" s="118">
        <f t="shared" si="2471"/>
        <v>8.75</v>
      </c>
      <c r="S899" s="118">
        <f t="shared" si="2471"/>
        <v>8.5</v>
      </c>
      <c r="T899" s="118">
        <f t="shared" si="2471"/>
        <v>8.25</v>
      </c>
      <c r="U899" s="118">
        <f t="shared" si="2471"/>
        <v>8</v>
      </c>
      <c r="V899" s="118">
        <f t="shared" si="2471"/>
        <v>7.75</v>
      </c>
      <c r="W899" s="118">
        <f t="shared" si="2471"/>
        <v>7.5</v>
      </c>
      <c r="X899" s="118">
        <f t="shared" si="2471"/>
        <v>7.25</v>
      </c>
      <c r="Y899" s="118">
        <f t="shared" si="2471"/>
        <v>7</v>
      </c>
      <c r="Z899" s="118">
        <f t="shared" si="2471"/>
        <v>6.75</v>
      </c>
      <c r="AA899" s="118">
        <f t="shared" si="2471"/>
        <v>6.5</v>
      </c>
      <c r="AB899" s="118">
        <f t="shared" si="2471"/>
        <v>6.25</v>
      </c>
      <c r="AC899" s="118">
        <f t="shared" si="2471"/>
        <v>6</v>
      </c>
      <c r="AD899" s="118">
        <f t="shared" si="2471"/>
        <v>5.75</v>
      </c>
      <c r="AE899" s="118">
        <f t="shared" si="2471"/>
        <v>5.5</v>
      </c>
      <c r="AF899" s="118">
        <f t="shared" si="2471"/>
        <v>5.25</v>
      </c>
      <c r="AG899" s="118">
        <f t="shared" si="2471"/>
        <v>5</v>
      </c>
      <c r="AH899" s="118">
        <f t="shared" si="2471"/>
        <v>4.75</v>
      </c>
      <c r="AI899" s="118">
        <f t="shared" si="2471"/>
        <v>4.5</v>
      </c>
      <c r="AJ899" s="118">
        <f t="shared" si="2471"/>
        <v>4.25</v>
      </c>
      <c r="AK899" s="118">
        <f t="shared" si="2471"/>
        <v>4</v>
      </c>
      <c r="AL899" s="118">
        <f t="shared" si="2471"/>
        <v>3.75</v>
      </c>
      <c r="AM899" s="118">
        <f t="shared" si="2471"/>
        <v>3.5</v>
      </c>
      <c r="AN899" s="118">
        <f t="shared" si="2471"/>
        <v>3.25</v>
      </c>
      <c r="AO899" s="118">
        <f t="shared" si="2471"/>
        <v>3</v>
      </c>
      <c r="AP899" s="118">
        <f t="shared" si="2471"/>
        <v>2.75</v>
      </c>
      <c r="AQ899" s="629">
        <f t="shared" si="2471"/>
        <v>2.5</v>
      </c>
      <c r="AR899" s="118">
        <f t="shared" si="2471"/>
        <v>2.25</v>
      </c>
      <c r="AS899" s="138">
        <f t="shared" ref="AS899:BF899" si="2472">MAX(AR899-1,0)</f>
        <v>1.25</v>
      </c>
      <c r="AT899" s="138">
        <f t="shared" si="2472"/>
        <v>0.25</v>
      </c>
      <c r="AU899" s="138">
        <f t="shared" si="2472"/>
        <v>0</v>
      </c>
      <c r="AV899" s="643">
        <f t="shared" si="2472"/>
        <v>0</v>
      </c>
      <c r="AW899" s="138">
        <f t="shared" si="2472"/>
        <v>0</v>
      </c>
      <c r="AX899" s="138">
        <f t="shared" si="2472"/>
        <v>0</v>
      </c>
      <c r="AY899" s="138">
        <f t="shared" si="2472"/>
        <v>0</v>
      </c>
      <c r="AZ899" s="138">
        <f t="shared" si="2472"/>
        <v>0</v>
      </c>
      <c r="BA899" s="643">
        <f t="shared" si="2472"/>
        <v>0</v>
      </c>
      <c r="BB899" s="138">
        <f t="shared" si="2472"/>
        <v>0</v>
      </c>
      <c r="BC899" s="138">
        <f t="shared" si="2472"/>
        <v>0</v>
      </c>
      <c r="BD899" s="138">
        <f t="shared" si="2472"/>
        <v>0</v>
      </c>
      <c r="BE899" s="138">
        <f t="shared" si="2472"/>
        <v>0</v>
      </c>
      <c r="BF899" s="643">
        <f t="shared" si="2472"/>
        <v>0</v>
      </c>
      <c r="BG899" s="644">
        <f>MAX(MIN(BF899-1,Assets!BG$192),0)</f>
        <v>0</v>
      </c>
      <c r="BH899" s="138">
        <f t="shared" si="2464"/>
        <v>0</v>
      </c>
      <c r="BI899" s="138">
        <f t="shared" si="2464"/>
        <v>0</v>
      </c>
      <c r="BJ899" s="138">
        <f t="shared" si="2464"/>
        <v>0</v>
      </c>
      <c r="BK899" s="643">
        <f t="shared" si="2464"/>
        <v>0</v>
      </c>
    </row>
    <row r="900" spans="1:63" ht="15.75" outlineLevel="2">
      <c r="A900" s="418">
        <f>ROW()</f>
        <v>900</v>
      </c>
      <c r="B900" s="4" t="s">
        <v>38</v>
      </c>
      <c r="D900" s="11"/>
      <c r="E900" s="11"/>
      <c r="F900" s="11"/>
      <c r="G900" s="11"/>
      <c r="H900" s="11"/>
      <c r="I900" s="11"/>
      <c r="J900" s="11"/>
      <c r="K900" s="11"/>
      <c r="M900" s="119">
        <f>Inputs!$D$38</f>
        <v>15</v>
      </c>
      <c r="N900" s="118">
        <f t="shared" ref="N900:AR900" si="2473">MAX(M900-0.25,0)</f>
        <v>14.75</v>
      </c>
      <c r="O900" s="118">
        <f t="shared" si="2473"/>
        <v>14.5</v>
      </c>
      <c r="P900" s="118">
        <f t="shared" si="2473"/>
        <v>14.25</v>
      </c>
      <c r="Q900" s="118">
        <f t="shared" si="2473"/>
        <v>14</v>
      </c>
      <c r="R900" s="118">
        <f t="shared" si="2473"/>
        <v>13.75</v>
      </c>
      <c r="S900" s="118">
        <f t="shared" si="2473"/>
        <v>13.5</v>
      </c>
      <c r="T900" s="118">
        <f t="shared" si="2473"/>
        <v>13.25</v>
      </c>
      <c r="U900" s="118">
        <f t="shared" si="2473"/>
        <v>13</v>
      </c>
      <c r="V900" s="118">
        <f t="shared" si="2473"/>
        <v>12.75</v>
      </c>
      <c r="W900" s="118">
        <f t="shared" si="2473"/>
        <v>12.5</v>
      </c>
      <c r="X900" s="118">
        <f t="shared" si="2473"/>
        <v>12.25</v>
      </c>
      <c r="Y900" s="118">
        <f t="shared" si="2473"/>
        <v>12</v>
      </c>
      <c r="Z900" s="118">
        <f t="shared" si="2473"/>
        <v>11.75</v>
      </c>
      <c r="AA900" s="118">
        <f t="shared" si="2473"/>
        <v>11.5</v>
      </c>
      <c r="AB900" s="118">
        <f t="shared" si="2473"/>
        <v>11.25</v>
      </c>
      <c r="AC900" s="118">
        <f t="shared" si="2473"/>
        <v>11</v>
      </c>
      <c r="AD900" s="118">
        <f t="shared" si="2473"/>
        <v>10.75</v>
      </c>
      <c r="AE900" s="118">
        <f t="shared" si="2473"/>
        <v>10.5</v>
      </c>
      <c r="AF900" s="118">
        <f t="shared" si="2473"/>
        <v>10.25</v>
      </c>
      <c r="AG900" s="118">
        <f t="shared" si="2473"/>
        <v>10</v>
      </c>
      <c r="AH900" s="118">
        <f t="shared" si="2473"/>
        <v>9.75</v>
      </c>
      <c r="AI900" s="118">
        <f t="shared" si="2473"/>
        <v>9.5</v>
      </c>
      <c r="AJ900" s="118">
        <f t="shared" si="2473"/>
        <v>9.25</v>
      </c>
      <c r="AK900" s="118">
        <f t="shared" si="2473"/>
        <v>9</v>
      </c>
      <c r="AL900" s="118">
        <f t="shared" si="2473"/>
        <v>8.75</v>
      </c>
      <c r="AM900" s="118">
        <f t="shared" si="2473"/>
        <v>8.5</v>
      </c>
      <c r="AN900" s="118">
        <f t="shared" si="2473"/>
        <v>8.25</v>
      </c>
      <c r="AO900" s="118">
        <f t="shared" si="2473"/>
        <v>8</v>
      </c>
      <c r="AP900" s="118">
        <f t="shared" si="2473"/>
        <v>7.75</v>
      </c>
      <c r="AQ900" s="629">
        <f t="shared" si="2473"/>
        <v>7.5</v>
      </c>
      <c r="AR900" s="118">
        <f t="shared" si="2473"/>
        <v>7.25</v>
      </c>
      <c r="AS900" s="138">
        <f t="shared" ref="AS900:BF900" si="2474">MAX(AR900-1,0)</f>
        <v>6.25</v>
      </c>
      <c r="AT900" s="138">
        <f t="shared" si="2474"/>
        <v>5.25</v>
      </c>
      <c r="AU900" s="138">
        <f t="shared" si="2474"/>
        <v>4.25</v>
      </c>
      <c r="AV900" s="643">
        <f t="shared" si="2474"/>
        <v>3.25</v>
      </c>
      <c r="AW900" s="138">
        <f t="shared" si="2474"/>
        <v>2.25</v>
      </c>
      <c r="AX900" s="138">
        <f t="shared" si="2474"/>
        <v>1.25</v>
      </c>
      <c r="AY900" s="138">
        <f t="shared" si="2474"/>
        <v>0.25</v>
      </c>
      <c r="AZ900" s="138">
        <f t="shared" si="2474"/>
        <v>0</v>
      </c>
      <c r="BA900" s="643">
        <f t="shared" si="2474"/>
        <v>0</v>
      </c>
      <c r="BB900" s="138">
        <f t="shared" si="2474"/>
        <v>0</v>
      </c>
      <c r="BC900" s="138">
        <f t="shared" si="2474"/>
        <v>0</v>
      </c>
      <c r="BD900" s="138">
        <f t="shared" si="2474"/>
        <v>0</v>
      </c>
      <c r="BE900" s="138">
        <f t="shared" si="2474"/>
        <v>0</v>
      </c>
      <c r="BF900" s="643">
        <f t="shared" si="2474"/>
        <v>0</v>
      </c>
      <c r="BG900" s="644">
        <f>MAX(MIN(BF900-1,Assets!BG$192),0)</f>
        <v>0</v>
      </c>
      <c r="BH900" s="138">
        <f t="shared" si="2464"/>
        <v>0</v>
      </c>
      <c r="BI900" s="138">
        <f t="shared" si="2464"/>
        <v>0</v>
      </c>
      <c r="BJ900" s="138">
        <f t="shared" si="2464"/>
        <v>0</v>
      </c>
      <c r="BK900" s="643">
        <f t="shared" si="2464"/>
        <v>0</v>
      </c>
    </row>
    <row r="901" spans="1:63" ht="15.75" outlineLevel="2">
      <c r="A901" s="418">
        <f>ROW()</f>
        <v>901</v>
      </c>
      <c r="B901" s="4" t="s">
        <v>39</v>
      </c>
      <c r="D901" s="11"/>
      <c r="E901" s="11"/>
      <c r="F901" s="11"/>
      <c r="G901" s="11"/>
      <c r="H901" s="11"/>
      <c r="I901" s="11"/>
      <c r="J901" s="11"/>
      <c r="K901" s="11"/>
      <c r="M901" s="119">
        <f>Inputs!$D$39</f>
        <v>50</v>
      </c>
      <c r="N901" s="118">
        <f t="shared" ref="N901:AR901" si="2475">MAX(M901-0.25,0)</f>
        <v>49.75</v>
      </c>
      <c r="O901" s="118">
        <f t="shared" si="2475"/>
        <v>49.5</v>
      </c>
      <c r="P901" s="118">
        <f t="shared" si="2475"/>
        <v>49.25</v>
      </c>
      <c r="Q901" s="118">
        <f t="shared" si="2475"/>
        <v>49</v>
      </c>
      <c r="R901" s="118">
        <f t="shared" si="2475"/>
        <v>48.75</v>
      </c>
      <c r="S901" s="118">
        <f t="shared" si="2475"/>
        <v>48.5</v>
      </c>
      <c r="T901" s="118">
        <f t="shared" si="2475"/>
        <v>48.25</v>
      </c>
      <c r="U901" s="118">
        <f t="shared" si="2475"/>
        <v>48</v>
      </c>
      <c r="V901" s="118">
        <f t="shared" si="2475"/>
        <v>47.75</v>
      </c>
      <c r="W901" s="118">
        <f t="shared" si="2475"/>
        <v>47.5</v>
      </c>
      <c r="X901" s="118">
        <f t="shared" si="2475"/>
        <v>47.25</v>
      </c>
      <c r="Y901" s="118">
        <f t="shared" si="2475"/>
        <v>47</v>
      </c>
      <c r="Z901" s="118">
        <f t="shared" si="2475"/>
        <v>46.75</v>
      </c>
      <c r="AA901" s="118">
        <f t="shared" si="2475"/>
        <v>46.5</v>
      </c>
      <c r="AB901" s="118">
        <f t="shared" si="2475"/>
        <v>46.25</v>
      </c>
      <c r="AC901" s="118">
        <f t="shared" si="2475"/>
        <v>46</v>
      </c>
      <c r="AD901" s="118">
        <f t="shared" si="2475"/>
        <v>45.75</v>
      </c>
      <c r="AE901" s="118">
        <f t="shared" si="2475"/>
        <v>45.5</v>
      </c>
      <c r="AF901" s="118">
        <f t="shared" si="2475"/>
        <v>45.25</v>
      </c>
      <c r="AG901" s="118">
        <f t="shared" si="2475"/>
        <v>45</v>
      </c>
      <c r="AH901" s="118">
        <f t="shared" si="2475"/>
        <v>44.75</v>
      </c>
      <c r="AI901" s="118">
        <f t="shared" si="2475"/>
        <v>44.5</v>
      </c>
      <c r="AJ901" s="118">
        <f t="shared" si="2475"/>
        <v>44.25</v>
      </c>
      <c r="AK901" s="118">
        <f t="shared" si="2475"/>
        <v>44</v>
      </c>
      <c r="AL901" s="118">
        <f t="shared" si="2475"/>
        <v>43.75</v>
      </c>
      <c r="AM901" s="118">
        <f t="shared" si="2475"/>
        <v>43.5</v>
      </c>
      <c r="AN901" s="118">
        <f t="shared" si="2475"/>
        <v>43.25</v>
      </c>
      <c r="AO901" s="118">
        <f t="shared" si="2475"/>
        <v>43</v>
      </c>
      <c r="AP901" s="118">
        <f t="shared" si="2475"/>
        <v>42.75</v>
      </c>
      <c r="AQ901" s="629">
        <f t="shared" si="2475"/>
        <v>42.5</v>
      </c>
      <c r="AR901" s="118">
        <f t="shared" si="2475"/>
        <v>42.25</v>
      </c>
      <c r="AS901" s="138">
        <f t="shared" ref="AS901:BF901" si="2476">MAX(AR901-1,0)</f>
        <v>41.25</v>
      </c>
      <c r="AT901" s="138">
        <f t="shared" si="2476"/>
        <v>40.25</v>
      </c>
      <c r="AU901" s="138">
        <f t="shared" si="2476"/>
        <v>39.25</v>
      </c>
      <c r="AV901" s="643">
        <f t="shared" si="2476"/>
        <v>38.25</v>
      </c>
      <c r="AW901" s="138">
        <f t="shared" si="2476"/>
        <v>37.25</v>
      </c>
      <c r="AX901" s="138">
        <f t="shared" si="2476"/>
        <v>36.25</v>
      </c>
      <c r="AY901" s="138">
        <f t="shared" si="2476"/>
        <v>35.25</v>
      </c>
      <c r="AZ901" s="138">
        <f t="shared" si="2476"/>
        <v>34.25</v>
      </c>
      <c r="BA901" s="643">
        <f t="shared" si="2476"/>
        <v>33.25</v>
      </c>
      <c r="BB901" s="138">
        <f t="shared" si="2476"/>
        <v>32.25</v>
      </c>
      <c r="BC901" s="138">
        <f t="shared" si="2476"/>
        <v>31.25</v>
      </c>
      <c r="BD901" s="138">
        <f t="shared" si="2476"/>
        <v>30.25</v>
      </c>
      <c r="BE901" s="138">
        <f t="shared" si="2476"/>
        <v>29.25</v>
      </c>
      <c r="BF901" s="643">
        <f t="shared" si="2476"/>
        <v>28.25</v>
      </c>
      <c r="BG901" s="644">
        <f>MAX(MIN(BF901-1,Assets!BG$192),0)</f>
        <v>27.25</v>
      </c>
      <c r="BH901" s="138">
        <f t="shared" si="2464"/>
        <v>26.25</v>
      </c>
      <c r="BI901" s="138">
        <f t="shared" si="2464"/>
        <v>25.25</v>
      </c>
      <c r="BJ901" s="138">
        <f t="shared" si="2464"/>
        <v>24.25</v>
      </c>
      <c r="BK901" s="643">
        <f t="shared" si="2464"/>
        <v>23.25</v>
      </c>
    </row>
    <row r="902" spans="1:63" ht="15.75" outlineLevel="2">
      <c r="A902" s="418">
        <f>ROW()</f>
        <v>902</v>
      </c>
      <c r="B902" s="4" t="s">
        <v>40</v>
      </c>
      <c r="D902" s="11"/>
      <c r="E902" s="11"/>
      <c r="F902" s="11"/>
      <c r="G902" s="11"/>
      <c r="H902" s="11"/>
      <c r="I902" s="11"/>
      <c r="J902" s="11"/>
      <c r="K902" s="11"/>
      <c r="M902" s="119">
        <f>Inputs!$D$40</f>
        <v>10</v>
      </c>
      <c r="N902" s="118">
        <f t="shared" ref="N902:AR902" si="2477">MAX(M902-0.25,0)</f>
        <v>9.75</v>
      </c>
      <c r="O902" s="118">
        <f t="shared" si="2477"/>
        <v>9.5</v>
      </c>
      <c r="P902" s="118">
        <f t="shared" si="2477"/>
        <v>9.25</v>
      </c>
      <c r="Q902" s="118">
        <f t="shared" si="2477"/>
        <v>9</v>
      </c>
      <c r="R902" s="118">
        <f t="shared" si="2477"/>
        <v>8.75</v>
      </c>
      <c r="S902" s="118">
        <f t="shared" si="2477"/>
        <v>8.5</v>
      </c>
      <c r="T902" s="118">
        <f t="shared" si="2477"/>
        <v>8.25</v>
      </c>
      <c r="U902" s="118">
        <f t="shared" si="2477"/>
        <v>8</v>
      </c>
      <c r="V902" s="118">
        <f t="shared" si="2477"/>
        <v>7.75</v>
      </c>
      <c r="W902" s="118">
        <f t="shared" si="2477"/>
        <v>7.5</v>
      </c>
      <c r="X902" s="118">
        <f t="shared" si="2477"/>
        <v>7.25</v>
      </c>
      <c r="Y902" s="118">
        <f t="shared" si="2477"/>
        <v>7</v>
      </c>
      <c r="Z902" s="118">
        <f t="shared" si="2477"/>
        <v>6.75</v>
      </c>
      <c r="AA902" s="118">
        <f t="shared" si="2477"/>
        <v>6.5</v>
      </c>
      <c r="AB902" s="118">
        <f t="shared" si="2477"/>
        <v>6.25</v>
      </c>
      <c r="AC902" s="118">
        <f t="shared" si="2477"/>
        <v>6</v>
      </c>
      <c r="AD902" s="118">
        <f t="shared" si="2477"/>
        <v>5.75</v>
      </c>
      <c r="AE902" s="118">
        <f t="shared" si="2477"/>
        <v>5.5</v>
      </c>
      <c r="AF902" s="118">
        <f t="shared" si="2477"/>
        <v>5.25</v>
      </c>
      <c r="AG902" s="118">
        <f t="shared" si="2477"/>
        <v>5</v>
      </c>
      <c r="AH902" s="118">
        <f t="shared" si="2477"/>
        <v>4.75</v>
      </c>
      <c r="AI902" s="118">
        <f t="shared" si="2477"/>
        <v>4.5</v>
      </c>
      <c r="AJ902" s="118">
        <f t="shared" si="2477"/>
        <v>4.25</v>
      </c>
      <c r="AK902" s="118">
        <f t="shared" si="2477"/>
        <v>4</v>
      </c>
      <c r="AL902" s="118">
        <f t="shared" si="2477"/>
        <v>3.75</v>
      </c>
      <c r="AM902" s="118">
        <f t="shared" si="2477"/>
        <v>3.5</v>
      </c>
      <c r="AN902" s="118">
        <f t="shared" si="2477"/>
        <v>3.25</v>
      </c>
      <c r="AO902" s="118">
        <f t="shared" si="2477"/>
        <v>3</v>
      </c>
      <c r="AP902" s="118">
        <f t="shared" si="2477"/>
        <v>2.75</v>
      </c>
      <c r="AQ902" s="629">
        <f t="shared" si="2477"/>
        <v>2.5</v>
      </c>
      <c r="AR902" s="118">
        <f t="shared" si="2477"/>
        <v>2.25</v>
      </c>
      <c r="AS902" s="138">
        <f t="shared" ref="AS902:BF902" si="2478">MAX(AR902-1,0)</f>
        <v>1.25</v>
      </c>
      <c r="AT902" s="138">
        <f t="shared" si="2478"/>
        <v>0.25</v>
      </c>
      <c r="AU902" s="138">
        <f t="shared" si="2478"/>
        <v>0</v>
      </c>
      <c r="AV902" s="643">
        <f t="shared" si="2478"/>
        <v>0</v>
      </c>
      <c r="AW902" s="138">
        <f t="shared" si="2478"/>
        <v>0</v>
      </c>
      <c r="AX902" s="138">
        <f t="shared" si="2478"/>
        <v>0</v>
      </c>
      <c r="AY902" s="138">
        <f t="shared" si="2478"/>
        <v>0</v>
      </c>
      <c r="AZ902" s="138">
        <f t="shared" si="2478"/>
        <v>0</v>
      </c>
      <c r="BA902" s="643">
        <f t="shared" si="2478"/>
        <v>0</v>
      </c>
      <c r="BB902" s="138">
        <f t="shared" si="2478"/>
        <v>0</v>
      </c>
      <c r="BC902" s="138">
        <f t="shared" si="2478"/>
        <v>0</v>
      </c>
      <c r="BD902" s="138">
        <f t="shared" si="2478"/>
        <v>0</v>
      </c>
      <c r="BE902" s="138">
        <f t="shared" si="2478"/>
        <v>0</v>
      </c>
      <c r="BF902" s="643">
        <f t="shared" si="2478"/>
        <v>0</v>
      </c>
      <c r="BG902" s="644">
        <f>MAX(MIN(BF902-1,Assets!BG$192),0)</f>
        <v>0</v>
      </c>
      <c r="BH902" s="138">
        <f t="shared" si="2464"/>
        <v>0</v>
      </c>
      <c r="BI902" s="138">
        <f t="shared" si="2464"/>
        <v>0</v>
      </c>
      <c r="BJ902" s="138">
        <f t="shared" si="2464"/>
        <v>0</v>
      </c>
      <c r="BK902" s="643">
        <f t="shared" si="2464"/>
        <v>0</v>
      </c>
    </row>
    <row r="903" spans="1:63" ht="15.75" outlineLevel="2">
      <c r="A903" s="418">
        <f>ROW()</f>
        <v>903</v>
      </c>
      <c r="B903" s="4" t="s">
        <v>306</v>
      </c>
      <c r="D903" s="11"/>
      <c r="E903" s="11"/>
      <c r="F903" s="11"/>
      <c r="G903" s="11"/>
      <c r="H903" s="11"/>
      <c r="I903" s="11"/>
      <c r="J903" s="11"/>
      <c r="K903" s="11"/>
      <c r="M903" s="119">
        <f>Inputs!$D$41</f>
        <v>0</v>
      </c>
      <c r="N903" s="118"/>
      <c r="O903" s="118"/>
      <c r="P903" s="118"/>
      <c r="Q903" s="118"/>
      <c r="R903" s="118"/>
      <c r="S903" s="118"/>
      <c r="T903" s="118"/>
      <c r="U903" s="118"/>
      <c r="V903" s="118"/>
      <c r="W903" s="118"/>
      <c r="X903" s="118"/>
      <c r="Y903" s="118"/>
      <c r="Z903" s="118"/>
      <c r="AA903" s="118"/>
      <c r="AB903" s="118"/>
      <c r="AC903" s="118"/>
      <c r="AD903" s="118"/>
      <c r="AE903" s="118"/>
      <c r="AF903" s="118"/>
      <c r="AG903" s="118"/>
      <c r="AH903" s="118"/>
      <c r="AI903" s="118"/>
      <c r="AJ903" s="118"/>
      <c r="AK903" s="118"/>
      <c r="AL903" s="118"/>
      <c r="AM903" s="118"/>
      <c r="AN903" s="118"/>
      <c r="AO903" s="118"/>
      <c r="AP903" s="118"/>
      <c r="AQ903" s="629"/>
      <c r="AR903" s="118"/>
      <c r="AS903" s="138"/>
      <c r="AT903" s="138"/>
      <c r="AU903" s="138"/>
      <c r="AV903" s="643"/>
      <c r="AW903" s="138"/>
      <c r="AX903" s="138"/>
      <c r="AY903" s="138"/>
      <c r="AZ903" s="138"/>
      <c r="BA903" s="643"/>
      <c r="BB903" s="138"/>
      <c r="BC903" s="138"/>
      <c r="BD903" s="138"/>
      <c r="BE903" s="138"/>
      <c r="BF903" s="643"/>
      <c r="BG903" s="644"/>
      <c r="BH903" s="138"/>
      <c r="BI903" s="138"/>
      <c r="BJ903" s="138"/>
      <c r="BK903" s="643"/>
    </row>
    <row r="904" spans="1:63" ht="15.75" outlineLevel="2">
      <c r="A904" s="418">
        <f>ROW()</f>
        <v>904</v>
      </c>
      <c r="B904" s="4" t="s">
        <v>256</v>
      </c>
      <c r="D904" s="11"/>
      <c r="E904" s="11"/>
      <c r="F904" s="11"/>
      <c r="G904" s="11"/>
      <c r="H904" s="11"/>
      <c r="I904" s="11"/>
      <c r="J904" s="11"/>
      <c r="K904" s="11"/>
      <c r="M904" s="119">
        <f>Inputs!$D$42</f>
        <v>0</v>
      </c>
      <c r="N904" s="118"/>
      <c r="O904" s="118"/>
      <c r="P904" s="118"/>
      <c r="Q904" s="118"/>
      <c r="R904" s="118"/>
      <c r="S904" s="118"/>
      <c r="T904" s="118"/>
      <c r="U904" s="118"/>
      <c r="V904" s="118"/>
      <c r="W904" s="118"/>
      <c r="X904" s="118"/>
      <c r="Y904" s="118"/>
      <c r="Z904" s="118"/>
      <c r="AA904" s="118"/>
      <c r="AB904" s="118"/>
      <c r="AC904" s="118"/>
      <c r="AD904" s="118"/>
      <c r="AE904" s="118"/>
      <c r="AF904" s="118"/>
      <c r="AG904" s="118"/>
      <c r="AH904" s="118"/>
      <c r="AI904" s="118"/>
      <c r="AJ904" s="118"/>
      <c r="AK904" s="118"/>
      <c r="AL904" s="118"/>
      <c r="AM904" s="118"/>
      <c r="AN904" s="118"/>
      <c r="AO904" s="118"/>
      <c r="AP904" s="118"/>
      <c r="AQ904" s="629"/>
      <c r="AR904" s="118"/>
      <c r="AS904" s="138"/>
      <c r="AT904" s="138"/>
      <c r="AU904" s="138"/>
      <c r="AV904" s="643"/>
      <c r="AW904" s="138"/>
      <c r="AX904" s="138"/>
      <c r="AY904" s="138"/>
      <c r="AZ904" s="138"/>
      <c r="BA904" s="643"/>
      <c r="BB904" s="138"/>
      <c r="BC904" s="138"/>
      <c r="BD904" s="138"/>
      <c r="BE904" s="138"/>
      <c r="BF904" s="643"/>
      <c r="BG904" s="644"/>
      <c r="BH904" s="138"/>
      <c r="BI904" s="138"/>
      <c r="BJ904" s="138"/>
      <c r="BK904" s="643"/>
    </row>
    <row r="905" spans="1:63" ht="15.75" outlineLevel="2">
      <c r="A905" s="418">
        <f>ROW()</f>
        <v>905</v>
      </c>
      <c r="B905" s="4" t="s">
        <v>460</v>
      </c>
      <c r="D905" s="11"/>
      <c r="E905" s="11"/>
      <c r="F905" s="11"/>
      <c r="G905" s="11"/>
      <c r="H905" s="11"/>
      <c r="I905" s="11"/>
      <c r="J905" s="11"/>
      <c r="K905" s="11"/>
      <c r="M905" s="119">
        <f>Inputs!$D$43</f>
        <v>0</v>
      </c>
      <c r="N905" s="118"/>
      <c r="O905" s="118"/>
      <c r="P905" s="118"/>
      <c r="Q905" s="118"/>
      <c r="R905" s="118"/>
      <c r="S905" s="118"/>
      <c r="T905" s="118"/>
      <c r="U905" s="118"/>
      <c r="V905" s="118"/>
      <c r="W905" s="118"/>
      <c r="X905" s="118"/>
      <c r="Y905" s="118"/>
      <c r="Z905" s="118"/>
      <c r="AA905" s="118"/>
      <c r="AB905" s="118"/>
      <c r="AC905" s="118"/>
      <c r="AD905" s="118"/>
      <c r="AE905" s="118"/>
      <c r="AF905" s="118"/>
      <c r="AG905" s="118"/>
      <c r="AH905" s="118"/>
      <c r="AI905" s="118"/>
      <c r="AJ905" s="118"/>
      <c r="AK905" s="118"/>
      <c r="AL905" s="118"/>
      <c r="AM905" s="118"/>
      <c r="AN905" s="118"/>
      <c r="AO905" s="118"/>
      <c r="AP905" s="118"/>
      <c r="AQ905" s="629"/>
      <c r="AR905" s="118"/>
      <c r="AS905" s="138"/>
      <c r="AT905" s="138"/>
      <c r="AU905" s="138"/>
      <c r="AV905" s="643"/>
      <c r="AW905" s="138"/>
      <c r="AX905" s="138"/>
      <c r="AY905" s="138"/>
      <c r="AZ905" s="138"/>
      <c r="BA905" s="643"/>
      <c r="BB905" s="138"/>
      <c r="BC905" s="138"/>
      <c r="BD905" s="138"/>
      <c r="BE905" s="138"/>
      <c r="BF905" s="643"/>
      <c r="BG905" s="644"/>
      <c r="BH905" s="138"/>
      <c r="BI905" s="138"/>
      <c r="BJ905" s="138"/>
      <c r="BK905" s="643"/>
    </row>
    <row r="906" spans="1:63" ht="15.75" outlineLevel="2">
      <c r="A906" s="418">
        <f>ROW()</f>
        <v>906</v>
      </c>
      <c r="B906" s="4" t="s">
        <v>461</v>
      </c>
      <c r="D906" s="11"/>
      <c r="E906" s="11"/>
      <c r="F906" s="11"/>
      <c r="G906" s="11"/>
      <c r="H906" s="11"/>
      <c r="I906" s="11"/>
      <c r="J906" s="11"/>
      <c r="K906" s="11"/>
      <c r="M906" s="119">
        <f>Inputs!$D$44</f>
        <v>0</v>
      </c>
      <c r="N906" s="118"/>
      <c r="O906" s="118"/>
      <c r="P906" s="118"/>
      <c r="Q906" s="118"/>
      <c r="R906" s="118"/>
      <c r="S906" s="118"/>
      <c r="T906" s="118"/>
      <c r="U906" s="118"/>
      <c r="V906" s="118"/>
      <c r="W906" s="118"/>
      <c r="X906" s="118"/>
      <c r="Y906" s="118"/>
      <c r="Z906" s="118"/>
      <c r="AA906" s="118"/>
      <c r="AB906" s="118"/>
      <c r="AC906" s="118"/>
      <c r="AD906" s="118"/>
      <c r="AE906" s="118"/>
      <c r="AF906" s="118"/>
      <c r="AG906" s="118"/>
      <c r="AH906" s="118"/>
      <c r="AI906" s="118"/>
      <c r="AJ906" s="118"/>
      <c r="AK906" s="118"/>
      <c r="AL906" s="118"/>
      <c r="AM906" s="118"/>
      <c r="AN906" s="118"/>
      <c r="AO906" s="118"/>
      <c r="AP906" s="118"/>
      <c r="AQ906" s="629"/>
      <c r="AR906" s="118"/>
      <c r="AS906" s="138"/>
      <c r="AT906" s="138"/>
      <c r="AU906" s="138"/>
      <c r="AV906" s="643"/>
      <c r="AW906" s="138"/>
      <c r="AX906" s="138"/>
      <c r="AY906" s="138"/>
      <c r="AZ906" s="138"/>
      <c r="BA906" s="643"/>
      <c r="BB906" s="138"/>
      <c r="BC906" s="138"/>
      <c r="BD906" s="138"/>
      <c r="BE906" s="138"/>
      <c r="BF906" s="643"/>
      <c r="BG906" s="644"/>
      <c r="BH906" s="138"/>
      <c r="BI906" s="138"/>
      <c r="BJ906" s="138"/>
      <c r="BK906" s="643"/>
    </row>
    <row r="907" spans="1:63" ht="15.75" outlineLevel="2">
      <c r="A907" s="418">
        <f>ROW()</f>
        <v>907</v>
      </c>
      <c r="B907" s="4" t="s">
        <v>462</v>
      </c>
      <c r="D907" s="11"/>
      <c r="E907" s="11"/>
      <c r="F907" s="11"/>
      <c r="G907" s="11"/>
      <c r="H907" s="11"/>
      <c r="I907" s="11"/>
      <c r="J907" s="11"/>
      <c r="K907" s="11"/>
      <c r="M907" s="119">
        <f>Inputs!$D$45</f>
        <v>0</v>
      </c>
      <c r="N907" s="118"/>
      <c r="O907" s="118"/>
      <c r="P907" s="118"/>
      <c r="Q907" s="118"/>
      <c r="R907" s="118"/>
      <c r="S907" s="118"/>
      <c r="T907" s="118"/>
      <c r="U907" s="118"/>
      <c r="V907" s="118"/>
      <c r="W907" s="118"/>
      <c r="X907" s="118"/>
      <c r="Y907" s="118"/>
      <c r="Z907" s="118"/>
      <c r="AA907" s="118"/>
      <c r="AB907" s="118"/>
      <c r="AC907" s="118"/>
      <c r="AD907" s="118"/>
      <c r="AE907" s="118"/>
      <c r="AF907" s="118"/>
      <c r="AG907" s="118"/>
      <c r="AH907" s="118"/>
      <c r="AI907" s="118"/>
      <c r="AJ907" s="118"/>
      <c r="AK907" s="118"/>
      <c r="AL907" s="118"/>
      <c r="AM907" s="118"/>
      <c r="AN907" s="118"/>
      <c r="AO907" s="118"/>
      <c r="AP907" s="118"/>
      <c r="AQ907" s="629"/>
      <c r="AR907" s="118"/>
      <c r="AS907" s="138"/>
      <c r="AT907" s="138"/>
      <c r="AU907" s="138"/>
      <c r="AV907" s="643"/>
      <c r="AW907" s="138"/>
      <c r="AX907" s="138"/>
      <c r="AY907" s="138"/>
      <c r="AZ907" s="138"/>
      <c r="BA907" s="643"/>
      <c r="BB907" s="138"/>
      <c r="BC907" s="138"/>
      <c r="BD907" s="138"/>
      <c r="BE907" s="138"/>
      <c r="BF907" s="643"/>
      <c r="BG907" s="644"/>
      <c r="BH907" s="138"/>
      <c r="BI907" s="138"/>
      <c r="BJ907" s="138"/>
      <c r="BK907" s="643"/>
    </row>
    <row r="908" spans="1:63" ht="15.75" outlineLevel="2">
      <c r="A908" s="418">
        <f>ROW()</f>
        <v>908</v>
      </c>
      <c r="B908" s="71"/>
      <c r="C908" s="24"/>
      <c r="D908" s="25"/>
      <c r="E908" s="25"/>
      <c r="F908" s="25"/>
      <c r="G908" s="25"/>
      <c r="H908" s="25"/>
      <c r="I908" s="25"/>
      <c r="J908" s="25"/>
      <c r="K908" s="25"/>
      <c r="L908" s="25"/>
      <c r="M908" s="25"/>
      <c r="N908" s="25"/>
      <c r="O908" s="25"/>
      <c r="P908" s="25"/>
      <c r="Q908" s="25"/>
      <c r="R908" s="25"/>
      <c r="S908" s="25"/>
      <c r="T908" s="25"/>
      <c r="U908" s="25"/>
      <c r="V908" s="25"/>
      <c r="W908" s="25"/>
      <c r="X908" s="25"/>
      <c r="Y908" s="25"/>
      <c r="Z908" s="25"/>
      <c r="AA908" s="25"/>
      <c r="AB908" s="25"/>
      <c r="AC908" s="25"/>
      <c r="AD908" s="25"/>
      <c r="AE908" s="25"/>
      <c r="AF908" s="25"/>
      <c r="AG908" s="25"/>
      <c r="AH908" s="25"/>
      <c r="AI908" s="25"/>
      <c r="AJ908" s="25"/>
      <c r="AK908" s="25"/>
      <c r="AL908" s="25"/>
      <c r="AM908" s="25"/>
      <c r="AN908" s="25"/>
      <c r="AO908" s="25"/>
      <c r="AP908" s="25"/>
      <c r="AQ908" s="269"/>
      <c r="AR908" s="25"/>
      <c r="AS908" s="25"/>
      <c r="AT908" s="25"/>
      <c r="AU908" s="25"/>
      <c r="AV908" s="269"/>
      <c r="AW908" s="25"/>
      <c r="AX908" s="25"/>
      <c r="AY908" s="25"/>
      <c r="AZ908" s="25"/>
      <c r="BA908" s="269"/>
      <c r="BB908" s="25"/>
      <c r="BC908" s="25"/>
      <c r="BD908" s="25"/>
      <c r="BE908" s="25"/>
      <c r="BF908" s="269"/>
      <c r="BG908" s="25"/>
      <c r="BH908" s="25"/>
      <c r="BI908" s="25"/>
      <c r="BJ908" s="25"/>
      <c r="BK908" s="269"/>
    </row>
    <row r="909" spans="1:63" s="8" customFormat="1" ht="15.75" outlineLevel="2">
      <c r="A909" s="418">
        <f>ROW()</f>
        <v>909</v>
      </c>
      <c r="B909" s="96" t="s">
        <v>99</v>
      </c>
      <c r="C909" s="96"/>
      <c r="D909" s="96"/>
      <c r="E909" s="96"/>
      <c r="F909" s="96"/>
      <c r="G909" s="96"/>
      <c r="H909" s="96"/>
      <c r="I909" s="96"/>
      <c r="J909" s="96"/>
      <c r="K909" s="96"/>
      <c r="L909" s="96"/>
      <c r="M909" s="96"/>
      <c r="N909" s="96"/>
      <c r="O909" s="96"/>
      <c r="P909" s="96"/>
      <c r="Q909" s="96"/>
      <c r="R909" s="96"/>
      <c r="S909" s="96"/>
      <c r="T909" s="96"/>
      <c r="U909" s="96"/>
      <c r="V909" s="96"/>
      <c r="W909" s="96"/>
      <c r="X909" s="96"/>
      <c r="Y909" s="96"/>
      <c r="Z909" s="96"/>
      <c r="AA909" s="96"/>
      <c r="AB909" s="96"/>
      <c r="AC909" s="96"/>
      <c r="AD909" s="96"/>
      <c r="AE909" s="96"/>
      <c r="AF909" s="96"/>
      <c r="AG909" s="96"/>
      <c r="AH909" s="96"/>
      <c r="AI909" s="96"/>
      <c r="AJ909" s="96"/>
      <c r="AK909" s="96"/>
      <c r="AL909" s="96"/>
      <c r="AM909" s="96"/>
      <c r="AN909" s="96"/>
      <c r="AO909" s="96"/>
      <c r="AP909" s="96"/>
      <c r="AQ909" s="270"/>
      <c r="AR909" s="96"/>
      <c r="AS909" s="96"/>
      <c r="AT909" s="96"/>
      <c r="AU909" s="96"/>
      <c r="AV909" s="270"/>
      <c r="AW909" s="96"/>
      <c r="AX909" s="96"/>
      <c r="AY909" s="96"/>
      <c r="AZ909" s="96"/>
      <c r="BA909" s="270"/>
      <c r="BB909" s="96"/>
      <c r="BC909" s="96"/>
      <c r="BD909" s="96"/>
      <c r="BE909" s="96"/>
      <c r="BF909" s="270"/>
      <c r="BG909" s="96"/>
      <c r="BH909" s="96"/>
      <c r="BI909" s="96"/>
      <c r="BJ909" s="96"/>
      <c r="BK909" s="270"/>
    </row>
    <row r="910" spans="1:63" ht="15.75" outlineLevel="2">
      <c r="A910" s="418">
        <f>ROW()</f>
        <v>910</v>
      </c>
      <c r="B910" s="4" t="s">
        <v>33</v>
      </c>
      <c r="C910" s="116"/>
      <c r="D910" s="117"/>
      <c r="E910" s="117"/>
      <c r="F910" s="117"/>
      <c r="G910" s="117"/>
      <c r="H910" s="117"/>
      <c r="I910" s="117"/>
      <c r="J910" s="117"/>
      <c r="K910" s="20"/>
      <c r="L910" s="20"/>
      <c r="M910" s="20">
        <f t="shared" ref="M910:BB916" si="2479">L955</f>
        <v>0</v>
      </c>
      <c r="N910" s="20">
        <f t="shared" si="2479"/>
        <v>0</v>
      </c>
      <c r="O910" s="20">
        <f t="shared" si="2479"/>
        <v>0</v>
      </c>
      <c r="P910" s="20">
        <f t="shared" si="2479"/>
        <v>0</v>
      </c>
      <c r="Q910" s="20">
        <f t="shared" si="2479"/>
        <v>0</v>
      </c>
      <c r="R910" s="20">
        <f t="shared" si="2479"/>
        <v>0</v>
      </c>
      <c r="S910" s="20">
        <f t="shared" si="2479"/>
        <v>0</v>
      </c>
      <c r="T910" s="20">
        <f t="shared" si="2479"/>
        <v>0</v>
      </c>
      <c r="U910" s="20">
        <f t="shared" si="2479"/>
        <v>0</v>
      </c>
      <c r="V910" s="20">
        <f t="shared" si="2479"/>
        <v>0</v>
      </c>
      <c r="W910" s="20">
        <f t="shared" si="2479"/>
        <v>0</v>
      </c>
      <c r="X910" s="20">
        <f t="shared" si="2479"/>
        <v>0</v>
      </c>
      <c r="Y910" s="20">
        <f t="shared" si="2479"/>
        <v>0</v>
      </c>
      <c r="Z910" s="20">
        <f t="shared" si="2479"/>
        <v>0</v>
      </c>
      <c r="AA910" s="20">
        <f t="shared" si="2479"/>
        <v>0</v>
      </c>
      <c r="AB910" s="20">
        <f t="shared" si="2479"/>
        <v>0</v>
      </c>
      <c r="AC910" s="20">
        <f t="shared" si="2479"/>
        <v>0</v>
      </c>
      <c r="AD910" s="20">
        <f t="shared" si="2479"/>
        <v>0</v>
      </c>
      <c r="AE910" s="20">
        <f t="shared" si="2479"/>
        <v>0</v>
      </c>
      <c r="AF910" s="20">
        <f t="shared" si="2479"/>
        <v>0</v>
      </c>
      <c r="AG910" s="20">
        <f t="shared" si="2479"/>
        <v>0</v>
      </c>
      <c r="AH910" s="20">
        <f t="shared" si="2479"/>
        <v>0</v>
      </c>
      <c r="AI910" s="20">
        <f t="shared" si="2479"/>
        <v>0</v>
      </c>
      <c r="AJ910" s="20">
        <f t="shared" si="2479"/>
        <v>0</v>
      </c>
      <c r="AK910" s="20">
        <f t="shared" si="2479"/>
        <v>0</v>
      </c>
      <c r="AL910" s="20">
        <f t="shared" si="2479"/>
        <v>0</v>
      </c>
      <c r="AM910" s="20">
        <f t="shared" si="2479"/>
        <v>0</v>
      </c>
      <c r="AN910" s="20">
        <f t="shared" si="2479"/>
        <v>0</v>
      </c>
      <c r="AO910" s="20">
        <f t="shared" si="2479"/>
        <v>0</v>
      </c>
      <c r="AP910" s="20">
        <f t="shared" si="2479"/>
        <v>0</v>
      </c>
      <c r="AQ910" s="272">
        <f t="shared" si="2479"/>
        <v>0</v>
      </c>
      <c r="AR910" s="20">
        <f t="shared" si="2479"/>
        <v>0</v>
      </c>
      <c r="AS910" s="20">
        <f t="shared" si="2479"/>
        <v>0</v>
      </c>
      <c r="AT910" s="20">
        <f t="shared" si="2479"/>
        <v>0</v>
      </c>
      <c r="AU910" s="20">
        <f t="shared" si="2479"/>
        <v>0</v>
      </c>
      <c r="AV910" s="272">
        <f t="shared" si="2479"/>
        <v>0</v>
      </c>
      <c r="AW910" s="614">
        <f t="shared" ref="AW910:AW919" si="2480">AV955*AV$15</f>
        <v>0</v>
      </c>
      <c r="AX910" s="20">
        <f t="shared" si="2479"/>
        <v>0</v>
      </c>
      <c r="AY910" s="20">
        <f t="shared" si="2479"/>
        <v>0</v>
      </c>
      <c r="AZ910" s="20">
        <f t="shared" si="2479"/>
        <v>0</v>
      </c>
      <c r="BA910" s="272">
        <f t="shared" si="2479"/>
        <v>0</v>
      </c>
      <c r="BB910" s="20">
        <f t="shared" si="2479"/>
        <v>0</v>
      </c>
      <c r="BC910" s="20">
        <f t="shared" ref="BC910:BK919" si="2481">BB955</f>
        <v>0</v>
      </c>
      <c r="BD910" s="20">
        <f t="shared" si="2481"/>
        <v>0</v>
      </c>
      <c r="BE910" s="20">
        <f t="shared" si="2481"/>
        <v>0</v>
      </c>
      <c r="BF910" s="272">
        <f t="shared" si="2481"/>
        <v>0</v>
      </c>
      <c r="BG910" s="20">
        <f t="shared" si="2481"/>
        <v>0</v>
      </c>
      <c r="BH910" s="20">
        <f t="shared" si="2481"/>
        <v>0</v>
      </c>
      <c r="BI910" s="20">
        <f t="shared" si="2481"/>
        <v>0</v>
      </c>
      <c r="BJ910" s="20">
        <f t="shared" si="2481"/>
        <v>0</v>
      </c>
      <c r="BK910" s="272">
        <f t="shared" si="2481"/>
        <v>0</v>
      </c>
    </row>
    <row r="911" spans="1:63" ht="15.75" outlineLevel="2">
      <c r="A911" s="418">
        <f>ROW()</f>
        <v>911</v>
      </c>
      <c r="B911" s="4" t="s">
        <v>34</v>
      </c>
      <c r="C911" s="116"/>
      <c r="D911" s="117"/>
      <c r="E911" s="117"/>
      <c r="F911" s="117"/>
      <c r="G911" s="117"/>
      <c r="H911" s="117"/>
      <c r="I911" s="117"/>
      <c r="J911" s="117"/>
      <c r="K911" s="20"/>
      <c r="L911" s="20"/>
      <c r="M911" s="20">
        <f t="shared" ref="M911:AA911" si="2482">L956</f>
        <v>0</v>
      </c>
      <c r="N911" s="20">
        <f t="shared" si="2482"/>
        <v>0</v>
      </c>
      <c r="O911" s="20">
        <f t="shared" si="2482"/>
        <v>0</v>
      </c>
      <c r="P911" s="20">
        <f t="shared" si="2482"/>
        <v>0</v>
      </c>
      <c r="Q911" s="20">
        <f t="shared" si="2482"/>
        <v>0</v>
      </c>
      <c r="R911" s="20">
        <f t="shared" si="2482"/>
        <v>0</v>
      </c>
      <c r="S911" s="20">
        <f t="shared" si="2482"/>
        <v>0</v>
      </c>
      <c r="T911" s="20">
        <f t="shared" si="2482"/>
        <v>0</v>
      </c>
      <c r="U911" s="20">
        <f t="shared" si="2482"/>
        <v>0</v>
      </c>
      <c r="V911" s="20">
        <f t="shared" si="2482"/>
        <v>0</v>
      </c>
      <c r="W911" s="20">
        <f t="shared" si="2482"/>
        <v>0</v>
      </c>
      <c r="X911" s="20">
        <f t="shared" si="2482"/>
        <v>0</v>
      </c>
      <c r="Y911" s="20">
        <f t="shared" si="2482"/>
        <v>0</v>
      </c>
      <c r="Z911" s="20">
        <f t="shared" si="2482"/>
        <v>0</v>
      </c>
      <c r="AA911" s="20">
        <f t="shared" si="2482"/>
        <v>0</v>
      </c>
      <c r="AB911" s="20">
        <f t="shared" si="2479"/>
        <v>0</v>
      </c>
      <c r="AC911" s="20">
        <f t="shared" si="2479"/>
        <v>0</v>
      </c>
      <c r="AD911" s="20">
        <f t="shared" si="2479"/>
        <v>0</v>
      </c>
      <c r="AE911" s="20">
        <f t="shared" si="2479"/>
        <v>0</v>
      </c>
      <c r="AF911" s="20">
        <f t="shared" si="2479"/>
        <v>0</v>
      </c>
      <c r="AG911" s="20">
        <f t="shared" si="2479"/>
        <v>0</v>
      </c>
      <c r="AH911" s="20">
        <f t="shared" si="2479"/>
        <v>0</v>
      </c>
      <c r="AI911" s="20">
        <f t="shared" si="2479"/>
        <v>0</v>
      </c>
      <c r="AJ911" s="20">
        <f t="shared" si="2479"/>
        <v>0</v>
      </c>
      <c r="AK911" s="20">
        <f t="shared" si="2479"/>
        <v>0</v>
      </c>
      <c r="AL911" s="20">
        <f t="shared" si="2479"/>
        <v>0</v>
      </c>
      <c r="AM911" s="20">
        <f t="shared" si="2479"/>
        <v>0</v>
      </c>
      <c r="AN911" s="20">
        <f t="shared" si="2479"/>
        <v>0</v>
      </c>
      <c r="AO911" s="20">
        <f t="shared" si="2479"/>
        <v>0</v>
      </c>
      <c r="AP911" s="20">
        <f t="shared" si="2479"/>
        <v>0</v>
      </c>
      <c r="AQ911" s="272">
        <f t="shared" si="2479"/>
        <v>0</v>
      </c>
      <c r="AR911" s="20">
        <f t="shared" si="2479"/>
        <v>0</v>
      </c>
      <c r="AS911" s="20">
        <f t="shared" si="2479"/>
        <v>0</v>
      </c>
      <c r="AT911" s="20">
        <f t="shared" si="2479"/>
        <v>0</v>
      </c>
      <c r="AU911" s="20">
        <f t="shared" si="2479"/>
        <v>0</v>
      </c>
      <c r="AV911" s="272">
        <f t="shared" si="2479"/>
        <v>0</v>
      </c>
      <c r="AW911" s="614">
        <f t="shared" si="2480"/>
        <v>0</v>
      </c>
      <c r="AX911" s="20">
        <f t="shared" si="2479"/>
        <v>0</v>
      </c>
      <c r="AY911" s="20">
        <f t="shared" si="2479"/>
        <v>0</v>
      </c>
      <c r="AZ911" s="20">
        <f t="shared" si="2479"/>
        <v>0</v>
      </c>
      <c r="BA911" s="272">
        <f t="shared" si="2479"/>
        <v>0</v>
      </c>
      <c r="BB911" s="20">
        <f t="shared" si="2479"/>
        <v>0</v>
      </c>
      <c r="BC911" s="20">
        <f t="shared" si="2481"/>
        <v>0</v>
      </c>
      <c r="BD911" s="20">
        <f t="shared" si="2481"/>
        <v>0</v>
      </c>
      <c r="BE911" s="20">
        <f t="shared" si="2481"/>
        <v>0</v>
      </c>
      <c r="BF911" s="272">
        <f t="shared" si="2481"/>
        <v>0</v>
      </c>
      <c r="BG911" s="20">
        <f t="shared" si="2481"/>
        <v>0</v>
      </c>
      <c r="BH911" s="20">
        <f t="shared" si="2481"/>
        <v>0</v>
      </c>
      <c r="BI911" s="20">
        <f t="shared" si="2481"/>
        <v>0</v>
      </c>
      <c r="BJ911" s="20">
        <f t="shared" si="2481"/>
        <v>0</v>
      </c>
      <c r="BK911" s="272">
        <f t="shared" si="2481"/>
        <v>0</v>
      </c>
    </row>
    <row r="912" spans="1:63" ht="15.75" outlineLevel="2">
      <c r="A912" s="418">
        <f>ROW()</f>
        <v>912</v>
      </c>
      <c r="B912" s="4" t="s">
        <v>35</v>
      </c>
      <c r="C912" s="116"/>
      <c r="D912" s="117"/>
      <c r="E912" s="117"/>
      <c r="F912" s="117"/>
      <c r="G912" s="117"/>
      <c r="H912" s="117"/>
      <c r="I912" s="117"/>
      <c r="J912" s="117"/>
      <c r="K912" s="20"/>
      <c r="L912" s="20"/>
      <c r="M912" s="20">
        <f t="shared" si="2479"/>
        <v>0.16236326750000002</v>
      </c>
      <c r="N912" s="20">
        <f t="shared" si="2479"/>
        <v>0.16101024027083335</v>
      </c>
      <c r="O912" s="20">
        <f t="shared" si="2479"/>
        <v>0.15965721304166669</v>
      </c>
      <c r="P912" s="20">
        <f t="shared" si="2479"/>
        <v>0.15830418581250003</v>
      </c>
      <c r="Q912" s="20">
        <f t="shared" si="2479"/>
        <v>0.15695115858333336</v>
      </c>
      <c r="R912" s="20">
        <f t="shared" si="2479"/>
        <v>0.1555981313541667</v>
      </c>
      <c r="S912" s="20">
        <f t="shared" si="2479"/>
        <v>0.15424510412500003</v>
      </c>
      <c r="T912" s="20">
        <f t="shared" si="2479"/>
        <v>0.15289207689583337</v>
      </c>
      <c r="U912" s="20">
        <f t="shared" si="2479"/>
        <v>0.1515390496666667</v>
      </c>
      <c r="V912" s="20">
        <f t="shared" si="2479"/>
        <v>0.15018602243750004</v>
      </c>
      <c r="W912" s="20">
        <f t="shared" si="2479"/>
        <v>0.14883299520833337</v>
      </c>
      <c r="X912" s="20">
        <f t="shared" si="2479"/>
        <v>0.14747996797916671</v>
      </c>
      <c r="Y912" s="20">
        <f t="shared" si="2479"/>
        <v>0.14612694075000005</v>
      </c>
      <c r="Z912" s="20">
        <f t="shared" si="2479"/>
        <v>0.14477391352083338</v>
      </c>
      <c r="AA912" s="20">
        <f t="shared" si="2479"/>
        <v>0.14342088629166672</v>
      </c>
      <c r="AB912" s="20">
        <f t="shared" si="2479"/>
        <v>0.14206785906250005</v>
      </c>
      <c r="AC912" s="20">
        <f t="shared" si="2479"/>
        <v>0.14071483183333339</v>
      </c>
      <c r="AD912" s="20">
        <f t="shared" si="2479"/>
        <v>0.13936180460416672</v>
      </c>
      <c r="AE912" s="20">
        <f t="shared" si="2479"/>
        <v>0.13800877737500006</v>
      </c>
      <c r="AF912" s="20">
        <f t="shared" si="2479"/>
        <v>0.13665575014583339</v>
      </c>
      <c r="AG912" s="20">
        <f t="shared" si="2479"/>
        <v>0.13530272291666673</v>
      </c>
      <c r="AH912" s="20">
        <f t="shared" si="2479"/>
        <v>0.13394969568750006</v>
      </c>
      <c r="AI912" s="20">
        <f t="shared" si="2479"/>
        <v>0.1325966684583334</v>
      </c>
      <c r="AJ912" s="20">
        <f t="shared" si="2479"/>
        <v>0.13124364122916674</v>
      </c>
      <c r="AK912" s="20">
        <f t="shared" si="2479"/>
        <v>0.12989061400000007</v>
      </c>
      <c r="AL912" s="20">
        <f t="shared" si="2479"/>
        <v>0.12853758677083341</v>
      </c>
      <c r="AM912" s="20">
        <f t="shared" si="2479"/>
        <v>0.12718455954166674</v>
      </c>
      <c r="AN912" s="20">
        <f t="shared" si="2479"/>
        <v>0.12583153231250008</v>
      </c>
      <c r="AO912" s="20">
        <f t="shared" si="2479"/>
        <v>0.12447850508333341</v>
      </c>
      <c r="AP912" s="20">
        <f t="shared" si="2479"/>
        <v>0.12312547785416675</v>
      </c>
      <c r="AQ912" s="272">
        <f t="shared" si="2479"/>
        <v>0.12177245062500008</v>
      </c>
      <c r="AR912" s="20">
        <f t="shared" si="2479"/>
        <v>0.12041942339583342</v>
      </c>
      <c r="AS912" s="20">
        <f t="shared" si="2479"/>
        <v>0.11500731447916675</v>
      </c>
      <c r="AT912" s="20">
        <f t="shared" si="2479"/>
        <v>0.10959520556250008</v>
      </c>
      <c r="AU912" s="20">
        <f t="shared" si="2479"/>
        <v>0.1041830966458334</v>
      </c>
      <c r="AV912" s="272">
        <f t="shared" si="2479"/>
        <v>9.8770987729166732E-2</v>
      </c>
      <c r="AW912" s="614">
        <f t="shared" si="2480"/>
        <v>0.11919459105423319</v>
      </c>
      <c r="AX912" s="20">
        <f t="shared" si="2479"/>
        <v>0.1122847596887704</v>
      </c>
      <c r="AY912" s="20">
        <f t="shared" si="2479"/>
        <v>0.10537492832330761</v>
      </c>
      <c r="AZ912" s="20">
        <f t="shared" si="2479"/>
        <v>9.8465096957844819E-2</v>
      </c>
      <c r="BA912" s="272">
        <f t="shared" si="2479"/>
        <v>9.1555265592382029E-2</v>
      </c>
      <c r="BB912" s="20">
        <f t="shared" si="2479"/>
        <v>8.4645434226919239E-2</v>
      </c>
      <c r="BC912" s="20">
        <f t="shared" si="2481"/>
        <v>7.7735602861456449E-2</v>
      </c>
      <c r="BD912" s="20">
        <f t="shared" si="2481"/>
        <v>7.0825771495993659E-2</v>
      </c>
      <c r="BE912" s="20">
        <f t="shared" si="2481"/>
        <v>6.3915940130530868E-2</v>
      </c>
      <c r="BF912" s="272">
        <f t="shared" si="2481"/>
        <v>5.7006108765068078E-2</v>
      </c>
      <c r="BG912" s="20">
        <f t="shared" si="2481"/>
        <v>5.0096277399605288E-2</v>
      </c>
      <c r="BH912" s="20">
        <f t="shared" si="2481"/>
        <v>4.3186446034142491E-2</v>
      </c>
      <c r="BI912" s="20">
        <f t="shared" si="2481"/>
        <v>3.6276614668679694E-2</v>
      </c>
      <c r="BJ912" s="20">
        <f t="shared" si="2481"/>
        <v>2.9366783303216897E-2</v>
      </c>
      <c r="BK912" s="272">
        <f t="shared" si="2481"/>
        <v>2.2456951937754099E-2</v>
      </c>
    </row>
    <row r="913" spans="1:63" ht="15.75" outlineLevel="2">
      <c r="A913" s="418">
        <f>ROW()</f>
        <v>913</v>
      </c>
      <c r="B913" s="4" t="s">
        <v>36</v>
      </c>
      <c r="C913" s="116"/>
      <c r="D913" s="117"/>
      <c r="E913" s="117"/>
      <c r="F913" s="117"/>
      <c r="G913" s="117"/>
      <c r="H913" s="117"/>
      <c r="I913" s="117"/>
      <c r="J913" s="117"/>
      <c r="K913" s="20"/>
      <c r="L913" s="20"/>
      <c r="M913" s="20">
        <f t="shared" si="2479"/>
        <v>1.47807275E-2</v>
      </c>
      <c r="N913" s="20">
        <f t="shared" si="2479"/>
        <v>1.4657554770833333E-2</v>
      </c>
      <c r="O913" s="20">
        <f t="shared" si="2479"/>
        <v>1.4534382041666665E-2</v>
      </c>
      <c r="P913" s="20">
        <f t="shared" si="2479"/>
        <v>1.4411209312499998E-2</v>
      </c>
      <c r="Q913" s="20">
        <f t="shared" si="2479"/>
        <v>1.428803658333333E-2</v>
      </c>
      <c r="R913" s="20">
        <f t="shared" si="2479"/>
        <v>1.4164863854166663E-2</v>
      </c>
      <c r="S913" s="20">
        <f t="shared" si="2479"/>
        <v>1.4041691124999995E-2</v>
      </c>
      <c r="T913" s="20">
        <f t="shared" si="2479"/>
        <v>1.3918518395833327E-2</v>
      </c>
      <c r="U913" s="20">
        <f t="shared" si="2479"/>
        <v>1.379534566666666E-2</v>
      </c>
      <c r="V913" s="20">
        <f t="shared" si="2479"/>
        <v>1.3672172937499992E-2</v>
      </c>
      <c r="W913" s="20">
        <f t="shared" si="2479"/>
        <v>1.3549000208333325E-2</v>
      </c>
      <c r="X913" s="20">
        <f t="shared" si="2479"/>
        <v>1.3425827479166657E-2</v>
      </c>
      <c r="Y913" s="20">
        <f t="shared" si="2479"/>
        <v>1.330265474999999E-2</v>
      </c>
      <c r="Z913" s="20">
        <f t="shared" si="2479"/>
        <v>1.3179482020833322E-2</v>
      </c>
      <c r="AA913" s="20">
        <f t="shared" si="2479"/>
        <v>1.3056309291666655E-2</v>
      </c>
      <c r="AB913" s="20">
        <f t="shared" si="2479"/>
        <v>1.2933136562499987E-2</v>
      </c>
      <c r="AC913" s="20">
        <f t="shared" si="2479"/>
        <v>1.280996383333332E-2</v>
      </c>
      <c r="AD913" s="20">
        <f t="shared" si="2479"/>
        <v>1.2686791104166652E-2</v>
      </c>
      <c r="AE913" s="20">
        <f t="shared" si="2479"/>
        <v>1.2563618374999985E-2</v>
      </c>
      <c r="AF913" s="20">
        <f t="shared" si="2479"/>
        <v>1.2440445645833317E-2</v>
      </c>
      <c r="AG913" s="20">
        <f t="shared" si="2479"/>
        <v>1.2317272916666649E-2</v>
      </c>
      <c r="AH913" s="20">
        <f t="shared" si="2479"/>
        <v>1.2194100187499982E-2</v>
      </c>
      <c r="AI913" s="20">
        <f t="shared" si="2479"/>
        <v>1.2070927458333314E-2</v>
      </c>
      <c r="AJ913" s="20">
        <f t="shared" si="2479"/>
        <v>1.1947754729166647E-2</v>
      </c>
      <c r="AK913" s="20">
        <f t="shared" si="2479"/>
        <v>1.1824581999999979E-2</v>
      </c>
      <c r="AL913" s="20">
        <f t="shared" si="2479"/>
        <v>1.1701409270833312E-2</v>
      </c>
      <c r="AM913" s="20">
        <f t="shared" si="2479"/>
        <v>1.1578236541666644E-2</v>
      </c>
      <c r="AN913" s="20">
        <f t="shared" si="2479"/>
        <v>1.1455063812499977E-2</v>
      </c>
      <c r="AO913" s="20">
        <f t="shared" si="2479"/>
        <v>1.1331891083333309E-2</v>
      </c>
      <c r="AP913" s="20">
        <f t="shared" si="2479"/>
        <v>1.1208718354166642E-2</v>
      </c>
      <c r="AQ913" s="272">
        <f t="shared" si="2479"/>
        <v>1.1085545624999974E-2</v>
      </c>
      <c r="AR913" s="20">
        <f t="shared" si="2479"/>
        <v>1.0962372895833307E-2</v>
      </c>
      <c r="AS913" s="20">
        <f t="shared" si="2479"/>
        <v>1.046968197916664E-2</v>
      </c>
      <c r="AT913" s="20">
        <f t="shared" si="2479"/>
        <v>9.9769910624999732E-3</v>
      </c>
      <c r="AU913" s="20">
        <f t="shared" si="2479"/>
        <v>9.4843001458333066E-3</v>
      </c>
      <c r="AV913" s="272">
        <f t="shared" si="2479"/>
        <v>8.9916092291666399E-3</v>
      </c>
      <c r="AW913" s="614">
        <f t="shared" si="2480"/>
        <v>1.0850870378341898E-2</v>
      </c>
      <c r="AX913" s="20">
        <f t="shared" si="2479"/>
        <v>1.0221834414380048E-2</v>
      </c>
      <c r="AY913" s="20">
        <f t="shared" si="2479"/>
        <v>9.5927984504181989E-3</v>
      </c>
      <c r="AZ913" s="20">
        <f t="shared" si="2479"/>
        <v>8.9637624864563493E-3</v>
      </c>
      <c r="BA913" s="272">
        <f t="shared" si="2479"/>
        <v>8.3347265224944997E-3</v>
      </c>
      <c r="BB913" s="20">
        <f t="shared" si="2479"/>
        <v>7.7056905585326501E-3</v>
      </c>
      <c r="BC913" s="20">
        <f t="shared" si="2481"/>
        <v>7.0766545945708014E-3</v>
      </c>
      <c r="BD913" s="20">
        <f t="shared" si="2481"/>
        <v>6.4476186306089527E-3</v>
      </c>
      <c r="BE913" s="20">
        <f t="shared" si="2481"/>
        <v>5.8185826666471039E-3</v>
      </c>
      <c r="BF913" s="272">
        <f t="shared" si="2481"/>
        <v>5.1895467026852552E-3</v>
      </c>
      <c r="BG913" s="20">
        <f t="shared" si="2481"/>
        <v>4.5605107387234056E-3</v>
      </c>
      <c r="BH913" s="20">
        <f t="shared" si="2481"/>
        <v>3.9314747747615569E-3</v>
      </c>
      <c r="BI913" s="20">
        <f t="shared" si="2481"/>
        <v>3.3024388107997077E-3</v>
      </c>
      <c r="BJ913" s="20">
        <f t="shared" si="2481"/>
        <v>2.6734028468378586E-3</v>
      </c>
      <c r="BK913" s="272">
        <f t="shared" si="2481"/>
        <v>2.0443668828760094E-3</v>
      </c>
    </row>
    <row r="914" spans="1:63" ht="15.75" outlineLevel="2">
      <c r="A914" s="418">
        <f>ROW()</f>
        <v>914</v>
      </c>
      <c r="B914" s="4" t="s">
        <v>37</v>
      </c>
      <c r="C914" s="116"/>
      <c r="D914" s="117"/>
      <c r="E914" s="117"/>
      <c r="F914" s="117"/>
      <c r="G914" s="117"/>
      <c r="H914" s="117"/>
      <c r="I914" s="117"/>
      <c r="J914" s="117"/>
      <c r="K914" s="20"/>
      <c r="L914" s="20"/>
      <c r="M914" s="20">
        <f t="shared" si="2479"/>
        <v>1.39746075E-2</v>
      </c>
      <c r="N914" s="20">
        <f t="shared" si="2479"/>
        <v>1.3741697375E-2</v>
      </c>
      <c r="O914" s="20">
        <f t="shared" si="2479"/>
        <v>1.3508787250000001E-2</v>
      </c>
      <c r="P914" s="20">
        <f t="shared" si="2479"/>
        <v>1.3275877125000002E-2</v>
      </c>
      <c r="Q914" s="20">
        <f t="shared" si="2479"/>
        <v>1.3042967000000003E-2</v>
      </c>
      <c r="R914" s="20">
        <f t="shared" si="2479"/>
        <v>1.2810056875000003E-2</v>
      </c>
      <c r="S914" s="20">
        <f t="shared" si="2479"/>
        <v>1.2577146750000004E-2</v>
      </c>
      <c r="T914" s="20">
        <f t="shared" si="2479"/>
        <v>1.2344236625000005E-2</v>
      </c>
      <c r="U914" s="20">
        <f t="shared" si="2479"/>
        <v>1.2111326500000005E-2</v>
      </c>
      <c r="V914" s="20">
        <f t="shared" si="2479"/>
        <v>1.1878416375000006E-2</v>
      </c>
      <c r="W914" s="20">
        <f t="shared" si="2479"/>
        <v>1.1645506250000007E-2</v>
      </c>
      <c r="X914" s="20">
        <f t="shared" si="2479"/>
        <v>1.1412596125000007E-2</v>
      </c>
      <c r="Y914" s="20">
        <f t="shared" si="2479"/>
        <v>1.1179686000000008E-2</v>
      </c>
      <c r="Z914" s="20">
        <f t="shared" si="2479"/>
        <v>1.0946775875000009E-2</v>
      </c>
      <c r="AA914" s="20">
        <f t="shared" si="2479"/>
        <v>1.071386575000001E-2</v>
      </c>
      <c r="AB914" s="20">
        <f t="shared" si="2479"/>
        <v>1.048095562500001E-2</v>
      </c>
      <c r="AC914" s="20">
        <f t="shared" si="2479"/>
        <v>1.0248045500000011E-2</v>
      </c>
      <c r="AD914" s="20">
        <f t="shared" si="2479"/>
        <v>1.0015135375000012E-2</v>
      </c>
      <c r="AE914" s="20">
        <f t="shared" si="2479"/>
        <v>9.7822252500000123E-3</v>
      </c>
      <c r="AF914" s="20">
        <f t="shared" si="2479"/>
        <v>9.549315125000013E-3</v>
      </c>
      <c r="AG914" s="20">
        <f t="shared" si="2479"/>
        <v>9.3164050000000137E-3</v>
      </c>
      <c r="AH914" s="20">
        <f t="shared" si="2479"/>
        <v>9.0834948750000144E-3</v>
      </c>
      <c r="AI914" s="20">
        <f t="shared" si="2479"/>
        <v>8.8505847500000151E-3</v>
      </c>
      <c r="AJ914" s="20">
        <f t="shared" si="2479"/>
        <v>8.6176746250000158E-3</v>
      </c>
      <c r="AK914" s="20">
        <f t="shared" si="2479"/>
        <v>8.3847645000000165E-3</v>
      </c>
      <c r="AL914" s="20">
        <f t="shared" si="2479"/>
        <v>8.1518543750000172E-3</v>
      </c>
      <c r="AM914" s="20">
        <f t="shared" si="2479"/>
        <v>7.9189442500000179E-3</v>
      </c>
      <c r="AN914" s="20">
        <f t="shared" si="2479"/>
        <v>7.6860341250000177E-3</v>
      </c>
      <c r="AO914" s="20">
        <f t="shared" si="2479"/>
        <v>7.4531240000000176E-3</v>
      </c>
      <c r="AP914" s="20">
        <f t="shared" si="2479"/>
        <v>7.2202138750000174E-3</v>
      </c>
      <c r="AQ914" s="272">
        <f t="shared" si="2479"/>
        <v>6.9873037500000172E-3</v>
      </c>
      <c r="AR914" s="20">
        <f t="shared" si="2479"/>
        <v>6.754393625000017E-3</v>
      </c>
      <c r="AS914" s="20">
        <f t="shared" si="2479"/>
        <v>3.7524409027777962E-3</v>
      </c>
      <c r="AT914" s="20">
        <f t="shared" si="2479"/>
        <v>7.5048818055557538E-4</v>
      </c>
      <c r="AU914" s="20">
        <f t="shared" si="2479"/>
        <v>1.9949319973733282E-17</v>
      </c>
      <c r="AV914" s="272">
        <f t="shared" si="2479"/>
        <v>1.9949319973733282E-17</v>
      </c>
      <c r="AW914" s="614">
        <f t="shared" si="2480"/>
        <v>2.5470004206614441E-17</v>
      </c>
      <c r="AX914" s="20">
        <f t="shared" si="2479"/>
        <v>0</v>
      </c>
      <c r="AY914" s="20">
        <f t="shared" si="2479"/>
        <v>0</v>
      </c>
      <c r="AZ914" s="20">
        <f t="shared" si="2479"/>
        <v>0</v>
      </c>
      <c r="BA914" s="272">
        <f t="shared" si="2479"/>
        <v>0</v>
      </c>
      <c r="BB914" s="20">
        <f t="shared" si="2479"/>
        <v>0</v>
      </c>
      <c r="BC914" s="20">
        <f t="shared" si="2481"/>
        <v>0</v>
      </c>
      <c r="BD914" s="20">
        <f t="shared" si="2481"/>
        <v>0</v>
      </c>
      <c r="BE914" s="20">
        <f t="shared" si="2481"/>
        <v>0</v>
      </c>
      <c r="BF914" s="272">
        <f t="shared" si="2481"/>
        <v>0</v>
      </c>
      <c r="BG914" s="20">
        <f t="shared" si="2481"/>
        <v>0</v>
      </c>
      <c r="BH914" s="20">
        <f t="shared" si="2481"/>
        <v>0</v>
      </c>
      <c r="BI914" s="20">
        <f t="shared" si="2481"/>
        <v>0</v>
      </c>
      <c r="BJ914" s="20">
        <f t="shared" si="2481"/>
        <v>0</v>
      </c>
      <c r="BK914" s="272">
        <f t="shared" si="2481"/>
        <v>0</v>
      </c>
    </row>
    <row r="915" spans="1:63" ht="15.75" outlineLevel="2">
      <c r="A915" s="418">
        <f>ROW()</f>
        <v>915</v>
      </c>
      <c r="B915" s="4" t="s">
        <v>38</v>
      </c>
      <c r="C915" s="116"/>
      <c r="D915" s="117"/>
      <c r="E915" s="117"/>
      <c r="F915" s="117"/>
      <c r="G915" s="117"/>
      <c r="H915" s="117"/>
      <c r="I915" s="117"/>
      <c r="J915" s="117"/>
      <c r="K915" s="20"/>
      <c r="L915" s="20"/>
      <c r="M915" s="20">
        <f t="shared" si="2479"/>
        <v>0</v>
      </c>
      <c r="N915" s="20">
        <f t="shared" si="2479"/>
        <v>0</v>
      </c>
      <c r="O915" s="20">
        <f t="shared" si="2479"/>
        <v>0</v>
      </c>
      <c r="P915" s="20">
        <f t="shared" si="2479"/>
        <v>0</v>
      </c>
      <c r="Q915" s="20">
        <f t="shared" si="2479"/>
        <v>0</v>
      </c>
      <c r="R915" s="20">
        <f t="shared" si="2479"/>
        <v>0</v>
      </c>
      <c r="S915" s="20">
        <f t="shared" si="2479"/>
        <v>0</v>
      </c>
      <c r="T915" s="20">
        <f t="shared" si="2479"/>
        <v>0</v>
      </c>
      <c r="U915" s="20">
        <f t="shared" si="2479"/>
        <v>0</v>
      </c>
      <c r="V915" s="20">
        <f t="shared" si="2479"/>
        <v>0</v>
      </c>
      <c r="W915" s="20">
        <f t="shared" si="2479"/>
        <v>0</v>
      </c>
      <c r="X915" s="20">
        <f t="shared" si="2479"/>
        <v>0</v>
      </c>
      <c r="Y915" s="20">
        <f t="shared" si="2479"/>
        <v>0</v>
      </c>
      <c r="Z915" s="20">
        <f t="shared" si="2479"/>
        <v>0</v>
      </c>
      <c r="AA915" s="20">
        <f t="shared" si="2479"/>
        <v>0</v>
      </c>
      <c r="AB915" s="20">
        <f t="shared" si="2479"/>
        <v>0</v>
      </c>
      <c r="AC915" s="20">
        <f t="shared" si="2479"/>
        <v>0</v>
      </c>
      <c r="AD915" s="20">
        <f t="shared" si="2479"/>
        <v>0</v>
      </c>
      <c r="AE915" s="20">
        <f t="shared" si="2479"/>
        <v>0</v>
      </c>
      <c r="AF915" s="20">
        <f t="shared" si="2479"/>
        <v>0</v>
      </c>
      <c r="AG915" s="20">
        <f t="shared" si="2479"/>
        <v>0</v>
      </c>
      <c r="AH915" s="20">
        <f t="shared" si="2479"/>
        <v>0</v>
      </c>
      <c r="AI915" s="20">
        <f t="shared" si="2479"/>
        <v>0</v>
      </c>
      <c r="AJ915" s="20">
        <f t="shared" si="2479"/>
        <v>0</v>
      </c>
      <c r="AK915" s="20">
        <f t="shared" si="2479"/>
        <v>0</v>
      </c>
      <c r="AL915" s="20">
        <f t="shared" si="2479"/>
        <v>0</v>
      </c>
      <c r="AM915" s="20">
        <f t="shared" si="2479"/>
        <v>0</v>
      </c>
      <c r="AN915" s="20">
        <f t="shared" si="2479"/>
        <v>0</v>
      </c>
      <c r="AO915" s="20">
        <f t="shared" si="2479"/>
        <v>0</v>
      </c>
      <c r="AP915" s="20">
        <f t="shared" si="2479"/>
        <v>0</v>
      </c>
      <c r="AQ915" s="272">
        <f t="shared" si="2479"/>
        <v>0</v>
      </c>
      <c r="AR915" s="20">
        <f t="shared" si="2479"/>
        <v>0</v>
      </c>
      <c r="AS915" s="20">
        <f t="shared" si="2479"/>
        <v>0</v>
      </c>
      <c r="AT915" s="20">
        <f t="shared" si="2479"/>
        <v>0</v>
      </c>
      <c r="AU915" s="20">
        <f t="shared" si="2479"/>
        <v>0</v>
      </c>
      <c r="AV915" s="272">
        <f t="shared" si="2479"/>
        <v>0</v>
      </c>
      <c r="AW915" s="614">
        <f t="shared" si="2480"/>
        <v>0</v>
      </c>
      <c r="AX915" s="20">
        <f t="shared" si="2479"/>
        <v>0</v>
      </c>
      <c r="AY915" s="20">
        <f t="shared" si="2479"/>
        <v>0</v>
      </c>
      <c r="AZ915" s="20">
        <f t="shared" si="2479"/>
        <v>0</v>
      </c>
      <c r="BA915" s="272">
        <f t="shared" si="2479"/>
        <v>0</v>
      </c>
      <c r="BB915" s="20">
        <f t="shared" si="2479"/>
        <v>0</v>
      </c>
      <c r="BC915" s="20">
        <f t="shared" si="2481"/>
        <v>0</v>
      </c>
      <c r="BD915" s="20">
        <f t="shared" si="2481"/>
        <v>0</v>
      </c>
      <c r="BE915" s="20">
        <f t="shared" si="2481"/>
        <v>0</v>
      </c>
      <c r="BF915" s="272">
        <f t="shared" si="2481"/>
        <v>0</v>
      </c>
      <c r="BG915" s="20">
        <f t="shared" si="2481"/>
        <v>0</v>
      </c>
      <c r="BH915" s="20">
        <f t="shared" si="2481"/>
        <v>0</v>
      </c>
      <c r="BI915" s="20">
        <f t="shared" si="2481"/>
        <v>0</v>
      </c>
      <c r="BJ915" s="20">
        <f t="shared" si="2481"/>
        <v>0</v>
      </c>
      <c r="BK915" s="272">
        <f t="shared" si="2481"/>
        <v>0</v>
      </c>
    </row>
    <row r="916" spans="1:63" ht="15.75" outlineLevel="2">
      <c r="A916" s="418">
        <f>ROW()</f>
        <v>916</v>
      </c>
      <c r="B916" s="4" t="s">
        <v>39</v>
      </c>
      <c r="C916" s="116"/>
      <c r="D916" s="117"/>
      <c r="E916" s="117"/>
      <c r="F916" s="117"/>
      <c r="G916" s="117"/>
      <c r="H916" s="117"/>
      <c r="I916" s="117"/>
      <c r="J916" s="117"/>
      <c r="K916" s="20"/>
      <c r="L916" s="20"/>
      <c r="M916" s="20">
        <f t="shared" si="2479"/>
        <v>5.5000000000000003E-4</v>
      </c>
      <c r="N916" s="20">
        <f t="shared" si="2479"/>
        <v>5.4724999999999999E-4</v>
      </c>
      <c r="O916" s="20">
        <f t="shared" si="2479"/>
        <v>5.4449999999999995E-4</v>
      </c>
      <c r="P916" s="20">
        <f t="shared" si="2479"/>
        <v>5.4174999999999991E-4</v>
      </c>
      <c r="Q916" s="20">
        <f t="shared" si="2479"/>
        <v>5.3899999999999987E-4</v>
      </c>
      <c r="R916" s="20">
        <f t="shared" si="2479"/>
        <v>5.3624999999999983E-4</v>
      </c>
      <c r="S916" s="20">
        <f t="shared" si="2479"/>
        <v>5.3349999999999979E-4</v>
      </c>
      <c r="T916" s="20">
        <f t="shared" si="2479"/>
        <v>5.3074999999999975E-4</v>
      </c>
      <c r="U916" s="20">
        <f t="shared" si="2479"/>
        <v>5.2799999999999972E-4</v>
      </c>
      <c r="V916" s="20">
        <f t="shared" si="2479"/>
        <v>5.2524999999999968E-4</v>
      </c>
      <c r="W916" s="20">
        <f t="shared" si="2479"/>
        <v>5.2249999999999964E-4</v>
      </c>
      <c r="X916" s="20">
        <f t="shared" si="2479"/>
        <v>5.197499999999996E-4</v>
      </c>
      <c r="Y916" s="20">
        <f t="shared" si="2479"/>
        <v>5.1699999999999956E-4</v>
      </c>
      <c r="Z916" s="20">
        <f t="shared" si="2479"/>
        <v>5.1424999999999952E-4</v>
      </c>
      <c r="AA916" s="20">
        <f t="shared" si="2479"/>
        <v>5.1149999999999948E-4</v>
      </c>
      <c r="AB916" s="20">
        <f t="shared" si="2479"/>
        <v>5.0874999999999944E-4</v>
      </c>
      <c r="AC916" s="20">
        <f t="shared" si="2479"/>
        <v>5.059999999999994E-4</v>
      </c>
      <c r="AD916" s="20">
        <f t="shared" si="2479"/>
        <v>5.0324999999999936E-4</v>
      </c>
      <c r="AE916" s="20">
        <f t="shared" si="2479"/>
        <v>5.0049999999999932E-4</v>
      </c>
      <c r="AF916" s="20">
        <f t="shared" si="2479"/>
        <v>4.9774999999999928E-4</v>
      </c>
      <c r="AG916" s="20">
        <f t="shared" si="2479"/>
        <v>4.9499999999999924E-4</v>
      </c>
      <c r="AH916" s="20">
        <f t="shared" si="2479"/>
        <v>4.922499999999992E-4</v>
      </c>
      <c r="AI916" s="20">
        <f t="shared" si="2479"/>
        <v>4.8949999999999916E-4</v>
      </c>
      <c r="AJ916" s="20">
        <f t="shared" si="2479"/>
        <v>4.8674999999999917E-4</v>
      </c>
      <c r="AK916" s="20">
        <f t="shared" ref="AK916:BF916" si="2483">AJ961</f>
        <v>4.8399999999999919E-4</v>
      </c>
      <c r="AL916" s="20">
        <f t="shared" si="2483"/>
        <v>4.812499999999992E-4</v>
      </c>
      <c r="AM916" s="20">
        <f t="shared" si="2483"/>
        <v>4.7849999999999922E-4</v>
      </c>
      <c r="AN916" s="20">
        <f t="shared" si="2483"/>
        <v>4.7574999999999923E-4</v>
      </c>
      <c r="AO916" s="20">
        <f t="shared" si="2483"/>
        <v>4.7299999999999925E-4</v>
      </c>
      <c r="AP916" s="20">
        <f t="shared" si="2483"/>
        <v>4.7024999999999926E-4</v>
      </c>
      <c r="AQ916" s="272">
        <f t="shared" si="2483"/>
        <v>4.6749999999999927E-4</v>
      </c>
      <c r="AR916" s="20">
        <f t="shared" si="2483"/>
        <v>4.6474999999999929E-4</v>
      </c>
      <c r="AS916" s="20">
        <f t="shared" si="2483"/>
        <v>4.5374999999999929E-4</v>
      </c>
      <c r="AT916" s="20">
        <f t="shared" si="2483"/>
        <v>4.427499999999993E-4</v>
      </c>
      <c r="AU916" s="20">
        <f t="shared" si="2483"/>
        <v>4.317499999999993E-4</v>
      </c>
      <c r="AV916" s="272">
        <f t="shared" si="2483"/>
        <v>4.207499999999993E-4</v>
      </c>
      <c r="AW916" s="614">
        <f t="shared" si="2480"/>
        <v>5.2314235459662202E-4</v>
      </c>
      <c r="AX916" s="20">
        <f t="shared" si="2483"/>
        <v>5.0909826454033683E-4</v>
      </c>
      <c r="AY916" s="20">
        <f t="shared" si="2483"/>
        <v>4.9505417448405164E-4</v>
      </c>
      <c r="AZ916" s="20">
        <f t="shared" si="2483"/>
        <v>4.8101008442776651E-4</v>
      </c>
      <c r="BA916" s="272">
        <f t="shared" si="2483"/>
        <v>4.6696599437148138E-4</v>
      </c>
      <c r="BB916" s="20">
        <f t="shared" si="2483"/>
        <v>4.5292190431519625E-4</v>
      </c>
      <c r="BC916" s="20">
        <f t="shared" si="2483"/>
        <v>4.3887781425891112E-4</v>
      </c>
      <c r="BD916" s="20">
        <f t="shared" si="2483"/>
        <v>4.2483372420262599E-4</v>
      </c>
      <c r="BE916" s="20">
        <f t="shared" si="2483"/>
        <v>4.1078963414634085E-4</v>
      </c>
      <c r="BF916" s="272">
        <f t="shared" si="2483"/>
        <v>3.9674554409005572E-4</v>
      </c>
      <c r="BG916" s="20">
        <f t="shared" si="2481"/>
        <v>3.8270145403377059E-4</v>
      </c>
      <c r="BH916" s="20">
        <f t="shared" si="2481"/>
        <v>3.686573639774854E-4</v>
      </c>
      <c r="BI916" s="20">
        <f t="shared" si="2481"/>
        <v>3.5461327392120022E-4</v>
      </c>
      <c r="BJ916" s="20">
        <f t="shared" si="2481"/>
        <v>3.4056918386491509E-4</v>
      </c>
      <c r="BK916" s="272">
        <f t="shared" si="2481"/>
        <v>3.2652509380862995E-4</v>
      </c>
    </row>
    <row r="917" spans="1:63" ht="15.75" outlineLevel="2">
      <c r="A917" s="418">
        <f>ROW()</f>
        <v>917</v>
      </c>
      <c r="B917" s="4" t="s">
        <v>40</v>
      </c>
      <c r="C917" s="116"/>
      <c r="D917" s="117"/>
      <c r="E917" s="117"/>
      <c r="F917" s="117"/>
      <c r="G917" s="117"/>
      <c r="H917" s="117"/>
      <c r="I917" s="117"/>
      <c r="J917" s="117"/>
      <c r="K917" s="20"/>
      <c r="L917" s="20"/>
      <c r="M917" s="20">
        <f t="shared" ref="M917:BF917" si="2484">L962</f>
        <v>8.8175907500000011E-2</v>
      </c>
      <c r="N917" s="20">
        <f t="shared" si="2484"/>
        <v>8.5971509812500013E-2</v>
      </c>
      <c r="O917" s="20">
        <f t="shared" si="2484"/>
        <v>8.3767112125000015E-2</v>
      </c>
      <c r="P917" s="20">
        <f t="shared" si="2484"/>
        <v>8.1562714437500017E-2</v>
      </c>
      <c r="Q917" s="20">
        <f t="shared" si="2484"/>
        <v>7.9358316750000019E-2</v>
      </c>
      <c r="R917" s="20">
        <f t="shared" si="2484"/>
        <v>7.715391906250002E-2</v>
      </c>
      <c r="S917" s="20">
        <f t="shared" si="2484"/>
        <v>7.4949521375000022E-2</v>
      </c>
      <c r="T917" s="20">
        <f t="shared" si="2484"/>
        <v>7.2745123687500024E-2</v>
      </c>
      <c r="U917" s="20">
        <f t="shared" si="2484"/>
        <v>7.0540726000000026E-2</v>
      </c>
      <c r="V917" s="20">
        <f t="shared" si="2484"/>
        <v>6.8336328312500028E-2</v>
      </c>
      <c r="W917" s="20">
        <f t="shared" si="2484"/>
        <v>6.6131930625000029E-2</v>
      </c>
      <c r="X917" s="20">
        <f t="shared" si="2484"/>
        <v>6.3927532937500031E-2</v>
      </c>
      <c r="Y917" s="20">
        <f t="shared" si="2484"/>
        <v>6.1723135250000033E-2</v>
      </c>
      <c r="Z917" s="20">
        <f t="shared" si="2484"/>
        <v>5.9518737562500035E-2</v>
      </c>
      <c r="AA917" s="20">
        <f t="shared" si="2484"/>
        <v>5.7314339875000037E-2</v>
      </c>
      <c r="AB917" s="20">
        <f t="shared" si="2484"/>
        <v>5.5109942187500038E-2</v>
      </c>
      <c r="AC917" s="20">
        <f t="shared" si="2484"/>
        <v>5.290554450000004E-2</v>
      </c>
      <c r="AD917" s="20">
        <f t="shared" si="2484"/>
        <v>5.0701146812500042E-2</v>
      </c>
      <c r="AE917" s="20">
        <f t="shared" si="2484"/>
        <v>4.8496749125000044E-2</v>
      </c>
      <c r="AF917" s="20">
        <f t="shared" si="2484"/>
        <v>4.6292351437500046E-2</v>
      </c>
      <c r="AG917" s="20">
        <f t="shared" si="2484"/>
        <v>4.4087953750000047E-2</v>
      </c>
      <c r="AH917" s="20">
        <f t="shared" si="2484"/>
        <v>4.1883556062500049E-2</v>
      </c>
      <c r="AI917" s="20">
        <f t="shared" si="2484"/>
        <v>3.9679158375000051E-2</v>
      </c>
      <c r="AJ917" s="20">
        <f t="shared" si="2484"/>
        <v>3.7474760687500053E-2</v>
      </c>
      <c r="AK917" s="20">
        <f t="shared" si="2484"/>
        <v>3.5270363000000055E-2</v>
      </c>
      <c r="AL917" s="20">
        <f t="shared" si="2484"/>
        <v>3.3065965312500056E-2</v>
      </c>
      <c r="AM917" s="20">
        <f t="shared" si="2484"/>
        <v>3.0861567625000058E-2</v>
      </c>
      <c r="AN917" s="20">
        <f t="shared" si="2484"/>
        <v>2.865716993750006E-2</v>
      </c>
      <c r="AO917" s="20">
        <f t="shared" si="2484"/>
        <v>2.6452772250000062E-2</v>
      </c>
      <c r="AP917" s="20">
        <f t="shared" si="2484"/>
        <v>2.4248374562500064E-2</v>
      </c>
      <c r="AQ917" s="272">
        <f t="shared" si="2484"/>
        <v>2.2043976875000065E-2</v>
      </c>
      <c r="AR917" s="20">
        <f t="shared" si="2484"/>
        <v>1.9839579187500067E-2</v>
      </c>
      <c r="AS917" s="20">
        <f t="shared" si="2484"/>
        <v>1.1021988437500043E-2</v>
      </c>
      <c r="AT917" s="20">
        <f t="shared" si="2484"/>
        <v>2.204397687500019E-3</v>
      </c>
      <c r="AU917" s="20">
        <f t="shared" si="2484"/>
        <v>6.9388939039072284E-18</v>
      </c>
      <c r="AV917" s="272">
        <f t="shared" si="2484"/>
        <v>6.9388939039072284E-18</v>
      </c>
      <c r="AW917" s="614">
        <f t="shared" si="2480"/>
        <v>8.8591318979528492E-18</v>
      </c>
      <c r="AX917" s="20">
        <f t="shared" si="2484"/>
        <v>0</v>
      </c>
      <c r="AY917" s="20">
        <f t="shared" si="2484"/>
        <v>0</v>
      </c>
      <c r="AZ917" s="20">
        <f t="shared" si="2484"/>
        <v>0</v>
      </c>
      <c r="BA917" s="272">
        <f t="shared" si="2484"/>
        <v>0</v>
      </c>
      <c r="BB917" s="20">
        <f t="shared" si="2484"/>
        <v>0</v>
      </c>
      <c r="BC917" s="20">
        <f t="shared" si="2484"/>
        <v>0</v>
      </c>
      <c r="BD917" s="20">
        <f t="shared" si="2484"/>
        <v>0</v>
      </c>
      <c r="BE917" s="20">
        <f t="shared" si="2484"/>
        <v>0</v>
      </c>
      <c r="BF917" s="272">
        <f t="shared" si="2484"/>
        <v>0</v>
      </c>
      <c r="BG917" s="20">
        <f t="shared" si="2481"/>
        <v>0</v>
      </c>
      <c r="BH917" s="20">
        <f t="shared" si="2481"/>
        <v>0</v>
      </c>
      <c r="BI917" s="20">
        <f t="shared" si="2481"/>
        <v>0</v>
      </c>
      <c r="BJ917" s="20">
        <f t="shared" si="2481"/>
        <v>0</v>
      </c>
      <c r="BK917" s="272">
        <f t="shared" si="2481"/>
        <v>0</v>
      </c>
    </row>
    <row r="918" spans="1:63" ht="15.75" outlineLevel="2">
      <c r="A918" s="418">
        <f>ROW()</f>
        <v>918</v>
      </c>
      <c r="B918" s="4" t="s">
        <v>306</v>
      </c>
      <c r="C918" s="116"/>
      <c r="D918" s="117"/>
      <c r="E918" s="117"/>
      <c r="F918" s="117"/>
      <c r="G918" s="117"/>
      <c r="H918" s="117"/>
      <c r="I918" s="117"/>
      <c r="J918" s="117"/>
      <c r="K918" s="20"/>
      <c r="L918" s="20"/>
      <c r="M918" s="20">
        <f t="shared" ref="M918" si="2485">L963</f>
        <v>0</v>
      </c>
      <c r="N918" s="20">
        <f t="shared" ref="N918" si="2486">M963</f>
        <v>0</v>
      </c>
      <c r="O918" s="20">
        <f t="shared" ref="O918" si="2487">N963</f>
        <v>0</v>
      </c>
      <c r="P918" s="20">
        <f t="shared" ref="P918" si="2488">O963</f>
        <v>0</v>
      </c>
      <c r="Q918" s="20">
        <f t="shared" ref="Q918" si="2489">P963</f>
        <v>0</v>
      </c>
      <c r="R918" s="20">
        <f t="shared" ref="R918" si="2490">Q963</f>
        <v>0</v>
      </c>
      <c r="S918" s="20">
        <f t="shared" ref="S918" si="2491">R963</f>
        <v>0</v>
      </c>
      <c r="T918" s="20">
        <f t="shared" ref="T918" si="2492">S963</f>
        <v>0</v>
      </c>
      <c r="U918" s="20">
        <f t="shared" ref="U918" si="2493">T963</f>
        <v>0</v>
      </c>
      <c r="V918" s="20">
        <f t="shared" ref="V918" si="2494">U963</f>
        <v>0</v>
      </c>
      <c r="W918" s="20">
        <f t="shared" ref="W918" si="2495">V963</f>
        <v>0</v>
      </c>
      <c r="X918" s="20">
        <f t="shared" ref="X918" si="2496">W963</f>
        <v>0</v>
      </c>
      <c r="Y918" s="20">
        <f t="shared" ref="Y918" si="2497">X963</f>
        <v>0</v>
      </c>
      <c r="Z918" s="20">
        <f t="shared" ref="Z918" si="2498">Y963</f>
        <v>0</v>
      </c>
      <c r="AA918" s="20">
        <f t="shared" ref="AA918" si="2499">Z963</f>
        <v>0</v>
      </c>
      <c r="AB918" s="20">
        <f t="shared" ref="AB918" si="2500">AA963</f>
        <v>0</v>
      </c>
      <c r="AC918" s="20">
        <f t="shared" ref="AC918" si="2501">AB963</f>
        <v>0</v>
      </c>
      <c r="AD918" s="20">
        <f t="shared" ref="AD918" si="2502">AC963</f>
        <v>0</v>
      </c>
      <c r="AE918" s="20">
        <f t="shared" ref="AE918" si="2503">AD963</f>
        <v>0</v>
      </c>
      <c r="AF918" s="20">
        <f t="shared" ref="AF918" si="2504">AE963</f>
        <v>0</v>
      </c>
      <c r="AG918" s="20">
        <f t="shared" ref="AG918" si="2505">AF963</f>
        <v>0</v>
      </c>
      <c r="AH918" s="20">
        <f t="shared" ref="AH918" si="2506">AG963</f>
        <v>0</v>
      </c>
      <c r="AI918" s="20">
        <f t="shared" ref="AI918" si="2507">AH963</f>
        <v>0</v>
      </c>
      <c r="AJ918" s="20">
        <f t="shared" ref="AJ918" si="2508">AI963</f>
        <v>0</v>
      </c>
      <c r="AK918" s="20">
        <f t="shared" ref="AK918" si="2509">AJ963</f>
        <v>0</v>
      </c>
      <c r="AL918" s="20">
        <f t="shared" ref="AL918" si="2510">AK963</f>
        <v>0</v>
      </c>
      <c r="AM918" s="20">
        <f t="shared" ref="AM918" si="2511">AL963</f>
        <v>0</v>
      </c>
      <c r="AN918" s="20">
        <f t="shared" ref="AN918" si="2512">AM963</f>
        <v>0</v>
      </c>
      <c r="AO918" s="20">
        <f t="shared" ref="AO918" si="2513">AN963</f>
        <v>0</v>
      </c>
      <c r="AP918" s="20">
        <f t="shared" ref="AP918" si="2514">AO963</f>
        <v>0</v>
      </c>
      <c r="AQ918" s="272">
        <f t="shared" ref="AQ918" si="2515">AP963</f>
        <v>0</v>
      </c>
      <c r="AR918" s="20">
        <f t="shared" ref="AR918" si="2516">AQ963</f>
        <v>0</v>
      </c>
      <c r="AS918" s="20">
        <f t="shared" ref="AS918" si="2517">AR963</f>
        <v>0</v>
      </c>
      <c r="AT918" s="20">
        <f t="shared" ref="AT918" si="2518">AS963</f>
        <v>0</v>
      </c>
      <c r="AU918" s="20">
        <f t="shared" ref="AU918" si="2519">AT963</f>
        <v>0</v>
      </c>
      <c r="AV918" s="272">
        <f t="shared" ref="AV918" si="2520">AU963</f>
        <v>0</v>
      </c>
      <c r="AW918" s="614">
        <f t="shared" si="2480"/>
        <v>0</v>
      </c>
      <c r="AX918" s="20">
        <f t="shared" ref="AX918" si="2521">AW963</f>
        <v>0</v>
      </c>
      <c r="AY918" s="20">
        <f t="shared" ref="AY918" si="2522">AX963</f>
        <v>0</v>
      </c>
      <c r="AZ918" s="20">
        <f t="shared" ref="AZ918" si="2523">AY963</f>
        <v>0</v>
      </c>
      <c r="BA918" s="272">
        <f t="shared" ref="BA918" si="2524">AZ963</f>
        <v>0</v>
      </c>
      <c r="BB918" s="20">
        <f t="shared" ref="BB918" si="2525">BA963</f>
        <v>0</v>
      </c>
      <c r="BC918" s="20">
        <f t="shared" ref="BC918" si="2526">BB963</f>
        <v>0</v>
      </c>
      <c r="BD918" s="20">
        <f t="shared" ref="BD918" si="2527">BC963</f>
        <v>0</v>
      </c>
      <c r="BE918" s="20">
        <f t="shared" ref="BE918" si="2528">BD963</f>
        <v>0</v>
      </c>
      <c r="BF918" s="272">
        <f t="shared" ref="BF918" si="2529">BE963</f>
        <v>0</v>
      </c>
      <c r="BG918" s="20">
        <f t="shared" si="2481"/>
        <v>0</v>
      </c>
      <c r="BH918" s="20">
        <f t="shared" si="2481"/>
        <v>0</v>
      </c>
      <c r="BI918" s="20">
        <f t="shared" si="2481"/>
        <v>0</v>
      </c>
      <c r="BJ918" s="20">
        <f t="shared" si="2481"/>
        <v>0</v>
      </c>
      <c r="BK918" s="272">
        <f t="shared" si="2481"/>
        <v>0</v>
      </c>
    </row>
    <row r="919" spans="1:63" ht="15.75" outlineLevel="2">
      <c r="A919" s="418">
        <f>ROW()</f>
        <v>919</v>
      </c>
      <c r="B919" s="4" t="s">
        <v>256</v>
      </c>
      <c r="C919" s="116"/>
      <c r="D919" s="117"/>
      <c r="E919" s="117"/>
      <c r="F919" s="117"/>
      <c r="G919" s="117"/>
      <c r="H919" s="117"/>
      <c r="I919" s="117"/>
      <c r="J919" s="117"/>
      <c r="K919" s="20"/>
      <c r="L919" s="20"/>
      <c r="M919" s="20">
        <f t="shared" ref="M919" si="2530">L964</f>
        <v>0</v>
      </c>
      <c r="N919" s="20">
        <f t="shared" ref="N919" si="2531">M964</f>
        <v>0</v>
      </c>
      <c r="O919" s="20">
        <f t="shared" ref="O919" si="2532">N964</f>
        <v>0</v>
      </c>
      <c r="P919" s="20">
        <f t="shared" ref="P919" si="2533">O964</f>
        <v>0</v>
      </c>
      <c r="Q919" s="20">
        <f t="shared" ref="Q919" si="2534">P964</f>
        <v>0</v>
      </c>
      <c r="R919" s="20">
        <f t="shared" ref="R919" si="2535">Q964</f>
        <v>0</v>
      </c>
      <c r="S919" s="20">
        <f t="shared" ref="S919" si="2536">R964</f>
        <v>0</v>
      </c>
      <c r="T919" s="20">
        <f t="shared" ref="T919" si="2537">S964</f>
        <v>0</v>
      </c>
      <c r="U919" s="20">
        <f t="shared" ref="U919" si="2538">T964</f>
        <v>0</v>
      </c>
      <c r="V919" s="20">
        <f t="shared" ref="V919" si="2539">U964</f>
        <v>0</v>
      </c>
      <c r="W919" s="20">
        <f t="shared" ref="W919" si="2540">V964</f>
        <v>0</v>
      </c>
      <c r="X919" s="20">
        <f t="shared" ref="X919" si="2541">W964</f>
        <v>0</v>
      </c>
      <c r="Y919" s="20">
        <f t="shared" ref="Y919" si="2542">X964</f>
        <v>0</v>
      </c>
      <c r="Z919" s="20">
        <f t="shared" ref="Z919" si="2543">Y964</f>
        <v>0</v>
      </c>
      <c r="AA919" s="20">
        <f t="shared" ref="AA919" si="2544">Z964</f>
        <v>0</v>
      </c>
      <c r="AB919" s="20">
        <f t="shared" ref="AB919" si="2545">AA964</f>
        <v>0</v>
      </c>
      <c r="AC919" s="20">
        <f t="shared" ref="AC919" si="2546">AB964</f>
        <v>0</v>
      </c>
      <c r="AD919" s="20">
        <f t="shared" ref="AD919" si="2547">AC964</f>
        <v>0</v>
      </c>
      <c r="AE919" s="20">
        <f t="shared" ref="AE919" si="2548">AD964</f>
        <v>0</v>
      </c>
      <c r="AF919" s="20">
        <f t="shared" ref="AF919" si="2549">AE964</f>
        <v>0</v>
      </c>
      <c r="AG919" s="20">
        <f t="shared" ref="AG919" si="2550">AF964</f>
        <v>0</v>
      </c>
      <c r="AH919" s="20">
        <f t="shared" ref="AH919" si="2551">AG964</f>
        <v>0</v>
      </c>
      <c r="AI919" s="20">
        <f t="shared" ref="AI919" si="2552">AH964</f>
        <v>0</v>
      </c>
      <c r="AJ919" s="20">
        <f t="shared" ref="AJ919" si="2553">AI964</f>
        <v>0</v>
      </c>
      <c r="AK919" s="20">
        <f t="shared" ref="AK919" si="2554">AJ964</f>
        <v>0</v>
      </c>
      <c r="AL919" s="20">
        <f t="shared" ref="AL919" si="2555">AK964</f>
        <v>0</v>
      </c>
      <c r="AM919" s="20">
        <f t="shared" ref="AM919" si="2556">AL964</f>
        <v>0</v>
      </c>
      <c r="AN919" s="20">
        <f t="shared" ref="AN919" si="2557">AM964</f>
        <v>0</v>
      </c>
      <c r="AO919" s="20">
        <f t="shared" ref="AO919" si="2558">AN964</f>
        <v>0</v>
      </c>
      <c r="AP919" s="20">
        <f t="shared" ref="AP919" si="2559">AO964</f>
        <v>0</v>
      </c>
      <c r="AQ919" s="272">
        <f t="shared" ref="AQ919" si="2560">AP964</f>
        <v>0</v>
      </c>
      <c r="AR919" s="20">
        <f t="shared" ref="AR919" si="2561">AQ964</f>
        <v>0</v>
      </c>
      <c r="AS919" s="20">
        <f t="shared" ref="AS919" si="2562">AR964</f>
        <v>0</v>
      </c>
      <c r="AT919" s="20">
        <f t="shared" ref="AT919" si="2563">AS964</f>
        <v>0</v>
      </c>
      <c r="AU919" s="20">
        <f t="shared" ref="AU919" si="2564">AT964</f>
        <v>0</v>
      </c>
      <c r="AV919" s="272">
        <f t="shared" ref="AV919" si="2565">AU964</f>
        <v>0</v>
      </c>
      <c r="AW919" s="614">
        <f t="shared" si="2480"/>
        <v>0</v>
      </c>
      <c r="AX919" s="20">
        <f t="shared" ref="AX919" si="2566">AW964</f>
        <v>0</v>
      </c>
      <c r="AY919" s="20">
        <f t="shared" ref="AY919" si="2567">AX964</f>
        <v>0</v>
      </c>
      <c r="AZ919" s="20">
        <f t="shared" ref="AZ919" si="2568">AY964</f>
        <v>0</v>
      </c>
      <c r="BA919" s="272">
        <f t="shared" ref="BA919" si="2569">AZ964</f>
        <v>0</v>
      </c>
      <c r="BB919" s="20">
        <f t="shared" ref="BB919" si="2570">BA964</f>
        <v>0</v>
      </c>
      <c r="BC919" s="20">
        <f t="shared" ref="BC919" si="2571">BB964</f>
        <v>0</v>
      </c>
      <c r="BD919" s="20">
        <f t="shared" ref="BD919" si="2572">BC964</f>
        <v>0</v>
      </c>
      <c r="BE919" s="20">
        <f t="shared" ref="BE919" si="2573">BD964</f>
        <v>0</v>
      </c>
      <c r="BF919" s="272">
        <f t="shared" ref="BF919" si="2574">BE964</f>
        <v>0</v>
      </c>
      <c r="BG919" s="20">
        <f t="shared" si="2481"/>
        <v>0</v>
      </c>
      <c r="BH919" s="20">
        <f t="shared" si="2481"/>
        <v>0</v>
      </c>
      <c r="BI919" s="20">
        <f t="shared" si="2481"/>
        <v>0</v>
      </c>
      <c r="BJ919" s="20">
        <f t="shared" si="2481"/>
        <v>0</v>
      </c>
      <c r="BK919" s="272">
        <f t="shared" si="2481"/>
        <v>0</v>
      </c>
    </row>
    <row r="920" spans="1:63" ht="15.75" outlineLevel="2">
      <c r="A920" s="418">
        <f>ROW()</f>
        <v>920</v>
      </c>
      <c r="B920" s="4" t="s">
        <v>460</v>
      </c>
      <c r="C920" s="116"/>
      <c r="D920" s="117"/>
      <c r="E920" s="117"/>
      <c r="F920" s="117"/>
      <c r="G920" s="117"/>
      <c r="H920" s="117"/>
      <c r="I920" s="117"/>
      <c r="J920" s="117"/>
      <c r="K920" s="20"/>
      <c r="L920" s="20"/>
      <c r="M920" s="20"/>
      <c r="N920" s="20"/>
      <c r="O920" s="20"/>
      <c r="P920" s="20"/>
      <c r="Q920" s="20"/>
      <c r="R920" s="20"/>
      <c r="S920" s="20"/>
      <c r="T920" s="20"/>
      <c r="U920" s="20"/>
      <c r="V920" s="20"/>
      <c r="W920" s="20"/>
      <c r="X920" s="20"/>
      <c r="Y920" s="20"/>
      <c r="Z920" s="20"/>
      <c r="AA920" s="20"/>
      <c r="AB920" s="20"/>
      <c r="AC920" s="20"/>
      <c r="AD920" s="20"/>
      <c r="AE920" s="20"/>
      <c r="AF920" s="20"/>
      <c r="AG920" s="20"/>
      <c r="AH920" s="20"/>
      <c r="AI920" s="20"/>
      <c r="AJ920" s="20"/>
      <c r="AK920" s="20"/>
      <c r="AL920" s="20"/>
      <c r="AM920" s="20"/>
      <c r="AN920" s="20"/>
      <c r="AO920" s="20"/>
      <c r="AP920" s="20"/>
      <c r="AQ920" s="272"/>
      <c r="AR920" s="20"/>
      <c r="AS920" s="20"/>
      <c r="AT920" s="20"/>
      <c r="AU920" s="20"/>
      <c r="AV920" s="272"/>
      <c r="AW920" s="614"/>
      <c r="AX920" s="20"/>
      <c r="AY920" s="20"/>
      <c r="AZ920" s="20"/>
      <c r="BA920" s="272"/>
      <c r="BB920" s="20"/>
      <c r="BC920" s="20"/>
      <c r="BD920" s="20"/>
      <c r="BE920" s="20"/>
      <c r="BF920" s="272"/>
      <c r="BG920" s="20"/>
      <c r="BH920" s="20"/>
      <c r="BI920" s="20"/>
      <c r="BJ920" s="20"/>
      <c r="BK920" s="272"/>
    </row>
    <row r="921" spans="1:63" ht="15.75" outlineLevel="2">
      <c r="A921" s="418">
        <f>ROW()</f>
        <v>921</v>
      </c>
      <c r="B921" s="4" t="s">
        <v>461</v>
      </c>
      <c r="C921" s="116"/>
      <c r="D921" s="117"/>
      <c r="E921" s="117"/>
      <c r="F921" s="117"/>
      <c r="G921" s="117"/>
      <c r="H921" s="117"/>
      <c r="I921" s="117"/>
      <c r="J921" s="117"/>
      <c r="K921" s="20"/>
      <c r="L921" s="20"/>
      <c r="M921" s="20"/>
      <c r="N921" s="20"/>
      <c r="O921" s="20"/>
      <c r="P921" s="20"/>
      <c r="Q921" s="20"/>
      <c r="R921" s="20"/>
      <c r="S921" s="20"/>
      <c r="T921" s="20"/>
      <c r="U921" s="20"/>
      <c r="V921" s="20"/>
      <c r="W921" s="20"/>
      <c r="X921" s="20"/>
      <c r="Y921" s="20"/>
      <c r="Z921" s="20"/>
      <c r="AA921" s="20"/>
      <c r="AB921" s="20"/>
      <c r="AC921" s="20"/>
      <c r="AD921" s="20"/>
      <c r="AE921" s="20"/>
      <c r="AF921" s="20"/>
      <c r="AG921" s="20"/>
      <c r="AH921" s="20"/>
      <c r="AI921" s="20"/>
      <c r="AJ921" s="20"/>
      <c r="AK921" s="20"/>
      <c r="AL921" s="20"/>
      <c r="AM921" s="20"/>
      <c r="AN921" s="20"/>
      <c r="AO921" s="20"/>
      <c r="AP921" s="20"/>
      <c r="AQ921" s="272"/>
      <c r="AR921" s="20"/>
      <c r="AS921" s="20"/>
      <c r="AT921" s="20"/>
      <c r="AU921" s="20"/>
      <c r="AV921" s="272"/>
      <c r="AW921" s="614"/>
      <c r="AX921" s="20"/>
      <c r="AY921" s="20"/>
      <c r="AZ921" s="20"/>
      <c r="BA921" s="272"/>
      <c r="BB921" s="20"/>
      <c r="BC921" s="20"/>
      <c r="BD921" s="20"/>
      <c r="BE921" s="20"/>
      <c r="BF921" s="272"/>
      <c r="BG921" s="20"/>
      <c r="BH921" s="20"/>
      <c r="BI921" s="20"/>
      <c r="BJ921" s="20"/>
      <c r="BK921" s="272"/>
    </row>
    <row r="922" spans="1:63" ht="15.75" outlineLevel="2">
      <c r="A922" s="418">
        <f>ROW()</f>
        <v>922</v>
      </c>
      <c r="B922" s="4" t="s">
        <v>462</v>
      </c>
      <c r="C922" s="116"/>
      <c r="D922" s="117"/>
      <c r="E922" s="117"/>
      <c r="F922" s="117"/>
      <c r="G922" s="117"/>
      <c r="H922" s="117"/>
      <c r="I922" s="117"/>
      <c r="J922" s="117"/>
      <c r="K922" s="20"/>
      <c r="L922" s="20"/>
      <c r="M922" s="20"/>
      <c r="N922" s="20"/>
      <c r="O922" s="20"/>
      <c r="P922" s="20"/>
      <c r="Q922" s="20"/>
      <c r="R922" s="20"/>
      <c r="S922" s="20"/>
      <c r="T922" s="20"/>
      <c r="U922" s="20"/>
      <c r="V922" s="20"/>
      <c r="W922" s="20"/>
      <c r="X922" s="20"/>
      <c r="Y922" s="20"/>
      <c r="Z922" s="20"/>
      <c r="AA922" s="20"/>
      <c r="AB922" s="20"/>
      <c r="AC922" s="20"/>
      <c r="AD922" s="20"/>
      <c r="AE922" s="20"/>
      <c r="AF922" s="20"/>
      <c r="AG922" s="20"/>
      <c r="AH922" s="20"/>
      <c r="AI922" s="20"/>
      <c r="AJ922" s="20"/>
      <c r="AK922" s="20"/>
      <c r="AL922" s="20"/>
      <c r="AM922" s="20"/>
      <c r="AN922" s="20"/>
      <c r="AO922" s="20"/>
      <c r="AP922" s="20"/>
      <c r="AQ922" s="272"/>
      <c r="AR922" s="20"/>
      <c r="AS922" s="20"/>
      <c r="AT922" s="20"/>
      <c r="AU922" s="20"/>
      <c r="AV922" s="272"/>
      <c r="AW922" s="614"/>
      <c r="AX922" s="20"/>
      <c r="AY922" s="20"/>
      <c r="AZ922" s="20"/>
      <c r="BA922" s="272"/>
      <c r="BB922" s="20"/>
      <c r="BC922" s="20"/>
      <c r="BD922" s="20"/>
      <c r="BE922" s="20"/>
      <c r="BF922" s="272"/>
      <c r="BG922" s="20"/>
      <c r="BH922" s="20"/>
      <c r="BI922" s="20"/>
      <c r="BJ922" s="20"/>
      <c r="BK922" s="272"/>
    </row>
    <row r="923" spans="1:63" s="23" customFormat="1" ht="15.75" outlineLevel="2">
      <c r="A923" s="418">
        <f>ROW()</f>
        <v>923</v>
      </c>
      <c r="B923" s="71" t="s">
        <v>0</v>
      </c>
      <c r="C923" s="24"/>
      <c r="D923" s="25">
        <f>SUM(D910:D922)</f>
        <v>0</v>
      </c>
      <c r="E923" s="25">
        <f t="shared" ref="E923:BK923" si="2575">SUM(E910:E922)</f>
        <v>0</v>
      </c>
      <c r="F923" s="25">
        <f t="shared" si="2575"/>
        <v>0</v>
      </c>
      <c r="G923" s="25">
        <f t="shared" si="2575"/>
        <v>0</v>
      </c>
      <c r="H923" s="25">
        <f t="shared" si="2575"/>
        <v>0</v>
      </c>
      <c r="I923" s="25">
        <f t="shared" si="2575"/>
        <v>0</v>
      </c>
      <c r="J923" s="25">
        <f t="shared" si="2575"/>
        <v>0</v>
      </c>
      <c r="K923" s="25">
        <f t="shared" si="2575"/>
        <v>0</v>
      </c>
      <c r="L923" s="25">
        <f t="shared" si="2575"/>
        <v>0</v>
      </c>
      <c r="M923" s="25">
        <f t="shared" si="2575"/>
        <v>0.27984450999999999</v>
      </c>
      <c r="N923" s="25">
        <f t="shared" si="2575"/>
        <v>0.27592825222916673</v>
      </c>
      <c r="O923" s="25">
        <f t="shared" si="2575"/>
        <v>0.27201199445833335</v>
      </c>
      <c r="P923" s="25">
        <f t="shared" si="2575"/>
        <v>0.26809573668750009</v>
      </c>
      <c r="Q923" s="25">
        <f t="shared" si="2575"/>
        <v>0.26417947891666671</v>
      </c>
      <c r="R923" s="25">
        <f t="shared" si="2575"/>
        <v>0.26026322114583333</v>
      </c>
      <c r="S923" s="25">
        <f t="shared" si="2575"/>
        <v>0.25634696337500007</v>
      </c>
      <c r="T923" s="25">
        <f t="shared" si="2575"/>
        <v>0.25243070560416669</v>
      </c>
      <c r="U923" s="25">
        <f t="shared" si="2575"/>
        <v>0.24851444783333337</v>
      </c>
      <c r="V923" s="25">
        <f t="shared" si="2575"/>
        <v>0.24459819006250008</v>
      </c>
      <c r="W923" s="25">
        <f t="shared" si="2575"/>
        <v>0.24068193229166673</v>
      </c>
      <c r="X923" s="25">
        <f t="shared" si="2575"/>
        <v>0.23676567452083341</v>
      </c>
      <c r="Y923" s="25">
        <f t="shared" si="2575"/>
        <v>0.23284941675000007</v>
      </c>
      <c r="Z923" s="25">
        <f t="shared" si="2575"/>
        <v>0.22893315897916675</v>
      </c>
      <c r="AA923" s="25">
        <f t="shared" si="2575"/>
        <v>0.22501690120833343</v>
      </c>
      <c r="AB923" s="25">
        <f t="shared" si="2575"/>
        <v>0.22110064343750008</v>
      </c>
      <c r="AC923" s="25">
        <f t="shared" si="2575"/>
        <v>0.21718438566666678</v>
      </c>
      <c r="AD923" s="25">
        <f t="shared" si="2575"/>
        <v>0.21326812789583344</v>
      </c>
      <c r="AE923" s="25">
        <f t="shared" si="2575"/>
        <v>0.20935187012500006</v>
      </c>
      <c r="AF923" s="25">
        <f t="shared" si="2575"/>
        <v>0.20543561235416677</v>
      </c>
      <c r="AG923" s="25">
        <f t="shared" si="2575"/>
        <v>0.20151935458333342</v>
      </c>
      <c r="AH923" s="25">
        <f t="shared" si="2575"/>
        <v>0.1976030968125001</v>
      </c>
      <c r="AI923" s="25">
        <f t="shared" si="2575"/>
        <v>0.19368683904166678</v>
      </c>
      <c r="AJ923" s="25">
        <f t="shared" si="2575"/>
        <v>0.18977058127083346</v>
      </c>
      <c r="AK923" s="25">
        <f t="shared" si="2575"/>
        <v>0.18585432350000014</v>
      </c>
      <c r="AL923" s="25">
        <f t="shared" si="2575"/>
        <v>0.18193806572916679</v>
      </c>
      <c r="AM923" s="25">
        <f t="shared" si="2575"/>
        <v>0.17802180795833347</v>
      </c>
      <c r="AN923" s="25">
        <f t="shared" si="2575"/>
        <v>0.17410555018750012</v>
      </c>
      <c r="AO923" s="25">
        <f t="shared" si="2575"/>
        <v>0.1701892924166668</v>
      </c>
      <c r="AP923" s="25">
        <f t="shared" si="2575"/>
        <v>0.16627303464583348</v>
      </c>
      <c r="AQ923" s="269">
        <f t="shared" si="2575"/>
        <v>0.16235677687500014</v>
      </c>
      <c r="AR923" s="25">
        <f t="shared" si="2575"/>
        <v>0.15844051910416679</v>
      </c>
      <c r="AS923" s="25">
        <f t="shared" si="2575"/>
        <v>0.14070517579861122</v>
      </c>
      <c r="AT923" s="25">
        <f t="shared" si="2575"/>
        <v>0.12296983249305565</v>
      </c>
      <c r="AU923" s="25">
        <f t="shared" si="2575"/>
        <v>0.11409914679166672</v>
      </c>
      <c r="AV923" s="269">
        <f t="shared" si="2575"/>
        <v>0.1081833469583334</v>
      </c>
      <c r="AW923" s="25">
        <f t="shared" si="2575"/>
        <v>0.13056860378717175</v>
      </c>
      <c r="AX923" s="25">
        <f t="shared" si="2575"/>
        <v>0.12301569236769078</v>
      </c>
      <c r="AY923" s="25">
        <f t="shared" si="2575"/>
        <v>0.11546278094820986</v>
      </c>
      <c r="AZ923" s="25">
        <f t="shared" si="2575"/>
        <v>0.10790986952872893</v>
      </c>
      <c r="BA923" s="269">
        <f t="shared" si="2575"/>
        <v>0.10035695810924802</v>
      </c>
      <c r="BB923" s="25">
        <f t="shared" si="2575"/>
        <v>9.2804046689767092E-2</v>
      </c>
      <c r="BC923" s="25">
        <f t="shared" si="2575"/>
        <v>8.525113527028616E-2</v>
      </c>
      <c r="BD923" s="25">
        <f t="shared" si="2575"/>
        <v>7.7698223850805243E-2</v>
      </c>
      <c r="BE923" s="25">
        <f t="shared" si="2575"/>
        <v>7.0145312431324311E-2</v>
      </c>
      <c r="BF923" s="269">
        <f t="shared" si="2575"/>
        <v>6.2592401011843393E-2</v>
      </c>
      <c r="BG923" s="25">
        <f t="shared" si="2575"/>
        <v>5.5039489592362462E-2</v>
      </c>
      <c r="BH923" s="25">
        <f t="shared" si="2575"/>
        <v>4.7486578172881537E-2</v>
      </c>
      <c r="BI923" s="25">
        <f t="shared" si="2575"/>
        <v>3.9933666753400605E-2</v>
      </c>
      <c r="BJ923" s="25">
        <f t="shared" si="2575"/>
        <v>3.2380755333919674E-2</v>
      </c>
      <c r="BK923" s="269">
        <f t="shared" si="2575"/>
        <v>2.4827843914438739E-2</v>
      </c>
    </row>
    <row r="924" spans="1:63" s="8" customFormat="1" ht="15.75" outlineLevel="2">
      <c r="A924" s="418">
        <f>ROW()</f>
        <v>924</v>
      </c>
      <c r="B924" s="96" t="s">
        <v>9</v>
      </c>
      <c r="C924" s="96"/>
      <c r="D924" s="96"/>
      <c r="E924" s="96"/>
      <c r="F924" s="96"/>
      <c r="G924" s="96"/>
      <c r="H924" s="96"/>
      <c r="I924" s="96"/>
      <c r="J924" s="96"/>
      <c r="K924" s="96"/>
      <c r="L924" s="96"/>
      <c r="M924" s="96"/>
      <c r="N924" s="96"/>
      <c r="O924" s="96"/>
      <c r="P924" s="96"/>
      <c r="Q924" s="96"/>
      <c r="R924" s="96"/>
      <c r="S924" s="96"/>
      <c r="T924" s="96"/>
      <c r="U924" s="96"/>
      <c r="V924" s="96"/>
      <c r="W924" s="96"/>
      <c r="X924" s="96"/>
      <c r="Y924" s="96"/>
      <c r="Z924" s="96"/>
      <c r="AA924" s="96"/>
      <c r="AB924" s="96"/>
      <c r="AC924" s="96"/>
      <c r="AD924" s="96"/>
      <c r="AE924" s="96"/>
      <c r="AF924" s="96"/>
      <c r="AG924" s="96"/>
      <c r="AH924" s="96"/>
      <c r="AI924" s="96"/>
      <c r="AJ924" s="96"/>
      <c r="AK924" s="96"/>
      <c r="AL924" s="96"/>
      <c r="AM924" s="96"/>
      <c r="AN924" s="96"/>
      <c r="AO924" s="96"/>
      <c r="AP924" s="96"/>
      <c r="AQ924" s="270"/>
      <c r="AR924" s="96"/>
      <c r="AS924" s="96"/>
      <c r="AT924" s="96"/>
      <c r="AU924" s="96"/>
      <c r="AV924" s="270"/>
      <c r="AW924" s="96"/>
      <c r="AX924" s="96"/>
      <c r="AY924" s="96"/>
      <c r="AZ924" s="96"/>
      <c r="BA924" s="270"/>
      <c r="BB924" s="96"/>
      <c r="BC924" s="96"/>
      <c r="BD924" s="96"/>
      <c r="BE924" s="96"/>
      <c r="BF924" s="270"/>
      <c r="BG924" s="96"/>
      <c r="BH924" s="96"/>
      <c r="BI924" s="96"/>
      <c r="BJ924" s="96"/>
      <c r="BK924" s="270"/>
    </row>
    <row r="925" spans="1:63" ht="15.75" outlineLevel="2">
      <c r="A925" s="418">
        <f>ROW()</f>
        <v>925</v>
      </c>
      <c r="B925" s="4" t="s">
        <v>33</v>
      </c>
      <c r="D925" s="20"/>
      <c r="E925" s="20"/>
      <c r="F925" s="20"/>
      <c r="G925" s="20"/>
      <c r="H925" s="20"/>
      <c r="I925" s="20"/>
      <c r="J925" s="20"/>
      <c r="K925" s="20"/>
      <c r="L925" s="20">
        <f>L$209</f>
        <v>0</v>
      </c>
      <c r="M925" s="11"/>
      <c r="N925" s="11"/>
      <c r="O925" s="11"/>
      <c r="P925" s="11"/>
      <c r="Q925" s="11"/>
      <c r="R925" s="9"/>
      <c r="S925" s="9"/>
      <c r="T925" s="11"/>
      <c r="U925" s="11"/>
      <c r="V925" s="11"/>
      <c r="W925" s="11"/>
      <c r="X925" s="11"/>
      <c r="Y925" s="11"/>
      <c r="Z925" s="11"/>
      <c r="AA925" s="11"/>
      <c r="AB925" s="11"/>
      <c r="AC925" s="11"/>
      <c r="AD925" s="11"/>
      <c r="AE925" s="11"/>
      <c r="AF925" s="11"/>
      <c r="AG925" s="11"/>
      <c r="AH925" s="11"/>
      <c r="AI925" s="11"/>
      <c r="AJ925" s="11"/>
      <c r="AK925" s="11"/>
      <c r="AL925" s="11"/>
      <c r="AM925" s="11"/>
      <c r="AN925" s="11"/>
      <c r="AO925" s="11"/>
      <c r="AP925" s="11"/>
      <c r="AQ925" s="275"/>
      <c r="AR925" s="11"/>
      <c r="AS925" s="11"/>
      <c r="AT925" s="11"/>
      <c r="AU925" s="11"/>
      <c r="AV925" s="275"/>
      <c r="AW925" s="11"/>
      <c r="AX925" s="11"/>
      <c r="AY925" s="20"/>
      <c r="AZ925" s="11"/>
      <c r="BA925" s="275"/>
      <c r="BB925" s="11"/>
      <c r="BC925" s="11"/>
      <c r="BD925" s="11"/>
      <c r="BE925" s="11"/>
      <c r="BF925" s="275"/>
      <c r="BG925" s="11"/>
      <c r="BH925" s="11"/>
      <c r="BI925" s="11"/>
      <c r="BJ925" s="11"/>
      <c r="BK925" s="275"/>
    </row>
    <row r="926" spans="1:63" ht="15.75" outlineLevel="2">
      <c r="A926" s="418">
        <f>ROW()</f>
        <v>926</v>
      </c>
      <c r="B926" s="4" t="s">
        <v>34</v>
      </c>
      <c r="D926" s="20"/>
      <c r="E926" s="20"/>
      <c r="F926" s="20"/>
      <c r="G926" s="20"/>
      <c r="H926" s="20"/>
      <c r="I926" s="20"/>
      <c r="J926" s="20"/>
      <c r="K926" s="20"/>
      <c r="L926" s="20">
        <f>L$210</f>
        <v>0</v>
      </c>
      <c r="M926" s="11"/>
      <c r="N926" s="11"/>
      <c r="O926" s="11"/>
      <c r="P926" s="11"/>
      <c r="Q926" s="11"/>
      <c r="R926" s="9"/>
      <c r="S926" s="9"/>
      <c r="T926" s="11"/>
      <c r="U926" s="11"/>
      <c r="V926" s="11"/>
      <c r="W926" s="11"/>
      <c r="X926" s="11"/>
      <c r="Y926" s="11"/>
      <c r="Z926" s="11"/>
      <c r="AA926" s="11"/>
      <c r="AB926" s="11"/>
      <c r="AC926" s="11"/>
      <c r="AD926" s="11"/>
      <c r="AE926" s="11"/>
      <c r="AF926" s="11"/>
      <c r="AG926" s="11"/>
      <c r="AH926" s="11"/>
      <c r="AI926" s="11"/>
      <c r="AJ926" s="11"/>
      <c r="AK926" s="11"/>
      <c r="AL926" s="11"/>
      <c r="AM926" s="11"/>
      <c r="AN926" s="11"/>
      <c r="AO926" s="11"/>
      <c r="AP926" s="11"/>
      <c r="AQ926" s="275"/>
      <c r="AR926" s="11"/>
      <c r="AS926" s="11"/>
      <c r="AT926" s="11"/>
      <c r="AU926" s="11"/>
      <c r="AV926" s="275"/>
      <c r="AW926" s="11"/>
      <c r="AX926" s="11"/>
      <c r="AY926" s="20"/>
      <c r="AZ926" s="11"/>
      <c r="BA926" s="275"/>
      <c r="BB926" s="11"/>
      <c r="BC926" s="11"/>
      <c r="BD926" s="11"/>
      <c r="BE926" s="11"/>
      <c r="BF926" s="275"/>
      <c r="BG926" s="11"/>
      <c r="BH926" s="11"/>
      <c r="BI926" s="11"/>
      <c r="BJ926" s="11"/>
      <c r="BK926" s="275"/>
    </row>
    <row r="927" spans="1:63" ht="15.75" outlineLevel="2">
      <c r="A927" s="418">
        <f>ROW()</f>
        <v>927</v>
      </c>
      <c r="B927" s="4" t="s">
        <v>35</v>
      </c>
      <c r="D927" s="20"/>
      <c r="E927" s="20"/>
      <c r="F927" s="20"/>
      <c r="G927" s="20"/>
      <c r="H927" s="20"/>
      <c r="I927" s="20"/>
      <c r="J927" s="20"/>
      <c r="K927" s="20"/>
      <c r="L927" s="20">
        <f>L$211</f>
        <v>0.16236326750000002</v>
      </c>
      <c r="M927" s="11"/>
      <c r="N927" s="11"/>
      <c r="O927" s="11"/>
      <c r="P927" s="11"/>
      <c r="Q927" s="11"/>
      <c r="R927" s="9"/>
      <c r="S927" s="9"/>
      <c r="T927" s="11"/>
      <c r="U927" s="11"/>
      <c r="V927" s="11"/>
      <c r="W927" s="11"/>
      <c r="X927" s="11"/>
      <c r="Y927" s="11"/>
      <c r="Z927" s="11"/>
      <c r="AA927" s="11"/>
      <c r="AB927" s="11"/>
      <c r="AC927" s="11"/>
      <c r="AD927" s="11"/>
      <c r="AE927" s="11"/>
      <c r="AF927" s="11"/>
      <c r="AG927" s="11"/>
      <c r="AH927" s="11"/>
      <c r="AI927" s="11"/>
      <c r="AJ927" s="11"/>
      <c r="AK927" s="11"/>
      <c r="AL927" s="11"/>
      <c r="AM927" s="11"/>
      <c r="AN927" s="11"/>
      <c r="AO927" s="11"/>
      <c r="AP927" s="11"/>
      <c r="AQ927" s="275"/>
      <c r="AR927" s="11"/>
      <c r="AS927" s="11"/>
      <c r="AT927" s="11"/>
      <c r="AU927" s="11"/>
      <c r="AV927" s="275"/>
      <c r="AW927" s="11"/>
      <c r="AX927" s="11"/>
      <c r="AY927" s="20"/>
      <c r="AZ927" s="11"/>
      <c r="BA927" s="275"/>
      <c r="BB927" s="11"/>
      <c r="BC927" s="11"/>
      <c r="BD927" s="11"/>
      <c r="BE927" s="11"/>
      <c r="BF927" s="275"/>
      <c r="BG927" s="11"/>
      <c r="BH927" s="11"/>
      <c r="BI927" s="11"/>
      <c r="BJ927" s="11"/>
      <c r="BK927" s="275"/>
    </row>
    <row r="928" spans="1:63" ht="15.75" outlineLevel="2">
      <c r="A928" s="418">
        <f>ROW()</f>
        <v>928</v>
      </c>
      <c r="B928" s="4" t="s">
        <v>36</v>
      </c>
      <c r="D928" s="20"/>
      <c r="E928" s="20"/>
      <c r="F928" s="20"/>
      <c r="G928" s="20"/>
      <c r="H928" s="20"/>
      <c r="I928" s="20"/>
      <c r="J928" s="20"/>
      <c r="K928" s="20"/>
      <c r="L928" s="20">
        <f>L$212</f>
        <v>1.47807275E-2</v>
      </c>
      <c r="M928" s="11"/>
      <c r="N928" s="11"/>
      <c r="O928" s="11"/>
      <c r="P928" s="11"/>
      <c r="Q928" s="11"/>
      <c r="R928" s="9"/>
      <c r="S928" s="9"/>
      <c r="T928" s="11"/>
      <c r="U928" s="11"/>
      <c r="V928" s="11"/>
      <c r="W928" s="11"/>
      <c r="X928" s="11"/>
      <c r="Y928" s="11"/>
      <c r="Z928" s="11"/>
      <c r="AA928" s="11"/>
      <c r="AB928" s="11"/>
      <c r="AC928" s="11"/>
      <c r="AD928" s="11"/>
      <c r="AE928" s="11"/>
      <c r="AF928" s="11"/>
      <c r="AG928" s="11"/>
      <c r="AH928" s="11"/>
      <c r="AI928" s="11"/>
      <c r="AJ928" s="11"/>
      <c r="AK928" s="11"/>
      <c r="AL928" s="11"/>
      <c r="AM928" s="11"/>
      <c r="AN928" s="11"/>
      <c r="AO928" s="11"/>
      <c r="AP928" s="11"/>
      <c r="AQ928" s="275"/>
      <c r="AR928" s="11"/>
      <c r="AS928" s="11"/>
      <c r="AT928" s="11"/>
      <c r="AU928" s="11"/>
      <c r="AV928" s="275"/>
      <c r="AW928" s="11"/>
      <c r="AX928" s="11"/>
      <c r="AY928" s="20"/>
      <c r="AZ928" s="11"/>
      <c r="BA928" s="275"/>
      <c r="BB928" s="11"/>
      <c r="BC928" s="11"/>
      <c r="BD928" s="11"/>
      <c r="BE928" s="11"/>
      <c r="BF928" s="275"/>
      <c r="BG928" s="11"/>
      <c r="BH928" s="11"/>
      <c r="BI928" s="11"/>
      <c r="BJ928" s="11"/>
      <c r="BK928" s="275"/>
    </row>
    <row r="929" spans="1:63" ht="15.75" outlineLevel="2">
      <c r="A929" s="418">
        <f>ROW()</f>
        <v>929</v>
      </c>
      <c r="B929" s="4" t="s">
        <v>37</v>
      </c>
      <c r="D929" s="20"/>
      <c r="E929" s="20"/>
      <c r="F929" s="20"/>
      <c r="G929" s="20"/>
      <c r="H929" s="20"/>
      <c r="I929" s="20"/>
      <c r="J929" s="20"/>
      <c r="K929" s="20"/>
      <c r="L929" s="20">
        <f>L$213</f>
        <v>1.39746075E-2</v>
      </c>
      <c r="M929" s="11"/>
      <c r="N929" s="11"/>
      <c r="O929" s="11"/>
      <c r="P929" s="11"/>
      <c r="Q929" s="11"/>
      <c r="R929" s="9"/>
      <c r="S929" s="9"/>
      <c r="T929" s="11"/>
      <c r="U929" s="11"/>
      <c r="V929" s="11"/>
      <c r="W929" s="11"/>
      <c r="X929" s="11"/>
      <c r="Y929" s="11"/>
      <c r="Z929" s="11"/>
      <c r="AA929" s="11"/>
      <c r="AB929" s="11"/>
      <c r="AC929" s="11"/>
      <c r="AD929" s="11"/>
      <c r="AE929" s="11"/>
      <c r="AF929" s="11"/>
      <c r="AG929" s="11"/>
      <c r="AH929" s="11"/>
      <c r="AI929" s="11"/>
      <c r="AJ929" s="11"/>
      <c r="AK929" s="11"/>
      <c r="AL929" s="11"/>
      <c r="AM929" s="11"/>
      <c r="AN929" s="11"/>
      <c r="AO929" s="11"/>
      <c r="AP929" s="11"/>
      <c r="AQ929" s="275"/>
      <c r="AR929" s="11"/>
      <c r="AS929" s="11"/>
      <c r="AT929" s="11"/>
      <c r="AU929" s="11"/>
      <c r="AV929" s="275"/>
      <c r="AW929" s="11"/>
      <c r="AX929" s="11"/>
      <c r="AY929" s="20"/>
      <c r="AZ929" s="11"/>
      <c r="BA929" s="275"/>
      <c r="BB929" s="11"/>
      <c r="BC929" s="11"/>
      <c r="BD929" s="11"/>
      <c r="BE929" s="11"/>
      <c r="BF929" s="275"/>
      <c r="BG929" s="11"/>
      <c r="BH929" s="11"/>
      <c r="BI929" s="11"/>
      <c r="BJ929" s="11"/>
      <c r="BK929" s="275"/>
    </row>
    <row r="930" spans="1:63" ht="15.75" outlineLevel="2">
      <c r="A930" s="418">
        <f>ROW()</f>
        <v>930</v>
      </c>
      <c r="B930" s="4" t="s">
        <v>38</v>
      </c>
      <c r="D930" s="20"/>
      <c r="E930" s="20"/>
      <c r="F930" s="20"/>
      <c r="G930" s="20"/>
      <c r="H930" s="20"/>
      <c r="I930" s="20"/>
      <c r="J930" s="20"/>
      <c r="K930" s="20"/>
      <c r="L930" s="20">
        <f>L$214</f>
        <v>0</v>
      </c>
      <c r="M930" s="11"/>
      <c r="N930" s="11"/>
      <c r="O930" s="11"/>
      <c r="P930" s="11"/>
      <c r="Q930" s="11"/>
      <c r="R930" s="9"/>
      <c r="S930" s="9"/>
      <c r="T930" s="11"/>
      <c r="U930" s="11"/>
      <c r="V930" s="11"/>
      <c r="W930" s="11"/>
      <c r="X930" s="11"/>
      <c r="Y930" s="11"/>
      <c r="Z930" s="11"/>
      <c r="AA930" s="11"/>
      <c r="AB930" s="11"/>
      <c r="AC930" s="11"/>
      <c r="AD930" s="11"/>
      <c r="AE930" s="11"/>
      <c r="AF930" s="11"/>
      <c r="AG930" s="11"/>
      <c r="AH930" s="11"/>
      <c r="AI930" s="11"/>
      <c r="AJ930" s="11"/>
      <c r="AK930" s="11"/>
      <c r="AL930" s="11"/>
      <c r="AM930" s="11"/>
      <c r="AN930" s="11"/>
      <c r="AO930" s="11"/>
      <c r="AP930" s="11"/>
      <c r="AQ930" s="275"/>
      <c r="AR930" s="11"/>
      <c r="AS930" s="11"/>
      <c r="AT930" s="11"/>
      <c r="AU930" s="11"/>
      <c r="AV930" s="275"/>
      <c r="AW930" s="11"/>
      <c r="AX930" s="11"/>
      <c r="AY930" s="20"/>
      <c r="AZ930" s="11"/>
      <c r="BA930" s="275"/>
      <c r="BB930" s="11"/>
      <c r="BC930" s="11"/>
      <c r="BD930" s="11"/>
      <c r="BE930" s="11"/>
      <c r="BF930" s="275"/>
      <c r="BG930" s="11"/>
      <c r="BH930" s="11"/>
      <c r="BI930" s="11"/>
      <c r="BJ930" s="11"/>
      <c r="BK930" s="275"/>
    </row>
    <row r="931" spans="1:63" ht="15.75" outlineLevel="2">
      <c r="A931" s="418">
        <f>ROW()</f>
        <v>931</v>
      </c>
      <c r="B931" s="4" t="s">
        <v>39</v>
      </c>
      <c r="D931" s="20"/>
      <c r="E931" s="20"/>
      <c r="F931" s="20"/>
      <c r="G931" s="20"/>
      <c r="H931" s="20"/>
      <c r="I931" s="20"/>
      <c r="J931" s="20"/>
      <c r="K931" s="20"/>
      <c r="L931" s="20">
        <f>L$215</f>
        <v>5.5000000000000003E-4</v>
      </c>
      <c r="M931" s="11"/>
      <c r="N931" s="11"/>
      <c r="O931" s="11"/>
      <c r="P931" s="11"/>
      <c r="Q931" s="11"/>
      <c r="R931" s="9"/>
      <c r="S931" s="9"/>
      <c r="T931" s="11"/>
      <c r="U931" s="11"/>
      <c r="V931" s="11"/>
      <c r="W931" s="11"/>
      <c r="X931" s="11"/>
      <c r="Y931" s="11"/>
      <c r="Z931" s="11"/>
      <c r="AA931" s="11"/>
      <c r="AB931" s="11"/>
      <c r="AC931" s="11"/>
      <c r="AD931" s="11"/>
      <c r="AE931" s="11"/>
      <c r="AF931" s="11"/>
      <c r="AG931" s="11"/>
      <c r="AH931" s="11"/>
      <c r="AI931" s="11"/>
      <c r="AJ931" s="11"/>
      <c r="AK931" s="11"/>
      <c r="AL931" s="11"/>
      <c r="AM931" s="11"/>
      <c r="AN931" s="11"/>
      <c r="AO931" s="11"/>
      <c r="AP931" s="11"/>
      <c r="AQ931" s="275"/>
      <c r="AR931" s="11"/>
      <c r="AS931" s="11"/>
      <c r="AT931" s="11"/>
      <c r="AU931" s="11"/>
      <c r="AV931" s="275"/>
      <c r="AW931" s="11"/>
      <c r="AX931" s="11"/>
      <c r="AY931" s="20"/>
      <c r="AZ931" s="11"/>
      <c r="BA931" s="275"/>
      <c r="BB931" s="11"/>
      <c r="BC931" s="11"/>
      <c r="BD931" s="11"/>
      <c r="BE931" s="11"/>
      <c r="BF931" s="275"/>
      <c r="BG931" s="11"/>
      <c r="BH931" s="11"/>
      <c r="BI931" s="11"/>
      <c r="BJ931" s="11"/>
      <c r="BK931" s="275"/>
    </row>
    <row r="932" spans="1:63" ht="15.75" outlineLevel="2">
      <c r="A932" s="418">
        <f>ROW()</f>
        <v>932</v>
      </c>
      <c r="B932" s="4" t="s">
        <v>40</v>
      </c>
      <c r="D932" s="20"/>
      <c r="E932" s="20"/>
      <c r="F932" s="20"/>
      <c r="G932" s="20"/>
      <c r="H932" s="20"/>
      <c r="I932" s="20"/>
      <c r="J932" s="20"/>
      <c r="K932" s="20"/>
      <c r="L932" s="20">
        <f>L$216</f>
        <v>8.8175907500000011E-2</v>
      </c>
      <c r="M932" s="11"/>
      <c r="N932" s="11"/>
      <c r="O932" s="11"/>
      <c r="P932" s="11"/>
      <c r="Q932" s="11"/>
      <c r="R932" s="9"/>
      <c r="S932" s="9"/>
      <c r="T932" s="11"/>
      <c r="U932" s="11"/>
      <c r="V932" s="11"/>
      <c r="W932" s="11"/>
      <c r="X932" s="11"/>
      <c r="Y932" s="11"/>
      <c r="Z932" s="11"/>
      <c r="AA932" s="11"/>
      <c r="AB932" s="11"/>
      <c r="AC932" s="11"/>
      <c r="AD932" s="11"/>
      <c r="AE932" s="11"/>
      <c r="AF932" s="11"/>
      <c r="AG932" s="11"/>
      <c r="AH932" s="11"/>
      <c r="AI932" s="11"/>
      <c r="AJ932" s="11"/>
      <c r="AK932" s="11"/>
      <c r="AL932" s="11"/>
      <c r="AM932" s="11"/>
      <c r="AN932" s="11"/>
      <c r="AO932" s="11"/>
      <c r="AP932" s="11"/>
      <c r="AQ932" s="275"/>
      <c r="AR932" s="11"/>
      <c r="AS932" s="11"/>
      <c r="AT932" s="11"/>
      <c r="AU932" s="11"/>
      <c r="AV932" s="275"/>
      <c r="AW932" s="11"/>
      <c r="AX932" s="11"/>
      <c r="AY932" s="20"/>
      <c r="AZ932" s="11"/>
      <c r="BA932" s="275"/>
      <c r="BB932" s="11"/>
      <c r="BC932" s="11"/>
      <c r="BD932" s="11"/>
      <c r="BE932" s="11"/>
      <c r="BF932" s="275"/>
      <c r="BG932" s="11"/>
      <c r="BH932" s="11"/>
      <c r="BI932" s="11"/>
      <c r="BJ932" s="11"/>
      <c r="BK932" s="275"/>
    </row>
    <row r="933" spans="1:63" ht="15.75" outlineLevel="2">
      <c r="A933" s="418">
        <f>ROW()</f>
        <v>933</v>
      </c>
      <c r="B933" s="4" t="s">
        <v>306</v>
      </c>
      <c r="D933" s="20"/>
      <c r="E933" s="20"/>
      <c r="F933" s="20"/>
      <c r="G933" s="20"/>
      <c r="H933" s="20"/>
      <c r="I933" s="20"/>
      <c r="J933" s="20"/>
      <c r="K933" s="20"/>
      <c r="L933" s="20">
        <f>L$217</f>
        <v>0</v>
      </c>
      <c r="M933" s="11"/>
      <c r="N933" s="11"/>
      <c r="O933" s="11"/>
      <c r="P933" s="11"/>
      <c r="Q933" s="11"/>
      <c r="R933" s="9"/>
      <c r="S933" s="9"/>
      <c r="T933" s="11"/>
      <c r="U933" s="11"/>
      <c r="V933" s="11"/>
      <c r="W933" s="11"/>
      <c r="X933" s="11"/>
      <c r="Y933" s="11"/>
      <c r="Z933" s="11"/>
      <c r="AA933" s="11"/>
      <c r="AB933" s="11"/>
      <c r="AC933" s="11"/>
      <c r="AD933" s="11"/>
      <c r="AE933" s="11"/>
      <c r="AF933" s="11"/>
      <c r="AG933" s="11"/>
      <c r="AH933" s="11"/>
      <c r="AI933" s="11"/>
      <c r="AJ933" s="11"/>
      <c r="AK933" s="11"/>
      <c r="AL933" s="11"/>
      <c r="AM933" s="11"/>
      <c r="AN933" s="11"/>
      <c r="AO933" s="11"/>
      <c r="AP933" s="11"/>
      <c r="AQ933" s="275"/>
      <c r="AR933" s="11"/>
      <c r="AS933" s="11"/>
      <c r="AT933" s="11"/>
      <c r="AU933" s="11"/>
      <c r="AV933" s="275"/>
      <c r="AW933" s="11"/>
      <c r="AX933" s="11"/>
      <c r="AY933" s="20"/>
      <c r="AZ933" s="11"/>
      <c r="BA933" s="275"/>
      <c r="BB933" s="11"/>
      <c r="BC933" s="11"/>
      <c r="BD933" s="11"/>
      <c r="BE933" s="11"/>
      <c r="BF933" s="275"/>
      <c r="BG933" s="11"/>
      <c r="BH933" s="11"/>
      <c r="BI933" s="11"/>
      <c r="BJ933" s="11"/>
      <c r="BK933" s="275"/>
    </row>
    <row r="934" spans="1:63" ht="15.75" outlineLevel="2">
      <c r="A934" s="418">
        <f>ROW()</f>
        <v>934</v>
      </c>
      <c r="B934" s="4" t="s">
        <v>256</v>
      </c>
      <c r="D934" s="20"/>
      <c r="E934" s="20"/>
      <c r="F934" s="20"/>
      <c r="G934" s="20"/>
      <c r="H934" s="20"/>
      <c r="I934" s="20"/>
      <c r="J934" s="20"/>
      <c r="K934" s="20"/>
      <c r="L934" s="20">
        <f>L$218</f>
        <v>-0.62739353945652176</v>
      </c>
      <c r="M934" s="11"/>
      <c r="N934" s="11"/>
      <c r="O934" s="11"/>
      <c r="P934" s="11"/>
      <c r="Q934" s="11"/>
      <c r="R934" s="9"/>
      <c r="S934" s="9"/>
      <c r="T934" s="11"/>
      <c r="U934" s="11"/>
      <c r="V934" s="11"/>
      <c r="W934" s="11"/>
      <c r="X934" s="11"/>
      <c r="Y934" s="11"/>
      <c r="Z934" s="11"/>
      <c r="AA934" s="11"/>
      <c r="AB934" s="11"/>
      <c r="AC934" s="11"/>
      <c r="AD934" s="11"/>
      <c r="AE934" s="11"/>
      <c r="AF934" s="11"/>
      <c r="AG934" s="11"/>
      <c r="AH934" s="11"/>
      <c r="AI934" s="11"/>
      <c r="AJ934" s="11"/>
      <c r="AK934" s="11"/>
      <c r="AL934" s="11"/>
      <c r="AM934" s="11"/>
      <c r="AN934" s="11"/>
      <c r="AO934" s="11"/>
      <c r="AP934" s="11"/>
      <c r="AQ934" s="275"/>
      <c r="AR934" s="11"/>
      <c r="AS934" s="11"/>
      <c r="AT934" s="11"/>
      <c r="AU934" s="11"/>
      <c r="AV934" s="275"/>
      <c r="AW934" s="11"/>
      <c r="AX934" s="11"/>
      <c r="AY934" s="20"/>
      <c r="AZ934" s="11"/>
      <c r="BA934" s="275"/>
      <c r="BB934" s="11"/>
      <c r="BC934" s="11"/>
      <c r="BD934" s="11"/>
      <c r="BE934" s="11"/>
      <c r="BF934" s="275"/>
      <c r="BG934" s="11"/>
      <c r="BH934" s="11"/>
      <c r="BI934" s="11"/>
      <c r="BJ934" s="11"/>
      <c r="BK934" s="275"/>
    </row>
    <row r="935" spans="1:63" ht="15.75" outlineLevel="2">
      <c r="A935" s="418">
        <f>ROW()</f>
        <v>935</v>
      </c>
      <c r="B935" s="4" t="s">
        <v>460</v>
      </c>
      <c r="D935" s="20"/>
      <c r="E935" s="20"/>
      <c r="F935" s="20"/>
      <c r="G935" s="20"/>
      <c r="H935" s="20"/>
      <c r="I935" s="20"/>
      <c r="J935" s="20"/>
      <c r="K935" s="20"/>
      <c r="L935" s="20"/>
      <c r="M935" s="11"/>
      <c r="N935" s="11"/>
      <c r="O935" s="11"/>
      <c r="P935" s="11"/>
      <c r="Q935" s="11"/>
      <c r="R935" s="9"/>
      <c r="S935" s="9"/>
      <c r="T935" s="11"/>
      <c r="U935" s="11"/>
      <c r="V935" s="11"/>
      <c r="W935" s="11"/>
      <c r="X935" s="11"/>
      <c r="Y935" s="11"/>
      <c r="Z935" s="11"/>
      <c r="AA935" s="11"/>
      <c r="AB935" s="11"/>
      <c r="AC935" s="11"/>
      <c r="AD935" s="11"/>
      <c r="AE935" s="11"/>
      <c r="AF935" s="11"/>
      <c r="AG935" s="11"/>
      <c r="AH935" s="11"/>
      <c r="AI935" s="11"/>
      <c r="AJ935" s="11"/>
      <c r="AK935" s="11"/>
      <c r="AL935" s="11"/>
      <c r="AM935" s="11"/>
      <c r="AN935" s="11"/>
      <c r="AO935" s="11"/>
      <c r="AP935" s="11"/>
      <c r="AQ935" s="275"/>
      <c r="AR935" s="11"/>
      <c r="AS935" s="11"/>
      <c r="AT935" s="11"/>
      <c r="AU935" s="11"/>
      <c r="AV935" s="275"/>
      <c r="AW935" s="11"/>
      <c r="AX935" s="11"/>
      <c r="AY935" s="20"/>
      <c r="AZ935" s="11"/>
      <c r="BA935" s="275"/>
      <c r="BB935" s="11"/>
      <c r="BC935" s="11"/>
      <c r="BD935" s="11"/>
      <c r="BE935" s="11"/>
      <c r="BF935" s="275"/>
      <c r="BG935" s="11"/>
      <c r="BH935" s="11"/>
      <c r="BI935" s="11"/>
      <c r="BJ935" s="11"/>
      <c r="BK935" s="275"/>
    </row>
    <row r="936" spans="1:63" ht="15.75" outlineLevel="2">
      <c r="A936" s="418">
        <f>ROW()</f>
        <v>936</v>
      </c>
      <c r="B936" s="4" t="s">
        <v>461</v>
      </c>
      <c r="D936" s="20"/>
      <c r="E936" s="20"/>
      <c r="F936" s="20"/>
      <c r="G936" s="20"/>
      <c r="H936" s="20"/>
      <c r="I936" s="20"/>
      <c r="J936" s="20"/>
      <c r="K936" s="20"/>
      <c r="L936" s="20"/>
      <c r="M936" s="11"/>
      <c r="N936" s="11"/>
      <c r="O936" s="11"/>
      <c r="P936" s="11"/>
      <c r="Q936" s="11"/>
      <c r="R936" s="9"/>
      <c r="S936" s="9"/>
      <c r="T936" s="11"/>
      <c r="U936" s="11"/>
      <c r="V936" s="11"/>
      <c r="W936" s="11"/>
      <c r="X936" s="11"/>
      <c r="Y936" s="11"/>
      <c r="Z936" s="11"/>
      <c r="AA936" s="11"/>
      <c r="AB936" s="11"/>
      <c r="AC936" s="11"/>
      <c r="AD936" s="11"/>
      <c r="AE936" s="11"/>
      <c r="AF936" s="11"/>
      <c r="AG936" s="11"/>
      <c r="AH936" s="11"/>
      <c r="AI936" s="11"/>
      <c r="AJ936" s="11"/>
      <c r="AK936" s="11"/>
      <c r="AL936" s="11"/>
      <c r="AM936" s="11"/>
      <c r="AN936" s="11"/>
      <c r="AO936" s="11"/>
      <c r="AP936" s="11"/>
      <c r="AQ936" s="275"/>
      <c r="AR936" s="11"/>
      <c r="AS936" s="11"/>
      <c r="AT936" s="11"/>
      <c r="AU936" s="11"/>
      <c r="AV936" s="275"/>
      <c r="AW936" s="11"/>
      <c r="AX936" s="11"/>
      <c r="AY936" s="20"/>
      <c r="AZ936" s="11"/>
      <c r="BA936" s="275"/>
      <c r="BB936" s="11"/>
      <c r="BC936" s="11"/>
      <c r="BD936" s="11"/>
      <c r="BE936" s="11"/>
      <c r="BF936" s="275"/>
      <c r="BG936" s="11"/>
      <c r="BH936" s="11"/>
      <c r="BI936" s="11"/>
      <c r="BJ936" s="11"/>
      <c r="BK936" s="275"/>
    </row>
    <row r="937" spans="1:63" ht="15.75" outlineLevel="2">
      <c r="A937" s="418">
        <f>ROW()</f>
        <v>937</v>
      </c>
      <c r="B937" s="4" t="s">
        <v>462</v>
      </c>
      <c r="D937" s="20"/>
      <c r="E937" s="20"/>
      <c r="F937" s="20"/>
      <c r="G937" s="20"/>
      <c r="H937" s="20"/>
      <c r="I937" s="20"/>
      <c r="J937" s="20"/>
      <c r="K937" s="20"/>
      <c r="L937" s="20"/>
      <c r="M937" s="11"/>
      <c r="N937" s="11"/>
      <c r="O937" s="11"/>
      <c r="P937" s="11"/>
      <c r="Q937" s="11"/>
      <c r="R937" s="9"/>
      <c r="S937" s="9"/>
      <c r="T937" s="11"/>
      <c r="U937" s="11"/>
      <c r="V937" s="11"/>
      <c r="W937" s="11"/>
      <c r="X937" s="11"/>
      <c r="Y937" s="11"/>
      <c r="Z937" s="11"/>
      <c r="AA937" s="11"/>
      <c r="AB937" s="11"/>
      <c r="AC937" s="11"/>
      <c r="AD937" s="11"/>
      <c r="AE937" s="11"/>
      <c r="AF937" s="11"/>
      <c r="AG937" s="11"/>
      <c r="AH937" s="11"/>
      <c r="AI937" s="11"/>
      <c r="AJ937" s="11"/>
      <c r="AK937" s="11"/>
      <c r="AL937" s="11"/>
      <c r="AM937" s="11"/>
      <c r="AN937" s="11"/>
      <c r="AO937" s="11"/>
      <c r="AP937" s="11"/>
      <c r="AQ937" s="275"/>
      <c r="AR937" s="11"/>
      <c r="AS937" s="11"/>
      <c r="AT937" s="11"/>
      <c r="AU937" s="11"/>
      <c r="AV937" s="275"/>
      <c r="AW937" s="11"/>
      <c r="AX937" s="11"/>
      <c r="AY937" s="20"/>
      <c r="AZ937" s="11"/>
      <c r="BA937" s="275"/>
      <c r="BB937" s="11"/>
      <c r="BC937" s="11"/>
      <c r="BD937" s="11"/>
      <c r="BE937" s="11"/>
      <c r="BF937" s="275"/>
      <c r="BG937" s="11"/>
      <c r="BH937" s="11"/>
      <c r="BI937" s="11"/>
      <c r="BJ937" s="11"/>
      <c r="BK937" s="275"/>
    </row>
    <row r="938" spans="1:63" ht="15.75" outlineLevel="2">
      <c r="A938" s="418">
        <f>ROW()</f>
        <v>938</v>
      </c>
      <c r="B938" s="71" t="s">
        <v>0</v>
      </c>
      <c r="C938" s="24"/>
      <c r="D938" s="25">
        <f>SUM(D925:D937)</f>
        <v>0</v>
      </c>
      <c r="E938" s="25">
        <f t="shared" ref="E938:BK938" si="2576">SUM(E925:E937)</f>
        <v>0</v>
      </c>
      <c r="F938" s="25">
        <f t="shared" si="2576"/>
        <v>0</v>
      </c>
      <c r="G938" s="25">
        <f t="shared" si="2576"/>
        <v>0</v>
      </c>
      <c r="H938" s="25">
        <f t="shared" si="2576"/>
        <v>0</v>
      </c>
      <c r="I938" s="25">
        <f t="shared" si="2576"/>
        <v>0</v>
      </c>
      <c r="J938" s="25">
        <f t="shared" si="2576"/>
        <v>0</v>
      </c>
      <c r="K938" s="25">
        <f t="shared" si="2576"/>
        <v>0</v>
      </c>
      <c r="L938" s="25">
        <f t="shared" si="2576"/>
        <v>-0.34754902945652177</v>
      </c>
      <c r="M938" s="25">
        <f t="shared" si="2576"/>
        <v>0</v>
      </c>
      <c r="N938" s="25">
        <f t="shared" si="2576"/>
        <v>0</v>
      </c>
      <c r="O938" s="25">
        <f t="shared" si="2576"/>
        <v>0</v>
      </c>
      <c r="P938" s="25">
        <f t="shared" si="2576"/>
        <v>0</v>
      </c>
      <c r="Q938" s="25">
        <f t="shared" si="2576"/>
        <v>0</v>
      </c>
      <c r="R938" s="25">
        <f t="shared" si="2576"/>
        <v>0</v>
      </c>
      <c r="S938" s="25">
        <f t="shared" si="2576"/>
        <v>0</v>
      </c>
      <c r="T938" s="25">
        <f t="shared" si="2576"/>
        <v>0</v>
      </c>
      <c r="U938" s="25">
        <f t="shared" si="2576"/>
        <v>0</v>
      </c>
      <c r="V938" s="25">
        <f t="shared" si="2576"/>
        <v>0</v>
      </c>
      <c r="W938" s="25">
        <f t="shared" si="2576"/>
        <v>0</v>
      </c>
      <c r="X938" s="25">
        <f t="shared" si="2576"/>
        <v>0</v>
      </c>
      <c r="Y938" s="25">
        <f t="shared" si="2576"/>
        <v>0</v>
      </c>
      <c r="Z938" s="25">
        <f t="shared" si="2576"/>
        <v>0</v>
      </c>
      <c r="AA938" s="25">
        <f t="shared" si="2576"/>
        <v>0</v>
      </c>
      <c r="AB938" s="25">
        <f t="shared" si="2576"/>
        <v>0</v>
      </c>
      <c r="AC938" s="25">
        <f t="shared" si="2576"/>
        <v>0</v>
      </c>
      <c r="AD938" s="25">
        <f t="shared" si="2576"/>
        <v>0</v>
      </c>
      <c r="AE938" s="25">
        <f t="shared" si="2576"/>
        <v>0</v>
      </c>
      <c r="AF938" s="25">
        <f t="shared" si="2576"/>
        <v>0</v>
      </c>
      <c r="AG938" s="25">
        <f t="shared" si="2576"/>
        <v>0</v>
      </c>
      <c r="AH938" s="25">
        <f t="shared" si="2576"/>
        <v>0</v>
      </c>
      <c r="AI938" s="25">
        <f t="shared" si="2576"/>
        <v>0</v>
      </c>
      <c r="AJ938" s="25">
        <f t="shared" si="2576"/>
        <v>0</v>
      </c>
      <c r="AK938" s="25">
        <f t="shared" si="2576"/>
        <v>0</v>
      </c>
      <c r="AL938" s="25">
        <f t="shared" si="2576"/>
        <v>0</v>
      </c>
      <c r="AM938" s="25">
        <f t="shared" si="2576"/>
        <v>0</v>
      </c>
      <c r="AN938" s="25">
        <f t="shared" si="2576"/>
        <v>0</v>
      </c>
      <c r="AO938" s="25">
        <f t="shared" si="2576"/>
        <v>0</v>
      </c>
      <c r="AP938" s="25">
        <f t="shared" si="2576"/>
        <v>0</v>
      </c>
      <c r="AQ938" s="269">
        <f t="shared" si="2576"/>
        <v>0</v>
      </c>
      <c r="AR938" s="25">
        <f t="shared" si="2576"/>
        <v>0</v>
      </c>
      <c r="AS938" s="25">
        <f t="shared" si="2576"/>
        <v>0</v>
      </c>
      <c r="AT938" s="25">
        <f t="shared" si="2576"/>
        <v>0</v>
      </c>
      <c r="AU938" s="25">
        <f t="shared" si="2576"/>
        <v>0</v>
      </c>
      <c r="AV938" s="269">
        <f t="shared" si="2576"/>
        <v>0</v>
      </c>
      <c r="AW938" s="25">
        <f t="shared" si="2576"/>
        <v>0</v>
      </c>
      <c r="AX938" s="25">
        <f t="shared" si="2576"/>
        <v>0</v>
      </c>
      <c r="AY938" s="25">
        <f t="shared" si="2576"/>
        <v>0</v>
      </c>
      <c r="AZ938" s="25">
        <f t="shared" si="2576"/>
        <v>0</v>
      </c>
      <c r="BA938" s="269">
        <f t="shared" si="2576"/>
        <v>0</v>
      </c>
      <c r="BB938" s="25">
        <f t="shared" si="2576"/>
        <v>0</v>
      </c>
      <c r="BC938" s="25">
        <f t="shared" si="2576"/>
        <v>0</v>
      </c>
      <c r="BD938" s="25">
        <f t="shared" si="2576"/>
        <v>0</v>
      </c>
      <c r="BE938" s="25">
        <f t="shared" si="2576"/>
        <v>0</v>
      </c>
      <c r="BF938" s="269">
        <f t="shared" si="2576"/>
        <v>0</v>
      </c>
      <c r="BG938" s="25">
        <f t="shared" si="2576"/>
        <v>0</v>
      </c>
      <c r="BH938" s="25">
        <f t="shared" si="2576"/>
        <v>0</v>
      </c>
      <c r="BI938" s="25">
        <f t="shared" si="2576"/>
        <v>0</v>
      </c>
      <c r="BJ938" s="25">
        <f t="shared" si="2576"/>
        <v>0</v>
      </c>
      <c r="BK938" s="269">
        <f t="shared" si="2576"/>
        <v>0</v>
      </c>
    </row>
    <row r="939" spans="1:63" s="8" customFormat="1" ht="15.75" outlineLevel="2">
      <c r="A939" s="418">
        <f>ROW()</f>
        <v>939</v>
      </c>
      <c r="B939" s="96" t="s">
        <v>10</v>
      </c>
      <c r="C939" s="96"/>
      <c r="D939" s="96"/>
      <c r="E939" s="96"/>
      <c r="F939" s="96"/>
      <c r="G939" s="96"/>
      <c r="H939" s="96"/>
      <c r="I939" s="96"/>
      <c r="J939" s="96"/>
      <c r="K939" s="96"/>
      <c r="L939" s="96"/>
      <c r="M939" s="96"/>
      <c r="N939" s="96"/>
      <c r="O939" s="96"/>
      <c r="P939" s="96"/>
      <c r="Q939" s="96"/>
      <c r="R939" s="96"/>
      <c r="S939" s="96"/>
      <c r="T939" s="96"/>
      <c r="U939" s="96"/>
      <c r="V939" s="96"/>
      <c r="W939" s="96"/>
      <c r="X939" s="96"/>
      <c r="Y939" s="96"/>
      <c r="Z939" s="96"/>
      <c r="AA939" s="96"/>
      <c r="AB939" s="96"/>
      <c r="AC939" s="96"/>
      <c r="AD939" s="96"/>
      <c r="AE939" s="96"/>
      <c r="AF939" s="96"/>
      <c r="AG939" s="96"/>
      <c r="AH939" s="96"/>
      <c r="AI939" s="96"/>
      <c r="AJ939" s="96"/>
      <c r="AK939" s="96"/>
      <c r="AL939" s="96"/>
      <c r="AM939" s="96"/>
      <c r="AN939" s="96"/>
      <c r="AO939" s="96"/>
      <c r="AP939" s="96"/>
      <c r="AQ939" s="270"/>
      <c r="AR939" s="96"/>
      <c r="AS939" s="96"/>
      <c r="AT939" s="96"/>
      <c r="AU939" s="96"/>
      <c r="AV939" s="270"/>
      <c r="AW939" s="96"/>
      <c r="AX939" s="96"/>
      <c r="AY939" s="96"/>
      <c r="AZ939" s="96"/>
      <c r="BA939" s="270"/>
      <c r="BB939" s="96"/>
      <c r="BC939" s="96"/>
      <c r="BD939" s="96"/>
      <c r="BE939" s="96"/>
      <c r="BF939" s="270"/>
      <c r="BG939" s="96"/>
      <c r="BH939" s="96"/>
      <c r="BI939" s="96"/>
      <c r="BJ939" s="96"/>
      <c r="BK939" s="270"/>
    </row>
    <row r="940" spans="1:63" ht="15.75" outlineLevel="2">
      <c r="A940" s="418">
        <f>ROW()</f>
        <v>940</v>
      </c>
      <c r="B940" s="4" t="s">
        <v>33</v>
      </c>
      <c r="C940" s="116"/>
      <c r="D940" s="117"/>
      <c r="E940" s="117"/>
      <c r="F940" s="117"/>
      <c r="G940" s="117"/>
      <c r="H940" s="117"/>
      <c r="I940" s="117"/>
      <c r="J940" s="117"/>
      <c r="K940" s="117"/>
      <c r="L940" s="29"/>
      <c r="M940" s="29">
        <f>Inputs!P266*M$12</f>
        <v>0</v>
      </c>
      <c r="N940" s="29">
        <f>Inputs!Q266*N$12</f>
        <v>0</v>
      </c>
      <c r="O940" s="29">
        <f>Inputs!R266*O$12</f>
        <v>0</v>
      </c>
      <c r="P940" s="29">
        <f>Inputs!S266*P$12</f>
        <v>0</v>
      </c>
      <c r="Q940" s="29">
        <f>Inputs!T266*Q$12</f>
        <v>0</v>
      </c>
      <c r="R940" s="29">
        <f>Inputs!U266*R$12</f>
        <v>0</v>
      </c>
      <c r="S940" s="29">
        <f>Inputs!V266*S$12</f>
        <v>0</v>
      </c>
      <c r="T940" s="29">
        <f>Inputs!W266*T$12</f>
        <v>0</v>
      </c>
      <c r="U940" s="29">
        <f>Inputs!X266*U$12</f>
        <v>0</v>
      </c>
      <c r="V940" s="29">
        <f>Inputs!Y266*V$12</f>
        <v>0</v>
      </c>
      <c r="W940" s="29">
        <f>Inputs!Z266*W$12</f>
        <v>0</v>
      </c>
      <c r="X940" s="29">
        <f>Inputs!AA266*X$12</f>
        <v>0</v>
      </c>
      <c r="Y940" s="29">
        <f>Inputs!AB266*Y$12</f>
        <v>0</v>
      </c>
      <c r="Z940" s="29">
        <f>Inputs!AC266*Z$12</f>
        <v>0</v>
      </c>
      <c r="AA940" s="29">
        <f>Inputs!AD266*AA$12</f>
        <v>0</v>
      </c>
      <c r="AB940" s="29">
        <f>Inputs!AE266*AB$12</f>
        <v>0</v>
      </c>
      <c r="AC940" s="29">
        <f>Inputs!AF266*AC$12</f>
        <v>0</v>
      </c>
      <c r="AD940" s="29">
        <f>Inputs!AG266*AD$12</f>
        <v>0</v>
      </c>
      <c r="AE940" s="29">
        <f>Inputs!AH266*AE$12</f>
        <v>0</v>
      </c>
      <c r="AF940" s="29">
        <f>Inputs!AI266*AF$12</f>
        <v>0</v>
      </c>
      <c r="AG940" s="29">
        <f>Inputs!AJ266*AG$12</f>
        <v>0</v>
      </c>
      <c r="AH940" s="29">
        <f>Inputs!AK266*AH$12</f>
        <v>0</v>
      </c>
      <c r="AI940" s="29">
        <f>Inputs!AL266*AI$12</f>
        <v>0</v>
      </c>
      <c r="AJ940" s="29">
        <f>Inputs!AM266*AJ$12</f>
        <v>0</v>
      </c>
      <c r="AK940" s="29">
        <f>Inputs!AN266*AK$12</f>
        <v>0</v>
      </c>
      <c r="AL940" s="29">
        <f>Inputs!AO266*AL$12</f>
        <v>0</v>
      </c>
      <c r="AM940" s="29">
        <f>Inputs!AP266*AM$12</f>
        <v>0</v>
      </c>
      <c r="AN940" s="29">
        <f>Inputs!AQ266*AN$12</f>
        <v>0</v>
      </c>
      <c r="AO940" s="29">
        <f>Inputs!AR266*AO$12</f>
        <v>0</v>
      </c>
      <c r="AP940" s="29">
        <f>Inputs!AS266*AP$12</f>
        <v>0</v>
      </c>
      <c r="AQ940" s="276">
        <f>Inputs!AT266*AQ$12</f>
        <v>0</v>
      </c>
      <c r="AR940" s="29">
        <f>Inputs!AU266*AR$12</f>
        <v>0</v>
      </c>
      <c r="AS940" s="29">
        <f>Inputs!AV266*AS$12</f>
        <v>0</v>
      </c>
      <c r="AT940" s="29">
        <f>Inputs!AW266*AT$12</f>
        <v>0</v>
      </c>
      <c r="AU940" s="29">
        <f>Inputs!AX266*AU$12</f>
        <v>0</v>
      </c>
      <c r="AV940" s="276">
        <f>Inputs!AY266*AV$12</f>
        <v>0</v>
      </c>
      <c r="AW940" s="29">
        <f>Inputs!AZ1108*AW$12</f>
        <v>0</v>
      </c>
      <c r="AX940" s="29">
        <f>Inputs!BA1108*AX$12</f>
        <v>0</v>
      </c>
      <c r="AY940" s="29">
        <f>Inputs!BB1108*AY$12</f>
        <v>0</v>
      </c>
      <c r="AZ940" s="29">
        <f>Inputs!BC1108*AZ$12</f>
        <v>0</v>
      </c>
      <c r="BA940" s="276">
        <f>Inputs!BD1108*BA$12</f>
        <v>0</v>
      </c>
      <c r="BB940" s="29">
        <f>Inputs!BE1108*BB$12</f>
        <v>0</v>
      </c>
      <c r="BC940" s="29">
        <f>Inputs!BF1108*BC$12</f>
        <v>0</v>
      </c>
      <c r="BD940" s="29">
        <f>Inputs!BG1108*BD$12</f>
        <v>0</v>
      </c>
      <c r="BE940" s="29">
        <f>Inputs!BH1108*BE$12</f>
        <v>0</v>
      </c>
      <c r="BF940" s="276">
        <f>Inputs!BI1108*BF$12</f>
        <v>0</v>
      </c>
      <c r="BG940" s="614">
        <f t="shared" ref="BG940:BK949" si="2577">IF($B910="Non-depreciable assets",0,MIN(BG910,IF(BG895&gt;1,BG910/BG895,BG910)))*BG$12</f>
        <v>0</v>
      </c>
      <c r="BH940" s="614">
        <f t="shared" si="2577"/>
        <v>0</v>
      </c>
      <c r="BI940" s="614">
        <f t="shared" si="2577"/>
        <v>0</v>
      </c>
      <c r="BJ940" s="614">
        <f t="shared" si="2577"/>
        <v>0</v>
      </c>
      <c r="BK940" s="633">
        <f t="shared" si="2577"/>
        <v>0</v>
      </c>
    </row>
    <row r="941" spans="1:63" ht="15.75" outlineLevel="2">
      <c r="A941" s="418">
        <f>ROW()</f>
        <v>941</v>
      </c>
      <c r="B941" s="4" t="s">
        <v>34</v>
      </c>
      <c r="C941" s="116"/>
      <c r="D941" s="117"/>
      <c r="E941" s="117"/>
      <c r="F941" s="117"/>
      <c r="G941" s="117"/>
      <c r="H941" s="117"/>
      <c r="I941" s="117"/>
      <c r="J941" s="117"/>
      <c r="K941" s="117"/>
      <c r="L941" s="29"/>
      <c r="M941" s="29">
        <f>Inputs!P267*M$12</f>
        <v>0</v>
      </c>
      <c r="N941" s="29">
        <f>Inputs!Q267*N$12</f>
        <v>0</v>
      </c>
      <c r="O941" s="29">
        <f>Inputs!R267*O$12</f>
        <v>0</v>
      </c>
      <c r="P941" s="29">
        <f>Inputs!S267*P$12</f>
        <v>0</v>
      </c>
      <c r="Q941" s="29">
        <f>Inputs!T267*Q$12</f>
        <v>0</v>
      </c>
      <c r="R941" s="29">
        <f>Inputs!U267*R$12</f>
        <v>0</v>
      </c>
      <c r="S941" s="29">
        <f>Inputs!V267*S$12</f>
        <v>0</v>
      </c>
      <c r="T941" s="29">
        <f>Inputs!W267*T$12</f>
        <v>0</v>
      </c>
      <c r="U941" s="29">
        <f>Inputs!X267*U$12</f>
        <v>0</v>
      </c>
      <c r="V941" s="29">
        <f>Inputs!Y267*V$12</f>
        <v>0</v>
      </c>
      <c r="W941" s="29">
        <f>Inputs!Z267*W$12</f>
        <v>0</v>
      </c>
      <c r="X941" s="29">
        <f>Inputs!AA267*X$12</f>
        <v>0</v>
      </c>
      <c r="Y941" s="29">
        <f>Inputs!AB267*Y$12</f>
        <v>0</v>
      </c>
      <c r="Z941" s="29">
        <f>Inputs!AC267*Z$12</f>
        <v>0</v>
      </c>
      <c r="AA941" s="29">
        <f>Inputs!AD267*AA$12</f>
        <v>0</v>
      </c>
      <c r="AB941" s="29">
        <f>Inputs!AE267*AB$12</f>
        <v>0</v>
      </c>
      <c r="AC941" s="29">
        <f>Inputs!AF267*AC$12</f>
        <v>0</v>
      </c>
      <c r="AD941" s="29">
        <f>Inputs!AG267*AD$12</f>
        <v>0</v>
      </c>
      <c r="AE941" s="29">
        <f>Inputs!AH267*AE$12</f>
        <v>0</v>
      </c>
      <c r="AF941" s="29">
        <f>Inputs!AI267*AF$12</f>
        <v>0</v>
      </c>
      <c r="AG941" s="29">
        <f>Inputs!AJ267*AG$12</f>
        <v>0</v>
      </c>
      <c r="AH941" s="29">
        <f>Inputs!AK267*AH$12</f>
        <v>0</v>
      </c>
      <c r="AI941" s="29">
        <f>Inputs!AL267*AI$12</f>
        <v>0</v>
      </c>
      <c r="AJ941" s="29">
        <f>Inputs!AM267*AJ$12</f>
        <v>0</v>
      </c>
      <c r="AK941" s="29">
        <f>Inputs!AN267*AK$12</f>
        <v>0</v>
      </c>
      <c r="AL941" s="29">
        <f>Inputs!AO267*AL$12</f>
        <v>0</v>
      </c>
      <c r="AM941" s="29">
        <f>Inputs!AP267*AM$12</f>
        <v>0</v>
      </c>
      <c r="AN941" s="29">
        <f>Inputs!AQ267*AN$12</f>
        <v>0</v>
      </c>
      <c r="AO941" s="29">
        <f>Inputs!AR267*AO$12</f>
        <v>0</v>
      </c>
      <c r="AP941" s="29">
        <f>Inputs!AS267*AP$12</f>
        <v>0</v>
      </c>
      <c r="AQ941" s="276">
        <f>Inputs!AT267*AQ$12</f>
        <v>0</v>
      </c>
      <c r="AR941" s="29">
        <f>Inputs!AU267*AR$12</f>
        <v>0</v>
      </c>
      <c r="AS941" s="29">
        <f>Inputs!AV267*AS$12</f>
        <v>0</v>
      </c>
      <c r="AT941" s="29">
        <f>Inputs!AW267*AT$12</f>
        <v>0</v>
      </c>
      <c r="AU941" s="29">
        <f>Inputs!AX267*AU$12</f>
        <v>0</v>
      </c>
      <c r="AV941" s="276">
        <f>Inputs!AY267*AV$12</f>
        <v>0</v>
      </c>
      <c r="AW941" s="29">
        <f>Inputs!AZ1109*AW$12</f>
        <v>0</v>
      </c>
      <c r="AX941" s="29">
        <f>Inputs!BA1109*AX$12</f>
        <v>0</v>
      </c>
      <c r="AY941" s="29">
        <f>Inputs!BB1109*AY$12</f>
        <v>0</v>
      </c>
      <c r="AZ941" s="29">
        <f>Inputs!BC1109*AZ$12</f>
        <v>0</v>
      </c>
      <c r="BA941" s="276">
        <f>Inputs!BD1109*BA$12</f>
        <v>0</v>
      </c>
      <c r="BB941" s="29">
        <f>Inputs!BE1109*BB$12</f>
        <v>0</v>
      </c>
      <c r="BC941" s="29">
        <f>Inputs!BF1109*BC$12</f>
        <v>0</v>
      </c>
      <c r="BD941" s="29">
        <f>Inputs!BG1109*BD$12</f>
        <v>0</v>
      </c>
      <c r="BE941" s="29">
        <f>Inputs!BH1109*BE$12</f>
        <v>0</v>
      </c>
      <c r="BF941" s="276">
        <f>Inputs!BI1109*BF$12</f>
        <v>0</v>
      </c>
      <c r="BG941" s="614">
        <f t="shared" si="2577"/>
        <v>0</v>
      </c>
      <c r="BH941" s="614">
        <f t="shared" si="2577"/>
        <v>0</v>
      </c>
      <c r="BI941" s="614">
        <f t="shared" si="2577"/>
        <v>0</v>
      </c>
      <c r="BJ941" s="614">
        <f t="shared" si="2577"/>
        <v>0</v>
      </c>
      <c r="BK941" s="633">
        <f t="shared" si="2577"/>
        <v>0</v>
      </c>
    </row>
    <row r="942" spans="1:63" ht="15.75" outlineLevel="2">
      <c r="A942" s="418">
        <f>ROW()</f>
        <v>942</v>
      </c>
      <c r="B942" s="4" t="s">
        <v>35</v>
      </c>
      <c r="C942" s="116"/>
      <c r="D942" s="117"/>
      <c r="E942" s="117"/>
      <c r="F942" s="117"/>
      <c r="G942" s="117"/>
      <c r="H942" s="117"/>
      <c r="I942" s="117"/>
      <c r="J942" s="117"/>
      <c r="K942" s="117"/>
      <c r="L942" s="29"/>
      <c r="M942" s="29">
        <f>Inputs!P268*M$12</f>
        <v>1.3530272291666667E-3</v>
      </c>
      <c r="N942" s="29">
        <f>Inputs!Q268*N$12</f>
        <v>1.3530272291666667E-3</v>
      </c>
      <c r="O942" s="29">
        <f>Inputs!R268*O$12</f>
        <v>1.3530272291666667E-3</v>
      </c>
      <c r="P942" s="29">
        <f>Inputs!S268*P$12</f>
        <v>1.3530272291666667E-3</v>
      </c>
      <c r="Q942" s="29">
        <f>Inputs!T268*Q$12</f>
        <v>1.3530272291666667E-3</v>
      </c>
      <c r="R942" s="29">
        <f>Inputs!U268*R$12</f>
        <v>1.3530272291666667E-3</v>
      </c>
      <c r="S942" s="29">
        <f>Inputs!V268*S$12</f>
        <v>1.3530272291666667E-3</v>
      </c>
      <c r="T942" s="29">
        <f>Inputs!W268*T$12</f>
        <v>1.3530272291666667E-3</v>
      </c>
      <c r="U942" s="29">
        <f>Inputs!X268*U$12</f>
        <v>1.3530272291666667E-3</v>
      </c>
      <c r="V942" s="29">
        <f>Inputs!Y268*V$12</f>
        <v>1.3530272291666667E-3</v>
      </c>
      <c r="W942" s="29">
        <f>Inputs!Z268*W$12</f>
        <v>1.3530272291666667E-3</v>
      </c>
      <c r="X942" s="29">
        <f>Inputs!AA268*X$12</f>
        <v>1.3530272291666667E-3</v>
      </c>
      <c r="Y942" s="29">
        <f>Inputs!AB268*Y$12</f>
        <v>1.3530272291666667E-3</v>
      </c>
      <c r="Z942" s="29">
        <f>Inputs!AC268*Z$12</f>
        <v>1.3530272291666667E-3</v>
      </c>
      <c r="AA942" s="29">
        <f>Inputs!AD268*AA$12</f>
        <v>1.3530272291666667E-3</v>
      </c>
      <c r="AB942" s="29">
        <f>Inputs!AE268*AB$12</f>
        <v>1.3530272291666667E-3</v>
      </c>
      <c r="AC942" s="29">
        <f>Inputs!AF268*AC$12</f>
        <v>1.3530272291666667E-3</v>
      </c>
      <c r="AD942" s="29">
        <f>Inputs!AG268*AD$12</f>
        <v>1.3530272291666667E-3</v>
      </c>
      <c r="AE942" s="29">
        <f>Inputs!AH268*AE$12</f>
        <v>1.3530272291666667E-3</v>
      </c>
      <c r="AF942" s="29">
        <f>Inputs!AI268*AF$12</f>
        <v>1.3530272291666667E-3</v>
      </c>
      <c r="AG942" s="29">
        <f>Inputs!AJ268*AG$12</f>
        <v>1.3530272291666667E-3</v>
      </c>
      <c r="AH942" s="29">
        <f>Inputs!AK268*AH$12</f>
        <v>1.3530272291666667E-3</v>
      </c>
      <c r="AI942" s="29">
        <f>Inputs!AL268*AI$12</f>
        <v>1.3530272291666667E-3</v>
      </c>
      <c r="AJ942" s="29">
        <f>Inputs!AM268*AJ$12</f>
        <v>1.3530272291666667E-3</v>
      </c>
      <c r="AK942" s="29">
        <f>Inputs!AN268*AK$12</f>
        <v>1.3530272291666667E-3</v>
      </c>
      <c r="AL942" s="29">
        <f>Inputs!AO268*AL$12</f>
        <v>1.3530272291666667E-3</v>
      </c>
      <c r="AM942" s="29">
        <f>Inputs!AP268*AM$12</f>
        <v>1.3530272291666667E-3</v>
      </c>
      <c r="AN942" s="29">
        <f>Inputs!AQ268*AN$12</f>
        <v>1.3530272291666667E-3</v>
      </c>
      <c r="AO942" s="29">
        <f>Inputs!AR268*AO$12</f>
        <v>1.3530272291666667E-3</v>
      </c>
      <c r="AP942" s="29">
        <f>Inputs!AS268*AP$12</f>
        <v>1.3530272291666667E-3</v>
      </c>
      <c r="AQ942" s="276">
        <f>Inputs!AT268*AQ$12</f>
        <v>1.3530272291666667E-3</v>
      </c>
      <c r="AR942" s="29">
        <f>Inputs!AU268*AR$12</f>
        <v>5.4121089166666685E-3</v>
      </c>
      <c r="AS942" s="29">
        <f>Inputs!AV268*AS$12</f>
        <v>5.4121089166666685E-3</v>
      </c>
      <c r="AT942" s="29">
        <f>Inputs!AW268*AT$12</f>
        <v>5.4121089166666693E-3</v>
      </c>
      <c r="AU942" s="29">
        <f>Inputs!AX268*AU$12</f>
        <v>5.4121089166666685E-3</v>
      </c>
      <c r="AV942" s="276">
        <f>Inputs!AY268*AV$12</f>
        <v>5.4121089166666685E-3</v>
      </c>
      <c r="AW942" s="29">
        <f>Inputs!AZ1110*AW$12</f>
        <v>6.9098313654627937E-3</v>
      </c>
      <c r="AX942" s="29">
        <f>Inputs!BA1110*AX$12</f>
        <v>6.9098313654627937E-3</v>
      </c>
      <c r="AY942" s="29">
        <f>Inputs!BB1110*AY$12</f>
        <v>6.9098313654627937E-3</v>
      </c>
      <c r="AZ942" s="29">
        <f>Inputs!BC1110*AZ$12</f>
        <v>6.9098313654627919E-3</v>
      </c>
      <c r="BA942" s="276">
        <f>Inputs!BD1110*BA$12</f>
        <v>6.9098313654627919E-3</v>
      </c>
      <c r="BB942" s="29">
        <f>Inputs!BE1110*BB$12</f>
        <v>6.9098313654627919E-3</v>
      </c>
      <c r="BC942" s="29">
        <f>Inputs!BF1110*BC$12</f>
        <v>6.9098313654627928E-3</v>
      </c>
      <c r="BD942" s="29">
        <f>Inputs!BG1110*BD$12</f>
        <v>6.9098313654627928E-3</v>
      </c>
      <c r="BE942" s="29">
        <f>Inputs!BH1110*BE$12</f>
        <v>6.9098313654627928E-3</v>
      </c>
      <c r="BF942" s="276">
        <f>Inputs!BI1110*BF$12</f>
        <v>6.9098313654627928E-3</v>
      </c>
      <c r="BG942" s="614">
        <f t="shared" si="2577"/>
        <v>6.909831365462798E-3</v>
      </c>
      <c r="BH942" s="614">
        <f t="shared" si="2577"/>
        <v>6.9098313654627989E-3</v>
      </c>
      <c r="BI942" s="614">
        <f t="shared" si="2577"/>
        <v>6.9098313654627989E-3</v>
      </c>
      <c r="BJ942" s="614">
        <f t="shared" si="2577"/>
        <v>6.9098313654627989E-3</v>
      </c>
      <c r="BK942" s="633">
        <f t="shared" si="2577"/>
        <v>6.9098313654627997E-3</v>
      </c>
    </row>
    <row r="943" spans="1:63" ht="15.75" outlineLevel="2">
      <c r="A943" s="418">
        <f>ROW()</f>
        <v>943</v>
      </c>
      <c r="B943" s="4" t="s">
        <v>36</v>
      </c>
      <c r="C943" s="116"/>
      <c r="D943" s="117"/>
      <c r="E943" s="117"/>
      <c r="F943" s="117"/>
      <c r="G943" s="117"/>
      <c r="H943" s="117"/>
      <c r="I943" s="117"/>
      <c r="J943" s="117"/>
      <c r="K943" s="117"/>
      <c r="L943" s="29"/>
      <c r="M943" s="29">
        <f>Inputs!P269*M$12</f>
        <v>1.231727291666667E-4</v>
      </c>
      <c r="N943" s="29">
        <f>Inputs!Q269*N$12</f>
        <v>1.231727291666667E-4</v>
      </c>
      <c r="O943" s="29">
        <f>Inputs!R269*O$12</f>
        <v>1.231727291666667E-4</v>
      </c>
      <c r="P943" s="29">
        <f>Inputs!S269*P$12</f>
        <v>1.231727291666667E-4</v>
      </c>
      <c r="Q943" s="29">
        <f>Inputs!T269*Q$12</f>
        <v>1.231727291666667E-4</v>
      </c>
      <c r="R943" s="29">
        <f>Inputs!U269*R$12</f>
        <v>1.231727291666667E-4</v>
      </c>
      <c r="S943" s="29">
        <f>Inputs!V269*S$12</f>
        <v>1.231727291666667E-4</v>
      </c>
      <c r="T943" s="29">
        <f>Inputs!W269*T$12</f>
        <v>1.231727291666667E-4</v>
      </c>
      <c r="U943" s="29">
        <f>Inputs!X269*U$12</f>
        <v>1.231727291666667E-4</v>
      </c>
      <c r="V943" s="29">
        <f>Inputs!Y269*V$12</f>
        <v>1.231727291666667E-4</v>
      </c>
      <c r="W943" s="29">
        <f>Inputs!Z269*W$12</f>
        <v>1.231727291666667E-4</v>
      </c>
      <c r="X943" s="29">
        <f>Inputs!AA269*X$12</f>
        <v>1.231727291666667E-4</v>
      </c>
      <c r="Y943" s="29">
        <f>Inputs!AB269*Y$12</f>
        <v>1.231727291666667E-4</v>
      </c>
      <c r="Z943" s="29">
        <f>Inputs!AC269*Z$12</f>
        <v>1.231727291666667E-4</v>
      </c>
      <c r="AA943" s="29">
        <f>Inputs!AD269*AA$12</f>
        <v>1.231727291666667E-4</v>
      </c>
      <c r="AB943" s="29">
        <f>Inputs!AE269*AB$12</f>
        <v>1.231727291666667E-4</v>
      </c>
      <c r="AC943" s="29">
        <f>Inputs!AF269*AC$12</f>
        <v>1.231727291666667E-4</v>
      </c>
      <c r="AD943" s="29">
        <f>Inputs!AG269*AD$12</f>
        <v>1.231727291666667E-4</v>
      </c>
      <c r="AE943" s="29">
        <f>Inputs!AH269*AE$12</f>
        <v>1.231727291666667E-4</v>
      </c>
      <c r="AF943" s="29">
        <f>Inputs!AI269*AF$12</f>
        <v>1.231727291666667E-4</v>
      </c>
      <c r="AG943" s="29">
        <f>Inputs!AJ269*AG$12</f>
        <v>1.231727291666667E-4</v>
      </c>
      <c r="AH943" s="29">
        <f>Inputs!AK269*AH$12</f>
        <v>1.231727291666667E-4</v>
      </c>
      <c r="AI943" s="29">
        <f>Inputs!AL269*AI$12</f>
        <v>1.231727291666667E-4</v>
      </c>
      <c r="AJ943" s="29">
        <f>Inputs!AM269*AJ$12</f>
        <v>1.231727291666667E-4</v>
      </c>
      <c r="AK943" s="29">
        <f>Inputs!AN269*AK$12</f>
        <v>1.231727291666667E-4</v>
      </c>
      <c r="AL943" s="29">
        <f>Inputs!AO269*AL$12</f>
        <v>1.231727291666667E-4</v>
      </c>
      <c r="AM943" s="29">
        <f>Inputs!AP269*AM$12</f>
        <v>1.231727291666667E-4</v>
      </c>
      <c r="AN943" s="29">
        <f>Inputs!AQ269*AN$12</f>
        <v>1.231727291666667E-4</v>
      </c>
      <c r="AO943" s="29">
        <f>Inputs!AR269*AO$12</f>
        <v>1.231727291666667E-4</v>
      </c>
      <c r="AP943" s="29">
        <f>Inputs!AS269*AP$12</f>
        <v>1.231727291666667E-4</v>
      </c>
      <c r="AQ943" s="276">
        <f>Inputs!AT269*AQ$12</f>
        <v>1.231727291666667E-4</v>
      </c>
      <c r="AR943" s="29">
        <f>Inputs!AU269*AR$12</f>
        <v>4.9269091666666667E-4</v>
      </c>
      <c r="AS943" s="29">
        <f>Inputs!AV269*AS$12</f>
        <v>4.9269091666666667E-4</v>
      </c>
      <c r="AT943" s="29">
        <f>Inputs!AW269*AT$12</f>
        <v>4.9269091666666667E-4</v>
      </c>
      <c r="AU943" s="29">
        <f>Inputs!AX269*AU$12</f>
        <v>4.9269091666666667E-4</v>
      </c>
      <c r="AV943" s="276">
        <f>Inputs!AY269*AV$12</f>
        <v>4.9269091666666667E-4</v>
      </c>
      <c r="AW943" s="29">
        <f>Inputs!AZ1111*AW$12</f>
        <v>6.2903596396184916E-4</v>
      </c>
      <c r="AX943" s="29">
        <f>Inputs!BA1111*AX$12</f>
        <v>6.2903596396184916E-4</v>
      </c>
      <c r="AY943" s="29">
        <f>Inputs!BB1111*AY$12</f>
        <v>6.2903596396184916E-4</v>
      </c>
      <c r="AZ943" s="29">
        <f>Inputs!BC1111*AZ$12</f>
        <v>6.2903596396184916E-4</v>
      </c>
      <c r="BA943" s="276">
        <f>Inputs!BD1111*BA$12</f>
        <v>6.2903596396184916E-4</v>
      </c>
      <c r="BB943" s="29">
        <f>Inputs!BE1111*BB$12</f>
        <v>6.2903596396184894E-4</v>
      </c>
      <c r="BC943" s="29">
        <f>Inputs!BF1111*BC$12</f>
        <v>6.2903596396184905E-4</v>
      </c>
      <c r="BD943" s="29">
        <f>Inputs!BG1111*BD$12</f>
        <v>6.2903596396184905E-4</v>
      </c>
      <c r="BE943" s="29">
        <f>Inputs!BH1111*BE$12</f>
        <v>6.2903596396184905E-4</v>
      </c>
      <c r="BF943" s="276">
        <f>Inputs!BI1111*BF$12</f>
        <v>6.2903596396184916E-4</v>
      </c>
      <c r="BG943" s="614">
        <f t="shared" si="2577"/>
        <v>6.2903596396184905E-4</v>
      </c>
      <c r="BH943" s="614">
        <f t="shared" si="2577"/>
        <v>6.2903596396184916E-4</v>
      </c>
      <c r="BI943" s="614">
        <f t="shared" si="2577"/>
        <v>6.2903596396184905E-4</v>
      </c>
      <c r="BJ943" s="614">
        <f t="shared" si="2577"/>
        <v>6.2903596396184905E-4</v>
      </c>
      <c r="BK943" s="633">
        <f t="shared" si="2577"/>
        <v>6.2903596396184905E-4</v>
      </c>
    </row>
    <row r="944" spans="1:63" ht="15.75" outlineLevel="2">
      <c r="A944" s="418">
        <f>ROW()</f>
        <v>944</v>
      </c>
      <c r="B944" s="4" t="s">
        <v>37</v>
      </c>
      <c r="C944" s="116"/>
      <c r="D944" s="117"/>
      <c r="E944" s="117"/>
      <c r="F944" s="117"/>
      <c r="G944" s="117"/>
      <c r="H944" s="117"/>
      <c r="I944" s="117"/>
      <c r="J944" s="117"/>
      <c r="K944" s="117"/>
      <c r="L944" s="29"/>
      <c r="M944" s="29">
        <f>Inputs!P270*M$12</f>
        <v>2.3291012499999998E-4</v>
      </c>
      <c r="N944" s="29">
        <f>Inputs!Q270*N$12</f>
        <v>2.3291012499999998E-4</v>
      </c>
      <c r="O944" s="29">
        <f>Inputs!R270*O$12</f>
        <v>2.3291012500000003E-4</v>
      </c>
      <c r="P944" s="29">
        <f>Inputs!S270*P$12</f>
        <v>2.3291012500000001E-4</v>
      </c>
      <c r="Q944" s="29">
        <f>Inputs!T270*Q$12</f>
        <v>2.3291012500000001E-4</v>
      </c>
      <c r="R944" s="29">
        <f>Inputs!U270*R$12</f>
        <v>2.3291012500000001E-4</v>
      </c>
      <c r="S944" s="29">
        <f>Inputs!V270*S$12</f>
        <v>2.3291012500000001E-4</v>
      </c>
      <c r="T944" s="29">
        <f>Inputs!W270*T$12</f>
        <v>2.3291012500000001E-4</v>
      </c>
      <c r="U944" s="29">
        <f>Inputs!X270*U$12</f>
        <v>2.3291012500000001E-4</v>
      </c>
      <c r="V944" s="29">
        <f>Inputs!Y270*V$12</f>
        <v>2.3291012500000003E-4</v>
      </c>
      <c r="W944" s="29">
        <f>Inputs!Z270*W$12</f>
        <v>2.3291012500000003E-4</v>
      </c>
      <c r="X944" s="29">
        <f>Inputs!AA270*X$12</f>
        <v>2.3291012499999998E-4</v>
      </c>
      <c r="Y944" s="29">
        <f>Inputs!AB270*Y$12</f>
        <v>2.3291012500000003E-4</v>
      </c>
      <c r="Z944" s="29">
        <f>Inputs!AC270*Z$12</f>
        <v>2.3291012500000001E-4</v>
      </c>
      <c r="AA944" s="29">
        <f>Inputs!AD270*AA$12</f>
        <v>2.3291012499999998E-4</v>
      </c>
      <c r="AB944" s="29">
        <f>Inputs!AE270*AB$12</f>
        <v>2.3291012500000001E-4</v>
      </c>
      <c r="AC944" s="29">
        <f>Inputs!AF270*AC$12</f>
        <v>2.3291012500000003E-4</v>
      </c>
      <c r="AD944" s="29">
        <f>Inputs!AG270*AD$12</f>
        <v>2.3291012500000001E-4</v>
      </c>
      <c r="AE944" s="29">
        <f>Inputs!AH270*AE$12</f>
        <v>2.3291012499999998E-4</v>
      </c>
      <c r="AF944" s="29">
        <f>Inputs!AI270*AF$12</f>
        <v>2.3291012499999998E-4</v>
      </c>
      <c r="AG944" s="29">
        <f>Inputs!AJ270*AG$12</f>
        <v>2.3291012499999998E-4</v>
      </c>
      <c r="AH944" s="29">
        <f>Inputs!AK270*AH$12</f>
        <v>2.3291012499999998E-4</v>
      </c>
      <c r="AI944" s="29">
        <f>Inputs!AL270*AI$12</f>
        <v>2.3291012500000001E-4</v>
      </c>
      <c r="AJ944" s="29">
        <f>Inputs!AM270*AJ$12</f>
        <v>2.3291012500000001E-4</v>
      </c>
      <c r="AK944" s="29">
        <f>Inputs!AN270*AK$12</f>
        <v>2.3291012499999998E-4</v>
      </c>
      <c r="AL944" s="29">
        <f>Inputs!AO270*AL$12</f>
        <v>2.3291012499999998E-4</v>
      </c>
      <c r="AM944" s="29">
        <f>Inputs!AP270*AM$12</f>
        <v>2.3291012500000001E-4</v>
      </c>
      <c r="AN944" s="29">
        <f>Inputs!AQ270*AN$12</f>
        <v>2.3291012500000001E-4</v>
      </c>
      <c r="AO944" s="29">
        <f>Inputs!AR270*AO$12</f>
        <v>2.3291012500000001E-4</v>
      </c>
      <c r="AP944" s="29">
        <f>Inputs!AS270*AP$12</f>
        <v>2.3291012499999998E-4</v>
      </c>
      <c r="AQ944" s="276">
        <f>Inputs!AT270*AQ$12</f>
        <v>2.3291012500000003E-4</v>
      </c>
      <c r="AR944" s="29">
        <f>Inputs!AU270*AR$12</f>
        <v>3.0019527222222208E-3</v>
      </c>
      <c r="AS944" s="29">
        <f>Inputs!AV270*AS$12</f>
        <v>3.0019527222222208E-3</v>
      </c>
      <c r="AT944" s="29">
        <f>Inputs!AW270*AT$12</f>
        <v>7.5048818055555543E-4</v>
      </c>
      <c r="AU944" s="29">
        <f>Inputs!AX270*AU$12</f>
        <v>0</v>
      </c>
      <c r="AV944" s="276">
        <f>Inputs!AY270*AV$12</f>
        <v>0</v>
      </c>
      <c r="AW944" s="29">
        <f>Inputs!AZ1112*AW$12</f>
        <v>2.5470004206614441E-17</v>
      </c>
      <c r="AX944" s="29">
        <f>Inputs!BA1112*AX$12</f>
        <v>0</v>
      </c>
      <c r="AY944" s="29">
        <f>Inputs!BB1112*AY$12</f>
        <v>0</v>
      </c>
      <c r="AZ944" s="29">
        <f>Inputs!BC1112*AZ$12</f>
        <v>0</v>
      </c>
      <c r="BA944" s="276">
        <f>Inputs!BD1112*BA$12</f>
        <v>0</v>
      </c>
      <c r="BB944" s="29">
        <f>Inputs!BE1112*BB$12</f>
        <v>0</v>
      </c>
      <c r="BC944" s="29">
        <f>Inputs!BF1112*BC$12</f>
        <v>0</v>
      </c>
      <c r="BD944" s="29">
        <f>Inputs!BG1112*BD$12</f>
        <v>0</v>
      </c>
      <c r="BE944" s="29">
        <f>Inputs!BH1112*BE$12</f>
        <v>0</v>
      </c>
      <c r="BF944" s="276">
        <f>Inputs!BI1112*BF$12</f>
        <v>0</v>
      </c>
      <c r="BG944" s="614">
        <f t="shared" si="2577"/>
        <v>0</v>
      </c>
      <c r="BH944" s="614">
        <f t="shared" si="2577"/>
        <v>0</v>
      </c>
      <c r="BI944" s="614">
        <f t="shared" si="2577"/>
        <v>0</v>
      </c>
      <c r="BJ944" s="614">
        <f t="shared" si="2577"/>
        <v>0</v>
      </c>
      <c r="BK944" s="633">
        <f t="shared" si="2577"/>
        <v>0</v>
      </c>
    </row>
    <row r="945" spans="1:63" ht="15.75" outlineLevel="2">
      <c r="A945" s="418">
        <f>ROW()</f>
        <v>945</v>
      </c>
      <c r="B945" s="4" t="s">
        <v>38</v>
      </c>
      <c r="C945" s="116"/>
      <c r="D945" s="117"/>
      <c r="E945" s="117"/>
      <c r="F945" s="117"/>
      <c r="G945" s="117"/>
      <c r="H945" s="117"/>
      <c r="I945" s="117"/>
      <c r="J945" s="117"/>
      <c r="K945" s="117"/>
      <c r="L945" s="29"/>
      <c r="M945" s="29">
        <f>Inputs!P271*M$12</f>
        <v>0</v>
      </c>
      <c r="N945" s="29">
        <f>Inputs!Q271*N$12</f>
        <v>0</v>
      </c>
      <c r="O945" s="29">
        <f>Inputs!R271*O$12</f>
        <v>0</v>
      </c>
      <c r="P945" s="29">
        <f>Inputs!S271*P$12</f>
        <v>0</v>
      </c>
      <c r="Q945" s="29">
        <f>Inputs!T271*Q$12</f>
        <v>0</v>
      </c>
      <c r="R945" s="29">
        <f>Inputs!U271*R$12</f>
        <v>0</v>
      </c>
      <c r="S945" s="29">
        <f>Inputs!V271*S$12</f>
        <v>0</v>
      </c>
      <c r="T945" s="29">
        <f>Inputs!W271*T$12</f>
        <v>0</v>
      </c>
      <c r="U945" s="29">
        <f>Inputs!X271*U$12</f>
        <v>0</v>
      </c>
      <c r="V945" s="29">
        <f>Inputs!Y271*V$12</f>
        <v>0</v>
      </c>
      <c r="W945" s="29">
        <f>Inputs!Z271*W$12</f>
        <v>0</v>
      </c>
      <c r="X945" s="29">
        <f>Inputs!AA271*X$12</f>
        <v>0</v>
      </c>
      <c r="Y945" s="29">
        <f>Inputs!AB271*Y$12</f>
        <v>0</v>
      </c>
      <c r="Z945" s="29">
        <f>Inputs!AC271*Z$12</f>
        <v>0</v>
      </c>
      <c r="AA945" s="29">
        <f>Inputs!AD271*AA$12</f>
        <v>0</v>
      </c>
      <c r="AB945" s="29">
        <f>Inputs!AE271*AB$12</f>
        <v>0</v>
      </c>
      <c r="AC945" s="29">
        <f>Inputs!AF271*AC$12</f>
        <v>0</v>
      </c>
      <c r="AD945" s="29">
        <f>Inputs!AG271*AD$12</f>
        <v>0</v>
      </c>
      <c r="AE945" s="29">
        <f>Inputs!AH271*AE$12</f>
        <v>0</v>
      </c>
      <c r="AF945" s="29">
        <f>Inputs!AI271*AF$12</f>
        <v>0</v>
      </c>
      <c r="AG945" s="29">
        <f>Inputs!AJ271*AG$12</f>
        <v>0</v>
      </c>
      <c r="AH945" s="29">
        <f>Inputs!AK271*AH$12</f>
        <v>0</v>
      </c>
      <c r="AI945" s="29">
        <f>Inputs!AL271*AI$12</f>
        <v>0</v>
      </c>
      <c r="AJ945" s="29">
        <f>Inputs!AM271*AJ$12</f>
        <v>0</v>
      </c>
      <c r="AK945" s="29">
        <f>Inputs!AN271*AK$12</f>
        <v>0</v>
      </c>
      <c r="AL945" s="29">
        <f>Inputs!AO271*AL$12</f>
        <v>0</v>
      </c>
      <c r="AM945" s="29">
        <f>Inputs!AP271*AM$12</f>
        <v>0</v>
      </c>
      <c r="AN945" s="29">
        <f>Inputs!AQ271*AN$12</f>
        <v>0</v>
      </c>
      <c r="AO945" s="29">
        <f>Inputs!AR271*AO$12</f>
        <v>0</v>
      </c>
      <c r="AP945" s="29">
        <f>Inputs!AS271*AP$12</f>
        <v>0</v>
      </c>
      <c r="AQ945" s="276">
        <f>Inputs!AT271*AQ$12</f>
        <v>0</v>
      </c>
      <c r="AR945" s="29">
        <f>Inputs!AU271*AR$12</f>
        <v>0</v>
      </c>
      <c r="AS945" s="29">
        <f>Inputs!AV271*AS$12</f>
        <v>0</v>
      </c>
      <c r="AT945" s="29">
        <f>Inputs!AW271*AT$12</f>
        <v>0</v>
      </c>
      <c r="AU945" s="29">
        <f>Inputs!AX271*AU$12</f>
        <v>0</v>
      </c>
      <c r="AV945" s="276">
        <f>Inputs!AY271*AV$12</f>
        <v>0</v>
      </c>
      <c r="AW945" s="29">
        <f>Inputs!AZ1113*AW$12</f>
        <v>0</v>
      </c>
      <c r="AX945" s="29">
        <f>Inputs!BA1113*AX$12</f>
        <v>0</v>
      </c>
      <c r="AY945" s="29">
        <f>Inputs!BB1113*AY$12</f>
        <v>0</v>
      </c>
      <c r="AZ945" s="29">
        <f>Inputs!BC1113*AZ$12</f>
        <v>0</v>
      </c>
      <c r="BA945" s="276">
        <f>Inputs!BD1113*BA$12</f>
        <v>0</v>
      </c>
      <c r="BB945" s="29">
        <f>Inputs!BE1113*BB$12</f>
        <v>0</v>
      </c>
      <c r="BC945" s="29">
        <f>Inputs!BF1113*BC$12</f>
        <v>0</v>
      </c>
      <c r="BD945" s="29">
        <f>Inputs!BG1113*BD$12</f>
        <v>0</v>
      </c>
      <c r="BE945" s="29">
        <f>Inputs!BH1113*BE$12</f>
        <v>0</v>
      </c>
      <c r="BF945" s="276">
        <f>Inputs!BI1113*BF$12</f>
        <v>0</v>
      </c>
      <c r="BG945" s="614">
        <f t="shared" si="2577"/>
        <v>0</v>
      </c>
      <c r="BH945" s="614">
        <f t="shared" si="2577"/>
        <v>0</v>
      </c>
      <c r="BI945" s="614">
        <f t="shared" si="2577"/>
        <v>0</v>
      </c>
      <c r="BJ945" s="614">
        <f t="shared" si="2577"/>
        <v>0</v>
      </c>
      <c r="BK945" s="633">
        <f t="shared" si="2577"/>
        <v>0</v>
      </c>
    </row>
    <row r="946" spans="1:63" ht="15.75" outlineLevel="2">
      <c r="A946" s="418">
        <f>ROW()</f>
        <v>946</v>
      </c>
      <c r="B946" s="4" t="s">
        <v>39</v>
      </c>
      <c r="C946" s="116"/>
      <c r="D946" s="117"/>
      <c r="E946" s="117"/>
      <c r="F946" s="117"/>
      <c r="G946" s="117"/>
      <c r="H946" s="117"/>
      <c r="I946" s="117"/>
      <c r="J946" s="117"/>
      <c r="K946" s="117"/>
      <c r="L946" s="29"/>
      <c r="M946" s="29">
        <f>Inputs!P272*M$12</f>
        <v>2.7500000000000004E-6</v>
      </c>
      <c r="N946" s="29">
        <f>Inputs!Q272*N$12</f>
        <v>2.7500000000000004E-6</v>
      </c>
      <c r="O946" s="29">
        <f>Inputs!R272*O$12</f>
        <v>2.7500000000000004E-6</v>
      </c>
      <c r="P946" s="29">
        <f>Inputs!S272*P$12</f>
        <v>2.7500000000000004E-6</v>
      </c>
      <c r="Q946" s="29">
        <f>Inputs!T272*Q$12</f>
        <v>2.7500000000000004E-6</v>
      </c>
      <c r="R946" s="29">
        <f>Inputs!U272*R$12</f>
        <v>2.7500000000000004E-6</v>
      </c>
      <c r="S946" s="29">
        <f>Inputs!V272*S$12</f>
        <v>2.7500000000000004E-6</v>
      </c>
      <c r="T946" s="29">
        <f>Inputs!W272*T$12</f>
        <v>2.7500000000000004E-6</v>
      </c>
      <c r="U946" s="29">
        <f>Inputs!X272*U$12</f>
        <v>2.7500000000000004E-6</v>
      </c>
      <c r="V946" s="29">
        <f>Inputs!Y272*V$12</f>
        <v>2.7500000000000004E-6</v>
      </c>
      <c r="W946" s="29">
        <f>Inputs!Z272*W$12</f>
        <v>2.7500000000000004E-6</v>
      </c>
      <c r="X946" s="29">
        <f>Inputs!AA272*X$12</f>
        <v>2.7500000000000004E-6</v>
      </c>
      <c r="Y946" s="29">
        <f>Inputs!AB272*Y$12</f>
        <v>2.7500000000000004E-6</v>
      </c>
      <c r="Z946" s="29">
        <f>Inputs!AC272*Z$12</f>
        <v>2.7500000000000004E-6</v>
      </c>
      <c r="AA946" s="29">
        <f>Inputs!AD272*AA$12</f>
        <v>2.7500000000000004E-6</v>
      </c>
      <c r="AB946" s="29">
        <f>Inputs!AE272*AB$12</f>
        <v>2.7500000000000004E-6</v>
      </c>
      <c r="AC946" s="29">
        <f>Inputs!AF272*AC$12</f>
        <v>2.7500000000000004E-6</v>
      </c>
      <c r="AD946" s="29">
        <f>Inputs!AG272*AD$12</f>
        <v>2.7500000000000004E-6</v>
      </c>
      <c r="AE946" s="29">
        <f>Inputs!AH272*AE$12</f>
        <v>2.7500000000000004E-6</v>
      </c>
      <c r="AF946" s="29">
        <f>Inputs!AI272*AF$12</f>
        <v>2.7500000000000004E-6</v>
      </c>
      <c r="AG946" s="29">
        <f>Inputs!AJ272*AG$12</f>
        <v>2.7500000000000004E-6</v>
      </c>
      <c r="AH946" s="29">
        <f>Inputs!AK272*AH$12</f>
        <v>2.7500000000000004E-6</v>
      </c>
      <c r="AI946" s="29">
        <f>Inputs!AL272*AI$12</f>
        <v>2.7500000000000004E-6</v>
      </c>
      <c r="AJ946" s="29">
        <f>Inputs!AM272*AJ$12</f>
        <v>2.7500000000000004E-6</v>
      </c>
      <c r="AK946" s="29">
        <f>Inputs!AN272*AK$12</f>
        <v>2.7499999999999999E-6</v>
      </c>
      <c r="AL946" s="29">
        <f>Inputs!AO272*AL$12</f>
        <v>2.7500000000000004E-6</v>
      </c>
      <c r="AM946" s="29">
        <f>Inputs!AP272*AM$12</f>
        <v>2.7500000000000004E-6</v>
      </c>
      <c r="AN946" s="29">
        <f>Inputs!AQ272*AN$12</f>
        <v>2.7500000000000004E-6</v>
      </c>
      <c r="AO946" s="29">
        <f>Inputs!AR272*AO$12</f>
        <v>2.7500000000000008E-6</v>
      </c>
      <c r="AP946" s="29">
        <f>Inputs!AS272*AP$12</f>
        <v>2.7500000000000004E-6</v>
      </c>
      <c r="AQ946" s="276">
        <f>Inputs!AT272*AQ$12</f>
        <v>2.7500000000000004E-6</v>
      </c>
      <c r="AR946" s="29">
        <f>Inputs!AU272*AR$12</f>
        <v>1.1000000000000001E-5</v>
      </c>
      <c r="AS946" s="29">
        <f>Inputs!AV272*AS$12</f>
        <v>1.1000000000000001E-5</v>
      </c>
      <c r="AT946" s="29">
        <f>Inputs!AW272*AT$12</f>
        <v>1.1000000000000001E-5</v>
      </c>
      <c r="AU946" s="29">
        <f>Inputs!AX272*AU$12</f>
        <v>1.1000000000000001E-5</v>
      </c>
      <c r="AV946" s="276">
        <f>Inputs!AY272*AV$12</f>
        <v>1.1E-5</v>
      </c>
      <c r="AW946" s="29">
        <f>Inputs!AZ1114*AW$12</f>
        <v>1.4044090056285154E-5</v>
      </c>
      <c r="AX946" s="29">
        <f>Inputs!BA1114*AX$12</f>
        <v>1.4044090056285154E-5</v>
      </c>
      <c r="AY946" s="29">
        <f>Inputs!BB1114*AY$12</f>
        <v>1.4044090056285154E-5</v>
      </c>
      <c r="AZ946" s="29">
        <f>Inputs!BC1114*AZ$12</f>
        <v>1.4044090056285151E-5</v>
      </c>
      <c r="BA946" s="276">
        <f>Inputs!BD1114*BA$12</f>
        <v>1.4044090056285151E-5</v>
      </c>
      <c r="BB946" s="29">
        <f>Inputs!BE1114*BB$12</f>
        <v>1.4044090056285151E-5</v>
      </c>
      <c r="BC946" s="29">
        <f>Inputs!BF1114*BC$12</f>
        <v>1.4044090056285151E-5</v>
      </c>
      <c r="BD946" s="29">
        <f>Inputs!BG1114*BD$12</f>
        <v>1.4044090056285149E-5</v>
      </c>
      <c r="BE946" s="29">
        <f>Inputs!BH1114*BE$12</f>
        <v>1.4044090056285151E-5</v>
      </c>
      <c r="BF946" s="276">
        <f>Inputs!BI1114*BF$12</f>
        <v>1.4044090056285149E-5</v>
      </c>
      <c r="BG946" s="614">
        <f t="shared" si="2577"/>
        <v>1.4044090056285159E-5</v>
      </c>
      <c r="BH946" s="614">
        <f t="shared" si="2577"/>
        <v>1.4044090056285159E-5</v>
      </c>
      <c r="BI946" s="614">
        <f t="shared" si="2577"/>
        <v>1.4044090056285157E-5</v>
      </c>
      <c r="BJ946" s="614">
        <f t="shared" si="2577"/>
        <v>1.4044090056285159E-5</v>
      </c>
      <c r="BK946" s="633">
        <f t="shared" si="2577"/>
        <v>1.4044090056285159E-5</v>
      </c>
    </row>
    <row r="947" spans="1:63" ht="15.75" outlineLevel="2">
      <c r="A947" s="418">
        <f>ROW()</f>
        <v>947</v>
      </c>
      <c r="B947" s="4" t="s">
        <v>40</v>
      </c>
      <c r="C947" s="116"/>
      <c r="D947" s="117"/>
      <c r="E947" s="117"/>
      <c r="F947" s="117"/>
      <c r="G947" s="117"/>
      <c r="H947" s="117"/>
      <c r="I947" s="117"/>
      <c r="J947" s="117"/>
      <c r="K947" s="117"/>
      <c r="L947" s="29"/>
      <c r="M947" s="29">
        <f>Inputs!P273*M$12</f>
        <v>2.2043976874999999E-3</v>
      </c>
      <c r="N947" s="29">
        <f>Inputs!Q273*N$12</f>
        <v>2.2043976874999999E-3</v>
      </c>
      <c r="O947" s="29">
        <f>Inputs!R273*O$12</f>
        <v>2.2043976874999999E-3</v>
      </c>
      <c r="P947" s="29">
        <f>Inputs!S273*P$12</f>
        <v>2.2043976874999999E-3</v>
      </c>
      <c r="Q947" s="29">
        <f>Inputs!T273*Q$12</f>
        <v>2.2043976874999999E-3</v>
      </c>
      <c r="R947" s="29">
        <f>Inputs!U273*R$12</f>
        <v>2.2043976874999999E-3</v>
      </c>
      <c r="S947" s="29">
        <f>Inputs!V273*S$12</f>
        <v>2.2043976874999999E-3</v>
      </c>
      <c r="T947" s="29">
        <f>Inputs!W273*T$12</f>
        <v>2.2043976874999999E-3</v>
      </c>
      <c r="U947" s="29">
        <f>Inputs!X273*U$12</f>
        <v>2.2043976874999999E-3</v>
      </c>
      <c r="V947" s="29">
        <f>Inputs!Y273*V$12</f>
        <v>2.2043976874999999E-3</v>
      </c>
      <c r="W947" s="29">
        <f>Inputs!Z273*W$12</f>
        <v>2.2043976874999999E-3</v>
      </c>
      <c r="X947" s="29">
        <f>Inputs!AA273*X$12</f>
        <v>2.2043976874999999E-3</v>
      </c>
      <c r="Y947" s="29">
        <f>Inputs!AB273*Y$12</f>
        <v>2.2043976874999999E-3</v>
      </c>
      <c r="Z947" s="29">
        <f>Inputs!AC273*Z$12</f>
        <v>2.2043976874999999E-3</v>
      </c>
      <c r="AA947" s="29">
        <f>Inputs!AD273*AA$12</f>
        <v>2.2043976874999999E-3</v>
      </c>
      <c r="AB947" s="29">
        <f>Inputs!AE273*AB$12</f>
        <v>2.2043976874999999E-3</v>
      </c>
      <c r="AC947" s="29">
        <f>Inputs!AF273*AC$12</f>
        <v>2.2043976874999999E-3</v>
      </c>
      <c r="AD947" s="29">
        <f>Inputs!AG273*AD$12</f>
        <v>2.2043976874999999E-3</v>
      </c>
      <c r="AE947" s="29">
        <f>Inputs!AH273*AE$12</f>
        <v>2.2043976874999999E-3</v>
      </c>
      <c r="AF947" s="29">
        <f>Inputs!AI273*AF$12</f>
        <v>2.2043976874999999E-3</v>
      </c>
      <c r="AG947" s="29">
        <f>Inputs!AJ273*AG$12</f>
        <v>2.2043976874999999E-3</v>
      </c>
      <c r="AH947" s="29">
        <f>Inputs!AK273*AH$12</f>
        <v>2.2043976874999999E-3</v>
      </c>
      <c r="AI947" s="29">
        <f>Inputs!AL273*AI$12</f>
        <v>2.2043976874999999E-3</v>
      </c>
      <c r="AJ947" s="29">
        <f>Inputs!AM273*AJ$12</f>
        <v>2.2043976874999999E-3</v>
      </c>
      <c r="AK947" s="29">
        <f>Inputs!AN273*AK$12</f>
        <v>2.2043976874999999E-3</v>
      </c>
      <c r="AL947" s="29">
        <f>Inputs!AO273*AL$12</f>
        <v>2.2043976874999999E-3</v>
      </c>
      <c r="AM947" s="29">
        <f>Inputs!AP273*AM$12</f>
        <v>2.2043976874999999E-3</v>
      </c>
      <c r="AN947" s="29">
        <f>Inputs!AQ273*AN$12</f>
        <v>2.2043976874999999E-3</v>
      </c>
      <c r="AO947" s="29">
        <f>Inputs!AR273*AO$12</f>
        <v>2.2043976874999999E-3</v>
      </c>
      <c r="AP947" s="29">
        <f>Inputs!AS273*AP$12</f>
        <v>2.2043976874999999E-3</v>
      </c>
      <c r="AQ947" s="276">
        <f>Inputs!AT273*AQ$12</f>
        <v>2.2043976874999999E-3</v>
      </c>
      <c r="AR947" s="29">
        <f>Inputs!AU273*AR$12</f>
        <v>8.817590750000024E-3</v>
      </c>
      <c r="AS947" s="29">
        <f>Inputs!AV273*AS$12</f>
        <v>8.817590750000024E-3</v>
      </c>
      <c r="AT947" s="29">
        <f>Inputs!AW273*AT$12</f>
        <v>2.2043976875000121E-3</v>
      </c>
      <c r="AU947" s="29">
        <f>Inputs!AX273*AU$12</f>
        <v>0</v>
      </c>
      <c r="AV947" s="276">
        <f>Inputs!AY273*AV$12</f>
        <v>0</v>
      </c>
      <c r="AW947" s="29">
        <f>Inputs!AZ1115*AW$12</f>
        <v>8.8591318979528492E-18</v>
      </c>
      <c r="AX947" s="29">
        <f>Inputs!BA1115*AX$12</f>
        <v>0</v>
      </c>
      <c r="AY947" s="29">
        <f>Inputs!BB1115*AY$12</f>
        <v>0</v>
      </c>
      <c r="AZ947" s="29">
        <f>Inputs!BC1115*AZ$12</f>
        <v>0</v>
      </c>
      <c r="BA947" s="276">
        <f>Inputs!BD1115*BA$12</f>
        <v>0</v>
      </c>
      <c r="BB947" s="29">
        <f>Inputs!BE1115*BB$12</f>
        <v>0</v>
      </c>
      <c r="BC947" s="29">
        <f>Inputs!BF1115*BC$12</f>
        <v>0</v>
      </c>
      <c r="BD947" s="29">
        <f>Inputs!BG1115*BD$12</f>
        <v>0</v>
      </c>
      <c r="BE947" s="29">
        <f>Inputs!BH1115*BE$12</f>
        <v>0</v>
      </c>
      <c r="BF947" s="276">
        <f>Inputs!BI1115*BF$12</f>
        <v>0</v>
      </c>
      <c r="BG947" s="614">
        <f t="shared" si="2577"/>
        <v>0</v>
      </c>
      <c r="BH947" s="614">
        <f t="shared" si="2577"/>
        <v>0</v>
      </c>
      <c r="BI947" s="614">
        <f t="shared" si="2577"/>
        <v>0</v>
      </c>
      <c r="BJ947" s="614">
        <f t="shared" si="2577"/>
        <v>0</v>
      </c>
      <c r="BK947" s="633">
        <f t="shared" si="2577"/>
        <v>0</v>
      </c>
    </row>
    <row r="948" spans="1:63" ht="15.75" outlineLevel="2">
      <c r="A948" s="418">
        <f>ROW()</f>
        <v>948</v>
      </c>
      <c r="B948" s="4" t="s">
        <v>306</v>
      </c>
      <c r="C948" s="116"/>
      <c r="D948" s="117"/>
      <c r="E948" s="117"/>
      <c r="F948" s="117"/>
      <c r="G948" s="117"/>
      <c r="H948" s="117"/>
      <c r="I948" s="117"/>
      <c r="J948" s="117"/>
      <c r="K948" s="117"/>
      <c r="L948" s="29"/>
      <c r="M948" s="29">
        <f>Inputs!P274*M$12</f>
        <v>0</v>
      </c>
      <c r="N948" s="29">
        <f>Inputs!Q274*N$12</f>
        <v>0</v>
      </c>
      <c r="O948" s="29">
        <f>Inputs!R274*O$12</f>
        <v>0</v>
      </c>
      <c r="P948" s="29">
        <f>Inputs!S274*P$12</f>
        <v>0</v>
      </c>
      <c r="Q948" s="29">
        <f>Inputs!T274*Q$12</f>
        <v>0</v>
      </c>
      <c r="R948" s="29">
        <f>Inputs!U274*R$12</f>
        <v>0</v>
      </c>
      <c r="S948" s="29">
        <f>Inputs!V274*S$12</f>
        <v>0</v>
      </c>
      <c r="T948" s="29">
        <f>Inputs!W274*T$12</f>
        <v>0</v>
      </c>
      <c r="U948" s="29">
        <f>Inputs!X274*U$12</f>
        <v>0</v>
      </c>
      <c r="V948" s="29">
        <f>Inputs!Y274*V$12</f>
        <v>0</v>
      </c>
      <c r="W948" s="29">
        <f>Inputs!Z274*W$12</f>
        <v>0</v>
      </c>
      <c r="X948" s="29">
        <f>Inputs!AA274*X$12</f>
        <v>0</v>
      </c>
      <c r="Y948" s="29">
        <f>Inputs!AB274*Y$12</f>
        <v>0</v>
      </c>
      <c r="Z948" s="29">
        <f>Inputs!AC274*Z$12</f>
        <v>0</v>
      </c>
      <c r="AA948" s="29">
        <f>Inputs!AD274*AA$12</f>
        <v>0</v>
      </c>
      <c r="AB948" s="29">
        <f>Inputs!AE274*AB$12</f>
        <v>0</v>
      </c>
      <c r="AC948" s="29">
        <f>Inputs!AF274*AC$12</f>
        <v>0</v>
      </c>
      <c r="AD948" s="29">
        <f>Inputs!AG274*AD$12</f>
        <v>0</v>
      </c>
      <c r="AE948" s="29">
        <f>Inputs!AH274*AE$12</f>
        <v>0</v>
      </c>
      <c r="AF948" s="29">
        <f>Inputs!AI274*AF$12</f>
        <v>0</v>
      </c>
      <c r="AG948" s="29">
        <f>Inputs!AJ274*AG$12</f>
        <v>0</v>
      </c>
      <c r="AH948" s="29">
        <f>Inputs!AK274*AH$12</f>
        <v>0</v>
      </c>
      <c r="AI948" s="29">
        <f>Inputs!AL274*AI$12</f>
        <v>0</v>
      </c>
      <c r="AJ948" s="29">
        <f>Inputs!AM274*AJ$12</f>
        <v>0</v>
      </c>
      <c r="AK948" s="29">
        <f>Inputs!AN274*AK$12</f>
        <v>0</v>
      </c>
      <c r="AL948" s="29">
        <f>Inputs!AO274*AL$12</f>
        <v>0</v>
      </c>
      <c r="AM948" s="29">
        <f>Inputs!AP274*AM$12</f>
        <v>0</v>
      </c>
      <c r="AN948" s="29">
        <f>Inputs!AQ274*AN$12</f>
        <v>0</v>
      </c>
      <c r="AO948" s="29">
        <f>Inputs!AR274*AO$12</f>
        <v>0</v>
      </c>
      <c r="AP948" s="29">
        <f>Inputs!AS274*AP$12</f>
        <v>0</v>
      </c>
      <c r="AQ948" s="276">
        <f>Inputs!AT274*AQ$12</f>
        <v>0</v>
      </c>
      <c r="AR948" s="29">
        <f>Inputs!AU274*AR$12</f>
        <v>0</v>
      </c>
      <c r="AS948" s="29">
        <f>Inputs!AV274*AS$12</f>
        <v>0</v>
      </c>
      <c r="AT948" s="29">
        <f>Inputs!AW274*AT$12</f>
        <v>0</v>
      </c>
      <c r="AU948" s="29">
        <f>Inputs!AX274*AU$12</f>
        <v>0</v>
      </c>
      <c r="AV948" s="276">
        <f>Inputs!AY274*AV$12</f>
        <v>0</v>
      </c>
      <c r="AW948" s="29">
        <f>Inputs!AZ1116*AW$12</f>
        <v>0</v>
      </c>
      <c r="AX948" s="29">
        <f>Inputs!BA1116*AX$12</f>
        <v>0</v>
      </c>
      <c r="AY948" s="29">
        <f>Inputs!BB1116*AY$12</f>
        <v>0</v>
      </c>
      <c r="AZ948" s="29">
        <f>Inputs!BC1116*AZ$12</f>
        <v>0</v>
      </c>
      <c r="BA948" s="276">
        <f>Inputs!BD1116*BA$12</f>
        <v>0</v>
      </c>
      <c r="BB948" s="29">
        <f>Inputs!BE1116*BB$12</f>
        <v>0</v>
      </c>
      <c r="BC948" s="29">
        <f>Inputs!BF1116*BC$12</f>
        <v>0</v>
      </c>
      <c r="BD948" s="29">
        <f>Inputs!BG1116*BD$12</f>
        <v>0</v>
      </c>
      <c r="BE948" s="29">
        <f>Inputs!BH1116*BE$12</f>
        <v>0</v>
      </c>
      <c r="BF948" s="276">
        <f>Inputs!BI1116*BF$12</f>
        <v>0</v>
      </c>
      <c r="BG948" s="614">
        <f t="shared" si="2577"/>
        <v>0</v>
      </c>
      <c r="BH948" s="614">
        <f t="shared" si="2577"/>
        <v>0</v>
      </c>
      <c r="BI948" s="614">
        <f t="shared" si="2577"/>
        <v>0</v>
      </c>
      <c r="BJ948" s="614">
        <f t="shared" si="2577"/>
        <v>0</v>
      </c>
      <c r="BK948" s="633">
        <f t="shared" si="2577"/>
        <v>0</v>
      </c>
    </row>
    <row r="949" spans="1:63" ht="15.75" outlineLevel="2">
      <c r="A949" s="418">
        <f>ROW()</f>
        <v>949</v>
      </c>
      <c r="B949" s="4" t="s">
        <v>256</v>
      </c>
      <c r="C949" s="116"/>
      <c r="D949" s="117"/>
      <c r="E949" s="117"/>
      <c r="F949" s="117"/>
      <c r="G949" s="117"/>
      <c r="H949" s="117"/>
      <c r="I949" s="117"/>
      <c r="J949" s="117"/>
      <c r="K949" s="117"/>
      <c r="L949" s="29"/>
      <c r="M949" s="29">
        <f>Inputs!P275*M$12</f>
        <v>0</v>
      </c>
      <c r="N949" s="29">
        <f>Inputs!Q275*N$12</f>
        <v>0</v>
      </c>
      <c r="O949" s="29">
        <f>Inputs!R275*O$12</f>
        <v>0</v>
      </c>
      <c r="P949" s="29">
        <f>Inputs!S275*P$12</f>
        <v>0</v>
      </c>
      <c r="Q949" s="29">
        <f>Inputs!T275*Q$12</f>
        <v>0</v>
      </c>
      <c r="R949" s="29">
        <f>Inputs!U275*R$12</f>
        <v>0</v>
      </c>
      <c r="S949" s="29">
        <f>Inputs!V275*S$12</f>
        <v>0</v>
      </c>
      <c r="T949" s="29">
        <f>Inputs!W275*T$12</f>
        <v>0</v>
      </c>
      <c r="U949" s="29">
        <f>Inputs!X275*U$12</f>
        <v>0</v>
      </c>
      <c r="V949" s="29">
        <f>Inputs!Y275*V$12</f>
        <v>0</v>
      </c>
      <c r="W949" s="29">
        <f>Inputs!Z275*W$12</f>
        <v>0</v>
      </c>
      <c r="X949" s="29">
        <f>Inputs!AA275*X$12</f>
        <v>0</v>
      </c>
      <c r="Y949" s="29">
        <f>Inputs!AB275*Y$12</f>
        <v>0</v>
      </c>
      <c r="Z949" s="29">
        <f>Inputs!AC275*Z$12</f>
        <v>0</v>
      </c>
      <c r="AA949" s="29">
        <f>Inputs!AD275*AA$12</f>
        <v>0</v>
      </c>
      <c r="AB949" s="29">
        <f>Inputs!AE275*AB$12</f>
        <v>0</v>
      </c>
      <c r="AC949" s="29">
        <f>Inputs!AF275*AC$12</f>
        <v>0</v>
      </c>
      <c r="AD949" s="29">
        <f>Inputs!AG275*AD$12</f>
        <v>0</v>
      </c>
      <c r="AE949" s="29">
        <f>Inputs!AH275*AE$12</f>
        <v>0</v>
      </c>
      <c r="AF949" s="29">
        <f>Inputs!AI275*AF$12</f>
        <v>0</v>
      </c>
      <c r="AG949" s="29">
        <f>Inputs!AJ275*AG$12</f>
        <v>0</v>
      </c>
      <c r="AH949" s="29">
        <f>Inputs!AK275*AH$12</f>
        <v>0</v>
      </c>
      <c r="AI949" s="29">
        <f>Inputs!AL275*AI$12</f>
        <v>0</v>
      </c>
      <c r="AJ949" s="29">
        <f>Inputs!AM275*AJ$12</f>
        <v>0</v>
      </c>
      <c r="AK949" s="29">
        <f>Inputs!AN275*AK$12</f>
        <v>0</v>
      </c>
      <c r="AL949" s="29">
        <f>Inputs!AO275*AL$12</f>
        <v>0</v>
      </c>
      <c r="AM949" s="29">
        <f>Inputs!AP275*AM$12</f>
        <v>0</v>
      </c>
      <c r="AN949" s="29">
        <f>Inputs!AQ275*AN$12</f>
        <v>0</v>
      </c>
      <c r="AO949" s="29">
        <f>Inputs!AR275*AO$12</f>
        <v>0</v>
      </c>
      <c r="AP949" s="29">
        <f>Inputs!AS275*AP$12</f>
        <v>0</v>
      </c>
      <c r="AQ949" s="276">
        <f>Inputs!AT275*AQ$12</f>
        <v>0</v>
      </c>
      <c r="AR949" s="29">
        <f>Inputs!AU275*AR$12</f>
        <v>0</v>
      </c>
      <c r="AS949" s="29">
        <f>Inputs!AV275*AS$12</f>
        <v>0</v>
      </c>
      <c r="AT949" s="29">
        <f>Inputs!AW275*AT$12</f>
        <v>0</v>
      </c>
      <c r="AU949" s="29">
        <f>Inputs!AX275*AU$12</f>
        <v>0</v>
      </c>
      <c r="AV949" s="276">
        <f>Inputs!AY275*AV$12</f>
        <v>0</v>
      </c>
      <c r="AW949" s="29">
        <f>Inputs!AZ1117*AW$12</f>
        <v>0</v>
      </c>
      <c r="AX949" s="29">
        <f>Inputs!BA1117*AX$12</f>
        <v>0</v>
      </c>
      <c r="AY949" s="29">
        <f>Inputs!BB1117*AY$12</f>
        <v>0</v>
      </c>
      <c r="AZ949" s="29">
        <f>Inputs!BC1117*AZ$12</f>
        <v>0</v>
      </c>
      <c r="BA949" s="276">
        <f>Inputs!BD1117*BA$12</f>
        <v>0</v>
      </c>
      <c r="BB949" s="29">
        <f>Inputs!BE1117*BB$12</f>
        <v>0</v>
      </c>
      <c r="BC949" s="29">
        <f>Inputs!BF1117*BC$12</f>
        <v>0</v>
      </c>
      <c r="BD949" s="29">
        <f>Inputs!BG1117*BD$12</f>
        <v>0</v>
      </c>
      <c r="BE949" s="29">
        <f>Inputs!BH1117*BE$12</f>
        <v>0</v>
      </c>
      <c r="BF949" s="276">
        <f>Inputs!BI1117*BF$12</f>
        <v>0</v>
      </c>
      <c r="BG949" s="614">
        <f t="shared" si="2577"/>
        <v>0</v>
      </c>
      <c r="BH949" s="614">
        <f t="shared" si="2577"/>
        <v>0</v>
      </c>
      <c r="BI949" s="614">
        <f t="shared" si="2577"/>
        <v>0</v>
      </c>
      <c r="BJ949" s="614">
        <f t="shared" si="2577"/>
        <v>0</v>
      </c>
      <c r="BK949" s="633">
        <f t="shared" si="2577"/>
        <v>0</v>
      </c>
    </row>
    <row r="950" spans="1:63" ht="15.75" outlineLevel="2">
      <c r="A950" s="418">
        <f>ROW()</f>
        <v>950</v>
      </c>
      <c r="B950" s="4" t="s">
        <v>460</v>
      </c>
      <c r="C950" s="116"/>
      <c r="D950" s="117"/>
      <c r="E950" s="117"/>
      <c r="F950" s="117"/>
      <c r="G950" s="117"/>
      <c r="H950" s="117"/>
      <c r="I950" s="117"/>
      <c r="J950" s="117"/>
      <c r="K950" s="117"/>
      <c r="L950" s="29"/>
      <c r="M950" s="29"/>
      <c r="N950" s="29"/>
      <c r="O950" s="29"/>
      <c r="P950" s="29"/>
      <c r="Q950" s="29"/>
      <c r="R950" s="29"/>
      <c r="S950" s="29"/>
      <c r="T950" s="29"/>
      <c r="U950" s="29"/>
      <c r="V950" s="29"/>
      <c r="W950" s="29"/>
      <c r="X950" s="29"/>
      <c r="Y950" s="29"/>
      <c r="Z950" s="29"/>
      <c r="AA950" s="29"/>
      <c r="AB950" s="29"/>
      <c r="AC950" s="29"/>
      <c r="AD950" s="29"/>
      <c r="AE950" s="29"/>
      <c r="AF950" s="29"/>
      <c r="AG950" s="29"/>
      <c r="AH950" s="29"/>
      <c r="AI950" s="29"/>
      <c r="AJ950" s="29"/>
      <c r="AK950" s="29"/>
      <c r="AL950" s="29"/>
      <c r="AM950" s="29"/>
      <c r="AN950" s="29"/>
      <c r="AO950" s="29"/>
      <c r="AP950" s="29"/>
      <c r="AQ950" s="276"/>
      <c r="AR950" s="29"/>
      <c r="AS950" s="29"/>
      <c r="AT950" s="29"/>
      <c r="AU950" s="29"/>
      <c r="AV950" s="276"/>
      <c r="AW950" s="29"/>
      <c r="AX950" s="29"/>
      <c r="AY950" s="29"/>
      <c r="AZ950" s="29"/>
      <c r="BA950" s="276"/>
      <c r="BB950" s="614"/>
      <c r="BC950" s="614"/>
      <c r="BD950" s="614"/>
      <c r="BE950" s="614"/>
      <c r="BF950" s="633"/>
      <c r="BG950" s="614"/>
      <c r="BH950" s="614"/>
      <c r="BI950" s="614"/>
      <c r="BJ950" s="614"/>
      <c r="BK950" s="633"/>
    </row>
    <row r="951" spans="1:63" ht="15.75" outlineLevel="2">
      <c r="A951" s="418">
        <f>ROW()</f>
        <v>951</v>
      </c>
      <c r="B951" s="4" t="s">
        <v>461</v>
      </c>
      <c r="C951" s="116"/>
      <c r="D951" s="117"/>
      <c r="E951" s="117"/>
      <c r="F951" s="117"/>
      <c r="G951" s="117"/>
      <c r="H951" s="117"/>
      <c r="I951" s="117"/>
      <c r="J951" s="117"/>
      <c r="K951" s="117"/>
      <c r="L951" s="29"/>
      <c r="M951" s="29"/>
      <c r="N951" s="29"/>
      <c r="O951" s="29"/>
      <c r="P951" s="29"/>
      <c r="Q951" s="29"/>
      <c r="R951" s="29"/>
      <c r="S951" s="29"/>
      <c r="T951" s="29"/>
      <c r="U951" s="29"/>
      <c r="V951" s="29"/>
      <c r="W951" s="29"/>
      <c r="X951" s="29"/>
      <c r="Y951" s="29"/>
      <c r="Z951" s="29"/>
      <c r="AA951" s="29"/>
      <c r="AB951" s="29"/>
      <c r="AC951" s="29"/>
      <c r="AD951" s="29"/>
      <c r="AE951" s="29"/>
      <c r="AF951" s="29"/>
      <c r="AG951" s="29"/>
      <c r="AH951" s="29"/>
      <c r="AI951" s="29"/>
      <c r="AJ951" s="29"/>
      <c r="AK951" s="29"/>
      <c r="AL951" s="29"/>
      <c r="AM951" s="29"/>
      <c r="AN951" s="29"/>
      <c r="AO951" s="29"/>
      <c r="AP951" s="29"/>
      <c r="AQ951" s="276"/>
      <c r="AR951" s="29"/>
      <c r="AS951" s="29"/>
      <c r="AT951" s="29"/>
      <c r="AU951" s="29"/>
      <c r="AV951" s="276"/>
      <c r="AW951" s="29"/>
      <c r="AX951" s="29"/>
      <c r="AY951" s="29"/>
      <c r="AZ951" s="29"/>
      <c r="BA951" s="276"/>
      <c r="BB951" s="614"/>
      <c r="BC951" s="614"/>
      <c r="BD951" s="614"/>
      <c r="BE951" s="614"/>
      <c r="BF951" s="633"/>
      <c r="BG951" s="614"/>
      <c r="BH951" s="614"/>
      <c r="BI951" s="614"/>
      <c r="BJ951" s="614"/>
      <c r="BK951" s="633"/>
    </row>
    <row r="952" spans="1:63" ht="15.75" outlineLevel="2">
      <c r="A952" s="418">
        <f>ROW()</f>
        <v>952</v>
      </c>
      <c r="B952" s="4" t="s">
        <v>462</v>
      </c>
      <c r="C952" s="116"/>
      <c r="D952" s="117"/>
      <c r="E952" s="117"/>
      <c r="F952" s="117"/>
      <c r="G952" s="117"/>
      <c r="H952" s="117"/>
      <c r="I952" s="117"/>
      <c r="J952" s="117"/>
      <c r="K952" s="117"/>
      <c r="L952" s="29"/>
      <c r="M952" s="29"/>
      <c r="N952" s="29"/>
      <c r="O952" s="29"/>
      <c r="P952" s="29"/>
      <c r="Q952" s="29"/>
      <c r="R952" s="29"/>
      <c r="S952" s="29"/>
      <c r="T952" s="29"/>
      <c r="U952" s="29"/>
      <c r="V952" s="29"/>
      <c r="W952" s="29"/>
      <c r="X952" s="29"/>
      <c r="Y952" s="29"/>
      <c r="Z952" s="29"/>
      <c r="AA952" s="29"/>
      <c r="AB952" s="29"/>
      <c r="AC952" s="29"/>
      <c r="AD952" s="29"/>
      <c r="AE952" s="29"/>
      <c r="AF952" s="29"/>
      <c r="AG952" s="29"/>
      <c r="AH952" s="29"/>
      <c r="AI952" s="29"/>
      <c r="AJ952" s="29"/>
      <c r="AK952" s="29"/>
      <c r="AL952" s="29"/>
      <c r="AM952" s="29"/>
      <c r="AN952" s="29"/>
      <c r="AO952" s="29"/>
      <c r="AP952" s="29"/>
      <c r="AQ952" s="276"/>
      <c r="AR952" s="29"/>
      <c r="AS952" s="29"/>
      <c r="AT952" s="29"/>
      <c r="AU952" s="29"/>
      <c r="AV952" s="276"/>
      <c r="AW952" s="29"/>
      <c r="AX952" s="29"/>
      <c r="AY952" s="29"/>
      <c r="AZ952" s="29"/>
      <c r="BA952" s="276"/>
      <c r="BB952" s="614"/>
      <c r="BC952" s="614"/>
      <c r="BD952" s="614"/>
      <c r="BE952" s="614"/>
      <c r="BF952" s="633"/>
      <c r="BG952" s="614"/>
      <c r="BH952" s="614"/>
      <c r="BI952" s="614"/>
      <c r="BJ952" s="614"/>
      <c r="BK952" s="633"/>
    </row>
    <row r="953" spans="1:63" s="23" customFormat="1" ht="15.75" outlineLevel="2">
      <c r="A953" s="418">
        <f>ROW()</f>
        <v>953</v>
      </c>
      <c r="B953" s="71" t="s">
        <v>0</v>
      </c>
      <c r="C953" s="24"/>
      <c r="D953" s="25">
        <f>SUM(D940:D952)</f>
        <v>0</v>
      </c>
      <c r="E953" s="25">
        <f t="shared" ref="E953:BK953" si="2578">SUM(E940:E952)</f>
        <v>0</v>
      </c>
      <c r="F953" s="25">
        <f t="shared" si="2578"/>
        <v>0</v>
      </c>
      <c r="G953" s="25">
        <f t="shared" si="2578"/>
        <v>0</v>
      </c>
      <c r="H953" s="25">
        <f t="shared" si="2578"/>
        <v>0</v>
      </c>
      <c r="I953" s="25">
        <f t="shared" si="2578"/>
        <v>0</v>
      </c>
      <c r="J953" s="25">
        <f t="shared" si="2578"/>
        <v>0</v>
      </c>
      <c r="K953" s="25">
        <f t="shared" si="2578"/>
        <v>0</v>
      </c>
      <c r="L953" s="25">
        <f t="shared" si="2578"/>
        <v>0</v>
      </c>
      <c r="M953" s="25">
        <f t="shared" si="2578"/>
        <v>3.9162577708333332E-3</v>
      </c>
      <c r="N953" s="25">
        <f t="shared" si="2578"/>
        <v>3.9162577708333332E-3</v>
      </c>
      <c r="O953" s="25">
        <f t="shared" si="2578"/>
        <v>3.9162577708333332E-3</v>
      </c>
      <c r="P953" s="25">
        <f t="shared" si="2578"/>
        <v>3.9162577708333332E-3</v>
      </c>
      <c r="Q953" s="25">
        <f t="shared" si="2578"/>
        <v>3.9162577708333332E-3</v>
      </c>
      <c r="R953" s="25">
        <f t="shared" si="2578"/>
        <v>3.9162577708333332E-3</v>
      </c>
      <c r="S953" s="25">
        <f t="shared" si="2578"/>
        <v>3.9162577708333332E-3</v>
      </c>
      <c r="T953" s="25">
        <f t="shared" si="2578"/>
        <v>3.9162577708333332E-3</v>
      </c>
      <c r="U953" s="25">
        <f t="shared" si="2578"/>
        <v>3.9162577708333332E-3</v>
      </c>
      <c r="V953" s="25">
        <f t="shared" si="2578"/>
        <v>3.9162577708333332E-3</v>
      </c>
      <c r="W953" s="25">
        <f t="shared" si="2578"/>
        <v>3.9162577708333332E-3</v>
      </c>
      <c r="X953" s="25">
        <f t="shared" si="2578"/>
        <v>3.9162577708333332E-3</v>
      </c>
      <c r="Y953" s="25">
        <f t="shared" si="2578"/>
        <v>3.9162577708333332E-3</v>
      </c>
      <c r="Z953" s="25">
        <f t="shared" si="2578"/>
        <v>3.9162577708333332E-3</v>
      </c>
      <c r="AA953" s="25">
        <f t="shared" si="2578"/>
        <v>3.9162577708333332E-3</v>
      </c>
      <c r="AB953" s="25">
        <f t="shared" si="2578"/>
        <v>3.9162577708333332E-3</v>
      </c>
      <c r="AC953" s="25">
        <f t="shared" si="2578"/>
        <v>3.9162577708333332E-3</v>
      </c>
      <c r="AD953" s="25">
        <f t="shared" si="2578"/>
        <v>3.9162577708333332E-3</v>
      </c>
      <c r="AE953" s="25">
        <f t="shared" si="2578"/>
        <v>3.9162577708333332E-3</v>
      </c>
      <c r="AF953" s="25">
        <f t="shared" si="2578"/>
        <v>3.9162577708333332E-3</v>
      </c>
      <c r="AG953" s="25">
        <f t="shared" si="2578"/>
        <v>3.9162577708333332E-3</v>
      </c>
      <c r="AH953" s="25">
        <f t="shared" si="2578"/>
        <v>3.9162577708333332E-3</v>
      </c>
      <c r="AI953" s="25">
        <f t="shared" si="2578"/>
        <v>3.9162577708333332E-3</v>
      </c>
      <c r="AJ953" s="25">
        <f t="shared" si="2578"/>
        <v>3.9162577708333332E-3</v>
      </c>
      <c r="AK953" s="25">
        <f t="shared" si="2578"/>
        <v>3.9162577708333332E-3</v>
      </c>
      <c r="AL953" s="25">
        <f t="shared" si="2578"/>
        <v>3.9162577708333332E-3</v>
      </c>
      <c r="AM953" s="25">
        <f t="shared" si="2578"/>
        <v>3.9162577708333332E-3</v>
      </c>
      <c r="AN953" s="25">
        <f t="shared" si="2578"/>
        <v>3.9162577708333332E-3</v>
      </c>
      <c r="AO953" s="25">
        <f t="shared" si="2578"/>
        <v>3.9162577708333332E-3</v>
      </c>
      <c r="AP953" s="25">
        <f t="shared" si="2578"/>
        <v>3.9162577708333332E-3</v>
      </c>
      <c r="AQ953" s="269">
        <f t="shared" si="2578"/>
        <v>3.9162577708333332E-3</v>
      </c>
      <c r="AR953" s="25">
        <f t="shared" si="2578"/>
        <v>1.7735343305555581E-2</v>
      </c>
      <c r="AS953" s="25">
        <f t="shared" si="2578"/>
        <v>1.7735343305555581E-2</v>
      </c>
      <c r="AT953" s="25">
        <f t="shared" si="2578"/>
        <v>8.8706857013889032E-3</v>
      </c>
      <c r="AU953" s="25">
        <f t="shared" si="2578"/>
        <v>5.9157998333333349E-3</v>
      </c>
      <c r="AV953" s="269">
        <f t="shared" si="2578"/>
        <v>5.9157998333333349E-3</v>
      </c>
      <c r="AW953" s="25">
        <f t="shared" si="2578"/>
        <v>7.5529114194809619E-3</v>
      </c>
      <c r="AX953" s="25">
        <f t="shared" si="2578"/>
        <v>7.5529114194809281E-3</v>
      </c>
      <c r="AY953" s="25">
        <f t="shared" si="2578"/>
        <v>7.5529114194809281E-3</v>
      </c>
      <c r="AZ953" s="25">
        <f t="shared" si="2578"/>
        <v>7.5529114194809264E-3</v>
      </c>
      <c r="BA953" s="269">
        <f t="shared" si="2578"/>
        <v>7.5529114194809264E-3</v>
      </c>
      <c r="BB953" s="25">
        <f t="shared" si="2578"/>
        <v>7.5529114194809255E-3</v>
      </c>
      <c r="BC953" s="25">
        <f t="shared" si="2578"/>
        <v>7.5529114194809264E-3</v>
      </c>
      <c r="BD953" s="25">
        <f t="shared" si="2578"/>
        <v>7.5529114194809264E-3</v>
      </c>
      <c r="BE953" s="25">
        <f t="shared" si="2578"/>
        <v>7.5529114194809264E-3</v>
      </c>
      <c r="BF953" s="269">
        <f t="shared" si="2578"/>
        <v>7.5529114194809264E-3</v>
      </c>
      <c r="BG953" s="25">
        <f t="shared" si="2578"/>
        <v>7.5529114194809316E-3</v>
      </c>
      <c r="BH953" s="25">
        <f t="shared" si="2578"/>
        <v>7.5529114194809333E-3</v>
      </c>
      <c r="BI953" s="25">
        <f t="shared" si="2578"/>
        <v>7.5529114194809325E-3</v>
      </c>
      <c r="BJ953" s="25">
        <f t="shared" si="2578"/>
        <v>7.5529114194809325E-3</v>
      </c>
      <c r="BK953" s="269">
        <f t="shared" si="2578"/>
        <v>7.5529114194809333E-3</v>
      </c>
    </row>
    <row r="954" spans="1:63" s="8" customFormat="1" ht="15.75" outlineLevel="2">
      <c r="A954" s="418">
        <f>ROW()</f>
        <v>954</v>
      </c>
      <c r="B954" s="96" t="s">
        <v>100</v>
      </c>
      <c r="C954" s="96"/>
      <c r="D954" s="96"/>
      <c r="E954" s="96"/>
      <c r="F954" s="96"/>
      <c r="G954" s="96"/>
      <c r="H954" s="96"/>
      <c r="I954" s="96"/>
      <c r="J954" s="96"/>
      <c r="K954" s="96"/>
      <c r="L954" s="96"/>
      <c r="M954" s="96"/>
      <c r="N954" s="96"/>
      <c r="O954" s="96"/>
      <c r="P954" s="96"/>
      <c r="Q954" s="96"/>
      <c r="R954" s="96"/>
      <c r="S954" s="96"/>
      <c r="T954" s="96"/>
      <c r="U954" s="96"/>
      <c r="V954" s="96"/>
      <c r="W954" s="96"/>
      <c r="X954" s="96"/>
      <c r="Y954" s="96"/>
      <c r="Z954" s="96"/>
      <c r="AA954" s="96"/>
      <c r="AB954" s="96"/>
      <c r="AC954" s="96"/>
      <c r="AD954" s="96"/>
      <c r="AE954" s="96"/>
      <c r="AF954" s="96"/>
      <c r="AG954" s="96"/>
      <c r="AH954" s="96"/>
      <c r="AI954" s="96"/>
      <c r="AJ954" s="96"/>
      <c r="AK954" s="96"/>
      <c r="AL954" s="96"/>
      <c r="AM954" s="96"/>
      <c r="AN954" s="96"/>
      <c r="AO954" s="96"/>
      <c r="AP954" s="96"/>
      <c r="AQ954" s="270"/>
      <c r="AR954" s="96"/>
      <c r="AS954" s="96"/>
      <c r="AT954" s="96"/>
      <c r="AU954" s="96"/>
      <c r="AV954" s="270"/>
      <c r="AW954" s="96"/>
      <c r="AX954" s="96"/>
      <c r="AY954" s="96"/>
      <c r="AZ954" s="96"/>
      <c r="BA954" s="270"/>
      <c r="BB954" s="96"/>
      <c r="BC954" s="96"/>
      <c r="BD954" s="96"/>
      <c r="BE954" s="96"/>
      <c r="BF954" s="270"/>
      <c r="BG954" s="96"/>
      <c r="BH954" s="96"/>
      <c r="BI954" s="96"/>
      <c r="BJ954" s="96"/>
      <c r="BK954" s="270"/>
    </row>
    <row r="955" spans="1:63" ht="15.75" outlineLevel="2">
      <c r="A955" s="418">
        <f>ROW()</f>
        <v>955</v>
      </c>
      <c r="B955" s="4" t="s">
        <v>33</v>
      </c>
      <c r="D955" s="20"/>
      <c r="E955" s="20"/>
      <c r="F955" s="20"/>
      <c r="G955" s="20"/>
      <c r="H955" s="20"/>
      <c r="I955" s="20"/>
      <c r="J955" s="20"/>
      <c r="K955" s="20"/>
      <c r="L955" s="20">
        <f t="shared" ref="L955:BC955" si="2579">MAX(L910+L925-L940,0)</f>
        <v>0</v>
      </c>
      <c r="M955" s="20">
        <f t="shared" si="2579"/>
        <v>0</v>
      </c>
      <c r="N955" s="20">
        <f t="shared" si="2579"/>
        <v>0</v>
      </c>
      <c r="O955" s="20">
        <f t="shared" si="2579"/>
        <v>0</v>
      </c>
      <c r="P955" s="20">
        <f t="shared" si="2579"/>
        <v>0</v>
      </c>
      <c r="Q955" s="20">
        <f t="shared" si="2579"/>
        <v>0</v>
      </c>
      <c r="R955" s="20">
        <f t="shared" si="2579"/>
        <v>0</v>
      </c>
      <c r="S955" s="20">
        <f t="shared" si="2579"/>
        <v>0</v>
      </c>
      <c r="T955" s="20">
        <f t="shared" si="2579"/>
        <v>0</v>
      </c>
      <c r="U955" s="20">
        <f t="shared" si="2579"/>
        <v>0</v>
      </c>
      <c r="V955" s="20">
        <f t="shared" si="2579"/>
        <v>0</v>
      </c>
      <c r="W955" s="20">
        <f t="shared" si="2579"/>
        <v>0</v>
      </c>
      <c r="X955" s="20">
        <f t="shared" si="2579"/>
        <v>0</v>
      </c>
      <c r="Y955" s="20">
        <f t="shared" si="2579"/>
        <v>0</v>
      </c>
      <c r="Z955" s="20">
        <f t="shared" si="2579"/>
        <v>0</v>
      </c>
      <c r="AA955" s="20">
        <f t="shared" si="2579"/>
        <v>0</v>
      </c>
      <c r="AB955" s="20">
        <f t="shared" si="2579"/>
        <v>0</v>
      </c>
      <c r="AC955" s="20">
        <f t="shared" si="2579"/>
        <v>0</v>
      </c>
      <c r="AD955" s="20">
        <f t="shared" si="2579"/>
        <v>0</v>
      </c>
      <c r="AE955" s="20">
        <f t="shared" si="2579"/>
        <v>0</v>
      </c>
      <c r="AF955" s="20">
        <f t="shared" si="2579"/>
        <v>0</v>
      </c>
      <c r="AG955" s="20">
        <f t="shared" si="2579"/>
        <v>0</v>
      </c>
      <c r="AH955" s="20">
        <f t="shared" si="2579"/>
        <v>0</v>
      </c>
      <c r="AI955" s="20">
        <f t="shared" si="2579"/>
        <v>0</v>
      </c>
      <c r="AJ955" s="20">
        <f t="shared" si="2579"/>
        <v>0</v>
      </c>
      <c r="AK955" s="20">
        <f t="shared" si="2579"/>
        <v>0</v>
      </c>
      <c r="AL955" s="20">
        <f t="shared" si="2579"/>
        <v>0</v>
      </c>
      <c r="AM955" s="20">
        <f t="shared" si="2579"/>
        <v>0</v>
      </c>
      <c r="AN955" s="20">
        <f t="shared" si="2579"/>
        <v>0</v>
      </c>
      <c r="AO955" s="20">
        <f t="shared" si="2579"/>
        <v>0</v>
      </c>
      <c r="AP955" s="20">
        <f t="shared" si="2579"/>
        <v>0</v>
      </c>
      <c r="AQ955" s="272">
        <f t="shared" si="2579"/>
        <v>0</v>
      </c>
      <c r="AR955" s="20">
        <f t="shared" si="2579"/>
        <v>0</v>
      </c>
      <c r="AS955" s="20">
        <f t="shared" si="2579"/>
        <v>0</v>
      </c>
      <c r="AT955" s="20">
        <f t="shared" si="2579"/>
        <v>0</v>
      </c>
      <c r="AU955" s="20">
        <f t="shared" si="2579"/>
        <v>0</v>
      </c>
      <c r="AV955" s="272">
        <f t="shared" si="2579"/>
        <v>0</v>
      </c>
      <c r="AW955" s="20">
        <f t="shared" si="2579"/>
        <v>0</v>
      </c>
      <c r="AX955" s="20">
        <f t="shared" si="2579"/>
        <v>0</v>
      </c>
      <c r="AY955" s="20">
        <f t="shared" si="2579"/>
        <v>0</v>
      </c>
      <c r="AZ955" s="20">
        <f t="shared" si="2579"/>
        <v>0</v>
      </c>
      <c r="BA955" s="272">
        <f t="shared" si="2579"/>
        <v>0</v>
      </c>
      <c r="BB955" s="20">
        <f t="shared" si="2579"/>
        <v>0</v>
      </c>
      <c r="BC955" s="20">
        <f t="shared" si="2579"/>
        <v>0</v>
      </c>
      <c r="BD955" s="20">
        <f t="shared" ref="BD955:BE955" si="2580">MAX(BD910+BD925-BD940,0)</f>
        <v>0</v>
      </c>
      <c r="BE955" s="20">
        <f t="shared" si="2580"/>
        <v>0</v>
      </c>
      <c r="BF955" s="272">
        <f t="shared" ref="BF955:BK964" si="2581">MAX(BF910+BF925-BF940,0)</f>
        <v>0</v>
      </c>
      <c r="BG955" s="20">
        <f t="shared" si="2581"/>
        <v>0</v>
      </c>
      <c r="BH955" s="20">
        <f t="shared" si="2581"/>
        <v>0</v>
      </c>
      <c r="BI955" s="20">
        <f t="shared" si="2581"/>
        <v>0</v>
      </c>
      <c r="BJ955" s="20">
        <f t="shared" si="2581"/>
        <v>0</v>
      </c>
      <c r="BK955" s="272">
        <f t="shared" si="2581"/>
        <v>0</v>
      </c>
    </row>
    <row r="956" spans="1:63" ht="15.75" outlineLevel="2">
      <c r="A956" s="418">
        <f>ROW()</f>
        <v>956</v>
      </c>
      <c r="B956" s="4" t="s">
        <v>34</v>
      </c>
      <c r="D956" s="20"/>
      <c r="E956" s="20"/>
      <c r="F956" s="20"/>
      <c r="G956" s="20"/>
      <c r="H956" s="20"/>
      <c r="I956" s="20"/>
      <c r="J956" s="20"/>
      <c r="K956" s="20"/>
      <c r="L956" s="20">
        <f t="shared" ref="L956:BC956" si="2582">MAX(L911+L926-L941,0)</f>
        <v>0</v>
      </c>
      <c r="M956" s="20">
        <f t="shared" si="2582"/>
        <v>0</v>
      </c>
      <c r="N956" s="20">
        <f t="shared" si="2582"/>
        <v>0</v>
      </c>
      <c r="O956" s="20">
        <f t="shared" si="2582"/>
        <v>0</v>
      </c>
      <c r="P956" s="20">
        <f t="shared" si="2582"/>
        <v>0</v>
      </c>
      <c r="Q956" s="20">
        <f t="shared" si="2582"/>
        <v>0</v>
      </c>
      <c r="R956" s="20">
        <f t="shared" si="2582"/>
        <v>0</v>
      </c>
      <c r="S956" s="20">
        <f t="shared" si="2582"/>
        <v>0</v>
      </c>
      <c r="T956" s="20">
        <f t="shared" si="2582"/>
        <v>0</v>
      </c>
      <c r="U956" s="20">
        <f t="shared" si="2582"/>
        <v>0</v>
      </c>
      <c r="V956" s="20">
        <f t="shared" si="2582"/>
        <v>0</v>
      </c>
      <c r="W956" s="20">
        <f t="shared" si="2582"/>
        <v>0</v>
      </c>
      <c r="X956" s="20">
        <f t="shared" si="2582"/>
        <v>0</v>
      </c>
      <c r="Y956" s="20">
        <f t="shared" si="2582"/>
        <v>0</v>
      </c>
      <c r="Z956" s="20">
        <f t="shared" si="2582"/>
        <v>0</v>
      </c>
      <c r="AA956" s="20">
        <f t="shared" si="2582"/>
        <v>0</v>
      </c>
      <c r="AB956" s="20">
        <f t="shared" si="2582"/>
        <v>0</v>
      </c>
      <c r="AC956" s="20">
        <f t="shared" si="2582"/>
        <v>0</v>
      </c>
      <c r="AD956" s="20">
        <f t="shared" si="2582"/>
        <v>0</v>
      </c>
      <c r="AE956" s="20">
        <f t="shared" si="2582"/>
        <v>0</v>
      </c>
      <c r="AF956" s="20">
        <f t="shared" si="2582"/>
        <v>0</v>
      </c>
      <c r="AG956" s="20">
        <f t="shared" si="2582"/>
        <v>0</v>
      </c>
      <c r="AH956" s="20">
        <f t="shared" si="2582"/>
        <v>0</v>
      </c>
      <c r="AI956" s="20">
        <f t="shared" si="2582"/>
        <v>0</v>
      </c>
      <c r="AJ956" s="20">
        <f t="shared" si="2582"/>
        <v>0</v>
      </c>
      <c r="AK956" s="20">
        <f t="shared" si="2582"/>
        <v>0</v>
      </c>
      <c r="AL956" s="20">
        <f t="shared" si="2582"/>
        <v>0</v>
      </c>
      <c r="AM956" s="20">
        <f t="shared" si="2582"/>
        <v>0</v>
      </c>
      <c r="AN956" s="20">
        <f t="shared" si="2582"/>
        <v>0</v>
      </c>
      <c r="AO956" s="20">
        <f t="shared" si="2582"/>
        <v>0</v>
      </c>
      <c r="AP956" s="20">
        <f t="shared" si="2582"/>
        <v>0</v>
      </c>
      <c r="AQ956" s="272">
        <f t="shared" si="2582"/>
        <v>0</v>
      </c>
      <c r="AR956" s="20">
        <f t="shared" si="2582"/>
        <v>0</v>
      </c>
      <c r="AS956" s="20">
        <f t="shared" si="2582"/>
        <v>0</v>
      </c>
      <c r="AT956" s="20">
        <f t="shared" si="2582"/>
        <v>0</v>
      </c>
      <c r="AU956" s="20">
        <f t="shared" si="2582"/>
        <v>0</v>
      </c>
      <c r="AV956" s="272">
        <f t="shared" si="2582"/>
        <v>0</v>
      </c>
      <c r="AW956" s="20">
        <f t="shared" si="2582"/>
        <v>0</v>
      </c>
      <c r="AX956" s="20">
        <f t="shared" si="2582"/>
        <v>0</v>
      </c>
      <c r="AY956" s="20">
        <f t="shared" si="2582"/>
        <v>0</v>
      </c>
      <c r="AZ956" s="20">
        <f t="shared" si="2582"/>
        <v>0</v>
      </c>
      <c r="BA956" s="272">
        <f t="shared" si="2582"/>
        <v>0</v>
      </c>
      <c r="BB956" s="20">
        <f t="shared" si="2582"/>
        <v>0</v>
      </c>
      <c r="BC956" s="20">
        <f t="shared" si="2582"/>
        <v>0</v>
      </c>
      <c r="BD956" s="20">
        <f t="shared" ref="BD956:BE956" si="2583">MAX(BD911+BD926-BD941,0)</f>
        <v>0</v>
      </c>
      <c r="BE956" s="20">
        <f t="shared" si="2583"/>
        <v>0</v>
      </c>
      <c r="BF956" s="272">
        <f t="shared" ref="BF956" si="2584">MAX(BF911+BF926-BF941,0)</f>
        <v>0</v>
      </c>
      <c r="BG956" s="20">
        <f t="shared" si="2581"/>
        <v>0</v>
      </c>
      <c r="BH956" s="20">
        <f t="shared" si="2581"/>
        <v>0</v>
      </c>
      <c r="BI956" s="20">
        <f t="shared" si="2581"/>
        <v>0</v>
      </c>
      <c r="BJ956" s="20">
        <f t="shared" si="2581"/>
        <v>0</v>
      </c>
      <c r="BK956" s="272">
        <f t="shared" si="2581"/>
        <v>0</v>
      </c>
    </row>
    <row r="957" spans="1:63" ht="15.75" outlineLevel="2">
      <c r="A957" s="418">
        <f>ROW()</f>
        <v>957</v>
      </c>
      <c r="B957" s="4" t="s">
        <v>35</v>
      </c>
      <c r="D957" s="20"/>
      <c r="E957" s="20"/>
      <c r="F957" s="20"/>
      <c r="G957" s="20"/>
      <c r="H957" s="20"/>
      <c r="I957" s="20"/>
      <c r="J957" s="20"/>
      <c r="K957" s="20"/>
      <c r="L957" s="20">
        <f t="shared" ref="L957:BC957" si="2585">MAX(L912+L927-L942,0)</f>
        <v>0.16236326750000002</v>
      </c>
      <c r="M957" s="20">
        <f t="shared" si="2585"/>
        <v>0.16101024027083335</v>
      </c>
      <c r="N957" s="20">
        <f t="shared" si="2585"/>
        <v>0.15965721304166669</v>
      </c>
      <c r="O957" s="20">
        <f t="shared" si="2585"/>
        <v>0.15830418581250003</v>
      </c>
      <c r="P957" s="20">
        <f t="shared" si="2585"/>
        <v>0.15695115858333336</v>
      </c>
      <c r="Q957" s="20">
        <f t="shared" si="2585"/>
        <v>0.1555981313541667</v>
      </c>
      <c r="R957" s="20">
        <f t="shared" si="2585"/>
        <v>0.15424510412500003</v>
      </c>
      <c r="S957" s="20">
        <f t="shared" si="2585"/>
        <v>0.15289207689583337</v>
      </c>
      <c r="T957" s="20">
        <f t="shared" si="2585"/>
        <v>0.1515390496666667</v>
      </c>
      <c r="U957" s="20">
        <f t="shared" si="2585"/>
        <v>0.15018602243750004</v>
      </c>
      <c r="V957" s="20">
        <f t="shared" si="2585"/>
        <v>0.14883299520833337</v>
      </c>
      <c r="W957" s="20">
        <f t="shared" si="2585"/>
        <v>0.14747996797916671</v>
      </c>
      <c r="X957" s="20">
        <f t="shared" si="2585"/>
        <v>0.14612694075000005</v>
      </c>
      <c r="Y957" s="20">
        <f t="shared" si="2585"/>
        <v>0.14477391352083338</v>
      </c>
      <c r="Z957" s="20">
        <f t="shared" si="2585"/>
        <v>0.14342088629166672</v>
      </c>
      <c r="AA957" s="20">
        <f t="shared" si="2585"/>
        <v>0.14206785906250005</v>
      </c>
      <c r="AB957" s="20">
        <f t="shared" si="2585"/>
        <v>0.14071483183333339</v>
      </c>
      <c r="AC957" s="20">
        <f t="shared" si="2585"/>
        <v>0.13936180460416672</v>
      </c>
      <c r="AD957" s="20">
        <f t="shared" si="2585"/>
        <v>0.13800877737500006</v>
      </c>
      <c r="AE957" s="20">
        <f t="shared" si="2585"/>
        <v>0.13665575014583339</v>
      </c>
      <c r="AF957" s="20">
        <f t="shared" si="2585"/>
        <v>0.13530272291666673</v>
      </c>
      <c r="AG957" s="20">
        <f t="shared" si="2585"/>
        <v>0.13394969568750006</v>
      </c>
      <c r="AH957" s="20">
        <f t="shared" si="2585"/>
        <v>0.1325966684583334</v>
      </c>
      <c r="AI957" s="20">
        <f t="shared" si="2585"/>
        <v>0.13124364122916674</v>
      </c>
      <c r="AJ957" s="20">
        <f t="shared" si="2585"/>
        <v>0.12989061400000007</v>
      </c>
      <c r="AK957" s="20">
        <f t="shared" si="2585"/>
        <v>0.12853758677083341</v>
      </c>
      <c r="AL957" s="20">
        <f t="shared" si="2585"/>
        <v>0.12718455954166674</v>
      </c>
      <c r="AM957" s="20">
        <f t="shared" si="2585"/>
        <v>0.12583153231250008</v>
      </c>
      <c r="AN957" s="20">
        <f t="shared" si="2585"/>
        <v>0.12447850508333341</v>
      </c>
      <c r="AO957" s="20">
        <f t="shared" si="2585"/>
        <v>0.12312547785416675</v>
      </c>
      <c r="AP957" s="20">
        <f t="shared" si="2585"/>
        <v>0.12177245062500008</v>
      </c>
      <c r="AQ957" s="272">
        <f t="shared" si="2585"/>
        <v>0.12041942339583342</v>
      </c>
      <c r="AR957" s="20">
        <f t="shared" si="2585"/>
        <v>0.11500731447916675</v>
      </c>
      <c r="AS957" s="20">
        <f t="shared" si="2585"/>
        <v>0.10959520556250008</v>
      </c>
      <c r="AT957" s="20">
        <f t="shared" si="2585"/>
        <v>0.1041830966458334</v>
      </c>
      <c r="AU957" s="20">
        <f t="shared" si="2585"/>
        <v>9.8770987729166732E-2</v>
      </c>
      <c r="AV957" s="272">
        <f t="shared" si="2585"/>
        <v>9.335887881250006E-2</v>
      </c>
      <c r="AW957" s="20">
        <f t="shared" si="2585"/>
        <v>0.1122847596887704</v>
      </c>
      <c r="AX957" s="20">
        <f t="shared" si="2585"/>
        <v>0.10537492832330761</v>
      </c>
      <c r="AY957" s="20">
        <f t="shared" si="2585"/>
        <v>9.8465096957844819E-2</v>
      </c>
      <c r="AZ957" s="20">
        <f t="shared" si="2585"/>
        <v>9.1555265592382029E-2</v>
      </c>
      <c r="BA957" s="272">
        <f t="shared" si="2585"/>
        <v>8.4645434226919239E-2</v>
      </c>
      <c r="BB957" s="20">
        <f t="shared" si="2585"/>
        <v>7.7735602861456449E-2</v>
      </c>
      <c r="BC957" s="20">
        <f t="shared" si="2585"/>
        <v>7.0825771495993659E-2</v>
      </c>
      <c r="BD957" s="20">
        <f t="shared" ref="BD957:BE957" si="2586">MAX(BD912+BD927-BD942,0)</f>
        <v>6.3915940130530868E-2</v>
      </c>
      <c r="BE957" s="20">
        <f t="shared" si="2586"/>
        <v>5.7006108765068078E-2</v>
      </c>
      <c r="BF957" s="272">
        <f t="shared" ref="BF957" si="2587">MAX(BF912+BF927-BF942,0)</f>
        <v>5.0096277399605288E-2</v>
      </c>
      <c r="BG957" s="20">
        <f t="shared" si="2581"/>
        <v>4.3186446034142491E-2</v>
      </c>
      <c r="BH957" s="20">
        <f t="shared" si="2581"/>
        <v>3.6276614668679694E-2</v>
      </c>
      <c r="BI957" s="20">
        <f t="shared" si="2581"/>
        <v>2.9366783303216897E-2</v>
      </c>
      <c r="BJ957" s="20">
        <f t="shared" si="2581"/>
        <v>2.2456951937754099E-2</v>
      </c>
      <c r="BK957" s="272">
        <f t="shared" si="2581"/>
        <v>1.5547120572291299E-2</v>
      </c>
    </row>
    <row r="958" spans="1:63" ht="15.75" outlineLevel="2">
      <c r="A958" s="418">
        <f>ROW()</f>
        <v>958</v>
      </c>
      <c r="B958" s="4" t="s">
        <v>36</v>
      </c>
      <c r="D958" s="20"/>
      <c r="E958" s="20"/>
      <c r="F958" s="20"/>
      <c r="G958" s="20"/>
      <c r="H958" s="20"/>
      <c r="I958" s="20"/>
      <c r="J958" s="20"/>
      <c r="K958" s="20"/>
      <c r="L958" s="20">
        <f t="shared" ref="L958:BC958" si="2588">MAX(L913+L928-L943,0)</f>
        <v>1.47807275E-2</v>
      </c>
      <c r="M958" s="20">
        <f t="shared" si="2588"/>
        <v>1.4657554770833333E-2</v>
      </c>
      <c r="N958" s="20">
        <f t="shared" si="2588"/>
        <v>1.4534382041666665E-2</v>
      </c>
      <c r="O958" s="20">
        <f t="shared" si="2588"/>
        <v>1.4411209312499998E-2</v>
      </c>
      <c r="P958" s="20">
        <f t="shared" si="2588"/>
        <v>1.428803658333333E-2</v>
      </c>
      <c r="Q958" s="20">
        <f t="shared" si="2588"/>
        <v>1.4164863854166663E-2</v>
      </c>
      <c r="R958" s="20">
        <f t="shared" si="2588"/>
        <v>1.4041691124999995E-2</v>
      </c>
      <c r="S958" s="20">
        <f t="shared" si="2588"/>
        <v>1.3918518395833327E-2</v>
      </c>
      <c r="T958" s="20">
        <f t="shared" si="2588"/>
        <v>1.379534566666666E-2</v>
      </c>
      <c r="U958" s="20">
        <f t="shared" si="2588"/>
        <v>1.3672172937499992E-2</v>
      </c>
      <c r="V958" s="20">
        <f t="shared" si="2588"/>
        <v>1.3549000208333325E-2</v>
      </c>
      <c r="W958" s="20">
        <f t="shared" si="2588"/>
        <v>1.3425827479166657E-2</v>
      </c>
      <c r="X958" s="20">
        <f t="shared" si="2588"/>
        <v>1.330265474999999E-2</v>
      </c>
      <c r="Y958" s="20">
        <f t="shared" si="2588"/>
        <v>1.3179482020833322E-2</v>
      </c>
      <c r="Z958" s="20">
        <f t="shared" si="2588"/>
        <v>1.3056309291666655E-2</v>
      </c>
      <c r="AA958" s="20">
        <f t="shared" si="2588"/>
        <v>1.2933136562499987E-2</v>
      </c>
      <c r="AB958" s="20">
        <f t="shared" si="2588"/>
        <v>1.280996383333332E-2</v>
      </c>
      <c r="AC958" s="20">
        <f t="shared" si="2588"/>
        <v>1.2686791104166652E-2</v>
      </c>
      <c r="AD958" s="20">
        <f t="shared" si="2588"/>
        <v>1.2563618374999985E-2</v>
      </c>
      <c r="AE958" s="20">
        <f t="shared" si="2588"/>
        <v>1.2440445645833317E-2</v>
      </c>
      <c r="AF958" s="20">
        <f t="shared" si="2588"/>
        <v>1.2317272916666649E-2</v>
      </c>
      <c r="AG958" s="20">
        <f t="shared" si="2588"/>
        <v>1.2194100187499982E-2</v>
      </c>
      <c r="AH958" s="20">
        <f t="shared" si="2588"/>
        <v>1.2070927458333314E-2</v>
      </c>
      <c r="AI958" s="20">
        <f t="shared" si="2588"/>
        <v>1.1947754729166647E-2</v>
      </c>
      <c r="AJ958" s="20">
        <f t="shared" si="2588"/>
        <v>1.1824581999999979E-2</v>
      </c>
      <c r="AK958" s="20">
        <f t="shared" si="2588"/>
        <v>1.1701409270833312E-2</v>
      </c>
      <c r="AL958" s="20">
        <f t="shared" si="2588"/>
        <v>1.1578236541666644E-2</v>
      </c>
      <c r="AM958" s="20">
        <f t="shared" si="2588"/>
        <v>1.1455063812499977E-2</v>
      </c>
      <c r="AN958" s="20">
        <f t="shared" si="2588"/>
        <v>1.1331891083333309E-2</v>
      </c>
      <c r="AO958" s="20">
        <f t="shared" si="2588"/>
        <v>1.1208718354166642E-2</v>
      </c>
      <c r="AP958" s="20">
        <f t="shared" si="2588"/>
        <v>1.1085545624999974E-2</v>
      </c>
      <c r="AQ958" s="272">
        <f t="shared" si="2588"/>
        <v>1.0962372895833307E-2</v>
      </c>
      <c r="AR958" s="20">
        <f t="shared" si="2588"/>
        <v>1.046968197916664E-2</v>
      </c>
      <c r="AS958" s="20">
        <f t="shared" si="2588"/>
        <v>9.9769910624999732E-3</v>
      </c>
      <c r="AT958" s="20">
        <f t="shared" si="2588"/>
        <v>9.4843001458333066E-3</v>
      </c>
      <c r="AU958" s="20">
        <f t="shared" si="2588"/>
        <v>8.9916092291666399E-3</v>
      </c>
      <c r="AV958" s="272">
        <f t="shared" si="2588"/>
        <v>8.4989183124999732E-3</v>
      </c>
      <c r="AW958" s="20">
        <f t="shared" si="2588"/>
        <v>1.0221834414380048E-2</v>
      </c>
      <c r="AX958" s="20">
        <f t="shared" si="2588"/>
        <v>9.5927984504181989E-3</v>
      </c>
      <c r="AY958" s="20">
        <f t="shared" si="2588"/>
        <v>8.9637624864563493E-3</v>
      </c>
      <c r="AZ958" s="20">
        <f t="shared" si="2588"/>
        <v>8.3347265224944997E-3</v>
      </c>
      <c r="BA958" s="272">
        <f t="shared" si="2588"/>
        <v>7.7056905585326501E-3</v>
      </c>
      <c r="BB958" s="20">
        <f t="shared" si="2588"/>
        <v>7.0766545945708014E-3</v>
      </c>
      <c r="BC958" s="20">
        <f t="shared" si="2588"/>
        <v>6.4476186306089527E-3</v>
      </c>
      <c r="BD958" s="20">
        <f t="shared" ref="BD958:BE958" si="2589">MAX(BD913+BD928-BD943,0)</f>
        <v>5.8185826666471039E-3</v>
      </c>
      <c r="BE958" s="20">
        <f t="shared" si="2589"/>
        <v>5.1895467026852552E-3</v>
      </c>
      <c r="BF958" s="272">
        <f t="shared" ref="BF958" si="2590">MAX(BF913+BF928-BF943,0)</f>
        <v>4.5605107387234056E-3</v>
      </c>
      <c r="BG958" s="20">
        <f t="shared" si="2581"/>
        <v>3.9314747747615569E-3</v>
      </c>
      <c r="BH958" s="20">
        <f t="shared" si="2581"/>
        <v>3.3024388107997077E-3</v>
      </c>
      <c r="BI958" s="20">
        <f t="shared" si="2581"/>
        <v>2.6734028468378586E-3</v>
      </c>
      <c r="BJ958" s="20">
        <f t="shared" si="2581"/>
        <v>2.0443668828760094E-3</v>
      </c>
      <c r="BK958" s="272">
        <f t="shared" si="2581"/>
        <v>1.4153309189141603E-3</v>
      </c>
    </row>
    <row r="959" spans="1:63" ht="15.75" outlineLevel="2">
      <c r="A959" s="418">
        <f>ROW()</f>
        <v>959</v>
      </c>
      <c r="B959" s="4" t="s">
        <v>37</v>
      </c>
      <c r="D959" s="20"/>
      <c r="E959" s="20"/>
      <c r="F959" s="20"/>
      <c r="G959" s="20"/>
      <c r="H959" s="20"/>
      <c r="I959" s="20"/>
      <c r="J959" s="20"/>
      <c r="K959" s="20"/>
      <c r="L959" s="20">
        <f t="shared" ref="L959:BC959" si="2591">MAX(L914+L929-L944,0)</f>
        <v>1.39746075E-2</v>
      </c>
      <c r="M959" s="20">
        <f t="shared" si="2591"/>
        <v>1.3741697375E-2</v>
      </c>
      <c r="N959" s="20">
        <f t="shared" si="2591"/>
        <v>1.3508787250000001E-2</v>
      </c>
      <c r="O959" s="20">
        <f t="shared" si="2591"/>
        <v>1.3275877125000002E-2</v>
      </c>
      <c r="P959" s="20">
        <f t="shared" si="2591"/>
        <v>1.3042967000000003E-2</v>
      </c>
      <c r="Q959" s="20">
        <f t="shared" si="2591"/>
        <v>1.2810056875000003E-2</v>
      </c>
      <c r="R959" s="20">
        <f t="shared" si="2591"/>
        <v>1.2577146750000004E-2</v>
      </c>
      <c r="S959" s="20">
        <f t="shared" si="2591"/>
        <v>1.2344236625000005E-2</v>
      </c>
      <c r="T959" s="20">
        <f t="shared" si="2591"/>
        <v>1.2111326500000005E-2</v>
      </c>
      <c r="U959" s="20">
        <f t="shared" si="2591"/>
        <v>1.1878416375000006E-2</v>
      </c>
      <c r="V959" s="20">
        <f t="shared" si="2591"/>
        <v>1.1645506250000007E-2</v>
      </c>
      <c r="W959" s="20">
        <f t="shared" si="2591"/>
        <v>1.1412596125000007E-2</v>
      </c>
      <c r="X959" s="20">
        <f t="shared" si="2591"/>
        <v>1.1179686000000008E-2</v>
      </c>
      <c r="Y959" s="20">
        <f t="shared" si="2591"/>
        <v>1.0946775875000009E-2</v>
      </c>
      <c r="Z959" s="20">
        <f t="shared" si="2591"/>
        <v>1.071386575000001E-2</v>
      </c>
      <c r="AA959" s="20">
        <f t="shared" si="2591"/>
        <v>1.048095562500001E-2</v>
      </c>
      <c r="AB959" s="20">
        <f t="shared" si="2591"/>
        <v>1.0248045500000011E-2</v>
      </c>
      <c r="AC959" s="20">
        <f t="shared" si="2591"/>
        <v>1.0015135375000012E-2</v>
      </c>
      <c r="AD959" s="20">
        <f t="shared" si="2591"/>
        <v>9.7822252500000123E-3</v>
      </c>
      <c r="AE959" s="20">
        <f t="shared" si="2591"/>
        <v>9.549315125000013E-3</v>
      </c>
      <c r="AF959" s="20">
        <f t="shared" si="2591"/>
        <v>9.3164050000000137E-3</v>
      </c>
      <c r="AG959" s="20">
        <f t="shared" si="2591"/>
        <v>9.0834948750000144E-3</v>
      </c>
      <c r="AH959" s="20">
        <f t="shared" si="2591"/>
        <v>8.8505847500000151E-3</v>
      </c>
      <c r="AI959" s="20">
        <f t="shared" si="2591"/>
        <v>8.6176746250000158E-3</v>
      </c>
      <c r="AJ959" s="20">
        <f t="shared" si="2591"/>
        <v>8.3847645000000165E-3</v>
      </c>
      <c r="AK959" s="20">
        <f t="shared" si="2591"/>
        <v>8.1518543750000172E-3</v>
      </c>
      <c r="AL959" s="20">
        <f t="shared" si="2591"/>
        <v>7.9189442500000179E-3</v>
      </c>
      <c r="AM959" s="20">
        <f t="shared" si="2591"/>
        <v>7.6860341250000177E-3</v>
      </c>
      <c r="AN959" s="20">
        <f t="shared" si="2591"/>
        <v>7.4531240000000176E-3</v>
      </c>
      <c r="AO959" s="20">
        <f t="shared" si="2591"/>
        <v>7.2202138750000174E-3</v>
      </c>
      <c r="AP959" s="20">
        <f t="shared" si="2591"/>
        <v>6.9873037500000172E-3</v>
      </c>
      <c r="AQ959" s="272">
        <f t="shared" si="2591"/>
        <v>6.754393625000017E-3</v>
      </c>
      <c r="AR959" s="20">
        <f t="shared" si="2591"/>
        <v>3.7524409027777962E-3</v>
      </c>
      <c r="AS959" s="20">
        <f t="shared" si="2591"/>
        <v>7.5048818055557538E-4</v>
      </c>
      <c r="AT959" s="20">
        <f t="shared" si="2591"/>
        <v>1.9949319973733282E-17</v>
      </c>
      <c r="AU959" s="20">
        <f t="shared" si="2591"/>
        <v>1.9949319973733282E-17</v>
      </c>
      <c r="AV959" s="272">
        <f t="shared" si="2591"/>
        <v>1.9949319973733282E-17</v>
      </c>
      <c r="AW959" s="20">
        <f t="shared" si="2591"/>
        <v>0</v>
      </c>
      <c r="AX959" s="20">
        <f t="shared" si="2591"/>
        <v>0</v>
      </c>
      <c r="AY959" s="20">
        <f t="shared" si="2591"/>
        <v>0</v>
      </c>
      <c r="AZ959" s="20">
        <f t="shared" si="2591"/>
        <v>0</v>
      </c>
      <c r="BA959" s="272">
        <f t="shared" si="2591"/>
        <v>0</v>
      </c>
      <c r="BB959" s="20">
        <f t="shared" si="2591"/>
        <v>0</v>
      </c>
      <c r="BC959" s="20">
        <f t="shared" si="2591"/>
        <v>0</v>
      </c>
      <c r="BD959" s="20">
        <f t="shared" ref="BD959:BE959" si="2592">MAX(BD914+BD929-BD944,0)</f>
        <v>0</v>
      </c>
      <c r="BE959" s="20">
        <f t="shared" si="2592"/>
        <v>0</v>
      </c>
      <c r="BF959" s="272">
        <f t="shared" ref="BF959" si="2593">MAX(BF914+BF929-BF944,0)</f>
        <v>0</v>
      </c>
      <c r="BG959" s="20">
        <f t="shared" si="2581"/>
        <v>0</v>
      </c>
      <c r="BH959" s="20">
        <f t="shared" si="2581"/>
        <v>0</v>
      </c>
      <c r="BI959" s="20">
        <f t="shared" si="2581"/>
        <v>0</v>
      </c>
      <c r="BJ959" s="20">
        <f t="shared" si="2581"/>
        <v>0</v>
      </c>
      <c r="BK959" s="272">
        <f t="shared" si="2581"/>
        <v>0</v>
      </c>
    </row>
    <row r="960" spans="1:63" ht="15.75" outlineLevel="2">
      <c r="A960" s="418">
        <f>ROW()</f>
        <v>960</v>
      </c>
      <c r="B960" s="4" t="s">
        <v>38</v>
      </c>
      <c r="D960" s="20"/>
      <c r="E960" s="20"/>
      <c r="F960" s="20"/>
      <c r="G960" s="20"/>
      <c r="H960" s="20"/>
      <c r="I960" s="20"/>
      <c r="J960" s="20"/>
      <c r="K960" s="20"/>
      <c r="L960" s="20">
        <f t="shared" ref="L960:BC960" si="2594">MAX(L915+L930-L945,0)</f>
        <v>0</v>
      </c>
      <c r="M960" s="20">
        <f t="shared" si="2594"/>
        <v>0</v>
      </c>
      <c r="N960" s="20">
        <f t="shared" si="2594"/>
        <v>0</v>
      </c>
      <c r="O960" s="20">
        <f t="shared" si="2594"/>
        <v>0</v>
      </c>
      <c r="P960" s="20">
        <f t="shared" si="2594"/>
        <v>0</v>
      </c>
      <c r="Q960" s="20">
        <f t="shared" si="2594"/>
        <v>0</v>
      </c>
      <c r="R960" s="20">
        <f t="shared" si="2594"/>
        <v>0</v>
      </c>
      <c r="S960" s="20">
        <f t="shared" si="2594"/>
        <v>0</v>
      </c>
      <c r="T960" s="20">
        <f t="shared" si="2594"/>
        <v>0</v>
      </c>
      <c r="U960" s="20">
        <f t="shared" si="2594"/>
        <v>0</v>
      </c>
      <c r="V960" s="20">
        <f t="shared" si="2594"/>
        <v>0</v>
      </c>
      <c r="W960" s="20">
        <f t="shared" si="2594"/>
        <v>0</v>
      </c>
      <c r="X960" s="20">
        <f t="shared" si="2594"/>
        <v>0</v>
      </c>
      <c r="Y960" s="20">
        <f t="shared" si="2594"/>
        <v>0</v>
      </c>
      <c r="Z960" s="20">
        <f t="shared" si="2594"/>
        <v>0</v>
      </c>
      <c r="AA960" s="20">
        <f t="shared" si="2594"/>
        <v>0</v>
      </c>
      <c r="AB960" s="20">
        <f t="shared" si="2594"/>
        <v>0</v>
      </c>
      <c r="AC960" s="20">
        <f t="shared" si="2594"/>
        <v>0</v>
      </c>
      <c r="AD960" s="20">
        <f t="shared" si="2594"/>
        <v>0</v>
      </c>
      <c r="AE960" s="20">
        <f t="shared" si="2594"/>
        <v>0</v>
      </c>
      <c r="AF960" s="20">
        <f t="shared" si="2594"/>
        <v>0</v>
      </c>
      <c r="AG960" s="20">
        <f t="shared" si="2594"/>
        <v>0</v>
      </c>
      <c r="AH960" s="20">
        <f t="shared" si="2594"/>
        <v>0</v>
      </c>
      <c r="AI960" s="20">
        <f t="shared" si="2594"/>
        <v>0</v>
      </c>
      <c r="AJ960" s="20">
        <f t="shared" si="2594"/>
        <v>0</v>
      </c>
      <c r="AK960" s="20">
        <f t="shared" si="2594"/>
        <v>0</v>
      </c>
      <c r="AL960" s="20">
        <f t="shared" si="2594"/>
        <v>0</v>
      </c>
      <c r="AM960" s="20">
        <f t="shared" si="2594"/>
        <v>0</v>
      </c>
      <c r="AN960" s="20">
        <f t="shared" si="2594"/>
        <v>0</v>
      </c>
      <c r="AO960" s="20">
        <f t="shared" si="2594"/>
        <v>0</v>
      </c>
      <c r="AP960" s="20">
        <f t="shared" si="2594"/>
        <v>0</v>
      </c>
      <c r="AQ960" s="272">
        <f t="shared" si="2594"/>
        <v>0</v>
      </c>
      <c r="AR960" s="20">
        <f t="shared" si="2594"/>
        <v>0</v>
      </c>
      <c r="AS960" s="20">
        <f t="shared" si="2594"/>
        <v>0</v>
      </c>
      <c r="AT960" s="20">
        <f t="shared" si="2594"/>
        <v>0</v>
      </c>
      <c r="AU960" s="20">
        <f t="shared" si="2594"/>
        <v>0</v>
      </c>
      <c r="AV960" s="272">
        <f t="shared" si="2594"/>
        <v>0</v>
      </c>
      <c r="AW960" s="20">
        <f t="shared" si="2594"/>
        <v>0</v>
      </c>
      <c r="AX960" s="20">
        <f t="shared" si="2594"/>
        <v>0</v>
      </c>
      <c r="AY960" s="20">
        <f t="shared" si="2594"/>
        <v>0</v>
      </c>
      <c r="AZ960" s="20">
        <f t="shared" si="2594"/>
        <v>0</v>
      </c>
      <c r="BA960" s="272">
        <f t="shared" si="2594"/>
        <v>0</v>
      </c>
      <c r="BB960" s="20">
        <f t="shared" si="2594"/>
        <v>0</v>
      </c>
      <c r="BC960" s="20">
        <f t="shared" si="2594"/>
        <v>0</v>
      </c>
      <c r="BD960" s="20">
        <f t="shared" ref="BD960:BE960" si="2595">MAX(BD915+BD930-BD945,0)</f>
        <v>0</v>
      </c>
      <c r="BE960" s="20">
        <f t="shared" si="2595"/>
        <v>0</v>
      </c>
      <c r="BF960" s="272">
        <f t="shared" ref="BF960" si="2596">MAX(BF915+BF930-BF945,0)</f>
        <v>0</v>
      </c>
      <c r="BG960" s="20">
        <f t="shared" si="2581"/>
        <v>0</v>
      </c>
      <c r="BH960" s="20">
        <f t="shared" si="2581"/>
        <v>0</v>
      </c>
      <c r="BI960" s="20">
        <f t="shared" si="2581"/>
        <v>0</v>
      </c>
      <c r="BJ960" s="20">
        <f t="shared" si="2581"/>
        <v>0</v>
      </c>
      <c r="BK960" s="272">
        <f t="shared" si="2581"/>
        <v>0</v>
      </c>
    </row>
    <row r="961" spans="1:63" ht="15.75" outlineLevel="2">
      <c r="A961" s="418">
        <f>ROW()</f>
        <v>961</v>
      </c>
      <c r="B961" s="4" t="s">
        <v>39</v>
      </c>
      <c r="D961" s="20"/>
      <c r="E961" s="20"/>
      <c r="F961" s="20"/>
      <c r="G961" s="20"/>
      <c r="H961" s="20"/>
      <c r="I961" s="20"/>
      <c r="J961" s="20"/>
      <c r="K961" s="20"/>
      <c r="L961" s="20">
        <f t="shared" ref="L961:BA961" si="2597">MAX(L916+L931-L946,0)</f>
        <v>5.5000000000000003E-4</v>
      </c>
      <c r="M961" s="20">
        <f t="shared" si="2597"/>
        <v>5.4724999999999999E-4</v>
      </c>
      <c r="N961" s="20">
        <f t="shared" si="2597"/>
        <v>5.4449999999999995E-4</v>
      </c>
      <c r="O961" s="20">
        <f t="shared" si="2597"/>
        <v>5.4174999999999991E-4</v>
      </c>
      <c r="P961" s="20">
        <f t="shared" si="2597"/>
        <v>5.3899999999999987E-4</v>
      </c>
      <c r="Q961" s="20">
        <f t="shared" si="2597"/>
        <v>5.3624999999999983E-4</v>
      </c>
      <c r="R961" s="20">
        <f t="shared" si="2597"/>
        <v>5.3349999999999979E-4</v>
      </c>
      <c r="S961" s="20">
        <f t="shared" si="2597"/>
        <v>5.3074999999999975E-4</v>
      </c>
      <c r="T961" s="20">
        <f t="shared" si="2597"/>
        <v>5.2799999999999972E-4</v>
      </c>
      <c r="U961" s="20">
        <f t="shared" si="2597"/>
        <v>5.2524999999999968E-4</v>
      </c>
      <c r="V961" s="20">
        <f t="shared" si="2597"/>
        <v>5.2249999999999964E-4</v>
      </c>
      <c r="W961" s="20">
        <f t="shared" si="2597"/>
        <v>5.197499999999996E-4</v>
      </c>
      <c r="X961" s="20">
        <f t="shared" si="2597"/>
        <v>5.1699999999999956E-4</v>
      </c>
      <c r="Y961" s="20">
        <f t="shared" si="2597"/>
        <v>5.1424999999999952E-4</v>
      </c>
      <c r="Z961" s="20">
        <f t="shared" si="2597"/>
        <v>5.1149999999999948E-4</v>
      </c>
      <c r="AA961" s="20">
        <f t="shared" si="2597"/>
        <v>5.0874999999999944E-4</v>
      </c>
      <c r="AB961" s="20">
        <f t="shared" si="2597"/>
        <v>5.059999999999994E-4</v>
      </c>
      <c r="AC961" s="20">
        <f t="shared" si="2597"/>
        <v>5.0324999999999936E-4</v>
      </c>
      <c r="AD961" s="20">
        <f t="shared" si="2597"/>
        <v>5.0049999999999932E-4</v>
      </c>
      <c r="AE961" s="20">
        <f t="shared" si="2597"/>
        <v>4.9774999999999928E-4</v>
      </c>
      <c r="AF961" s="20">
        <f t="shared" si="2597"/>
        <v>4.9499999999999924E-4</v>
      </c>
      <c r="AG961" s="20">
        <f t="shared" si="2597"/>
        <v>4.922499999999992E-4</v>
      </c>
      <c r="AH961" s="20">
        <f t="shared" si="2597"/>
        <v>4.8949999999999916E-4</v>
      </c>
      <c r="AI961" s="20">
        <f t="shared" si="2597"/>
        <v>4.8674999999999917E-4</v>
      </c>
      <c r="AJ961" s="20">
        <f t="shared" si="2597"/>
        <v>4.8399999999999919E-4</v>
      </c>
      <c r="AK961" s="20">
        <f t="shared" si="2597"/>
        <v>4.812499999999992E-4</v>
      </c>
      <c r="AL961" s="20">
        <f t="shared" si="2597"/>
        <v>4.7849999999999922E-4</v>
      </c>
      <c r="AM961" s="20">
        <f t="shared" si="2597"/>
        <v>4.7574999999999923E-4</v>
      </c>
      <c r="AN961" s="20">
        <f t="shared" si="2597"/>
        <v>4.7299999999999925E-4</v>
      </c>
      <c r="AO961" s="20">
        <f t="shared" si="2597"/>
        <v>4.7024999999999926E-4</v>
      </c>
      <c r="AP961" s="20">
        <f t="shared" si="2597"/>
        <v>4.6749999999999927E-4</v>
      </c>
      <c r="AQ961" s="272">
        <f t="shared" si="2597"/>
        <v>4.6474999999999929E-4</v>
      </c>
      <c r="AR961" s="20">
        <f t="shared" si="2597"/>
        <v>4.5374999999999929E-4</v>
      </c>
      <c r="AS961" s="20">
        <f t="shared" si="2597"/>
        <v>4.427499999999993E-4</v>
      </c>
      <c r="AT961" s="20">
        <f t="shared" si="2597"/>
        <v>4.317499999999993E-4</v>
      </c>
      <c r="AU961" s="20">
        <f t="shared" si="2597"/>
        <v>4.207499999999993E-4</v>
      </c>
      <c r="AV961" s="272">
        <f t="shared" si="2597"/>
        <v>4.0974999999999931E-4</v>
      </c>
      <c r="AW961" s="20">
        <f t="shared" si="2597"/>
        <v>5.0909826454033683E-4</v>
      </c>
      <c r="AX961" s="20">
        <f t="shared" si="2597"/>
        <v>4.9505417448405164E-4</v>
      </c>
      <c r="AY961" s="20">
        <f t="shared" si="2597"/>
        <v>4.8101008442776651E-4</v>
      </c>
      <c r="AZ961" s="20">
        <f t="shared" si="2597"/>
        <v>4.6696599437148138E-4</v>
      </c>
      <c r="BA961" s="272">
        <f t="shared" si="2597"/>
        <v>4.5292190431519625E-4</v>
      </c>
      <c r="BB961" s="20">
        <f t="shared" ref="BB961:BC961" si="2598">MAX(BB916+BB931-BB946,0)</f>
        <v>4.3887781425891112E-4</v>
      </c>
      <c r="BC961" s="20">
        <f t="shared" si="2598"/>
        <v>4.2483372420262599E-4</v>
      </c>
      <c r="BD961" s="20">
        <f t="shared" ref="BD961:BE961" si="2599">MAX(BD916+BD931-BD946,0)</f>
        <v>4.1078963414634085E-4</v>
      </c>
      <c r="BE961" s="20">
        <f t="shared" si="2599"/>
        <v>3.9674554409005572E-4</v>
      </c>
      <c r="BF961" s="272">
        <f t="shared" ref="BF961" si="2600">MAX(BF916+BF931-BF946,0)</f>
        <v>3.8270145403377059E-4</v>
      </c>
      <c r="BG961" s="20">
        <f t="shared" si="2581"/>
        <v>3.686573639774854E-4</v>
      </c>
      <c r="BH961" s="20">
        <f t="shared" si="2581"/>
        <v>3.5461327392120022E-4</v>
      </c>
      <c r="BI961" s="20">
        <f t="shared" si="2581"/>
        <v>3.4056918386491509E-4</v>
      </c>
      <c r="BJ961" s="20">
        <f t="shared" si="2581"/>
        <v>3.2652509380862995E-4</v>
      </c>
      <c r="BK961" s="272">
        <f t="shared" si="2581"/>
        <v>3.1248100375234477E-4</v>
      </c>
    </row>
    <row r="962" spans="1:63" ht="15.75" outlineLevel="2">
      <c r="A962" s="418">
        <f>ROW()</f>
        <v>962</v>
      </c>
      <c r="B962" s="4" t="s">
        <v>40</v>
      </c>
      <c r="D962" s="20"/>
      <c r="E962" s="20"/>
      <c r="F962" s="20"/>
      <c r="G962" s="20"/>
      <c r="H962" s="20"/>
      <c r="I962" s="20"/>
      <c r="J962" s="20"/>
      <c r="K962" s="20"/>
      <c r="L962" s="20">
        <f t="shared" ref="L962:BF962" si="2601">MAX(L917+L932-L947,0)</f>
        <v>8.8175907500000011E-2</v>
      </c>
      <c r="M962" s="20">
        <f t="shared" si="2601"/>
        <v>8.5971509812500013E-2</v>
      </c>
      <c r="N962" s="20">
        <f t="shared" si="2601"/>
        <v>8.3767112125000015E-2</v>
      </c>
      <c r="O962" s="20">
        <f t="shared" si="2601"/>
        <v>8.1562714437500017E-2</v>
      </c>
      <c r="P962" s="20">
        <f t="shared" si="2601"/>
        <v>7.9358316750000019E-2</v>
      </c>
      <c r="Q962" s="20">
        <f t="shared" si="2601"/>
        <v>7.715391906250002E-2</v>
      </c>
      <c r="R962" s="20">
        <f t="shared" si="2601"/>
        <v>7.4949521375000022E-2</v>
      </c>
      <c r="S962" s="20">
        <f t="shared" si="2601"/>
        <v>7.2745123687500024E-2</v>
      </c>
      <c r="T962" s="20">
        <f t="shared" si="2601"/>
        <v>7.0540726000000026E-2</v>
      </c>
      <c r="U962" s="20">
        <f t="shared" si="2601"/>
        <v>6.8336328312500028E-2</v>
      </c>
      <c r="V962" s="20">
        <f t="shared" si="2601"/>
        <v>6.6131930625000029E-2</v>
      </c>
      <c r="W962" s="20">
        <f t="shared" si="2601"/>
        <v>6.3927532937500031E-2</v>
      </c>
      <c r="X962" s="20">
        <f t="shared" si="2601"/>
        <v>6.1723135250000033E-2</v>
      </c>
      <c r="Y962" s="20">
        <f t="shared" si="2601"/>
        <v>5.9518737562500035E-2</v>
      </c>
      <c r="Z962" s="20">
        <f t="shared" si="2601"/>
        <v>5.7314339875000037E-2</v>
      </c>
      <c r="AA962" s="20">
        <f t="shared" si="2601"/>
        <v>5.5109942187500038E-2</v>
      </c>
      <c r="AB962" s="20">
        <f t="shared" si="2601"/>
        <v>5.290554450000004E-2</v>
      </c>
      <c r="AC962" s="20">
        <f t="shared" si="2601"/>
        <v>5.0701146812500042E-2</v>
      </c>
      <c r="AD962" s="20">
        <f t="shared" si="2601"/>
        <v>4.8496749125000044E-2</v>
      </c>
      <c r="AE962" s="20">
        <f t="shared" si="2601"/>
        <v>4.6292351437500046E-2</v>
      </c>
      <c r="AF962" s="20">
        <f t="shared" si="2601"/>
        <v>4.4087953750000047E-2</v>
      </c>
      <c r="AG962" s="20">
        <f t="shared" si="2601"/>
        <v>4.1883556062500049E-2</v>
      </c>
      <c r="AH962" s="20">
        <f t="shared" si="2601"/>
        <v>3.9679158375000051E-2</v>
      </c>
      <c r="AI962" s="20">
        <f t="shared" si="2601"/>
        <v>3.7474760687500053E-2</v>
      </c>
      <c r="AJ962" s="20">
        <f t="shared" si="2601"/>
        <v>3.5270363000000055E-2</v>
      </c>
      <c r="AK962" s="20">
        <f t="shared" si="2601"/>
        <v>3.3065965312500056E-2</v>
      </c>
      <c r="AL962" s="20">
        <f t="shared" si="2601"/>
        <v>3.0861567625000058E-2</v>
      </c>
      <c r="AM962" s="20">
        <f t="shared" si="2601"/>
        <v>2.865716993750006E-2</v>
      </c>
      <c r="AN962" s="20">
        <f t="shared" si="2601"/>
        <v>2.6452772250000062E-2</v>
      </c>
      <c r="AO962" s="20">
        <f t="shared" si="2601"/>
        <v>2.4248374562500064E-2</v>
      </c>
      <c r="AP962" s="20">
        <f t="shared" si="2601"/>
        <v>2.2043976875000065E-2</v>
      </c>
      <c r="AQ962" s="272">
        <f t="shared" si="2601"/>
        <v>1.9839579187500067E-2</v>
      </c>
      <c r="AR962" s="20">
        <f t="shared" si="2601"/>
        <v>1.1021988437500043E-2</v>
      </c>
      <c r="AS962" s="20">
        <f t="shared" si="2601"/>
        <v>2.204397687500019E-3</v>
      </c>
      <c r="AT962" s="20">
        <f t="shared" si="2601"/>
        <v>6.9388939039072284E-18</v>
      </c>
      <c r="AU962" s="20">
        <f t="shared" si="2601"/>
        <v>6.9388939039072284E-18</v>
      </c>
      <c r="AV962" s="272">
        <f t="shared" si="2601"/>
        <v>6.9388939039072284E-18</v>
      </c>
      <c r="AW962" s="20">
        <f t="shared" si="2601"/>
        <v>0</v>
      </c>
      <c r="AX962" s="20">
        <f t="shared" si="2601"/>
        <v>0</v>
      </c>
      <c r="AY962" s="20">
        <f t="shared" si="2601"/>
        <v>0</v>
      </c>
      <c r="AZ962" s="20">
        <f t="shared" si="2601"/>
        <v>0</v>
      </c>
      <c r="BA962" s="272">
        <f t="shared" si="2601"/>
        <v>0</v>
      </c>
      <c r="BB962" s="20">
        <f t="shared" si="2601"/>
        <v>0</v>
      </c>
      <c r="BC962" s="20">
        <f t="shared" si="2601"/>
        <v>0</v>
      </c>
      <c r="BD962" s="20">
        <f t="shared" si="2601"/>
        <v>0</v>
      </c>
      <c r="BE962" s="20">
        <f t="shared" si="2601"/>
        <v>0</v>
      </c>
      <c r="BF962" s="272">
        <f t="shared" si="2601"/>
        <v>0</v>
      </c>
      <c r="BG962" s="20">
        <f t="shared" si="2581"/>
        <v>0</v>
      </c>
      <c r="BH962" s="20">
        <f t="shared" si="2581"/>
        <v>0</v>
      </c>
      <c r="BI962" s="20">
        <f t="shared" si="2581"/>
        <v>0</v>
      </c>
      <c r="BJ962" s="20">
        <f t="shared" si="2581"/>
        <v>0</v>
      </c>
      <c r="BK962" s="272">
        <f t="shared" si="2581"/>
        <v>0</v>
      </c>
    </row>
    <row r="963" spans="1:63" ht="15.75" outlineLevel="2">
      <c r="A963" s="418">
        <f>ROW()</f>
        <v>963</v>
      </c>
      <c r="B963" s="4" t="s">
        <v>306</v>
      </c>
      <c r="D963" s="20"/>
      <c r="E963" s="20"/>
      <c r="F963" s="20"/>
      <c r="G963" s="20"/>
      <c r="H963" s="20"/>
      <c r="I963" s="20"/>
      <c r="J963" s="20"/>
      <c r="K963" s="20"/>
      <c r="L963" s="20">
        <f t="shared" ref="L963:BF963" si="2602">MAX(L918+L933-L948,0)</f>
        <v>0</v>
      </c>
      <c r="M963" s="20">
        <f t="shared" si="2602"/>
        <v>0</v>
      </c>
      <c r="N963" s="20">
        <f t="shared" si="2602"/>
        <v>0</v>
      </c>
      <c r="O963" s="20">
        <f t="shared" si="2602"/>
        <v>0</v>
      </c>
      <c r="P963" s="20">
        <f t="shared" si="2602"/>
        <v>0</v>
      </c>
      <c r="Q963" s="20">
        <f t="shared" si="2602"/>
        <v>0</v>
      </c>
      <c r="R963" s="20">
        <f t="shared" si="2602"/>
        <v>0</v>
      </c>
      <c r="S963" s="20">
        <f t="shared" si="2602"/>
        <v>0</v>
      </c>
      <c r="T963" s="20">
        <f t="shared" si="2602"/>
        <v>0</v>
      </c>
      <c r="U963" s="20">
        <f t="shared" si="2602"/>
        <v>0</v>
      </c>
      <c r="V963" s="20">
        <f t="shared" si="2602"/>
        <v>0</v>
      </c>
      <c r="W963" s="20">
        <f t="shared" si="2602"/>
        <v>0</v>
      </c>
      <c r="X963" s="20">
        <f t="shared" si="2602"/>
        <v>0</v>
      </c>
      <c r="Y963" s="20">
        <f t="shared" si="2602"/>
        <v>0</v>
      </c>
      <c r="Z963" s="20">
        <f t="shared" si="2602"/>
        <v>0</v>
      </c>
      <c r="AA963" s="20">
        <f t="shared" si="2602"/>
        <v>0</v>
      </c>
      <c r="AB963" s="20">
        <f t="shared" si="2602"/>
        <v>0</v>
      </c>
      <c r="AC963" s="20">
        <f t="shared" si="2602"/>
        <v>0</v>
      </c>
      <c r="AD963" s="20">
        <f t="shared" si="2602"/>
        <v>0</v>
      </c>
      <c r="AE963" s="20">
        <f t="shared" si="2602"/>
        <v>0</v>
      </c>
      <c r="AF963" s="20">
        <f t="shared" si="2602"/>
        <v>0</v>
      </c>
      <c r="AG963" s="20">
        <f t="shared" si="2602"/>
        <v>0</v>
      </c>
      <c r="AH963" s="20">
        <f t="shared" si="2602"/>
        <v>0</v>
      </c>
      <c r="AI963" s="20">
        <f t="shared" si="2602"/>
        <v>0</v>
      </c>
      <c r="AJ963" s="20">
        <f t="shared" si="2602"/>
        <v>0</v>
      </c>
      <c r="AK963" s="20">
        <f t="shared" si="2602"/>
        <v>0</v>
      </c>
      <c r="AL963" s="20">
        <f t="shared" si="2602"/>
        <v>0</v>
      </c>
      <c r="AM963" s="20">
        <f t="shared" si="2602"/>
        <v>0</v>
      </c>
      <c r="AN963" s="20">
        <f t="shared" si="2602"/>
        <v>0</v>
      </c>
      <c r="AO963" s="20">
        <f t="shared" si="2602"/>
        <v>0</v>
      </c>
      <c r="AP963" s="20">
        <f t="shared" si="2602"/>
        <v>0</v>
      </c>
      <c r="AQ963" s="272">
        <f t="shared" si="2602"/>
        <v>0</v>
      </c>
      <c r="AR963" s="20">
        <f t="shared" si="2602"/>
        <v>0</v>
      </c>
      <c r="AS963" s="20">
        <f t="shared" si="2602"/>
        <v>0</v>
      </c>
      <c r="AT963" s="20">
        <f t="shared" si="2602"/>
        <v>0</v>
      </c>
      <c r="AU963" s="20">
        <f t="shared" si="2602"/>
        <v>0</v>
      </c>
      <c r="AV963" s="272">
        <f t="shared" si="2602"/>
        <v>0</v>
      </c>
      <c r="AW963" s="20">
        <f t="shared" si="2602"/>
        <v>0</v>
      </c>
      <c r="AX963" s="20">
        <f t="shared" si="2602"/>
        <v>0</v>
      </c>
      <c r="AY963" s="20">
        <f t="shared" si="2602"/>
        <v>0</v>
      </c>
      <c r="AZ963" s="20">
        <f t="shared" si="2602"/>
        <v>0</v>
      </c>
      <c r="BA963" s="272">
        <f t="shared" si="2602"/>
        <v>0</v>
      </c>
      <c r="BB963" s="20">
        <f t="shared" si="2602"/>
        <v>0</v>
      </c>
      <c r="BC963" s="20">
        <f t="shared" si="2602"/>
        <v>0</v>
      </c>
      <c r="BD963" s="20">
        <f t="shared" si="2602"/>
        <v>0</v>
      </c>
      <c r="BE963" s="20">
        <f t="shared" si="2602"/>
        <v>0</v>
      </c>
      <c r="BF963" s="272">
        <f t="shared" si="2602"/>
        <v>0</v>
      </c>
      <c r="BG963" s="20">
        <f t="shared" si="2581"/>
        <v>0</v>
      </c>
      <c r="BH963" s="20">
        <f t="shared" si="2581"/>
        <v>0</v>
      </c>
      <c r="BI963" s="20">
        <f t="shared" si="2581"/>
        <v>0</v>
      </c>
      <c r="BJ963" s="20">
        <f t="shared" si="2581"/>
        <v>0</v>
      </c>
      <c r="BK963" s="272">
        <f t="shared" si="2581"/>
        <v>0</v>
      </c>
    </row>
    <row r="964" spans="1:63" ht="15.75" outlineLevel="2">
      <c r="A964" s="418">
        <f>ROW()</f>
        <v>964</v>
      </c>
      <c r="B964" s="4" t="s">
        <v>256</v>
      </c>
      <c r="D964" s="20"/>
      <c r="E964" s="20"/>
      <c r="F964" s="20"/>
      <c r="G964" s="20"/>
      <c r="H964" s="20"/>
      <c r="I964" s="20"/>
      <c r="J964" s="20"/>
      <c r="K964" s="20"/>
      <c r="L964" s="20">
        <f t="shared" ref="L964:BF964" si="2603">MAX(L919+L934-L949,0)</f>
        <v>0</v>
      </c>
      <c r="M964" s="20">
        <f t="shared" si="2603"/>
        <v>0</v>
      </c>
      <c r="N964" s="20">
        <f t="shared" si="2603"/>
        <v>0</v>
      </c>
      <c r="O964" s="20">
        <f t="shared" si="2603"/>
        <v>0</v>
      </c>
      <c r="P964" s="20">
        <f t="shared" si="2603"/>
        <v>0</v>
      </c>
      <c r="Q964" s="20">
        <f t="shared" si="2603"/>
        <v>0</v>
      </c>
      <c r="R964" s="20">
        <f t="shared" si="2603"/>
        <v>0</v>
      </c>
      <c r="S964" s="20">
        <f t="shared" si="2603"/>
        <v>0</v>
      </c>
      <c r="T964" s="20">
        <f t="shared" si="2603"/>
        <v>0</v>
      </c>
      <c r="U964" s="20">
        <f t="shared" si="2603"/>
        <v>0</v>
      </c>
      <c r="V964" s="20">
        <f t="shared" si="2603"/>
        <v>0</v>
      </c>
      <c r="W964" s="20">
        <f t="shared" si="2603"/>
        <v>0</v>
      </c>
      <c r="X964" s="20">
        <f t="shared" si="2603"/>
        <v>0</v>
      </c>
      <c r="Y964" s="20">
        <f t="shared" si="2603"/>
        <v>0</v>
      </c>
      <c r="Z964" s="20">
        <f t="shared" si="2603"/>
        <v>0</v>
      </c>
      <c r="AA964" s="20">
        <f t="shared" si="2603"/>
        <v>0</v>
      </c>
      <c r="AB964" s="20">
        <f t="shared" si="2603"/>
        <v>0</v>
      </c>
      <c r="AC964" s="20">
        <f t="shared" si="2603"/>
        <v>0</v>
      </c>
      <c r="AD964" s="20">
        <f t="shared" si="2603"/>
        <v>0</v>
      </c>
      <c r="AE964" s="20">
        <f t="shared" si="2603"/>
        <v>0</v>
      </c>
      <c r="AF964" s="20">
        <f t="shared" si="2603"/>
        <v>0</v>
      </c>
      <c r="AG964" s="20">
        <f t="shared" si="2603"/>
        <v>0</v>
      </c>
      <c r="AH964" s="20">
        <f t="shared" si="2603"/>
        <v>0</v>
      </c>
      <c r="AI964" s="20">
        <f t="shared" si="2603"/>
        <v>0</v>
      </c>
      <c r="AJ964" s="20">
        <f t="shared" si="2603"/>
        <v>0</v>
      </c>
      <c r="AK964" s="20">
        <f t="shared" si="2603"/>
        <v>0</v>
      </c>
      <c r="AL964" s="20">
        <f t="shared" si="2603"/>
        <v>0</v>
      </c>
      <c r="AM964" s="20">
        <f t="shared" si="2603"/>
        <v>0</v>
      </c>
      <c r="AN964" s="20">
        <f t="shared" si="2603"/>
        <v>0</v>
      </c>
      <c r="AO964" s="20">
        <f t="shared" si="2603"/>
        <v>0</v>
      </c>
      <c r="AP964" s="20">
        <f t="shared" si="2603"/>
        <v>0</v>
      </c>
      <c r="AQ964" s="272">
        <f t="shared" si="2603"/>
        <v>0</v>
      </c>
      <c r="AR964" s="20">
        <f t="shared" si="2603"/>
        <v>0</v>
      </c>
      <c r="AS964" s="20">
        <f t="shared" si="2603"/>
        <v>0</v>
      </c>
      <c r="AT964" s="20">
        <f t="shared" si="2603"/>
        <v>0</v>
      </c>
      <c r="AU964" s="20">
        <f t="shared" si="2603"/>
        <v>0</v>
      </c>
      <c r="AV964" s="272">
        <f t="shared" si="2603"/>
        <v>0</v>
      </c>
      <c r="AW964" s="20">
        <f t="shared" si="2603"/>
        <v>0</v>
      </c>
      <c r="AX964" s="20">
        <f t="shared" si="2603"/>
        <v>0</v>
      </c>
      <c r="AY964" s="20">
        <f t="shared" si="2603"/>
        <v>0</v>
      </c>
      <c r="AZ964" s="20">
        <f t="shared" si="2603"/>
        <v>0</v>
      </c>
      <c r="BA964" s="272">
        <f t="shared" si="2603"/>
        <v>0</v>
      </c>
      <c r="BB964" s="20">
        <f t="shared" si="2603"/>
        <v>0</v>
      </c>
      <c r="BC964" s="20">
        <f t="shared" si="2603"/>
        <v>0</v>
      </c>
      <c r="BD964" s="20">
        <f t="shared" si="2603"/>
        <v>0</v>
      </c>
      <c r="BE964" s="20">
        <f t="shared" si="2603"/>
        <v>0</v>
      </c>
      <c r="BF964" s="272">
        <f t="shared" si="2603"/>
        <v>0</v>
      </c>
      <c r="BG964" s="20">
        <f t="shared" si="2581"/>
        <v>0</v>
      </c>
      <c r="BH964" s="20">
        <f t="shared" si="2581"/>
        <v>0</v>
      </c>
      <c r="BI964" s="20">
        <f t="shared" si="2581"/>
        <v>0</v>
      </c>
      <c r="BJ964" s="20">
        <f t="shared" si="2581"/>
        <v>0</v>
      </c>
      <c r="BK964" s="272">
        <f t="shared" si="2581"/>
        <v>0</v>
      </c>
    </row>
    <row r="965" spans="1:63" ht="15.75" outlineLevel="2">
      <c r="A965" s="418">
        <f>ROW()</f>
        <v>965</v>
      </c>
      <c r="B965" s="4" t="s">
        <v>460</v>
      </c>
      <c r="D965" s="20"/>
      <c r="E965" s="20"/>
      <c r="F965" s="20"/>
      <c r="G965" s="20"/>
      <c r="H965" s="20"/>
      <c r="I965" s="20"/>
      <c r="J965" s="20"/>
      <c r="K965" s="20"/>
      <c r="L965" s="20"/>
      <c r="M965" s="20"/>
      <c r="N965" s="20"/>
      <c r="O965" s="20"/>
      <c r="P965" s="20"/>
      <c r="Q965" s="20"/>
      <c r="R965" s="20"/>
      <c r="S965" s="20"/>
      <c r="T965" s="20"/>
      <c r="U965" s="20"/>
      <c r="V965" s="20"/>
      <c r="W965" s="20"/>
      <c r="X965" s="20"/>
      <c r="Y965" s="20"/>
      <c r="Z965" s="20"/>
      <c r="AA965" s="20"/>
      <c r="AB965" s="20"/>
      <c r="AC965" s="20"/>
      <c r="AD965" s="20"/>
      <c r="AE965" s="20"/>
      <c r="AF965" s="20"/>
      <c r="AG965" s="20"/>
      <c r="AH965" s="20"/>
      <c r="AI965" s="20"/>
      <c r="AJ965" s="20"/>
      <c r="AK965" s="20"/>
      <c r="AL965" s="20"/>
      <c r="AM965" s="20"/>
      <c r="AN965" s="20"/>
      <c r="AO965" s="20"/>
      <c r="AP965" s="20"/>
      <c r="AQ965" s="272"/>
      <c r="AR965" s="20"/>
      <c r="AS965" s="20"/>
      <c r="AT965" s="20"/>
      <c r="AU965" s="20"/>
      <c r="AV965" s="272"/>
      <c r="AW965" s="20"/>
      <c r="AX965" s="20"/>
      <c r="AY965" s="20"/>
      <c r="AZ965" s="20"/>
      <c r="BA965" s="272"/>
      <c r="BB965" s="20"/>
      <c r="BC965" s="20"/>
      <c r="BD965" s="20"/>
      <c r="BE965" s="20"/>
      <c r="BF965" s="272"/>
      <c r="BG965" s="20"/>
      <c r="BH965" s="20"/>
      <c r="BI965" s="20"/>
      <c r="BJ965" s="20"/>
      <c r="BK965" s="272"/>
    </row>
    <row r="966" spans="1:63" ht="15.75" outlineLevel="2">
      <c r="A966" s="418">
        <f>ROW()</f>
        <v>966</v>
      </c>
      <c r="B966" s="4" t="s">
        <v>461</v>
      </c>
      <c r="D966" s="20"/>
      <c r="E966" s="20"/>
      <c r="F966" s="20"/>
      <c r="G966" s="20"/>
      <c r="H966" s="20"/>
      <c r="I966" s="20"/>
      <c r="J966" s="20"/>
      <c r="K966" s="20"/>
      <c r="L966" s="20"/>
      <c r="M966" s="20"/>
      <c r="N966" s="20"/>
      <c r="O966" s="20"/>
      <c r="P966" s="20"/>
      <c r="Q966" s="20"/>
      <c r="R966" s="20"/>
      <c r="S966" s="20"/>
      <c r="T966" s="20"/>
      <c r="U966" s="20"/>
      <c r="V966" s="20"/>
      <c r="W966" s="20"/>
      <c r="X966" s="20"/>
      <c r="Y966" s="20"/>
      <c r="Z966" s="20"/>
      <c r="AA966" s="20"/>
      <c r="AB966" s="20"/>
      <c r="AC966" s="20"/>
      <c r="AD966" s="20"/>
      <c r="AE966" s="20"/>
      <c r="AF966" s="20"/>
      <c r="AG966" s="20"/>
      <c r="AH966" s="20"/>
      <c r="AI966" s="20"/>
      <c r="AJ966" s="20"/>
      <c r="AK966" s="20"/>
      <c r="AL966" s="20"/>
      <c r="AM966" s="20"/>
      <c r="AN966" s="20"/>
      <c r="AO966" s="20"/>
      <c r="AP966" s="20"/>
      <c r="AQ966" s="272"/>
      <c r="AR966" s="20"/>
      <c r="AS966" s="20"/>
      <c r="AT966" s="20"/>
      <c r="AU966" s="20"/>
      <c r="AV966" s="272"/>
      <c r="AW966" s="20"/>
      <c r="AX966" s="20"/>
      <c r="AY966" s="20"/>
      <c r="AZ966" s="20"/>
      <c r="BA966" s="272"/>
      <c r="BB966" s="20"/>
      <c r="BC966" s="20"/>
      <c r="BD966" s="20"/>
      <c r="BE966" s="20"/>
      <c r="BF966" s="272"/>
      <c r="BG966" s="20"/>
      <c r="BH966" s="20"/>
      <c r="BI966" s="20"/>
      <c r="BJ966" s="20"/>
      <c r="BK966" s="272"/>
    </row>
    <row r="967" spans="1:63" ht="15.75" outlineLevel="2">
      <c r="A967" s="418">
        <f>ROW()</f>
        <v>967</v>
      </c>
      <c r="B967" s="4" t="s">
        <v>462</v>
      </c>
      <c r="D967" s="20"/>
      <c r="E967" s="20"/>
      <c r="F967" s="20"/>
      <c r="G967" s="20"/>
      <c r="H967" s="20"/>
      <c r="I967" s="20"/>
      <c r="J967" s="20"/>
      <c r="K967" s="20"/>
      <c r="L967" s="20"/>
      <c r="M967" s="20"/>
      <c r="N967" s="20"/>
      <c r="O967" s="20"/>
      <c r="P967" s="20"/>
      <c r="Q967" s="20"/>
      <c r="R967" s="20"/>
      <c r="S967" s="20"/>
      <c r="T967" s="20"/>
      <c r="U967" s="20"/>
      <c r="V967" s="20"/>
      <c r="W967" s="20"/>
      <c r="X967" s="20"/>
      <c r="Y967" s="20"/>
      <c r="Z967" s="20"/>
      <c r="AA967" s="20"/>
      <c r="AB967" s="20"/>
      <c r="AC967" s="20"/>
      <c r="AD967" s="20"/>
      <c r="AE967" s="20"/>
      <c r="AF967" s="20"/>
      <c r="AG967" s="20"/>
      <c r="AH967" s="20"/>
      <c r="AI967" s="20"/>
      <c r="AJ967" s="20"/>
      <c r="AK967" s="20"/>
      <c r="AL967" s="20"/>
      <c r="AM967" s="20"/>
      <c r="AN967" s="20"/>
      <c r="AO967" s="20"/>
      <c r="AP967" s="20"/>
      <c r="AQ967" s="272"/>
      <c r="AR967" s="20"/>
      <c r="AS967" s="20"/>
      <c r="AT967" s="20"/>
      <c r="AU967" s="20"/>
      <c r="AV967" s="272"/>
      <c r="AW967" s="20"/>
      <c r="AX967" s="20"/>
      <c r="AY967" s="20"/>
      <c r="AZ967" s="20"/>
      <c r="BA967" s="272"/>
      <c r="BB967" s="20"/>
      <c r="BC967" s="20"/>
      <c r="BD967" s="20"/>
      <c r="BE967" s="20"/>
      <c r="BF967" s="272"/>
      <c r="BG967" s="20"/>
      <c r="BH967" s="20"/>
      <c r="BI967" s="20"/>
      <c r="BJ967" s="20"/>
      <c r="BK967" s="272"/>
    </row>
    <row r="968" spans="1:63" ht="15.75" outlineLevel="2">
      <c r="A968" s="418">
        <f>ROW()</f>
        <v>968</v>
      </c>
      <c r="B968" s="81" t="s">
        <v>0</v>
      </c>
      <c r="C968" s="24"/>
      <c r="D968" s="25">
        <f>SUM(D955:D967)</f>
        <v>0</v>
      </c>
      <c r="E968" s="25">
        <f t="shared" ref="E968:BK968" si="2604">SUM(E955:E967)</f>
        <v>0</v>
      </c>
      <c r="F968" s="25">
        <f t="shared" si="2604"/>
        <v>0</v>
      </c>
      <c r="G968" s="25">
        <f t="shared" si="2604"/>
        <v>0</v>
      </c>
      <c r="H968" s="25">
        <f t="shared" si="2604"/>
        <v>0</v>
      </c>
      <c r="I968" s="25">
        <f t="shared" si="2604"/>
        <v>0</v>
      </c>
      <c r="J968" s="25">
        <f t="shared" si="2604"/>
        <v>0</v>
      </c>
      <c r="K968" s="25">
        <f t="shared" si="2604"/>
        <v>0</v>
      </c>
      <c r="L968" s="25">
        <f t="shared" si="2604"/>
        <v>0.27984450999999999</v>
      </c>
      <c r="M968" s="25">
        <f t="shared" si="2604"/>
        <v>0.27592825222916673</v>
      </c>
      <c r="N968" s="25">
        <f t="shared" si="2604"/>
        <v>0.27201199445833335</v>
      </c>
      <c r="O968" s="25">
        <f t="shared" si="2604"/>
        <v>0.26809573668750009</v>
      </c>
      <c r="P968" s="25">
        <f t="shared" si="2604"/>
        <v>0.26417947891666671</v>
      </c>
      <c r="Q968" s="25">
        <f t="shared" si="2604"/>
        <v>0.26026322114583333</v>
      </c>
      <c r="R968" s="25">
        <f t="shared" si="2604"/>
        <v>0.25634696337500007</v>
      </c>
      <c r="S968" s="25">
        <f t="shared" si="2604"/>
        <v>0.25243070560416669</v>
      </c>
      <c r="T968" s="25">
        <f t="shared" si="2604"/>
        <v>0.24851444783333337</v>
      </c>
      <c r="U968" s="25">
        <f t="shared" si="2604"/>
        <v>0.24459819006250008</v>
      </c>
      <c r="V968" s="25">
        <f t="shared" si="2604"/>
        <v>0.24068193229166673</v>
      </c>
      <c r="W968" s="25">
        <f t="shared" si="2604"/>
        <v>0.23676567452083341</v>
      </c>
      <c r="X968" s="25">
        <f t="shared" si="2604"/>
        <v>0.23284941675000007</v>
      </c>
      <c r="Y968" s="25">
        <f t="shared" si="2604"/>
        <v>0.22893315897916675</v>
      </c>
      <c r="Z968" s="25">
        <f t="shared" si="2604"/>
        <v>0.22501690120833343</v>
      </c>
      <c r="AA968" s="25">
        <f t="shared" si="2604"/>
        <v>0.22110064343750008</v>
      </c>
      <c r="AB968" s="25">
        <f t="shared" si="2604"/>
        <v>0.21718438566666678</v>
      </c>
      <c r="AC968" s="25">
        <f t="shared" si="2604"/>
        <v>0.21326812789583344</v>
      </c>
      <c r="AD968" s="25">
        <f t="shared" si="2604"/>
        <v>0.20935187012500006</v>
      </c>
      <c r="AE968" s="25">
        <f t="shared" si="2604"/>
        <v>0.20543561235416677</v>
      </c>
      <c r="AF968" s="25">
        <f t="shared" si="2604"/>
        <v>0.20151935458333342</v>
      </c>
      <c r="AG968" s="25">
        <f t="shared" si="2604"/>
        <v>0.1976030968125001</v>
      </c>
      <c r="AH968" s="25">
        <f t="shared" si="2604"/>
        <v>0.19368683904166678</v>
      </c>
      <c r="AI968" s="25">
        <f t="shared" si="2604"/>
        <v>0.18977058127083346</v>
      </c>
      <c r="AJ968" s="25">
        <f t="shared" si="2604"/>
        <v>0.18585432350000014</v>
      </c>
      <c r="AK968" s="25">
        <f t="shared" si="2604"/>
        <v>0.18193806572916679</v>
      </c>
      <c r="AL968" s="25">
        <f t="shared" si="2604"/>
        <v>0.17802180795833347</v>
      </c>
      <c r="AM968" s="25">
        <f t="shared" si="2604"/>
        <v>0.17410555018750012</v>
      </c>
      <c r="AN968" s="25">
        <f t="shared" si="2604"/>
        <v>0.1701892924166668</v>
      </c>
      <c r="AO968" s="25">
        <f t="shared" si="2604"/>
        <v>0.16627303464583348</v>
      </c>
      <c r="AP968" s="25">
        <f t="shared" si="2604"/>
        <v>0.16235677687500014</v>
      </c>
      <c r="AQ968" s="269">
        <f t="shared" si="2604"/>
        <v>0.15844051910416679</v>
      </c>
      <c r="AR968" s="25">
        <f t="shared" si="2604"/>
        <v>0.14070517579861122</v>
      </c>
      <c r="AS968" s="25">
        <f t="shared" si="2604"/>
        <v>0.12296983249305565</v>
      </c>
      <c r="AT968" s="25">
        <f t="shared" si="2604"/>
        <v>0.11409914679166672</v>
      </c>
      <c r="AU968" s="25">
        <f t="shared" si="2604"/>
        <v>0.1081833469583334</v>
      </c>
      <c r="AV968" s="269">
        <f t="shared" si="2604"/>
        <v>0.10226754712500005</v>
      </c>
      <c r="AW968" s="25">
        <f t="shared" si="2604"/>
        <v>0.12301569236769078</v>
      </c>
      <c r="AX968" s="25">
        <f t="shared" si="2604"/>
        <v>0.11546278094820986</v>
      </c>
      <c r="AY968" s="25">
        <f t="shared" si="2604"/>
        <v>0.10790986952872893</v>
      </c>
      <c r="AZ968" s="25">
        <f t="shared" si="2604"/>
        <v>0.10035695810924802</v>
      </c>
      <c r="BA968" s="269">
        <f t="shared" si="2604"/>
        <v>9.2804046689767092E-2</v>
      </c>
      <c r="BB968" s="25">
        <f t="shared" si="2604"/>
        <v>8.525113527028616E-2</v>
      </c>
      <c r="BC968" s="25">
        <f t="shared" si="2604"/>
        <v>7.7698223850805243E-2</v>
      </c>
      <c r="BD968" s="25">
        <f t="shared" si="2604"/>
        <v>7.0145312431324311E-2</v>
      </c>
      <c r="BE968" s="25">
        <f t="shared" si="2604"/>
        <v>6.2592401011843393E-2</v>
      </c>
      <c r="BF968" s="269">
        <f t="shared" si="2604"/>
        <v>5.5039489592362462E-2</v>
      </c>
      <c r="BG968" s="25">
        <f t="shared" si="2604"/>
        <v>4.7486578172881537E-2</v>
      </c>
      <c r="BH968" s="25">
        <f t="shared" si="2604"/>
        <v>3.9933666753400605E-2</v>
      </c>
      <c r="BI968" s="25">
        <f t="shared" si="2604"/>
        <v>3.2380755333919674E-2</v>
      </c>
      <c r="BJ968" s="25">
        <f t="shared" si="2604"/>
        <v>2.4827843914438739E-2</v>
      </c>
      <c r="BK968" s="269">
        <f t="shared" si="2604"/>
        <v>1.7274932494957804E-2</v>
      </c>
    </row>
    <row r="969" spans="1:63" s="8" customFormat="1" ht="18" outlineLevel="1">
      <c r="A969" s="418">
        <f>ROW()</f>
        <v>969</v>
      </c>
      <c r="B969" s="282" t="str">
        <f>TEXT(EOMONTH(LEFT(B893,10),3),"dd/mm/yyyy")&amp;" Capex"</f>
        <v>30/06/2002 Capex</v>
      </c>
      <c r="C969" s="283"/>
      <c r="D969" s="283"/>
      <c r="E969" s="283"/>
      <c r="F969" s="283"/>
      <c r="G969" s="283"/>
      <c r="H969" s="283"/>
      <c r="I969" s="283"/>
      <c r="J969" s="283"/>
      <c r="K969" s="283"/>
      <c r="L969" s="283"/>
      <c r="M969" s="283"/>
      <c r="N969" s="283"/>
      <c r="O969" s="283"/>
      <c r="P969" s="283"/>
      <c r="Q969" s="283"/>
      <c r="R969" s="283"/>
      <c r="S969" s="283"/>
      <c r="T969" s="283"/>
      <c r="U969" s="283"/>
      <c r="V969" s="283"/>
      <c r="W969" s="283"/>
      <c r="X969" s="283"/>
      <c r="Y969" s="283"/>
      <c r="Z969" s="283"/>
      <c r="AA969" s="283"/>
      <c r="AB969" s="283"/>
      <c r="AC969" s="283"/>
      <c r="AD969" s="283"/>
      <c r="AE969" s="283"/>
      <c r="AF969" s="283"/>
      <c r="AG969" s="283"/>
      <c r="AH969" s="283"/>
      <c r="AI969" s="283"/>
      <c r="AJ969" s="283"/>
      <c r="AK969" s="283"/>
      <c r="AL969" s="283"/>
      <c r="AM969" s="283"/>
      <c r="AN969" s="283"/>
      <c r="AO969" s="283"/>
      <c r="AP969" s="283"/>
      <c r="AQ969" s="284"/>
      <c r="AR969" s="283"/>
      <c r="AS969" s="283"/>
      <c r="AT969" s="283"/>
      <c r="AU969" s="283"/>
      <c r="AV969" s="284"/>
      <c r="AW969" s="283"/>
      <c r="AX969" s="283"/>
      <c r="AY969" s="283"/>
      <c r="AZ969" s="283"/>
      <c r="BA969" s="284"/>
      <c r="BB969" s="283"/>
      <c r="BC969" s="283"/>
      <c r="BD969" s="283"/>
      <c r="BE969" s="283"/>
      <c r="BF969" s="284"/>
      <c r="BG969" s="283"/>
      <c r="BH969" s="283"/>
      <c r="BI969" s="283"/>
      <c r="BJ969" s="283"/>
      <c r="BK969" s="284"/>
    </row>
    <row r="970" spans="1:63" s="8" customFormat="1" ht="15.75" outlineLevel="2">
      <c r="A970" s="418">
        <f>ROW()</f>
        <v>970</v>
      </c>
      <c r="B970" s="96" t="s">
        <v>198</v>
      </c>
      <c r="C970" s="96"/>
      <c r="D970" s="96"/>
      <c r="E970" s="96"/>
      <c r="F970" s="96"/>
      <c r="G970" s="96"/>
      <c r="H970" s="96"/>
      <c r="I970" s="96"/>
      <c r="J970" s="96"/>
      <c r="K970" s="96"/>
      <c r="L970" s="96"/>
      <c r="M970" s="96"/>
      <c r="N970" s="96"/>
      <c r="O970" s="96"/>
      <c r="P970" s="96"/>
      <c r="Q970" s="96"/>
      <c r="R970" s="96"/>
      <c r="S970" s="96"/>
      <c r="T970" s="96"/>
      <c r="U970" s="96"/>
      <c r="V970" s="96"/>
      <c r="W970" s="96"/>
      <c r="X970" s="96"/>
      <c r="Y970" s="96"/>
      <c r="Z970" s="96"/>
      <c r="AA970" s="96"/>
      <c r="AB970" s="96"/>
      <c r="AC970" s="96"/>
      <c r="AD970" s="96"/>
      <c r="AE970" s="96"/>
      <c r="AF970" s="96"/>
      <c r="AG970" s="96"/>
      <c r="AH970" s="96"/>
      <c r="AI970" s="96"/>
      <c r="AJ970" s="96"/>
      <c r="AK970" s="96"/>
      <c r="AL970" s="96"/>
      <c r="AM970" s="96"/>
      <c r="AN970" s="96"/>
      <c r="AO970" s="96"/>
      <c r="AP970" s="96"/>
      <c r="AQ970" s="270"/>
      <c r="AR970" s="96"/>
      <c r="AS970" s="96"/>
      <c r="AT970" s="96"/>
      <c r="AU970" s="96"/>
      <c r="AV970" s="270"/>
      <c r="AW970" s="96"/>
      <c r="AX970" s="96"/>
      <c r="AY970" s="96"/>
      <c r="AZ970" s="96"/>
      <c r="BA970" s="270"/>
      <c r="BB970" s="96"/>
      <c r="BC970" s="96"/>
      <c r="BD970" s="96"/>
      <c r="BE970" s="96"/>
      <c r="BF970" s="270"/>
      <c r="BG970" s="96"/>
      <c r="BH970" s="96"/>
      <c r="BI970" s="96"/>
      <c r="BJ970" s="96"/>
      <c r="BK970" s="270"/>
    </row>
    <row r="971" spans="1:63" ht="15.75" outlineLevel="2">
      <c r="A971" s="418">
        <f>ROW()</f>
        <v>971</v>
      </c>
      <c r="B971" s="4" t="s">
        <v>33</v>
      </c>
      <c r="D971" s="11"/>
      <c r="E971" s="11"/>
      <c r="F971" s="11"/>
      <c r="G971" s="11"/>
      <c r="H971" s="11"/>
      <c r="I971" s="11"/>
      <c r="J971" s="11"/>
      <c r="K971" s="11"/>
      <c r="L971" s="11"/>
      <c r="N971" s="119">
        <f>Inputs!$D$33</f>
        <v>70</v>
      </c>
      <c r="O971" s="118">
        <f t="shared" ref="O971:AR977" si="2605">MAX(N971-0.25,0)</f>
        <v>69.75</v>
      </c>
      <c r="P971" s="118">
        <f t="shared" si="2605"/>
        <v>69.5</v>
      </c>
      <c r="Q971" s="118">
        <f t="shared" si="2605"/>
        <v>69.25</v>
      </c>
      <c r="R971" s="118">
        <f t="shared" si="2605"/>
        <v>69</v>
      </c>
      <c r="S971" s="118">
        <f t="shared" si="2605"/>
        <v>68.75</v>
      </c>
      <c r="T971" s="118">
        <f t="shared" si="2605"/>
        <v>68.5</v>
      </c>
      <c r="U971" s="118">
        <f t="shared" si="2605"/>
        <v>68.25</v>
      </c>
      <c r="V971" s="118">
        <f t="shared" si="2605"/>
        <v>68</v>
      </c>
      <c r="W971" s="118">
        <f t="shared" si="2605"/>
        <v>67.75</v>
      </c>
      <c r="X971" s="118">
        <f t="shared" si="2605"/>
        <v>67.5</v>
      </c>
      <c r="Y971" s="118">
        <f t="shared" si="2605"/>
        <v>67.25</v>
      </c>
      <c r="Z971" s="118">
        <f t="shared" si="2605"/>
        <v>67</v>
      </c>
      <c r="AA971" s="118">
        <f t="shared" si="2605"/>
        <v>66.75</v>
      </c>
      <c r="AB971" s="118">
        <f t="shared" si="2605"/>
        <v>66.5</v>
      </c>
      <c r="AC971" s="118">
        <f t="shared" si="2605"/>
        <v>66.25</v>
      </c>
      <c r="AD971" s="118">
        <f t="shared" si="2605"/>
        <v>66</v>
      </c>
      <c r="AE971" s="118">
        <f t="shared" si="2605"/>
        <v>65.75</v>
      </c>
      <c r="AF971" s="118">
        <f t="shared" si="2605"/>
        <v>65.5</v>
      </c>
      <c r="AG971" s="118">
        <f t="shared" si="2605"/>
        <v>65.25</v>
      </c>
      <c r="AH971" s="118">
        <f t="shared" si="2605"/>
        <v>65</v>
      </c>
      <c r="AI971" s="118">
        <f t="shared" si="2605"/>
        <v>64.75</v>
      </c>
      <c r="AJ971" s="118">
        <f t="shared" si="2605"/>
        <v>64.5</v>
      </c>
      <c r="AK971" s="118">
        <f t="shared" si="2605"/>
        <v>64.25</v>
      </c>
      <c r="AL971" s="118">
        <f t="shared" si="2605"/>
        <v>64</v>
      </c>
      <c r="AM971" s="118">
        <f t="shared" si="2605"/>
        <v>63.75</v>
      </c>
      <c r="AN971" s="118">
        <f t="shared" si="2605"/>
        <v>63.5</v>
      </c>
      <c r="AO971" s="118">
        <f t="shared" si="2605"/>
        <v>63.25</v>
      </c>
      <c r="AP971" s="118">
        <f t="shared" si="2605"/>
        <v>63</v>
      </c>
      <c r="AQ971" s="629">
        <f t="shared" si="2605"/>
        <v>62.75</v>
      </c>
      <c r="AR971" s="118">
        <f t="shared" si="2605"/>
        <v>62.5</v>
      </c>
      <c r="AS971" s="138">
        <f>MAX(AR971-1,0)</f>
        <v>61.5</v>
      </c>
      <c r="AT971" s="138">
        <f t="shared" ref="AT971:BF971" si="2606">MAX(AS971-1,0)</f>
        <v>60.5</v>
      </c>
      <c r="AU971" s="138">
        <f t="shared" si="2606"/>
        <v>59.5</v>
      </c>
      <c r="AV971" s="643">
        <f t="shared" si="2606"/>
        <v>58.5</v>
      </c>
      <c r="AW971" s="138">
        <f t="shared" si="2606"/>
        <v>57.5</v>
      </c>
      <c r="AX971" s="138">
        <f t="shared" si="2606"/>
        <v>56.5</v>
      </c>
      <c r="AY971" s="138">
        <f t="shared" si="2606"/>
        <v>55.5</v>
      </c>
      <c r="AZ971" s="138">
        <f t="shared" si="2606"/>
        <v>54.5</v>
      </c>
      <c r="BA971" s="643">
        <f t="shared" si="2606"/>
        <v>53.5</v>
      </c>
      <c r="BB971" s="138">
        <f t="shared" si="2606"/>
        <v>52.5</v>
      </c>
      <c r="BC971" s="138">
        <f t="shared" si="2606"/>
        <v>51.5</v>
      </c>
      <c r="BD971" s="138">
        <f t="shared" si="2606"/>
        <v>50.5</v>
      </c>
      <c r="BE971" s="138">
        <f t="shared" si="2606"/>
        <v>49.5</v>
      </c>
      <c r="BF971" s="643">
        <f t="shared" si="2606"/>
        <v>48.5</v>
      </c>
      <c r="BG971" s="644">
        <f>MAX(MIN(BF971-1,Assets!BG$192),0)</f>
        <v>41</v>
      </c>
      <c r="BH971" s="138">
        <f t="shared" ref="BH971:BK978" si="2607">MAX(BG971-1,0)</f>
        <v>40</v>
      </c>
      <c r="BI971" s="138">
        <f t="shared" si="2607"/>
        <v>39</v>
      </c>
      <c r="BJ971" s="138">
        <f t="shared" si="2607"/>
        <v>38</v>
      </c>
      <c r="BK971" s="643">
        <f t="shared" si="2607"/>
        <v>37</v>
      </c>
    </row>
    <row r="972" spans="1:63" ht="15.75" outlineLevel="2">
      <c r="A972" s="418">
        <f>ROW()</f>
        <v>972</v>
      </c>
      <c r="B972" s="4" t="s">
        <v>34</v>
      </c>
      <c r="D972" s="11"/>
      <c r="E972" s="11"/>
      <c r="F972" s="11"/>
      <c r="G972" s="11"/>
      <c r="H972" s="11"/>
      <c r="I972" s="11"/>
      <c r="J972" s="11"/>
      <c r="K972" s="11"/>
      <c r="L972" s="11"/>
      <c r="N972" s="119">
        <f>Inputs!$D$34</f>
        <v>50</v>
      </c>
      <c r="O972" s="118">
        <f t="shared" ref="O972:AC972" si="2608">MAX(N972-0.25,0)</f>
        <v>49.75</v>
      </c>
      <c r="P972" s="118">
        <f t="shared" si="2608"/>
        <v>49.5</v>
      </c>
      <c r="Q972" s="118">
        <f t="shared" si="2608"/>
        <v>49.25</v>
      </c>
      <c r="R972" s="118">
        <f t="shared" si="2608"/>
        <v>49</v>
      </c>
      <c r="S972" s="118">
        <f t="shared" si="2608"/>
        <v>48.75</v>
      </c>
      <c r="T972" s="118">
        <f t="shared" si="2608"/>
        <v>48.5</v>
      </c>
      <c r="U972" s="118">
        <f t="shared" si="2608"/>
        <v>48.25</v>
      </c>
      <c r="V972" s="118">
        <f t="shared" si="2608"/>
        <v>48</v>
      </c>
      <c r="W972" s="118">
        <f t="shared" si="2608"/>
        <v>47.75</v>
      </c>
      <c r="X972" s="118">
        <f t="shared" si="2608"/>
        <v>47.5</v>
      </c>
      <c r="Y972" s="118">
        <f t="shared" si="2608"/>
        <v>47.25</v>
      </c>
      <c r="Z972" s="118">
        <f t="shared" si="2608"/>
        <v>47</v>
      </c>
      <c r="AA972" s="118">
        <f t="shared" si="2608"/>
        <v>46.75</v>
      </c>
      <c r="AB972" s="118">
        <f t="shared" si="2608"/>
        <v>46.5</v>
      </c>
      <c r="AC972" s="118">
        <f t="shared" si="2608"/>
        <v>46.25</v>
      </c>
      <c r="AD972" s="118">
        <f t="shared" si="2605"/>
        <v>46</v>
      </c>
      <c r="AE972" s="118">
        <f t="shared" si="2605"/>
        <v>45.75</v>
      </c>
      <c r="AF972" s="118">
        <f t="shared" si="2605"/>
        <v>45.5</v>
      </c>
      <c r="AG972" s="118">
        <f t="shared" si="2605"/>
        <v>45.25</v>
      </c>
      <c r="AH972" s="118">
        <f t="shared" si="2605"/>
        <v>45</v>
      </c>
      <c r="AI972" s="118">
        <f t="shared" si="2605"/>
        <v>44.75</v>
      </c>
      <c r="AJ972" s="118">
        <f t="shared" si="2605"/>
        <v>44.5</v>
      </c>
      <c r="AK972" s="118">
        <f t="shared" si="2605"/>
        <v>44.25</v>
      </c>
      <c r="AL972" s="118">
        <f t="shared" si="2605"/>
        <v>44</v>
      </c>
      <c r="AM972" s="118">
        <f t="shared" si="2605"/>
        <v>43.75</v>
      </c>
      <c r="AN972" s="118">
        <f t="shared" si="2605"/>
        <v>43.5</v>
      </c>
      <c r="AO972" s="118">
        <f t="shared" si="2605"/>
        <v>43.25</v>
      </c>
      <c r="AP972" s="118">
        <f t="shared" si="2605"/>
        <v>43</v>
      </c>
      <c r="AQ972" s="629">
        <f t="shared" si="2605"/>
        <v>42.75</v>
      </c>
      <c r="AR972" s="118">
        <f t="shared" si="2605"/>
        <v>42.5</v>
      </c>
      <c r="AS972" s="138">
        <f t="shared" ref="AS972:BF978" si="2609">MAX(AR972-1,0)</f>
        <v>41.5</v>
      </c>
      <c r="AT972" s="138">
        <f t="shared" si="2609"/>
        <v>40.5</v>
      </c>
      <c r="AU972" s="138">
        <f t="shared" si="2609"/>
        <v>39.5</v>
      </c>
      <c r="AV972" s="643">
        <f t="shared" si="2609"/>
        <v>38.5</v>
      </c>
      <c r="AW972" s="138">
        <f t="shared" si="2609"/>
        <v>37.5</v>
      </c>
      <c r="AX972" s="138">
        <f t="shared" si="2609"/>
        <v>36.5</v>
      </c>
      <c r="AY972" s="138">
        <f t="shared" si="2609"/>
        <v>35.5</v>
      </c>
      <c r="AZ972" s="138">
        <f t="shared" si="2609"/>
        <v>34.5</v>
      </c>
      <c r="BA972" s="643">
        <f t="shared" si="2609"/>
        <v>33.5</v>
      </c>
      <c r="BB972" s="138">
        <f t="shared" si="2609"/>
        <v>32.5</v>
      </c>
      <c r="BC972" s="138">
        <f t="shared" si="2609"/>
        <v>31.5</v>
      </c>
      <c r="BD972" s="138">
        <f t="shared" si="2609"/>
        <v>30.5</v>
      </c>
      <c r="BE972" s="138">
        <f t="shared" si="2609"/>
        <v>29.5</v>
      </c>
      <c r="BF972" s="643">
        <f t="shared" si="2609"/>
        <v>28.5</v>
      </c>
      <c r="BG972" s="644">
        <f>MAX(MIN(BF972-1,Assets!BG$192),0)</f>
        <v>27.5</v>
      </c>
      <c r="BH972" s="138">
        <f t="shared" si="2607"/>
        <v>26.5</v>
      </c>
      <c r="BI972" s="138">
        <f t="shared" si="2607"/>
        <v>25.5</v>
      </c>
      <c r="BJ972" s="138">
        <f t="shared" si="2607"/>
        <v>24.5</v>
      </c>
      <c r="BK972" s="643">
        <f t="shared" si="2607"/>
        <v>23.5</v>
      </c>
    </row>
    <row r="973" spans="1:63" ht="15.75" outlineLevel="2">
      <c r="A973" s="418">
        <f>ROW()</f>
        <v>973</v>
      </c>
      <c r="B973" s="4" t="s">
        <v>35</v>
      </c>
      <c r="D973" s="11"/>
      <c r="E973" s="11"/>
      <c r="F973" s="11"/>
      <c r="G973" s="11"/>
      <c r="H973" s="11"/>
      <c r="I973" s="11"/>
      <c r="J973" s="11"/>
      <c r="K973" s="11"/>
      <c r="L973" s="11"/>
      <c r="N973" s="119">
        <f>Inputs!$D$35</f>
        <v>30</v>
      </c>
      <c r="O973" s="118">
        <f t="shared" si="2605"/>
        <v>29.75</v>
      </c>
      <c r="P973" s="118">
        <f t="shared" si="2605"/>
        <v>29.5</v>
      </c>
      <c r="Q973" s="118">
        <f t="shared" si="2605"/>
        <v>29.25</v>
      </c>
      <c r="R973" s="118">
        <f t="shared" si="2605"/>
        <v>29</v>
      </c>
      <c r="S973" s="118">
        <f t="shared" si="2605"/>
        <v>28.75</v>
      </c>
      <c r="T973" s="118">
        <f t="shared" si="2605"/>
        <v>28.5</v>
      </c>
      <c r="U973" s="118">
        <f t="shared" si="2605"/>
        <v>28.25</v>
      </c>
      <c r="V973" s="118">
        <f t="shared" si="2605"/>
        <v>28</v>
      </c>
      <c r="W973" s="118">
        <f t="shared" si="2605"/>
        <v>27.75</v>
      </c>
      <c r="X973" s="118">
        <f t="shared" si="2605"/>
        <v>27.5</v>
      </c>
      <c r="Y973" s="118">
        <f t="shared" si="2605"/>
        <v>27.25</v>
      </c>
      <c r="Z973" s="118">
        <f t="shared" si="2605"/>
        <v>27</v>
      </c>
      <c r="AA973" s="118">
        <f t="shared" si="2605"/>
        <v>26.75</v>
      </c>
      <c r="AB973" s="118">
        <f t="shared" si="2605"/>
        <v>26.5</v>
      </c>
      <c r="AC973" s="118">
        <f t="shared" si="2605"/>
        <v>26.25</v>
      </c>
      <c r="AD973" s="118">
        <f t="shared" si="2605"/>
        <v>26</v>
      </c>
      <c r="AE973" s="118">
        <f t="shared" si="2605"/>
        <v>25.75</v>
      </c>
      <c r="AF973" s="118">
        <f t="shared" si="2605"/>
        <v>25.5</v>
      </c>
      <c r="AG973" s="118">
        <f t="shared" si="2605"/>
        <v>25.25</v>
      </c>
      <c r="AH973" s="118">
        <f t="shared" si="2605"/>
        <v>25</v>
      </c>
      <c r="AI973" s="118">
        <f t="shared" si="2605"/>
        <v>24.75</v>
      </c>
      <c r="AJ973" s="118">
        <f t="shared" si="2605"/>
        <v>24.5</v>
      </c>
      <c r="AK973" s="118">
        <f t="shared" si="2605"/>
        <v>24.25</v>
      </c>
      <c r="AL973" s="118">
        <f t="shared" si="2605"/>
        <v>24</v>
      </c>
      <c r="AM973" s="118">
        <f t="shared" si="2605"/>
        <v>23.75</v>
      </c>
      <c r="AN973" s="118">
        <f t="shared" si="2605"/>
        <v>23.5</v>
      </c>
      <c r="AO973" s="118">
        <f t="shared" si="2605"/>
        <v>23.25</v>
      </c>
      <c r="AP973" s="118">
        <f t="shared" si="2605"/>
        <v>23</v>
      </c>
      <c r="AQ973" s="629">
        <f t="shared" si="2605"/>
        <v>22.75</v>
      </c>
      <c r="AR973" s="118">
        <f t="shared" si="2605"/>
        <v>22.5</v>
      </c>
      <c r="AS973" s="138">
        <f t="shared" si="2609"/>
        <v>21.5</v>
      </c>
      <c r="AT973" s="138">
        <f t="shared" si="2609"/>
        <v>20.5</v>
      </c>
      <c r="AU973" s="138">
        <f t="shared" si="2609"/>
        <v>19.5</v>
      </c>
      <c r="AV973" s="643">
        <f t="shared" si="2609"/>
        <v>18.5</v>
      </c>
      <c r="AW973" s="138">
        <f t="shared" si="2609"/>
        <v>17.5</v>
      </c>
      <c r="AX973" s="138">
        <f t="shared" si="2609"/>
        <v>16.5</v>
      </c>
      <c r="AY973" s="138">
        <f t="shared" si="2609"/>
        <v>15.5</v>
      </c>
      <c r="AZ973" s="138">
        <f t="shared" si="2609"/>
        <v>14.5</v>
      </c>
      <c r="BA973" s="643">
        <f t="shared" si="2609"/>
        <v>13.5</v>
      </c>
      <c r="BB973" s="138">
        <f t="shared" si="2609"/>
        <v>12.5</v>
      </c>
      <c r="BC973" s="138">
        <f t="shared" si="2609"/>
        <v>11.5</v>
      </c>
      <c r="BD973" s="138">
        <f t="shared" si="2609"/>
        <v>10.5</v>
      </c>
      <c r="BE973" s="138">
        <f t="shared" si="2609"/>
        <v>9.5</v>
      </c>
      <c r="BF973" s="643">
        <f t="shared" si="2609"/>
        <v>8.5</v>
      </c>
      <c r="BG973" s="644">
        <f>MAX(MIN(BF973-1,Assets!BG$192),0)</f>
        <v>7.5</v>
      </c>
      <c r="BH973" s="138">
        <f t="shared" si="2607"/>
        <v>6.5</v>
      </c>
      <c r="BI973" s="138">
        <f t="shared" si="2607"/>
        <v>5.5</v>
      </c>
      <c r="BJ973" s="138">
        <f t="shared" si="2607"/>
        <v>4.5</v>
      </c>
      <c r="BK973" s="643">
        <f t="shared" si="2607"/>
        <v>3.5</v>
      </c>
    </row>
    <row r="974" spans="1:63" ht="15.75" outlineLevel="2">
      <c r="A974" s="418">
        <f>ROW()</f>
        <v>974</v>
      </c>
      <c r="B974" s="4" t="s">
        <v>36</v>
      </c>
      <c r="D974" s="11"/>
      <c r="E974" s="11"/>
      <c r="F974" s="11"/>
      <c r="G974" s="11"/>
      <c r="H974" s="11"/>
      <c r="I974" s="11"/>
      <c r="J974" s="11"/>
      <c r="K974" s="11"/>
      <c r="L974" s="11"/>
      <c r="N974" s="119">
        <f>Inputs!$D$36</f>
        <v>30</v>
      </c>
      <c r="O974" s="118">
        <f t="shared" si="2605"/>
        <v>29.75</v>
      </c>
      <c r="P974" s="118">
        <f t="shared" si="2605"/>
        <v>29.5</v>
      </c>
      <c r="Q974" s="118">
        <f t="shared" si="2605"/>
        <v>29.25</v>
      </c>
      <c r="R974" s="118">
        <f t="shared" si="2605"/>
        <v>29</v>
      </c>
      <c r="S974" s="118">
        <f t="shared" si="2605"/>
        <v>28.75</v>
      </c>
      <c r="T974" s="118">
        <f t="shared" si="2605"/>
        <v>28.5</v>
      </c>
      <c r="U974" s="118">
        <f t="shared" si="2605"/>
        <v>28.25</v>
      </c>
      <c r="V974" s="118">
        <f t="shared" si="2605"/>
        <v>28</v>
      </c>
      <c r="W974" s="118">
        <f t="shared" si="2605"/>
        <v>27.75</v>
      </c>
      <c r="X974" s="118">
        <f t="shared" si="2605"/>
        <v>27.5</v>
      </c>
      <c r="Y974" s="118">
        <f t="shared" si="2605"/>
        <v>27.25</v>
      </c>
      <c r="Z974" s="118">
        <f t="shared" si="2605"/>
        <v>27</v>
      </c>
      <c r="AA974" s="118">
        <f t="shared" si="2605"/>
        <v>26.75</v>
      </c>
      <c r="AB974" s="118">
        <f t="shared" si="2605"/>
        <v>26.5</v>
      </c>
      <c r="AC974" s="118">
        <f t="shared" si="2605"/>
        <v>26.25</v>
      </c>
      <c r="AD974" s="118">
        <f t="shared" si="2605"/>
        <v>26</v>
      </c>
      <c r="AE974" s="118">
        <f t="shared" si="2605"/>
        <v>25.75</v>
      </c>
      <c r="AF974" s="118">
        <f t="shared" si="2605"/>
        <v>25.5</v>
      </c>
      <c r="AG974" s="118">
        <f t="shared" si="2605"/>
        <v>25.25</v>
      </c>
      <c r="AH974" s="118">
        <f t="shared" si="2605"/>
        <v>25</v>
      </c>
      <c r="AI974" s="118">
        <f t="shared" si="2605"/>
        <v>24.75</v>
      </c>
      <c r="AJ974" s="118">
        <f t="shared" si="2605"/>
        <v>24.5</v>
      </c>
      <c r="AK974" s="118">
        <f t="shared" si="2605"/>
        <v>24.25</v>
      </c>
      <c r="AL974" s="118">
        <f t="shared" si="2605"/>
        <v>24</v>
      </c>
      <c r="AM974" s="118">
        <f t="shared" si="2605"/>
        <v>23.75</v>
      </c>
      <c r="AN974" s="118">
        <f t="shared" si="2605"/>
        <v>23.5</v>
      </c>
      <c r="AO974" s="118">
        <f t="shared" si="2605"/>
        <v>23.25</v>
      </c>
      <c r="AP974" s="118">
        <f t="shared" si="2605"/>
        <v>23</v>
      </c>
      <c r="AQ974" s="629">
        <f t="shared" si="2605"/>
        <v>22.75</v>
      </c>
      <c r="AR974" s="118">
        <f t="shared" si="2605"/>
        <v>22.5</v>
      </c>
      <c r="AS974" s="138">
        <f t="shared" si="2609"/>
        <v>21.5</v>
      </c>
      <c r="AT974" s="138">
        <f t="shared" si="2609"/>
        <v>20.5</v>
      </c>
      <c r="AU974" s="138">
        <f t="shared" si="2609"/>
        <v>19.5</v>
      </c>
      <c r="AV974" s="643">
        <f t="shared" si="2609"/>
        <v>18.5</v>
      </c>
      <c r="AW974" s="138">
        <f t="shared" si="2609"/>
        <v>17.5</v>
      </c>
      <c r="AX974" s="138">
        <f t="shared" si="2609"/>
        <v>16.5</v>
      </c>
      <c r="AY974" s="138">
        <f t="shared" si="2609"/>
        <v>15.5</v>
      </c>
      <c r="AZ974" s="138">
        <f t="shared" si="2609"/>
        <v>14.5</v>
      </c>
      <c r="BA974" s="643">
        <f t="shared" si="2609"/>
        <v>13.5</v>
      </c>
      <c r="BB974" s="138">
        <f t="shared" si="2609"/>
        <v>12.5</v>
      </c>
      <c r="BC974" s="138">
        <f t="shared" si="2609"/>
        <v>11.5</v>
      </c>
      <c r="BD974" s="138">
        <f t="shared" si="2609"/>
        <v>10.5</v>
      </c>
      <c r="BE974" s="138">
        <f t="shared" si="2609"/>
        <v>9.5</v>
      </c>
      <c r="BF974" s="643">
        <f t="shared" si="2609"/>
        <v>8.5</v>
      </c>
      <c r="BG974" s="644">
        <f>MAX(MIN(BF974-1,Assets!BG$192),0)</f>
        <v>7.5</v>
      </c>
      <c r="BH974" s="138">
        <f t="shared" si="2607"/>
        <v>6.5</v>
      </c>
      <c r="BI974" s="138">
        <f t="shared" si="2607"/>
        <v>5.5</v>
      </c>
      <c r="BJ974" s="138">
        <f t="shared" si="2607"/>
        <v>4.5</v>
      </c>
      <c r="BK974" s="643">
        <f t="shared" si="2607"/>
        <v>3.5</v>
      </c>
    </row>
    <row r="975" spans="1:63" ht="15.75" outlineLevel="2">
      <c r="A975" s="418">
        <f>ROW()</f>
        <v>975</v>
      </c>
      <c r="B975" s="4" t="s">
        <v>37</v>
      </c>
      <c r="D975" s="11"/>
      <c r="E975" s="11"/>
      <c r="F975" s="11"/>
      <c r="G975" s="11"/>
      <c r="H975" s="11"/>
      <c r="I975" s="11"/>
      <c r="J975" s="11"/>
      <c r="K975" s="11"/>
      <c r="L975" s="11"/>
      <c r="N975" s="119">
        <f>Inputs!$D$37</f>
        <v>10</v>
      </c>
      <c r="O975" s="118">
        <f t="shared" si="2605"/>
        <v>9.75</v>
      </c>
      <c r="P975" s="118">
        <f t="shared" si="2605"/>
        <v>9.5</v>
      </c>
      <c r="Q975" s="118">
        <f t="shared" si="2605"/>
        <v>9.25</v>
      </c>
      <c r="R975" s="118">
        <f t="shared" si="2605"/>
        <v>9</v>
      </c>
      <c r="S975" s="118">
        <f t="shared" si="2605"/>
        <v>8.75</v>
      </c>
      <c r="T975" s="118">
        <f t="shared" si="2605"/>
        <v>8.5</v>
      </c>
      <c r="U975" s="118">
        <f t="shared" si="2605"/>
        <v>8.25</v>
      </c>
      <c r="V975" s="118">
        <f t="shared" si="2605"/>
        <v>8</v>
      </c>
      <c r="W975" s="118">
        <f t="shared" si="2605"/>
        <v>7.75</v>
      </c>
      <c r="X975" s="118">
        <f t="shared" si="2605"/>
        <v>7.5</v>
      </c>
      <c r="Y975" s="118">
        <f t="shared" si="2605"/>
        <v>7.25</v>
      </c>
      <c r="Z975" s="118">
        <f t="shared" si="2605"/>
        <v>7</v>
      </c>
      <c r="AA975" s="118">
        <f t="shared" si="2605"/>
        <v>6.75</v>
      </c>
      <c r="AB975" s="118">
        <f t="shared" si="2605"/>
        <v>6.5</v>
      </c>
      <c r="AC975" s="118">
        <f t="shared" si="2605"/>
        <v>6.25</v>
      </c>
      <c r="AD975" s="118">
        <f t="shared" si="2605"/>
        <v>6</v>
      </c>
      <c r="AE975" s="118">
        <f t="shared" si="2605"/>
        <v>5.75</v>
      </c>
      <c r="AF975" s="118">
        <f t="shared" si="2605"/>
        <v>5.5</v>
      </c>
      <c r="AG975" s="118">
        <f t="shared" si="2605"/>
        <v>5.25</v>
      </c>
      <c r="AH975" s="118">
        <f t="shared" si="2605"/>
        <v>5</v>
      </c>
      <c r="AI975" s="118">
        <f t="shared" si="2605"/>
        <v>4.75</v>
      </c>
      <c r="AJ975" s="118">
        <f t="shared" si="2605"/>
        <v>4.5</v>
      </c>
      <c r="AK975" s="118">
        <f t="shared" si="2605"/>
        <v>4.25</v>
      </c>
      <c r="AL975" s="118">
        <f t="shared" si="2605"/>
        <v>4</v>
      </c>
      <c r="AM975" s="118">
        <f t="shared" si="2605"/>
        <v>3.75</v>
      </c>
      <c r="AN975" s="118">
        <f t="shared" si="2605"/>
        <v>3.5</v>
      </c>
      <c r="AO975" s="118">
        <f t="shared" si="2605"/>
        <v>3.25</v>
      </c>
      <c r="AP975" s="118">
        <f t="shared" si="2605"/>
        <v>3</v>
      </c>
      <c r="AQ975" s="629">
        <f t="shared" si="2605"/>
        <v>2.75</v>
      </c>
      <c r="AR975" s="118">
        <f t="shared" si="2605"/>
        <v>2.5</v>
      </c>
      <c r="AS975" s="138">
        <f t="shared" si="2609"/>
        <v>1.5</v>
      </c>
      <c r="AT975" s="138">
        <f t="shared" si="2609"/>
        <v>0.5</v>
      </c>
      <c r="AU975" s="138">
        <f t="shared" si="2609"/>
        <v>0</v>
      </c>
      <c r="AV975" s="643">
        <f t="shared" si="2609"/>
        <v>0</v>
      </c>
      <c r="AW975" s="138">
        <f t="shared" si="2609"/>
        <v>0</v>
      </c>
      <c r="AX975" s="138">
        <f t="shared" si="2609"/>
        <v>0</v>
      </c>
      <c r="AY975" s="138">
        <f t="shared" si="2609"/>
        <v>0</v>
      </c>
      <c r="AZ975" s="138">
        <f t="shared" si="2609"/>
        <v>0</v>
      </c>
      <c r="BA975" s="643">
        <f t="shared" si="2609"/>
        <v>0</v>
      </c>
      <c r="BB975" s="138">
        <f t="shared" si="2609"/>
        <v>0</v>
      </c>
      <c r="BC975" s="138">
        <f t="shared" si="2609"/>
        <v>0</v>
      </c>
      <c r="BD975" s="138">
        <f t="shared" si="2609"/>
        <v>0</v>
      </c>
      <c r="BE975" s="138">
        <f t="shared" si="2609"/>
        <v>0</v>
      </c>
      <c r="BF975" s="643">
        <f t="shared" si="2609"/>
        <v>0</v>
      </c>
      <c r="BG975" s="644">
        <f>MAX(MIN(BF975-1,Assets!BG$192),0)</f>
        <v>0</v>
      </c>
      <c r="BH975" s="138">
        <f t="shared" si="2607"/>
        <v>0</v>
      </c>
      <c r="BI975" s="138">
        <f t="shared" si="2607"/>
        <v>0</v>
      </c>
      <c r="BJ975" s="138">
        <f t="shared" si="2607"/>
        <v>0</v>
      </c>
      <c r="BK975" s="643">
        <f t="shared" si="2607"/>
        <v>0</v>
      </c>
    </row>
    <row r="976" spans="1:63" ht="15.75" outlineLevel="2">
      <c r="A976" s="418">
        <f>ROW()</f>
        <v>976</v>
      </c>
      <c r="B976" s="4" t="s">
        <v>38</v>
      </c>
      <c r="D976" s="11"/>
      <c r="E976" s="11"/>
      <c r="F976" s="11"/>
      <c r="G976" s="11"/>
      <c r="H976" s="11"/>
      <c r="I976" s="11"/>
      <c r="J976" s="11"/>
      <c r="K976" s="11"/>
      <c r="L976" s="11"/>
      <c r="N976" s="119">
        <f>Inputs!$D$38</f>
        <v>15</v>
      </c>
      <c r="O976" s="118">
        <f t="shared" si="2605"/>
        <v>14.75</v>
      </c>
      <c r="P976" s="118">
        <f t="shared" si="2605"/>
        <v>14.5</v>
      </c>
      <c r="Q976" s="118">
        <f t="shared" si="2605"/>
        <v>14.25</v>
      </c>
      <c r="R976" s="118">
        <f t="shared" si="2605"/>
        <v>14</v>
      </c>
      <c r="S976" s="118">
        <f t="shared" si="2605"/>
        <v>13.75</v>
      </c>
      <c r="T976" s="118">
        <f t="shared" si="2605"/>
        <v>13.5</v>
      </c>
      <c r="U976" s="118">
        <f t="shared" si="2605"/>
        <v>13.25</v>
      </c>
      <c r="V976" s="118">
        <f t="shared" si="2605"/>
        <v>13</v>
      </c>
      <c r="W976" s="118">
        <f t="shared" si="2605"/>
        <v>12.75</v>
      </c>
      <c r="X976" s="118">
        <f t="shared" si="2605"/>
        <v>12.5</v>
      </c>
      <c r="Y976" s="118">
        <f t="shared" si="2605"/>
        <v>12.25</v>
      </c>
      <c r="Z976" s="118">
        <f t="shared" si="2605"/>
        <v>12</v>
      </c>
      <c r="AA976" s="118">
        <f t="shared" si="2605"/>
        <v>11.75</v>
      </c>
      <c r="AB976" s="118">
        <f t="shared" si="2605"/>
        <v>11.5</v>
      </c>
      <c r="AC976" s="118">
        <f t="shared" si="2605"/>
        <v>11.25</v>
      </c>
      <c r="AD976" s="118">
        <f t="shared" si="2605"/>
        <v>11</v>
      </c>
      <c r="AE976" s="118">
        <f t="shared" si="2605"/>
        <v>10.75</v>
      </c>
      <c r="AF976" s="118">
        <f t="shared" si="2605"/>
        <v>10.5</v>
      </c>
      <c r="AG976" s="118">
        <f t="shared" si="2605"/>
        <v>10.25</v>
      </c>
      <c r="AH976" s="118">
        <f t="shared" si="2605"/>
        <v>10</v>
      </c>
      <c r="AI976" s="118">
        <f t="shared" si="2605"/>
        <v>9.75</v>
      </c>
      <c r="AJ976" s="118">
        <f t="shared" si="2605"/>
        <v>9.5</v>
      </c>
      <c r="AK976" s="118">
        <f t="shared" si="2605"/>
        <v>9.25</v>
      </c>
      <c r="AL976" s="118">
        <f t="shared" si="2605"/>
        <v>9</v>
      </c>
      <c r="AM976" s="118">
        <f t="shared" si="2605"/>
        <v>8.75</v>
      </c>
      <c r="AN976" s="118">
        <f t="shared" si="2605"/>
        <v>8.5</v>
      </c>
      <c r="AO976" s="118">
        <f t="shared" si="2605"/>
        <v>8.25</v>
      </c>
      <c r="AP976" s="118">
        <f t="shared" si="2605"/>
        <v>8</v>
      </c>
      <c r="AQ976" s="629">
        <f t="shared" si="2605"/>
        <v>7.75</v>
      </c>
      <c r="AR976" s="118">
        <f t="shared" si="2605"/>
        <v>7.5</v>
      </c>
      <c r="AS976" s="138">
        <f t="shared" si="2609"/>
        <v>6.5</v>
      </c>
      <c r="AT976" s="138">
        <f t="shared" si="2609"/>
        <v>5.5</v>
      </c>
      <c r="AU976" s="138">
        <f t="shared" si="2609"/>
        <v>4.5</v>
      </c>
      <c r="AV976" s="643">
        <f t="shared" si="2609"/>
        <v>3.5</v>
      </c>
      <c r="AW976" s="138">
        <f t="shared" si="2609"/>
        <v>2.5</v>
      </c>
      <c r="AX976" s="138">
        <f t="shared" si="2609"/>
        <v>1.5</v>
      </c>
      <c r="AY976" s="138">
        <f t="shared" si="2609"/>
        <v>0.5</v>
      </c>
      <c r="AZ976" s="138">
        <f t="shared" si="2609"/>
        <v>0</v>
      </c>
      <c r="BA976" s="643">
        <f t="shared" si="2609"/>
        <v>0</v>
      </c>
      <c r="BB976" s="138">
        <f t="shared" si="2609"/>
        <v>0</v>
      </c>
      <c r="BC976" s="138">
        <f t="shared" si="2609"/>
        <v>0</v>
      </c>
      <c r="BD976" s="138">
        <f t="shared" si="2609"/>
        <v>0</v>
      </c>
      <c r="BE976" s="138">
        <f t="shared" si="2609"/>
        <v>0</v>
      </c>
      <c r="BF976" s="643">
        <f t="shared" si="2609"/>
        <v>0</v>
      </c>
      <c r="BG976" s="644">
        <f>MAX(MIN(BF976-1,Assets!BG$192),0)</f>
        <v>0</v>
      </c>
      <c r="BH976" s="138">
        <f t="shared" si="2607"/>
        <v>0</v>
      </c>
      <c r="BI976" s="138">
        <f t="shared" si="2607"/>
        <v>0</v>
      </c>
      <c r="BJ976" s="138">
        <f t="shared" si="2607"/>
        <v>0</v>
      </c>
      <c r="BK976" s="643">
        <f t="shared" si="2607"/>
        <v>0</v>
      </c>
    </row>
    <row r="977" spans="1:63" ht="15.75" outlineLevel="2">
      <c r="A977" s="418">
        <f>ROW()</f>
        <v>977</v>
      </c>
      <c r="B977" s="4" t="s">
        <v>39</v>
      </c>
      <c r="D977" s="11"/>
      <c r="E977" s="11"/>
      <c r="F977" s="11"/>
      <c r="G977" s="11"/>
      <c r="H977" s="11"/>
      <c r="I977" s="11"/>
      <c r="J977" s="11"/>
      <c r="K977" s="11"/>
      <c r="L977" s="11"/>
      <c r="N977" s="119">
        <f>Inputs!$D$39</f>
        <v>50</v>
      </c>
      <c r="O977" s="118">
        <f t="shared" si="2605"/>
        <v>49.75</v>
      </c>
      <c r="P977" s="118">
        <f t="shared" si="2605"/>
        <v>49.5</v>
      </c>
      <c r="Q977" s="118">
        <f t="shared" si="2605"/>
        <v>49.25</v>
      </c>
      <c r="R977" s="118">
        <f t="shared" si="2605"/>
        <v>49</v>
      </c>
      <c r="S977" s="118">
        <f t="shared" si="2605"/>
        <v>48.75</v>
      </c>
      <c r="T977" s="118">
        <f t="shared" si="2605"/>
        <v>48.5</v>
      </c>
      <c r="U977" s="118">
        <f t="shared" si="2605"/>
        <v>48.25</v>
      </c>
      <c r="V977" s="118">
        <f t="shared" si="2605"/>
        <v>48</v>
      </c>
      <c r="W977" s="118">
        <f t="shared" si="2605"/>
        <v>47.75</v>
      </c>
      <c r="X977" s="118">
        <f t="shared" si="2605"/>
        <v>47.5</v>
      </c>
      <c r="Y977" s="118">
        <f t="shared" si="2605"/>
        <v>47.25</v>
      </c>
      <c r="Z977" s="118">
        <f t="shared" si="2605"/>
        <v>47</v>
      </c>
      <c r="AA977" s="118">
        <f t="shared" si="2605"/>
        <v>46.75</v>
      </c>
      <c r="AB977" s="118">
        <f t="shared" si="2605"/>
        <v>46.5</v>
      </c>
      <c r="AC977" s="118">
        <f t="shared" si="2605"/>
        <v>46.25</v>
      </c>
      <c r="AD977" s="118">
        <f t="shared" si="2605"/>
        <v>46</v>
      </c>
      <c r="AE977" s="118">
        <f t="shared" si="2605"/>
        <v>45.75</v>
      </c>
      <c r="AF977" s="118">
        <f t="shared" si="2605"/>
        <v>45.5</v>
      </c>
      <c r="AG977" s="118">
        <f t="shared" si="2605"/>
        <v>45.25</v>
      </c>
      <c r="AH977" s="118">
        <f t="shared" si="2605"/>
        <v>45</v>
      </c>
      <c r="AI977" s="118">
        <f t="shared" si="2605"/>
        <v>44.75</v>
      </c>
      <c r="AJ977" s="118">
        <f t="shared" si="2605"/>
        <v>44.5</v>
      </c>
      <c r="AK977" s="118">
        <f t="shared" si="2605"/>
        <v>44.25</v>
      </c>
      <c r="AL977" s="118">
        <f t="shared" si="2605"/>
        <v>44</v>
      </c>
      <c r="AM977" s="118">
        <f t="shared" si="2605"/>
        <v>43.75</v>
      </c>
      <c r="AN977" s="118">
        <f t="shared" si="2605"/>
        <v>43.5</v>
      </c>
      <c r="AO977" s="118">
        <f t="shared" si="2605"/>
        <v>43.25</v>
      </c>
      <c r="AP977" s="118">
        <f t="shared" si="2605"/>
        <v>43</v>
      </c>
      <c r="AQ977" s="629">
        <f t="shared" si="2605"/>
        <v>42.75</v>
      </c>
      <c r="AR977" s="118">
        <f t="shared" si="2605"/>
        <v>42.5</v>
      </c>
      <c r="AS977" s="138">
        <f t="shared" si="2609"/>
        <v>41.5</v>
      </c>
      <c r="AT977" s="138">
        <f t="shared" si="2609"/>
        <v>40.5</v>
      </c>
      <c r="AU977" s="138">
        <f t="shared" si="2609"/>
        <v>39.5</v>
      </c>
      <c r="AV977" s="643">
        <f t="shared" si="2609"/>
        <v>38.5</v>
      </c>
      <c r="AW977" s="138">
        <f t="shared" si="2609"/>
        <v>37.5</v>
      </c>
      <c r="AX977" s="138">
        <f t="shared" si="2609"/>
        <v>36.5</v>
      </c>
      <c r="AY977" s="138">
        <f t="shared" si="2609"/>
        <v>35.5</v>
      </c>
      <c r="AZ977" s="138">
        <f t="shared" si="2609"/>
        <v>34.5</v>
      </c>
      <c r="BA977" s="643">
        <f t="shared" si="2609"/>
        <v>33.5</v>
      </c>
      <c r="BB977" s="138">
        <f t="shared" si="2609"/>
        <v>32.5</v>
      </c>
      <c r="BC977" s="138">
        <f t="shared" si="2609"/>
        <v>31.5</v>
      </c>
      <c r="BD977" s="138">
        <f t="shared" si="2609"/>
        <v>30.5</v>
      </c>
      <c r="BE977" s="138">
        <f t="shared" si="2609"/>
        <v>29.5</v>
      </c>
      <c r="BF977" s="643">
        <f t="shared" si="2609"/>
        <v>28.5</v>
      </c>
      <c r="BG977" s="644">
        <f>MAX(MIN(BF977-1,Assets!BG$192),0)</f>
        <v>27.5</v>
      </c>
      <c r="BH977" s="138">
        <f t="shared" si="2607"/>
        <v>26.5</v>
      </c>
      <c r="BI977" s="138">
        <f t="shared" si="2607"/>
        <v>25.5</v>
      </c>
      <c r="BJ977" s="138">
        <f t="shared" si="2607"/>
        <v>24.5</v>
      </c>
      <c r="BK977" s="643">
        <f t="shared" si="2607"/>
        <v>23.5</v>
      </c>
    </row>
    <row r="978" spans="1:63" ht="15.75" outlineLevel="2">
      <c r="A978" s="418">
        <f>ROW()</f>
        <v>978</v>
      </c>
      <c r="B978" s="4" t="s">
        <v>40</v>
      </c>
      <c r="D978" s="11"/>
      <c r="E978" s="11"/>
      <c r="F978" s="11"/>
      <c r="G978" s="11"/>
      <c r="H978" s="11"/>
      <c r="I978" s="11"/>
      <c r="J978" s="11"/>
      <c r="K978" s="11"/>
      <c r="L978" s="11"/>
      <c r="N978" s="119">
        <f>Inputs!$D$40</f>
        <v>10</v>
      </c>
      <c r="O978" s="118">
        <f t="shared" ref="O978:AR978" si="2610">MAX(N978-0.25,0)</f>
        <v>9.75</v>
      </c>
      <c r="P978" s="118">
        <f t="shared" si="2610"/>
        <v>9.5</v>
      </c>
      <c r="Q978" s="118">
        <f t="shared" si="2610"/>
        <v>9.25</v>
      </c>
      <c r="R978" s="118">
        <f t="shared" si="2610"/>
        <v>9</v>
      </c>
      <c r="S978" s="118">
        <f t="shared" si="2610"/>
        <v>8.75</v>
      </c>
      <c r="T978" s="118">
        <f t="shared" si="2610"/>
        <v>8.5</v>
      </c>
      <c r="U978" s="118">
        <f t="shared" si="2610"/>
        <v>8.25</v>
      </c>
      <c r="V978" s="118">
        <f t="shared" si="2610"/>
        <v>8</v>
      </c>
      <c r="W978" s="118">
        <f t="shared" si="2610"/>
        <v>7.75</v>
      </c>
      <c r="X978" s="118">
        <f t="shared" si="2610"/>
        <v>7.5</v>
      </c>
      <c r="Y978" s="118">
        <f t="shared" si="2610"/>
        <v>7.25</v>
      </c>
      <c r="Z978" s="118">
        <f t="shared" si="2610"/>
        <v>7</v>
      </c>
      <c r="AA978" s="118">
        <f t="shared" si="2610"/>
        <v>6.75</v>
      </c>
      <c r="AB978" s="118">
        <f t="shared" si="2610"/>
        <v>6.5</v>
      </c>
      <c r="AC978" s="118">
        <f t="shared" si="2610"/>
        <v>6.25</v>
      </c>
      <c r="AD978" s="118">
        <f t="shared" si="2610"/>
        <v>6</v>
      </c>
      <c r="AE978" s="118">
        <f t="shared" si="2610"/>
        <v>5.75</v>
      </c>
      <c r="AF978" s="118">
        <f t="shared" si="2610"/>
        <v>5.5</v>
      </c>
      <c r="AG978" s="118">
        <f t="shared" si="2610"/>
        <v>5.25</v>
      </c>
      <c r="AH978" s="118">
        <f t="shared" si="2610"/>
        <v>5</v>
      </c>
      <c r="AI978" s="118">
        <f t="shared" si="2610"/>
        <v>4.75</v>
      </c>
      <c r="AJ978" s="118">
        <f t="shared" si="2610"/>
        <v>4.5</v>
      </c>
      <c r="AK978" s="118">
        <f t="shared" si="2610"/>
        <v>4.25</v>
      </c>
      <c r="AL978" s="118">
        <f t="shared" si="2610"/>
        <v>4</v>
      </c>
      <c r="AM978" s="118">
        <f t="shared" si="2610"/>
        <v>3.75</v>
      </c>
      <c r="AN978" s="118">
        <f t="shared" si="2610"/>
        <v>3.5</v>
      </c>
      <c r="AO978" s="118">
        <f t="shared" si="2610"/>
        <v>3.25</v>
      </c>
      <c r="AP978" s="118">
        <f t="shared" si="2610"/>
        <v>3</v>
      </c>
      <c r="AQ978" s="629">
        <f t="shared" si="2610"/>
        <v>2.75</v>
      </c>
      <c r="AR978" s="118">
        <f t="shared" si="2610"/>
        <v>2.5</v>
      </c>
      <c r="AS978" s="138">
        <f t="shared" si="2609"/>
        <v>1.5</v>
      </c>
      <c r="AT978" s="138">
        <f t="shared" si="2609"/>
        <v>0.5</v>
      </c>
      <c r="AU978" s="138">
        <f t="shared" si="2609"/>
        <v>0</v>
      </c>
      <c r="AV978" s="643">
        <f t="shared" si="2609"/>
        <v>0</v>
      </c>
      <c r="AW978" s="138">
        <f t="shared" si="2609"/>
        <v>0</v>
      </c>
      <c r="AX978" s="138">
        <f t="shared" si="2609"/>
        <v>0</v>
      </c>
      <c r="AY978" s="138">
        <f t="shared" si="2609"/>
        <v>0</v>
      </c>
      <c r="AZ978" s="138">
        <f t="shared" si="2609"/>
        <v>0</v>
      </c>
      <c r="BA978" s="643">
        <f t="shared" si="2609"/>
        <v>0</v>
      </c>
      <c r="BB978" s="138">
        <f t="shared" si="2609"/>
        <v>0</v>
      </c>
      <c r="BC978" s="138">
        <f t="shared" si="2609"/>
        <v>0</v>
      </c>
      <c r="BD978" s="138">
        <f t="shared" si="2609"/>
        <v>0</v>
      </c>
      <c r="BE978" s="138">
        <f t="shared" si="2609"/>
        <v>0</v>
      </c>
      <c r="BF978" s="643">
        <f t="shared" si="2609"/>
        <v>0</v>
      </c>
      <c r="BG978" s="644">
        <f>MAX(MIN(BF978-1,Assets!BG$192),0)</f>
        <v>0</v>
      </c>
      <c r="BH978" s="138">
        <f t="shared" si="2607"/>
        <v>0</v>
      </c>
      <c r="BI978" s="138">
        <f t="shared" si="2607"/>
        <v>0</v>
      </c>
      <c r="BJ978" s="138">
        <f t="shared" si="2607"/>
        <v>0</v>
      </c>
      <c r="BK978" s="643">
        <f t="shared" si="2607"/>
        <v>0</v>
      </c>
    </row>
    <row r="979" spans="1:63" ht="15.75" outlineLevel="2">
      <c r="A979" s="418">
        <f>ROW()</f>
        <v>979</v>
      </c>
      <c r="B979" s="4" t="s">
        <v>306</v>
      </c>
      <c r="D979" s="11"/>
      <c r="E979" s="11"/>
      <c r="F979" s="11"/>
      <c r="G979" s="11"/>
      <c r="H979" s="11"/>
      <c r="I979" s="11"/>
      <c r="J979" s="11"/>
      <c r="K979" s="11"/>
      <c r="L979" s="11"/>
      <c r="N979" s="119">
        <f>Inputs!$D$41</f>
        <v>0</v>
      </c>
      <c r="O979" s="118"/>
      <c r="P979" s="118"/>
      <c r="Q979" s="118"/>
      <c r="R979" s="118"/>
      <c r="S979" s="118"/>
      <c r="T979" s="118"/>
      <c r="U979" s="118"/>
      <c r="V979" s="118"/>
      <c r="W979" s="118"/>
      <c r="X979" s="118"/>
      <c r="Y979" s="118"/>
      <c r="Z979" s="118"/>
      <c r="AA979" s="118"/>
      <c r="AB979" s="118"/>
      <c r="AC979" s="118"/>
      <c r="AD979" s="118"/>
      <c r="AE979" s="118"/>
      <c r="AF979" s="118"/>
      <c r="AG979" s="118"/>
      <c r="AH979" s="118"/>
      <c r="AI979" s="118"/>
      <c r="AJ979" s="118"/>
      <c r="AK979" s="118"/>
      <c r="AL979" s="118"/>
      <c r="AM979" s="118"/>
      <c r="AN979" s="118"/>
      <c r="AO979" s="118"/>
      <c r="AP979" s="118"/>
      <c r="AQ979" s="629"/>
      <c r="AR979" s="118"/>
      <c r="AS979" s="138"/>
      <c r="AT979" s="138"/>
      <c r="AU979" s="138"/>
      <c r="AV979" s="643"/>
      <c r="AW979" s="138"/>
      <c r="AX979" s="138"/>
      <c r="AY979" s="138"/>
      <c r="AZ979" s="138"/>
      <c r="BA979" s="643"/>
      <c r="BB979" s="138"/>
      <c r="BC979" s="138"/>
      <c r="BD979" s="138"/>
      <c r="BE979" s="138"/>
      <c r="BF979" s="643"/>
      <c r="BG979" s="644"/>
      <c r="BH979" s="138"/>
      <c r="BI979" s="138"/>
      <c r="BJ979" s="138"/>
      <c r="BK979" s="643"/>
    </row>
    <row r="980" spans="1:63" ht="15.75" outlineLevel="2">
      <c r="A980" s="418">
        <f>ROW()</f>
        <v>980</v>
      </c>
      <c r="B980" s="4" t="s">
        <v>256</v>
      </c>
      <c r="D980" s="11"/>
      <c r="E980" s="11"/>
      <c r="F980" s="11"/>
      <c r="G980" s="11"/>
      <c r="H980" s="11"/>
      <c r="I980" s="11"/>
      <c r="J980" s="11"/>
      <c r="K980" s="11"/>
      <c r="L980" s="11"/>
      <c r="N980" s="119">
        <f>Inputs!$D$42</f>
        <v>0</v>
      </c>
      <c r="O980" s="118"/>
      <c r="P980" s="118"/>
      <c r="Q980" s="118"/>
      <c r="R980" s="118"/>
      <c r="S980" s="118"/>
      <c r="T980" s="118"/>
      <c r="U980" s="118"/>
      <c r="V980" s="118"/>
      <c r="W980" s="118"/>
      <c r="X980" s="118"/>
      <c r="Y980" s="118"/>
      <c r="Z980" s="118"/>
      <c r="AA980" s="118"/>
      <c r="AB980" s="118"/>
      <c r="AC980" s="118"/>
      <c r="AD980" s="118"/>
      <c r="AE980" s="118"/>
      <c r="AF980" s="118"/>
      <c r="AG980" s="118"/>
      <c r="AH980" s="118"/>
      <c r="AI980" s="118"/>
      <c r="AJ980" s="118"/>
      <c r="AK980" s="118"/>
      <c r="AL980" s="118"/>
      <c r="AM980" s="118"/>
      <c r="AN980" s="118"/>
      <c r="AO980" s="118"/>
      <c r="AP980" s="118"/>
      <c r="AQ980" s="629"/>
      <c r="AR980" s="118"/>
      <c r="AS980" s="138"/>
      <c r="AT980" s="138"/>
      <c r="AU980" s="138"/>
      <c r="AV980" s="643"/>
      <c r="AW980" s="138"/>
      <c r="AX980" s="138"/>
      <c r="AY980" s="138"/>
      <c r="AZ980" s="138"/>
      <c r="BA980" s="643"/>
      <c r="BB980" s="138"/>
      <c r="BC980" s="138"/>
      <c r="BD980" s="138"/>
      <c r="BE980" s="138"/>
      <c r="BF980" s="643"/>
      <c r="BG980" s="644"/>
      <c r="BH980" s="138"/>
      <c r="BI980" s="138"/>
      <c r="BJ980" s="138"/>
      <c r="BK980" s="643"/>
    </row>
    <row r="981" spans="1:63" ht="15.75" outlineLevel="2">
      <c r="A981" s="418">
        <f>ROW()</f>
        <v>981</v>
      </c>
      <c r="B981" s="4" t="s">
        <v>460</v>
      </c>
      <c r="D981" s="11"/>
      <c r="E981" s="11"/>
      <c r="F981" s="11"/>
      <c r="G981" s="11"/>
      <c r="H981" s="11"/>
      <c r="I981" s="11"/>
      <c r="J981" s="11"/>
      <c r="K981" s="11"/>
      <c r="L981" s="11"/>
      <c r="N981" s="119">
        <f>Inputs!$D$43</f>
        <v>0</v>
      </c>
      <c r="O981" s="118"/>
      <c r="P981" s="118"/>
      <c r="Q981" s="118"/>
      <c r="R981" s="118"/>
      <c r="S981" s="118"/>
      <c r="T981" s="118"/>
      <c r="U981" s="118"/>
      <c r="V981" s="118"/>
      <c r="W981" s="118"/>
      <c r="X981" s="118"/>
      <c r="Y981" s="118"/>
      <c r="Z981" s="118"/>
      <c r="AA981" s="118"/>
      <c r="AB981" s="118"/>
      <c r="AC981" s="118"/>
      <c r="AD981" s="118"/>
      <c r="AE981" s="118"/>
      <c r="AF981" s="118"/>
      <c r="AG981" s="118"/>
      <c r="AH981" s="118"/>
      <c r="AI981" s="118"/>
      <c r="AJ981" s="118"/>
      <c r="AK981" s="118"/>
      <c r="AL981" s="118"/>
      <c r="AM981" s="118"/>
      <c r="AN981" s="118"/>
      <c r="AO981" s="118"/>
      <c r="AP981" s="118"/>
      <c r="AQ981" s="629"/>
      <c r="AR981" s="118"/>
      <c r="AS981" s="138"/>
      <c r="AT981" s="138"/>
      <c r="AU981" s="138"/>
      <c r="AV981" s="643"/>
      <c r="AW981" s="138"/>
      <c r="AX981" s="138"/>
      <c r="AY981" s="138"/>
      <c r="AZ981" s="138"/>
      <c r="BA981" s="643"/>
      <c r="BB981" s="138"/>
      <c r="BC981" s="138"/>
      <c r="BD981" s="138"/>
      <c r="BE981" s="138"/>
      <c r="BF981" s="643"/>
      <c r="BG981" s="644"/>
      <c r="BH981" s="138"/>
      <c r="BI981" s="138"/>
      <c r="BJ981" s="138"/>
      <c r="BK981" s="643"/>
    </row>
    <row r="982" spans="1:63" ht="15.75" outlineLevel="2">
      <c r="A982" s="418">
        <f>ROW()</f>
        <v>982</v>
      </c>
      <c r="B982" s="4" t="s">
        <v>461</v>
      </c>
      <c r="D982" s="11"/>
      <c r="E982" s="11"/>
      <c r="F982" s="11"/>
      <c r="G982" s="11"/>
      <c r="H982" s="11"/>
      <c r="I982" s="11"/>
      <c r="J982" s="11"/>
      <c r="K982" s="11"/>
      <c r="L982" s="11"/>
      <c r="N982" s="119">
        <f>Inputs!$D$44</f>
        <v>0</v>
      </c>
      <c r="O982" s="118"/>
      <c r="P982" s="118"/>
      <c r="Q982" s="118"/>
      <c r="R982" s="118"/>
      <c r="S982" s="118"/>
      <c r="T982" s="118"/>
      <c r="U982" s="118"/>
      <c r="V982" s="118"/>
      <c r="W982" s="118"/>
      <c r="X982" s="118"/>
      <c r="Y982" s="118"/>
      <c r="Z982" s="118"/>
      <c r="AA982" s="118"/>
      <c r="AB982" s="118"/>
      <c r="AC982" s="118"/>
      <c r="AD982" s="118"/>
      <c r="AE982" s="118"/>
      <c r="AF982" s="118"/>
      <c r="AG982" s="118"/>
      <c r="AH982" s="118"/>
      <c r="AI982" s="118"/>
      <c r="AJ982" s="118"/>
      <c r="AK982" s="118"/>
      <c r="AL982" s="118"/>
      <c r="AM982" s="118"/>
      <c r="AN982" s="118"/>
      <c r="AO982" s="118"/>
      <c r="AP982" s="118"/>
      <c r="AQ982" s="629"/>
      <c r="AR982" s="118"/>
      <c r="AS982" s="138"/>
      <c r="AT982" s="138"/>
      <c r="AU982" s="138"/>
      <c r="AV982" s="643"/>
      <c r="AW982" s="138"/>
      <c r="AX982" s="138"/>
      <c r="AY982" s="138"/>
      <c r="AZ982" s="138"/>
      <c r="BA982" s="643"/>
      <c r="BB982" s="138"/>
      <c r="BC982" s="138"/>
      <c r="BD982" s="138"/>
      <c r="BE982" s="138"/>
      <c r="BF982" s="643"/>
      <c r="BG982" s="644"/>
      <c r="BH982" s="138"/>
      <c r="BI982" s="138"/>
      <c r="BJ982" s="138"/>
      <c r="BK982" s="643"/>
    </row>
    <row r="983" spans="1:63" ht="15.75" outlineLevel="2">
      <c r="A983" s="418">
        <f>ROW()</f>
        <v>983</v>
      </c>
      <c r="B983" s="4" t="s">
        <v>462</v>
      </c>
      <c r="D983" s="11"/>
      <c r="E983" s="11"/>
      <c r="F983" s="11"/>
      <c r="G983" s="11"/>
      <c r="H983" s="11"/>
      <c r="I983" s="11"/>
      <c r="J983" s="11"/>
      <c r="K983" s="11"/>
      <c r="L983" s="11"/>
      <c r="N983" s="119">
        <f>Inputs!$D$45</f>
        <v>0</v>
      </c>
      <c r="O983" s="118"/>
      <c r="P983" s="118"/>
      <c r="Q983" s="118"/>
      <c r="R983" s="118"/>
      <c r="S983" s="118"/>
      <c r="T983" s="118"/>
      <c r="U983" s="118"/>
      <c r="V983" s="118"/>
      <c r="W983" s="118"/>
      <c r="X983" s="118"/>
      <c r="Y983" s="118"/>
      <c r="Z983" s="118"/>
      <c r="AA983" s="118"/>
      <c r="AB983" s="118"/>
      <c r="AC983" s="118"/>
      <c r="AD983" s="118"/>
      <c r="AE983" s="118"/>
      <c r="AF983" s="118"/>
      <c r="AG983" s="118"/>
      <c r="AH983" s="118"/>
      <c r="AI983" s="118"/>
      <c r="AJ983" s="118"/>
      <c r="AK983" s="118"/>
      <c r="AL983" s="118"/>
      <c r="AM983" s="118"/>
      <c r="AN983" s="118"/>
      <c r="AO983" s="118"/>
      <c r="AP983" s="118"/>
      <c r="AQ983" s="629"/>
      <c r="AR983" s="118"/>
      <c r="AS983" s="138"/>
      <c r="AT983" s="138"/>
      <c r="AU983" s="138"/>
      <c r="AV983" s="643"/>
      <c r="AW983" s="138"/>
      <c r="AX983" s="138"/>
      <c r="AY983" s="138"/>
      <c r="AZ983" s="138"/>
      <c r="BA983" s="643"/>
      <c r="BB983" s="138"/>
      <c r="BC983" s="138"/>
      <c r="BD983" s="138"/>
      <c r="BE983" s="138"/>
      <c r="BF983" s="643"/>
      <c r="BG983" s="644"/>
      <c r="BH983" s="138"/>
      <c r="BI983" s="138"/>
      <c r="BJ983" s="138"/>
      <c r="BK983" s="643"/>
    </row>
    <row r="984" spans="1:63" ht="15.75" outlineLevel="2">
      <c r="A984" s="418">
        <f>ROW()</f>
        <v>984</v>
      </c>
      <c r="B984" s="71"/>
      <c r="C984" s="24"/>
      <c r="D984" s="25"/>
      <c r="E984" s="25"/>
      <c r="F984" s="25"/>
      <c r="G984" s="25"/>
      <c r="H984" s="25"/>
      <c r="I984" s="25"/>
      <c r="J984" s="25"/>
      <c r="K984" s="25"/>
      <c r="L984" s="25"/>
      <c r="M984" s="25"/>
      <c r="N984" s="25"/>
      <c r="O984" s="25"/>
      <c r="P984" s="25"/>
      <c r="Q984" s="25"/>
      <c r="R984" s="25"/>
      <c r="S984" s="25"/>
      <c r="T984" s="25"/>
      <c r="U984" s="25"/>
      <c r="V984" s="25"/>
      <c r="W984" s="25"/>
      <c r="X984" s="25"/>
      <c r="Y984" s="25"/>
      <c r="Z984" s="25"/>
      <c r="AA984" s="25"/>
      <c r="AB984" s="25"/>
      <c r="AC984" s="25"/>
      <c r="AD984" s="25"/>
      <c r="AE984" s="25"/>
      <c r="AF984" s="25"/>
      <c r="AG984" s="25"/>
      <c r="AH984" s="25"/>
      <c r="AI984" s="25"/>
      <c r="AJ984" s="25"/>
      <c r="AK984" s="25"/>
      <c r="AL984" s="25"/>
      <c r="AM984" s="25"/>
      <c r="AN984" s="25"/>
      <c r="AO984" s="25"/>
      <c r="AP984" s="25"/>
      <c r="AQ984" s="269"/>
      <c r="AR984" s="25"/>
      <c r="AS984" s="25"/>
      <c r="AT984" s="25"/>
      <c r="AU984" s="25"/>
      <c r="AV984" s="269"/>
      <c r="AW984" s="25"/>
      <c r="AX984" s="25"/>
      <c r="AY984" s="25"/>
      <c r="AZ984" s="25"/>
      <c r="BA984" s="269"/>
      <c r="BB984" s="25"/>
      <c r="BC984" s="25"/>
      <c r="BD984" s="25"/>
      <c r="BE984" s="25"/>
      <c r="BF984" s="269"/>
      <c r="BG984" s="25"/>
      <c r="BH984" s="25"/>
      <c r="BI984" s="25"/>
      <c r="BJ984" s="25"/>
      <c r="BK984" s="269"/>
    </row>
    <row r="985" spans="1:63" s="8" customFormat="1" ht="15.75" outlineLevel="2">
      <c r="A985" s="418">
        <f>ROW()</f>
        <v>985</v>
      </c>
      <c r="B985" s="96" t="s">
        <v>99</v>
      </c>
      <c r="C985" s="96"/>
      <c r="D985" s="96"/>
      <c r="E985" s="96"/>
      <c r="F985" s="96"/>
      <c r="G985" s="96"/>
      <c r="H985" s="96"/>
      <c r="I985" s="96"/>
      <c r="J985" s="96"/>
      <c r="K985" s="96"/>
      <c r="L985" s="96"/>
      <c r="M985" s="96"/>
      <c r="N985" s="96"/>
      <c r="O985" s="96"/>
      <c r="P985" s="96"/>
      <c r="Q985" s="96"/>
      <c r="R985" s="96"/>
      <c r="S985" s="96"/>
      <c r="T985" s="96"/>
      <c r="U985" s="96"/>
      <c r="V985" s="96"/>
      <c r="W985" s="96"/>
      <c r="X985" s="96"/>
      <c r="Y985" s="96"/>
      <c r="Z985" s="96"/>
      <c r="AA985" s="96"/>
      <c r="AB985" s="96"/>
      <c r="AC985" s="96"/>
      <c r="AD985" s="96"/>
      <c r="AE985" s="96"/>
      <c r="AF985" s="96"/>
      <c r="AG985" s="96"/>
      <c r="AH985" s="96"/>
      <c r="AI985" s="96"/>
      <c r="AJ985" s="96"/>
      <c r="AK985" s="96"/>
      <c r="AL985" s="96"/>
      <c r="AM985" s="96"/>
      <c r="AN985" s="96"/>
      <c r="AO985" s="96"/>
      <c r="AP985" s="96"/>
      <c r="AQ985" s="270"/>
      <c r="AR985" s="96"/>
      <c r="AS985" s="96"/>
      <c r="AT985" s="96"/>
      <c r="AU985" s="96"/>
      <c r="AV985" s="270"/>
      <c r="AW985" s="96"/>
      <c r="AX985" s="96"/>
      <c r="AY985" s="96"/>
      <c r="AZ985" s="96"/>
      <c r="BA985" s="270"/>
      <c r="BB985" s="96"/>
      <c r="BC985" s="96"/>
      <c r="BD985" s="96"/>
      <c r="BE985" s="96"/>
      <c r="BF985" s="270"/>
      <c r="BG985" s="96"/>
      <c r="BH985" s="96"/>
      <c r="BI985" s="96"/>
      <c r="BJ985" s="96"/>
      <c r="BK985" s="270"/>
    </row>
    <row r="986" spans="1:63" ht="15.75" outlineLevel="2">
      <c r="A986" s="418">
        <f>ROW()</f>
        <v>986</v>
      </c>
      <c r="B986" s="4" t="s">
        <v>33</v>
      </c>
      <c r="L986" s="20"/>
      <c r="M986" s="20"/>
      <c r="N986" s="20">
        <f t="shared" ref="N986:N993" si="2611">M1031</f>
        <v>0</v>
      </c>
      <c r="O986" s="20">
        <f t="shared" ref="O986:BC992" si="2612">N1031</f>
        <v>0</v>
      </c>
      <c r="P986" s="20">
        <f t="shared" si="2612"/>
        <v>0</v>
      </c>
      <c r="Q986" s="20">
        <f t="shared" si="2612"/>
        <v>0</v>
      </c>
      <c r="R986" s="20">
        <f t="shared" si="2612"/>
        <v>0</v>
      </c>
      <c r="S986" s="20">
        <f t="shared" si="2612"/>
        <v>0</v>
      </c>
      <c r="T986" s="20">
        <f t="shared" si="2612"/>
        <v>0</v>
      </c>
      <c r="U986" s="20">
        <f t="shared" si="2612"/>
        <v>0</v>
      </c>
      <c r="V986" s="20">
        <f t="shared" si="2612"/>
        <v>0</v>
      </c>
      <c r="W986" s="20">
        <f t="shared" si="2612"/>
        <v>0</v>
      </c>
      <c r="X986" s="20">
        <f t="shared" si="2612"/>
        <v>0</v>
      </c>
      <c r="Y986" s="20">
        <f t="shared" si="2612"/>
        <v>0</v>
      </c>
      <c r="Z986" s="20">
        <f t="shared" si="2612"/>
        <v>0</v>
      </c>
      <c r="AA986" s="20">
        <f t="shared" si="2612"/>
        <v>0</v>
      </c>
      <c r="AB986" s="20">
        <f t="shared" si="2612"/>
        <v>0</v>
      </c>
      <c r="AC986" s="20">
        <f t="shared" si="2612"/>
        <v>0</v>
      </c>
      <c r="AD986" s="20">
        <f t="shared" si="2612"/>
        <v>0</v>
      </c>
      <c r="AE986" s="20">
        <f t="shared" si="2612"/>
        <v>0</v>
      </c>
      <c r="AF986" s="20">
        <f t="shared" si="2612"/>
        <v>0</v>
      </c>
      <c r="AG986" s="20">
        <f t="shared" si="2612"/>
        <v>0</v>
      </c>
      <c r="AH986" s="20">
        <f t="shared" si="2612"/>
        <v>0</v>
      </c>
      <c r="AI986" s="20">
        <f t="shared" si="2612"/>
        <v>0</v>
      </c>
      <c r="AJ986" s="20">
        <f t="shared" si="2612"/>
        <v>0</v>
      </c>
      <c r="AK986" s="20">
        <f t="shared" si="2612"/>
        <v>0</v>
      </c>
      <c r="AL986" s="20">
        <f t="shared" si="2612"/>
        <v>0</v>
      </c>
      <c r="AM986" s="20">
        <f t="shared" si="2612"/>
        <v>0</v>
      </c>
      <c r="AN986" s="20">
        <f t="shared" si="2612"/>
        <v>0</v>
      </c>
      <c r="AO986" s="20">
        <f t="shared" si="2612"/>
        <v>0</v>
      </c>
      <c r="AP986" s="20">
        <f t="shared" si="2612"/>
        <v>0</v>
      </c>
      <c r="AQ986" s="272">
        <f t="shared" si="2612"/>
        <v>0</v>
      </c>
      <c r="AR986" s="20">
        <f t="shared" si="2612"/>
        <v>0</v>
      </c>
      <c r="AS986" s="20">
        <f t="shared" si="2612"/>
        <v>0</v>
      </c>
      <c r="AT986" s="20">
        <f t="shared" si="2612"/>
        <v>0</v>
      </c>
      <c r="AU986" s="20">
        <f t="shared" si="2612"/>
        <v>0</v>
      </c>
      <c r="AV986" s="272">
        <f t="shared" si="2612"/>
        <v>0</v>
      </c>
      <c r="AW986" s="614">
        <f t="shared" ref="AW986:AW995" si="2613">AV1031*AV$15</f>
        <v>0</v>
      </c>
      <c r="AX986" s="20">
        <f t="shared" si="2612"/>
        <v>0</v>
      </c>
      <c r="AY986" s="20">
        <f t="shared" si="2612"/>
        <v>0</v>
      </c>
      <c r="AZ986" s="20">
        <f t="shared" si="2612"/>
        <v>0</v>
      </c>
      <c r="BA986" s="272">
        <f t="shared" si="2612"/>
        <v>0</v>
      </c>
      <c r="BB986" s="20">
        <f t="shared" si="2612"/>
        <v>0</v>
      </c>
      <c r="BC986" s="20">
        <f t="shared" si="2612"/>
        <v>0</v>
      </c>
      <c r="BD986" s="20">
        <f t="shared" ref="BD986:BK995" si="2614">BC1031</f>
        <v>0</v>
      </c>
      <c r="BE986" s="20">
        <f t="shared" si="2614"/>
        <v>0</v>
      </c>
      <c r="BF986" s="272">
        <f t="shared" si="2614"/>
        <v>0</v>
      </c>
      <c r="BG986" s="20">
        <f t="shared" si="2614"/>
        <v>0</v>
      </c>
      <c r="BH986" s="20">
        <f t="shared" si="2614"/>
        <v>0</v>
      </c>
      <c r="BI986" s="20">
        <f t="shared" si="2614"/>
        <v>0</v>
      </c>
      <c r="BJ986" s="20">
        <f t="shared" si="2614"/>
        <v>0</v>
      </c>
      <c r="BK986" s="272">
        <f t="shared" si="2614"/>
        <v>0</v>
      </c>
    </row>
    <row r="987" spans="1:63" ht="15.75" outlineLevel="2">
      <c r="A987" s="418">
        <f>ROW()</f>
        <v>987</v>
      </c>
      <c r="B987" s="4" t="s">
        <v>34</v>
      </c>
      <c r="L987" s="20"/>
      <c r="M987" s="20"/>
      <c r="N987" s="20">
        <f t="shared" si="2611"/>
        <v>0</v>
      </c>
      <c r="O987" s="20">
        <f t="shared" ref="O987:AB987" si="2615">N1032</f>
        <v>0</v>
      </c>
      <c r="P987" s="20">
        <f t="shared" si="2615"/>
        <v>0</v>
      </c>
      <c r="Q987" s="20">
        <f t="shared" si="2615"/>
        <v>0</v>
      </c>
      <c r="R987" s="20">
        <f t="shared" si="2615"/>
        <v>0</v>
      </c>
      <c r="S987" s="20">
        <f t="shared" si="2615"/>
        <v>0</v>
      </c>
      <c r="T987" s="20">
        <f t="shared" si="2615"/>
        <v>0</v>
      </c>
      <c r="U987" s="20">
        <f t="shared" si="2615"/>
        <v>0</v>
      </c>
      <c r="V987" s="20">
        <f t="shared" si="2615"/>
        <v>0</v>
      </c>
      <c r="W987" s="20">
        <f t="shared" si="2615"/>
        <v>0</v>
      </c>
      <c r="X987" s="20">
        <f t="shared" si="2615"/>
        <v>0</v>
      </c>
      <c r="Y987" s="20">
        <f t="shared" si="2615"/>
        <v>0</v>
      </c>
      <c r="Z987" s="20">
        <f t="shared" si="2615"/>
        <v>0</v>
      </c>
      <c r="AA987" s="20">
        <f t="shared" si="2615"/>
        <v>0</v>
      </c>
      <c r="AB987" s="20">
        <f t="shared" si="2615"/>
        <v>0</v>
      </c>
      <c r="AC987" s="20">
        <f t="shared" si="2612"/>
        <v>0</v>
      </c>
      <c r="AD987" s="20">
        <f t="shared" si="2612"/>
        <v>0</v>
      </c>
      <c r="AE987" s="20">
        <f t="shared" si="2612"/>
        <v>0</v>
      </c>
      <c r="AF987" s="20">
        <f t="shared" si="2612"/>
        <v>0</v>
      </c>
      <c r="AG987" s="20">
        <f t="shared" si="2612"/>
        <v>0</v>
      </c>
      <c r="AH987" s="20">
        <f t="shared" si="2612"/>
        <v>0</v>
      </c>
      <c r="AI987" s="20">
        <f t="shared" si="2612"/>
        <v>0</v>
      </c>
      <c r="AJ987" s="20">
        <f t="shared" si="2612"/>
        <v>0</v>
      </c>
      <c r="AK987" s="20">
        <f t="shared" si="2612"/>
        <v>0</v>
      </c>
      <c r="AL987" s="20">
        <f t="shared" si="2612"/>
        <v>0</v>
      </c>
      <c r="AM987" s="20">
        <f t="shared" si="2612"/>
        <v>0</v>
      </c>
      <c r="AN987" s="20">
        <f t="shared" si="2612"/>
        <v>0</v>
      </c>
      <c r="AO987" s="20">
        <f t="shared" si="2612"/>
        <v>0</v>
      </c>
      <c r="AP987" s="20">
        <f t="shared" si="2612"/>
        <v>0</v>
      </c>
      <c r="AQ987" s="272">
        <f t="shared" si="2612"/>
        <v>0</v>
      </c>
      <c r="AR987" s="20">
        <f t="shared" si="2612"/>
        <v>0</v>
      </c>
      <c r="AS987" s="20">
        <f t="shared" si="2612"/>
        <v>0</v>
      </c>
      <c r="AT987" s="20">
        <f t="shared" si="2612"/>
        <v>0</v>
      </c>
      <c r="AU987" s="20">
        <f t="shared" si="2612"/>
        <v>0</v>
      </c>
      <c r="AV987" s="272">
        <f t="shared" si="2612"/>
        <v>0</v>
      </c>
      <c r="AW987" s="614">
        <f t="shared" si="2613"/>
        <v>0</v>
      </c>
      <c r="AX987" s="20">
        <f t="shared" si="2612"/>
        <v>0</v>
      </c>
      <c r="AY987" s="20">
        <f t="shared" si="2612"/>
        <v>0</v>
      </c>
      <c r="AZ987" s="20">
        <f t="shared" si="2612"/>
        <v>0</v>
      </c>
      <c r="BA987" s="272">
        <f t="shared" si="2612"/>
        <v>0</v>
      </c>
      <c r="BB987" s="20">
        <f t="shared" si="2612"/>
        <v>0</v>
      </c>
      <c r="BC987" s="20">
        <f t="shared" si="2612"/>
        <v>0</v>
      </c>
      <c r="BD987" s="20">
        <f t="shared" si="2614"/>
        <v>0</v>
      </c>
      <c r="BE987" s="20">
        <f t="shared" si="2614"/>
        <v>0</v>
      </c>
      <c r="BF987" s="272">
        <f t="shared" si="2614"/>
        <v>0</v>
      </c>
      <c r="BG987" s="20">
        <f t="shared" si="2614"/>
        <v>0</v>
      </c>
      <c r="BH987" s="20">
        <f t="shared" si="2614"/>
        <v>0</v>
      </c>
      <c r="BI987" s="20">
        <f t="shared" si="2614"/>
        <v>0</v>
      </c>
      <c r="BJ987" s="20">
        <f t="shared" si="2614"/>
        <v>0</v>
      </c>
      <c r="BK987" s="272">
        <f t="shared" si="2614"/>
        <v>0</v>
      </c>
    </row>
    <row r="988" spans="1:63" ht="15.75" outlineLevel="2">
      <c r="A988" s="418">
        <f>ROW()</f>
        <v>988</v>
      </c>
      <c r="B988" s="4" t="s">
        <v>35</v>
      </c>
      <c r="L988" s="20"/>
      <c r="M988" s="20"/>
      <c r="N988" s="20">
        <f t="shared" si="2611"/>
        <v>0.16236326750000002</v>
      </c>
      <c r="O988" s="20">
        <f t="shared" si="2612"/>
        <v>0.16101024027083335</v>
      </c>
      <c r="P988" s="20">
        <f t="shared" si="2612"/>
        <v>0.15965721304166669</v>
      </c>
      <c r="Q988" s="20">
        <f t="shared" si="2612"/>
        <v>0.15830418581250003</v>
      </c>
      <c r="R988" s="20">
        <f t="shared" si="2612"/>
        <v>0.15695115858333336</v>
      </c>
      <c r="S988" s="20">
        <f t="shared" si="2612"/>
        <v>0.1555981313541667</v>
      </c>
      <c r="T988" s="20">
        <f t="shared" si="2612"/>
        <v>0.15424510412500003</v>
      </c>
      <c r="U988" s="20">
        <f t="shared" si="2612"/>
        <v>0.15289207689583337</v>
      </c>
      <c r="V988" s="20">
        <f t="shared" si="2612"/>
        <v>0.1515390496666667</v>
      </c>
      <c r="W988" s="20">
        <f t="shared" si="2612"/>
        <v>0.15018602243750004</v>
      </c>
      <c r="X988" s="20">
        <f t="shared" si="2612"/>
        <v>0.14883299520833337</v>
      </c>
      <c r="Y988" s="20">
        <f t="shared" si="2612"/>
        <v>0.14747996797916671</v>
      </c>
      <c r="Z988" s="20">
        <f t="shared" si="2612"/>
        <v>0.14612694075000005</v>
      </c>
      <c r="AA988" s="20">
        <f t="shared" si="2612"/>
        <v>0.14477391352083338</v>
      </c>
      <c r="AB988" s="20">
        <f t="shared" si="2612"/>
        <v>0.14342088629166672</v>
      </c>
      <c r="AC988" s="20">
        <f t="shared" si="2612"/>
        <v>0.14206785906250005</v>
      </c>
      <c r="AD988" s="20">
        <f t="shared" si="2612"/>
        <v>0.14071483183333339</v>
      </c>
      <c r="AE988" s="20">
        <f t="shared" si="2612"/>
        <v>0.13936180460416672</v>
      </c>
      <c r="AF988" s="20">
        <f t="shared" si="2612"/>
        <v>0.13800877737500006</v>
      </c>
      <c r="AG988" s="20">
        <f t="shared" si="2612"/>
        <v>0.13665575014583339</v>
      </c>
      <c r="AH988" s="20">
        <f t="shared" si="2612"/>
        <v>0.13530272291666673</v>
      </c>
      <c r="AI988" s="20">
        <f t="shared" si="2612"/>
        <v>0.13394969568750006</v>
      </c>
      <c r="AJ988" s="20">
        <f t="shared" si="2612"/>
        <v>0.1325966684583334</v>
      </c>
      <c r="AK988" s="20">
        <f t="shared" si="2612"/>
        <v>0.13124364122916674</v>
      </c>
      <c r="AL988" s="20">
        <f t="shared" si="2612"/>
        <v>0.12989061400000007</v>
      </c>
      <c r="AM988" s="20">
        <f t="shared" si="2612"/>
        <v>0.12853758677083341</v>
      </c>
      <c r="AN988" s="20">
        <f t="shared" si="2612"/>
        <v>0.12718455954166674</v>
      </c>
      <c r="AO988" s="20">
        <f t="shared" si="2612"/>
        <v>0.12583153231250008</v>
      </c>
      <c r="AP988" s="20">
        <f t="shared" si="2612"/>
        <v>0.12447850508333341</v>
      </c>
      <c r="AQ988" s="272">
        <f t="shared" si="2612"/>
        <v>0.12312547785416675</v>
      </c>
      <c r="AR988" s="20">
        <f t="shared" si="2612"/>
        <v>0.12177245062500008</v>
      </c>
      <c r="AS988" s="20">
        <f t="shared" si="2612"/>
        <v>0.11636034170833341</v>
      </c>
      <c r="AT988" s="20">
        <f t="shared" si="2612"/>
        <v>0.11094823279166674</v>
      </c>
      <c r="AU988" s="20">
        <f t="shared" si="2612"/>
        <v>0.10553612387500007</v>
      </c>
      <c r="AV988" s="272">
        <f t="shared" si="2612"/>
        <v>0.1001240149583334</v>
      </c>
      <c r="AW988" s="614">
        <f t="shared" si="2613"/>
        <v>0.12092204889559888</v>
      </c>
      <c r="AX988" s="20">
        <f t="shared" si="2612"/>
        <v>0.11401221753013609</v>
      </c>
      <c r="AY988" s="20">
        <f t="shared" si="2612"/>
        <v>0.1071023861646733</v>
      </c>
      <c r="AZ988" s="20">
        <f t="shared" si="2612"/>
        <v>0.10019255479921051</v>
      </c>
      <c r="BA988" s="272">
        <f t="shared" si="2612"/>
        <v>9.3282723433747716E-2</v>
      </c>
      <c r="BB988" s="20">
        <f t="shared" si="2612"/>
        <v>8.6372892068284926E-2</v>
      </c>
      <c r="BC988" s="20">
        <f t="shared" si="2612"/>
        <v>7.9463060702822136E-2</v>
      </c>
      <c r="BD988" s="20">
        <f t="shared" si="2614"/>
        <v>7.2553229337359346E-2</v>
      </c>
      <c r="BE988" s="20">
        <f t="shared" si="2614"/>
        <v>6.5643397971896555E-2</v>
      </c>
      <c r="BF988" s="272">
        <f t="shared" si="2614"/>
        <v>5.8733566606433765E-2</v>
      </c>
      <c r="BG988" s="20">
        <f t="shared" si="2614"/>
        <v>5.1823735240970975E-2</v>
      </c>
      <c r="BH988" s="20">
        <f t="shared" si="2614"/>
        <v>4.4913903875508178E-2</v>
      </c>
      <c r="BI988" s="20">
        <f t="shared" si="2614"/>
        <v>3.8004072510045381E-2</v>
      </c>
      <c r="BJ988" s="20">
        <f t="shared" si="2614"/>
        <v>3.1094241144582584E-2</v>
      </c>
      <c r="BK988" s="272">
        <f t="shared" si="2614"/>
        <v>2.4184409779119787E-2</v>
      </c>
    </row>
    <row r="989" spans="1:63" ht="15.75" outlineLevel="2">
      <c r="A989" s="418">
        <f>ROW()</f>
        <v>989</v>
      </c>
      <c r="B989" s="4" t="s">
        <v>36</v>
      </c>
      <c r="L989" s="20"/>
      <c r="M989" s="20"/>
      <c r="N989" s="20">
        <f t="shared" si="2611"/>
        <v>1.4780727500000002E-2</v>
      </c>
      <c r="O989" s="20">
        <f t="shared" si="2612"/>
        <v>1.4657554770833334E-2</v>
      </c>
      <c r="P989" s="20">
        <f t="shared" si="2612"/>
        <v>1.4534382041666667E-2</v>
      </c>
      <c r="Q989" s="20">
        <f t="shared" si="2612"/>
        <v>1.4411209312499999E-2</v>
      </c>
      <c r="R989" s="20">
        <f t="shared" si="2612"/>
        <v>1.4288036583333332E-2</v>
      </c>
      <c r="S989" s="20">
        <f t="shared" si="2612"/>
        <v>1.4164863854166664E-2</v>
      </c>
      <c r="T989" s="20">
        <f t="shared" si="2612"/>
        <v>1.4041691124999997E-2</v>
      </c>
      <c r="U989" s="20">
        <f t="shared" si="2612"/>
        <v>1.3918518395833329E-2</v>
      </c>
      <c r="V989" s="20">
        <f t="shared" si="2612"/>
        <v>1.3795345666666662E-2</v>
      </c>
      <c r="W989" s="20">
        <f t="shared" si="2612"/>
        <v>1.3672172937499994E-2</v>
      </c>
      <c r="X989" s="20">
        <f t="shared" si="2612"/>
        <v>1.3549000208333327E-2</v>
      </c>
      <c r="Y989" s="20">
        <f t="shared" si="2612"/>
        <v>1.3425827479166659E-2</v>
      </c>
      <c r="Z989" s="20">
        <f t="shared" si="2612"/>
        <v>1.3302654749999991E-2</v>
      </c>
      <c r="AA989" s="20">
        <f t="shared" si="2612"/>
        <v>1.3179482020833324E-2</v>
      </c>
      <c r="AB989" s="20">
        <f t="shared" si="2612"/>
        <v>1.3056309291666656E-2</v>
      </c>
      <c r="AC989" s="20">
        <f t="shared" si="2612"/>
        <v>1.2933136562499989E-2</v>
      </c>
      <c r="AD989" s="20">
        <f t="shared" si="2612"/>
        <v>1.2809963833333321E-2</v>
      </c>
      <c r="AE989" s="20">
        <f t="shared" si="2612"/>
        <v>1.2686791104166654E-2</v>
      </c>
      <c r="AF989" s="20">
        <f t="shared" si="2612"/>
        <v>1.2563618374999986E-2</v>
      </c>
      <c r="AG989" s="20">
        <f t="shared" si="2612"/>
        <v>1.2440445645833319E-2</v>
      </c>
      <c r="AH989" s="20">
        <f t="shared" si="2612"/>
        <v>1.2317272916666651E-2</v>
      </c>
      <c r="AI989" s="20">
        <f t="shared" si="2612"/>
        <v>1.2194100187499984E-2</v>
      </c>
      <c r="AJ989" s="20">
        <f t="shared" si="2612"/>
        <v>1.2070927458333316E-2</v>
      </c>
      <c r="AK989" s="20">
        <f t="shared" si="2612"/>
        <v>1.1947754729166649E-2</v>
      </c>
      <c r="AL989" s="20">
        <f t="shared" si="2612"/>
        <v>1.1824581999999981E-2</v>
      </c>
      <c r="AM989" s="20">
        <f t="shared" si="2612"/>
        <v>1.1701409270833314E-2</v>
      </c>
      <c r="AN989" s="20">
        <f t="shared" si="2612"/>
        <v>1.1578236541666646E-2</v>
      </c>
      <c r="AO989" s="20">
        <f t="shared" si="2612"/>
        <v>1.1455063812499978E-2</v>
      </c>
      <c r="AP989" s="20">
        <f t="shared" si="2612"/>
        <v>1.1331891083333311E-2</v>
      </c>
      <c r="AQ989" s="272">
        <f t="shared" si="2612"/>
        <v>1.1208718354166643E-2</v>
      </c>
      <c r="AR989" s="20">
        <f t="shared" si="2612"/>
        <v>1.1085545624999976E-2</v>
      </c>
      <c r="AS989" s="20">
        <f t="shared" si="2612"/>
        <v>1.0592854708333309E-2</v>
      </c>
      <c r="AT989" s="20">
        <f t="shared" si="2612"/>
        <v>1.0100163791666643E-2</v>
      </c>
      <c r="AU989" s="20">
        <f t="shared" si="2612"/>
        <v>9.6074728749999758E-3</v>
      </c>
      <c r="AV989" s="272">
        <f t="shared" si="2612"/>
        <v>9.1147819583333092E-3</v>
      </c>
      <c r="AW989" s="614">
        <f t="shared" si="2613"/>
        <v>1.1008129369332363E-2</v>
      </c>
      <c r="AX989" s="20">
        <f t="shared" si="2612"/>
        <v>1.0379093405370514E-2</v>
      </c>
      <c r="AY989" s="20">
        <f t="shared" si="2612"/>
        <v>9.7500574414086643E-3</v>
      </c>
      <c r="AZ989" s="20">
        <f t="shared" si="2612"/>
        <v>9.1210214774468147E-3</v>
      </c>
      <c r="BA989" s="272">
        <f t="shared" si="2612"/>
        <v>8.4919855134849651E-3</v>
      </c>
      <c r="BB989" s="20">
        <f t="shared" si="2612"/>
        <v>7.8629495495231155E-3</v>
      </c>
      <c r="BC989" s="20">
        <f t="shared" si="2612"/>
        <v>7.2339135855612659E-3</v>
      </c>
      <c r="BD989" s="20">
        <f t="shared" si="2614"/>
        <v>6.6048776215994164E-3</v>
      </c>
      <c r="BE989" s="20">
        <f t="shared" si="2614"/>
        <v>5.9758416576375668E-3</v>
      </c>
      <c r="BF989" s="272">
        <f t="shared" si="2614"/>
        <v>5.3468056936757172E-3</v>
      </c>
      <c r="BG989" s="20">
        <f t="shared" si="2614"/>
        <v>4.7177697297138685E-3</v>
      </c>
      <c r="BH989" s="20">
        <f t="shared" si="2614"/>
        <v>4.0887337657520197E-3</v>
      </c>
      <c r="BI989" s="20">
        <f t="shared" si="2614"/>
        <v>3.4596978017901706E-3</v>
      </c>
      <c r="BJ989" s="20">
        <f t="shared" si="2614"/>
        <v>2.8306618378283214E-3</v>
      </c>
      <c r="BK989" s="272">
        <f t="shared" si="2614"/>
        <v>2.2016258738664723E-3</v>
      </c>
    </row>
    <row r="990" spans="1:63" ht="15.75" outlineLevel="2">
      <c r="A990" s="418">
        <f>ROW()</f>
        <v>990</v>
      </c>
      <c r="B990" s="4" t="s">
        <v>37</v>
      </c>
      <c r="L990" s="20"/>
      <c r="M990" s="20"/>
      <c r="N990" s="20">
        <f t="shared" si="2611"/>
        <v>1.3974607500000001E-2</v>
      </c>
      <c r="O990" s="20">
        <f t="shared" si="2612"/>
        <v>1.3741697375000002E-2</v>
      </c>
      <c r="P990" s="20">
        <f t="shared" si="2612"/>
        <v>1.3508787250000003E-2</v>
      </c>
      <c r="Q990" s="20">
        <f t="shared" si="2612"/>
        <v>1.3275877125000004E-2</v>
      </c>
      <c r="R990" s="20">
        <f t="shared" si="2612"/>
        <v>1.3042967000000004E-2</v>
      </c>
      <c r="S990" s="20">
        <f t="shared" si="2612"/>
        <v>1.2810056875000005E-2</v>
      </c>
      <c r="T990" s="20">
        <f t="shared" si="2612"/>
        <v>1.2577146750000006E-2</v>
      </c>
      <c r="U990" s="20">
        <f t="shared" si="2612"/>
        <v>1.2344236625000006E-2</v>
      </c>
      <c r="V990" s="20">
        <f t="shared" si="2612"/>
        <v>1.2111326500000007E-2</v>
      </c>
      <c r="W990" s="20">
        <f t="shared" si="2612"/>
        <v>1.1878416375000008E-2</v>
      </c>
      <c r="X990" s="20">
        <f t="shared" si="2612"/>
        <v>1.1645506250000008E-2</v>
      </c>
      <c r="Y990" s="20">
        <f t="shared" si="2612"/>
        <v>1.1412596125000009E-2</v>
      </c>
      <c r="Z990" s="20">
        <f t="shared" si="2612"/>
        <v>1.117968600000001E-2</v>
      </c>
      <c r="AA990" s="20">
        <f t="shared" si="2612"/>
        <v>1.0946775875000011E-2</v>
      </c>
      <c r="AB990" s="20">
        <f t="shared" si="2612"/>
        <v>1.0713865750000011E-2</v>
      </c>
      <c r="AC990" s="20">
        <f t="shared" si="2612"/>
        <v>1.0480955625000012E-2</v>
      </c>
      <c r="AD990" s="20">
        <f t="shared" si="2612"/>
        <v>1.0248045500000013E-2</v>
      </c>
      <c r="AE990" s="20">
        <f t="shared" si="2612"/>
        <v>1.0015135375000013E-2</v>
      </c>
      <c r="AF990" s="20">
        <f t="shared" si="2612"/>
        <v>9.782225250000014E-3</v>
      </c>
      <c r="AG990" s="20">
        <f t="shared" si="2612"/>
        <v>9.5493151250000147E-3</v>
      </c>
      <c r="AH990" s="20">
        <f t="shared" si="2612"/>
        <v>9.3164050000000154E-3</v>
      </c>
      <c r="AI990" s="20">
        <f t="shared" si="2612"/>
        <v>9.0834948750000161E-3</v>
      </c>
      <c r="AJ990" s="20">
        <f t="shared" si="2612"/>
        <v>8.8505847500000168E-3</v>
      </c>
      <c r="AK990" s="20">
        <f t="shared" si="2612"/>
        <v>8.6176746250000175E-3</v>
      </c>
      <c r="AL990" s="20">
        <f t="shared" si="2612"/>
        <v>8.3847645000000182E-3</v>
      </c>
      <c r="AM990" s="20">
        <f t="shared" si="2612"/>
        <v>8.1518543750000189E-3</v>
      </c>
      <c r="AN990" s="20">
        <f t="shared" si="2612"/>
        <v>7.9189442500000196E-3</v>
      </c>
      <c r="AO990" s="20">
        <f t="shared" si="2612"/>
        <v>7.6860341250000195E-3</v>
      </c>
      <c r="AP990" s="20">
        <f t="shared" si="2612"/>
        <v>7.4531240000000193E-3</v>
      </c>
      <c r="AQ990" s="272">
        <f t="shared" si="2612"/>
        <v>7.2202138750000191E-3</v>
      </c>
      <c r="AR990" s="20">
        <f t="shared" si="2612"/>
        <v>6.987303750000019E-3</v>
      </c>
      <c r="AS990" s="20">
        <f t="shared" si="2612"/>
        <v>4.1923822500000195E-3</v>
      </c>
      <c r="AT990" s="20">
        <f t="shared" si="2612"/>
        <v>1.3974607500000201E-3</v>
      </c>
      <c r="AU990" s="20">
        <f t="shared" si="2612"/>
        <v>1.9081958235744878E-17</v>
      </c>
      <c r="AV990" s="272">
        <f t="shared" si="2612"/>
        <v>1.9081958235744878E-17</v>
      </c>
      <c r="AW990" s="614">
        <f t="shared" si="2613"/>
        <v>2.4362612719370336E-17</v>
      </c>
      <c r="AX990" s="20">
        <f t="shared" si="2612"/>
        <v>0</v>
      </c>
      <c r="AY990" s="20">
        <f t="shared" si="2612"/>
        <v>0</v>
      </c>
      <c r="AZ990" s="20">
        <f t="shared" si="2612"/>
        <v>0</v>
      </c>
      <c r="BA990" s="272">
        <f t="shared" si="2612"/>
        <v>0</v>
      </c>
      <c r="BB990" s="20">
        <f t="shared" si="2612"/>
        <v>0</v>
      </c>
      <c r="BC990" s="20">
        <f t="shared" si="2612"/>
        <v>0</v>
      </c>
      <c r="BD990" s="20">
        <f t="shared" si="2614"/>
        <v>0</v>
      </c>
      <c r="BE990" s="20">
        <f t="shared" si="2614"/>
        <v>0</v>
      </c>
      <c r="BF990" s="272">
        <f t="shared" si="2614"/>
        <v>0</v>
      </c>
      <c r="BG990" s="20">
        <f t="shared" si="2614"/>
        <v>0</v>
      </c>
      <c r="BH990" s="20">
        <f t="shared" si="2614"/>
        <v>0</v>
      </c>
      <c r="BI990" s="20">
        <f t="shared" si="2614"/>
        <v>0</v>
      </c>
      <c r="BJ990" s="20">
        <f t="shared" si="2614"/>
        <v>0</v>
      </c>
      <c r="BK990" s="272">
        <f t="shared" si="2614"/>
        <v>0</v>
      </c>
    </row>
    <row r="991" spans="1:63" ht="15.75" outlineLevel="2">
      <c r="A991" s="418">
        <f>ROW()</f>
        <v>991</v>
      </c>
      <c r="B991" s="4" t="s">
        <v>38</v>
      </c>
      <c r="L991" s="20"/>
      <c r="M991" s="20"/>
      <c r="N991" s="20">
        <f t="shared" si="2611"/>
        <v>0</v>
      </c>
      <c r="O991" s="20">
        <f t="shared" si="2612"/>
        <v>0</v>
      </c>
      <c r="P991" s="20">
        <f t="shared" si="2612"/>
        <v>0</v>
      </c>
      <c r="Q991" s="20">
        <f t="shared" si="2612"/>
        <v>0</v>
      </c>
      <c r="R991" s="20">
        <f t="shared" si="2612"/>
        <v>0</v>
      </c>
      <c r="S991" s="20">
        <f t="shared" si="2612"/>
        <v>0</v>
      </c>
      <c r="T991" s="20">
        <f t="shared" si="2612"/>
        <v>0</v>
      </c>
      <c r="U991" s="20">
        <f t="shared" si="2612"/>
        <v>0</v>
      </c>
      <c r="V991" s="20">
        <f t="shared" si="2612"/>
        <v>0</v>
      </c>
      <c r="W991" s="20">
        <f t="shared" si="2612"/>
        <v>0</v>
      </c>
      <c r="X991" s="20">
        <f t="shared" si="2612"/>
        <v>0</v>
      </c>
      <c r="Y991" s="20">
        <f t="shared" si="2612"/>
        <v>0</v>
      </c>
      <c r="Z991" s="20">
        <f t="shared" si="2612"/>
        <v>0</v>
      </c>
      <c r="AA991" s="20">
        <f t="shared" si="2612"/>
        <v>0</v>
      </c>
      <c r="AB991" s="20">
        <f t="shared" si="2612"/>
        <v>0</v>
      </c>
      <c r="AC991" s="20">
        <f t="shared" si="2612"/>
        <v>0</v>
      </c>
      <c r="AD991" s="20">
        <f t="shared" si="2612"/>
        <v>0</v>
      </c>
      <c r="AE991" s="20">
        <f t="shared" si="2612"/>
        <v>0</v>
      </c>
      <c r="AF991" s="20">
        <f t="shared" si="2612"/>
        <v>0</v>
      </c>
      <c r="AG991" s="20">
        <f t="shared" si="2612"/>
        <v>0</v>
      </c>
      <c r="AH991" s="20">
        <f t="shared" si="2612"/>
        <v>0</v>
      </c>
      <c r="AI991" s="20">
        <f t="shared" si="2612"/>
        <v>0</v>
      </c>
      <c r="AJ991" s="20">
        <f t="shared" si="2612"/>
        <v>0</v>
      </c>
      <c r="AK991" s="20">
        <f t="shared" si="2612"/>
        <v>0</v>
      </c>
      <c r="AL991" s="20">
        <f t="shared" si="2612"/>
        <v>0</v>
      </c>
      <c r="AM991" s="20">
        <f t="shared" si="2612"/>
        <v>0</v>
      </c>
      <c r="AN991" s="20">
        <f t="shared" si="2612"/>
        <v>0</v>
      </c>
      <c r="AO991" s="20">
        <f t="shared" si="2612"/>
        <v>0</v>
      </c>
      <c r="AP991" s="20">
        <f t="shared" si="2612"/>
        <v>0</v>
      </c>
      <c r="AQ991" s="272">
        <f t="shared" si="2612"/>
        <v>0</v>
      </c>
      <c r="AR991" s="20">
        <f t="shared" si="2612"/>
        <v>0</v>
      </c>
      <c r="AS991" s="20">
        <f t="shared" si="2612"/>
        <v>0</v>
      </c>
      <c r="AT991" s="20">
        <f t="shared" si="2612"/>
        <v>0</v>
      </c>
      <c r="AU991" s="20">
        <f t="shared" si="2612"/>
        <v>0</v>
      </c>
      <c r="AV991" s="272">
        <f t="shared" si="2612"/>
        <v>0</v>
      </c>
      <c r="AW991" s="614">
        <f t="shared" si="2613"/>
        <v>0</v>
      </c>
      <c r="AX991" s="20">
        <f t="shared" si="2612"/>
        <v>0</v>
      </c>
      <c r="AY991" s="20">
        <f t="shared" si="2612"/>
        <v>0</v>
      </c>
      <c r="AZ991" s="20">
        <f t="shared" si="2612"/>
        <v>0</v>
      </c>
      <c r="BA991" s="272">
        <f t="shared" si="2612"/>
        <v>0</v>
      </c>
      <c r="BB991" s="20">
        <f t="shared" si="2612"/>
        <v>0</v>
      </c>
      <c r="BC991" s="20">
        <f t="shared" si="2612"/>
        <v>0</v>
      </c>
      <c r="BD991" s="20">
        <f t="shared" si="2614"/>
        <v>0</v>
      </c>
      <c r="BE991" s="20">
        <f t="shared" si="2614"/>
        <v>0</v>
      </c>
      <c r="BF991" s="272">
        <f t="shared" si="2614"/>
        <v>0</v>
      </c>
      <c r="BG991" s="20">
        <f t="shared" si="2614"/>
        <v>0</v>
      </c>
      <c r="BH991" s="20">
        <f t="shared" si="2614"/>
        <v>0</v>
      </c>
      <c r="BI991" s="20">
        <f t="shared" si="2614"/>
        <v>0</v>
      </c>
      <c r="BJ991" s="20">
        <f t="shared" si="2614"/>
        <v>0</v>
      </c>
      <c r="BK991" s="272">
        <f t="shared" si="2614"/>
        <v>0</v>
      </c>
    </row>
    <row r="992" spans="1:63" ht="15.75" outlineLevel="2">
      <c r="A992" s="418">
        <f>ROW()</f>
        <v>992</v>
      </c>
      <c r="B992" s="4" t="s">
        <v>39</v>
      </c>
      <c r="L992" s="20"/>
      <c r="M992" s="20"/>
      <c r="N992" s="20">
        <f t="shared" si="2611"/>
        <v>5.5000000000000003E-4</v>
      </c>
      <c r="O992" s="20">
        <f t="shared" si="2612"/>
        <v>5.4724999999999999E-4</v>
      </c>
      <c r="P992" s="20">
        <f t="shared" si="2612"/>
        <v>5.4449999999999995E-4</v>
      </c>
      <c r="Q992" s="20">
        <f t="shared" si="2612"/>
        <v>5.4174999999999991E-4</v>
      </c>
      <c r="R992" s="20">
        <f t="shared" si="2612"/>
        <v>5.3899999999999987E-4</v>
      </c>
      <c r="S992" s="20">
        <f t="shared" si="2612"/>
        <v>5.3624999999999983E-4</v>
      </c>
      <c r="T992" s="20">
        <f t="shared" si="2612"/>
        <v>5.3349999999999979E-4</v>
      </c>
      <c r="U992" s="20">
        <f t="shared" si="2612"/>
        <v>5.3074999999999975E-4</v>
      </c>
      <c r="V992" s="20">
        <f t="shared" si="2612"/>
        <v>5.2799999999999972E-4</v>
      </c>
      <c r="W992" s="20">
        <f t="shared" si="2612"/>
        <v>5.2524999999999968E-4</v>
      </c>
      <c r="X992" s="20">
        <f t="shared" si="2612"/>
        <v>5.2249999999999964E-4</v>
      </c>
      <c r="Y992" s="20">
        <f t="shared" si="2612"/>
        <v>5.197499999999996E-4</v>
      </c>
      <c r="Z992" s="20">
        <f t="shared" si="2612"/>
        <v>5.1699999999999956E-4</v>
      </c>
      <c r="AA992" s="20">
        <f t="shared" si="2612"/>
        <v>5.1424999999999952E-4</v>
      </c>
      <c r="AB992" s="20">
        <f t="shared" si="2612"/>
        <v>5.1149999999999948E-4</v>
      </c>
      <c r="AC992" s="20">
        <f t="shared" si="2612"/>
        <v>5.0874999999999944E-4</v>
      </c>
      <c r="AD992" s="20">
        <f t="shared" si="2612"/>
        <v>5.059999999999994E-4</v>
      </c>
      <c r="AE992" s="20">
        <f t="shared" si="2612"/>
        <v>5.0324999999999936E-4</v>
      </c>
      <c r="AF992" s="20">
        <f t="shared" si="2612"/>
        <v>5.0049999999999932E-4</v>
      </c>
      <c r="AG992" s="20">
        <f t="shared" si="2612"/>
        <v>4.9774999999999928E-4</v>
      </c>
      <c r="AH992" s="20">
        <f t="shared" si="2612"/>
        <v>4.9499999999999924E-4</v>
      </c>
      <c r="AI992" s="20">
        <f t="shared" si="2612"/>
        <v>4.922499999999992E-4</v>
      </c>
      <c r="AJ992" s="20">
        <f t="shared" si="2612"/>
        <v>4.8949999999999916E-4</v>
      </c>
      <c r="AK992" s="20">
        <f t="shared" si="2612"/>
        <v>4.8674999999999917E-4</v>
      </c>
      <c r="AL992" s="20">
        <f t="shared" si="2612"/>
        <v>4.8399999999999919E-4</v>
      </c>
      <c r="AM992" s="20">
        <f t="shared" si="2612"/>
        <v>4.812499999999992E-4</v>
      </c>
      <c r="AN992" s="20">
        <f t="shared" si="2612"/>
        <v>4.7849999999999922E-4</v>
      </c>
      <c r="AO992" s="20">
        <f t="shared" si="2612"/>
        <v>4.7574999999999923E-4</v>
      </c>
      <c r="AP992" s="20">
        <f t="shared" si="2612"/>
        <v>4.7299999999999925E-4</v>
      </c>
      <c r="AQ992" s="272">
        <f t="shared" si="2612"/>
        <v>4.7024999999999926E-4</v>
      </c>
      <c r="AR992" s="20">
        <f t="shared" ref="O992:BF993" si="2616">AQ1037</f>
        <v>4.6749999999999927E-4</v>
      </c>
      <c r="AS992" s="20">
        <f t="shared" si="2616"/>
        <v>4.5649999999999928E-4</v>
      </c>
      <c r="AT992" s="20">
        <f t="shared" si="2616"/>
        <v>4.4549999999999928E-4</v>
      </c>
      <c r="AU992" s="20">
        <f t="shared" si="2616"/>
        <v>4.3449999999999929E-4</v>
      </c>
      <c r="AV992" s="272">
        <f t="shared" si="2616"/>
        <v>4.2349999999999929E-4</v>
      </c>
      <c r="AW992" s="614">
        <f t="shared" si="2613"/>
        <v>5.2665337711069323E-4</v>
      </c>
      <c r="AX992" s="20">
        <f t="shared" si="2616"/>
        <v>5.1260928705440805E-4</v>
      </c>
      <c r="AY992" s="20">
        <f t="shared" si="2616"/>
        <v>4.9856519699812286E-4</v>
      </c>
      <c r="AZ992" s="20">
        <f t="shared" si="2616"/>
        <v>4.8452110694183773E-4</v>
      </c>
      <c r="BA992" s="272">
        <f t="shared" si="2616"/>
        <v>4.704770168855526E-4</v>
      </c>
      <c r="BB992" s="20">
        <f t="shared" si="2616"/>
        <v>4.5643292682926746E-4</v>
      </c>
      <c r="BC992" s="20">
        <f t="shared" si="2616"/>
        <v>4.4238883677298233E-4</v>
      </c>
      <c r="BD992" s="20">
        <f t="shared" si="2616"/>
        <v>4.283447467166972E-4</v>
      </c>
      <c r="BE992" s="20">
        <f t="shared" si="2616"/>
        <v>4.1430065666041207E-4</v>
      </c>
      <c r="BF992" s="272">
        <f t="shared" si="2616"/>
        <v>4.0025656660412694E-4</v>
      </c>
      <c r="BG992" s="20">
        <f t="shared" si="2614"/>
        <v>3.862124765478418E-4</v>
      </c>
      <c r="BH992" s="20">
        <f t="shared" si="2614"/>
        <v>3.7216838649155667E-4</v>
      </c>
      <c r="BI992" s="20">
        <f t="shared" si="2614"/>
        <v>3.5812429643527154E-4</v>
      </c>
      <c r="BJ992" s="20">
        <f t="shared" si="2614"/>
        <v>3.4408020637898635E-4</v>
      </c>
      <c r="BK992" s="272">
        <f t="shared" si="2614"/>
        <v>3.3003611632270122E-4</v>
      </c>
    </row>
    <row r="993" spans="1:63" ht="15.75" outlineLevel="2">
      <c r="A993" s="418">
        <f>ROW()</f>
        <v>993</v>
      </c>
      <c r="B993" s="4" t="s">
        <v>40</v>
      </c>
      <c r="L993" s="20"/>
      <c r="M993" s="20"/>
      <c r="N993" s="20">
        <f t="shared" si="2611"/>
        <v>8.8175907500000011E-2</v>
      </c>
      <c r="O993" s="20">
        <f t="shared" si="2616"/>
        <v>8.5971509812500013E-2</v>
      </c>
      <c r="P993" s="20">
        <f t="shared" si="2616"/>
        <v>8.3767112125000015E-2</v>
      </c>
      <c r="Q993" s="20">
        <f t="shared" si="2616"/>
        <v>8.1562714437500017E-2</v>
      </c>
      <c r="R993" s="20">
        <f t="shared" si="2616"/>
        <v>7.9358316750000019E-2</v>
      </c>
      <c r="S993" s="20">
        <f t="shared" si="2616"/>
        <v>7.715391906250002E-2</v>
      </c>
      <c r="T993" s="20">
        <f t="shared" si="2616"/>
        <v>7.4949521375000022E-2</v>
      </c>
      <c r="U993" s="20">
        <f t="shared" si="2616"/>
        <v>7.2745123687500024E-2</v>
      </c>
      <c r="V993" s="20">
        <f t="shared" si="2616"/>
        <v>7.0540726000000026E-2</v>
      </c>
      <c r="W993" s="20">
        <f t="shared" si="2616"/>
        <v>6.8336328312500028E-2</v>
      </c>
      <c r="X993" s="20">
        <f t="shared" si="2616"/>
        <v>6.6131930625000029E-2</v>
      </c>
      <c r="Y993" s="20">
        <f t="shared" si="2616"/>
        <v>6.3927532937500031E-2</v>
      </c>
      <c r="Z993" s="20">
        <f t="shared" si="2616"/>
        <v>6.1723135250000033E-2</v>
      </c>
      <c r="AA993" s="20">
        <f t="shared" si="2616"/>
        <v>5.9518737562500035E-2</v>
      </c>
      <c r="AB993" s="20">
        <f t="shared" si="2616"/>
        <v>5.7314339875000037E-2</v>
      </c>
      <c r="AC993" s="20">
        <f t="shared" si="2616"/>
        <v>5.5109942187500038E-2</v>
      </c>
      <c r="AD993" s="20">
        <f t="shared" si="2616"/>
        <v>5.290554450000004E-2</v>
      </c>
      <c r="AE993" s="20">
        <f t="shared" si="2616"/>
        <v>5.0701146812500042E-2</v>
      </c>
      <c r="AF993" s="20">
        <f t="shared" si="2616"/>
        <v>4.8496749125000044E-2</v>
      </c>
      <c r="AG993" s="20">
        <f t="shared" si="2616"/>
        <v>4.6292351437500046E-2</v>
      </c>
      <c r="AH993" s="20">
        <f t="shared" si="2616"/>
        <v>4.4087953750000047E-2</v>
      </c>
      <c r="AI993" s="20">
        <f t="shared" si="2616"/>
        <v>4.1883556062500049E-2</v>
      </c>
      <c r="AJ993" s="20">
        <f t="shared" si="2616"/>
        <v>3.9679158375000051E-2</v>
      </c>
      <c r="AK993" s="20">
        <f t="shared" si="2616"/>
        <v>3.7474760687500053E-2</v>
      </c>
      <c r="AL993" s="20">
        <f t="shared" si="2616"/>
        <v>3.5270363000000055E-2</v>
      </c>
      <c r="AM993" s="20">
        <f t="shared" si="2616"/>
        <v>3.3065965312500056E-2</v>
      </c>
      <c r="AN993" s="20">
        <f t="shared" si="2616"/>
        <v>3.0861567625000058E-2</v>
      </c>
      <c r="AO993" s="20">
        <f t="shared" si="2616"/>
        <v>2.865716993750006E-2</v>
      </c>
      <c r="AP993" s="20">
        <f t="shared" si="2616"/>
        <v>2.6452772250000062E-2</v>
      </c>
      <c r="AQ993" s="272">
        <f t="shared" si="2616"/>
        <v>2.4248374562500064E-2</v>
      </c>
      <c r="AR993" s="20">
        <f t="shared" si="2616"/>
        <v>2.2043976875000065E-2</v>
      </c>
      <c r="AS993" s="20">
        <f t="shared" si="2616"/>
        <v>1.3226386125000045E-2</v>
      </c>
      <c r="AT993" s="20">
        <f t="shared" si="2616"/>
        <v>4.4087953750000242E-3</v>
      </c>
      <c r="AU993" s="20">
        <f t="shared" si="2616"/>
        <v>1.3877787807814457E-17</v>
      </c>
      <c r="AV993" s="272">
        <f t="shared" si="2616"/>
        <v>1.3877787807814457E-17</v>
      </c>
      <c r="AW993" s="614">
        <f t="shared" si="2613"/>
        <v>1.7718263795905698E-17</v>
      </c>
      <c r="AX993" s="20">
        <f t="shared" si="2616"/>
        <v>0</v>
      </c>
      <c r="AY993" s="20">
        <f t="shared" si="2616"/>
        <v>0</v>
      </c>
      <c r="AZ993" s="20">
        <f t="shared" si="2616"/>
        <v>0</v>
      </c>
      <c r="BA993" s="272">
        <f t="shared" si="2616"/>
        <v>0</v>
      </c>
      <c r="BB993" s="20">
        <f t="shared" si="2616"/>
        <v>0</v>
      </c>
      <c r="BC993" s="20">
        <f t="shared" si="2616"/>
        <v>0</v>
      </c>
      <c r="BD993" s="20">
        <f t="shared" si="2616"/>
        <v>0</v>
      </c>
      <c r="BE993" s="20">
        <f t="shared" si="2616"/>
        <v>0</v>
      </c>
      <c r="BF993" s="272">
        <f t="shared" si="2616"/>
        <v>0</v>
      </c>
      <c r="BG993" s="20">
        <f t="shared" si="2614"/>
        <v>0</v>
      </c>
      <c r="BH993" s="20">
        <f t="shared" si="2614"/>
        <v>0</v>
      </c>
      <c r="BI993" s="20">
        <f t="shared" si="2614"/>
        <v>0</v>
      </c>
      <c r="BJ993" s="20">
        <f t="shared" si="2614"/>
        <v>0</v>
      </c>
      <c r="BK993" s="272">
        <f t="shared" si="2614"/>
        <v>0</v>
      </c>
    </row>
    <row r="994" spans="1:63" ht="15.75" outlineLevel="2">
      <c r="A994" s="418">
        <f>ROW()</f>
        <v>994</v>
      </c>
      <c r="B994" s="4" t="s">
        <v>306</v>
      </c>
      <c r="L994" s="20"/>
      <c r="M994" s="20"/>
      <c r="N994" s="20">
        <f t="shared" ref="N994" si="2617">M1039</f>
        <v>0</v>
      </c>
      <c r="O994" s="20">
        <f t="shared" ref="O994" si="2618">N1039</f>
        <v>0</v>
      </c>
      <c r="P994" s="20">
        <f t="shared" ref="P994" si="2619">O1039</f>
        <v>0</v>
      </c>
      <c r="Q994" s="20">
        <f t="shared" ref="Q994" si="2620">P1039</f>
        <v>0</v>
      </c>
      <c r="R994" s="20">
        <f t="shared" ref="R994" si="2621">Q1039</f>
        <v>0</v>
      </c>
      <c r="S994" s="20">
        <f t="shared" ref="S994" si="2622">R1039</f>
        <v>0</v>
      </c>
      <c r="T994" s="20">
        <f t="shared" ref="T994" si="2623">S1039</f>
        <v>0</v>
      </c>
      <c r="U994" s="20">
        <f t="shared" ref="U994" si="2624">T1039</f>
        <v>0</v>
      </c>
      <c r="V994" s="20">
        <f t="shared" ref="V994" si="2625">U1039</f>
        <v>0</v>
      </c>
      <c r="W994" s="20">
        <f t="shared" ref="W994" si="2626">V1039</f>
        <v>0</v>
      </c>
      <c r="X994" s="20">
        <f t="shared" ref="X994" si="2627">W1039</f>
        <v>0</v>
      </c>
      <c r="Y994" s="20">
        <f t="shared" ref="Y994" si="2628">X1039</f>
        <v>0</v>
      </c>
      <c r="Z994" s="20">
        <f t="shared" ref="Z994" si="2629">Y1039</f>
        <v>0</v>
      </c>
      <c r="AA994" s="20">
        <f t="shared" ref="AA994" si="2630">Z1039</f>
        <v>0</v>
      </c>
      <c r="AB994" s="20">
        <f t="shared" ref="AB994" si="2631">AA1039</f>
        <v>0</v>
      </c>
      <c r="AC994" s="20">
        <f t="shared" ref="AC994" si="2632">AB1039</f>
        <v>0</v>
      </c>
      <c r="AD994" s="20">
        <f t="shared" ref="AD994" si="2633">AC1039</f>
        <v>0</v>
      </c>
      <c r="AE994" s="20">
        <f t="shared" ref="AE994" si="2634">AD1039</f>
        <v>0</v>
      </c>
      <c r="AF994" s="20">
        <f t="shared" ref="AF994" si="2635">AE1039</f>
        <v>0</v>
      </c>
      <c r="AG994" s="20">
        <f t="shared" ref="AG994" si="2636">AF1039</f>
        <v>0</v>
      </c>
      <c r="AH994" s="20">
        <f t="shared" ref="AH994" si="2637">AG1039</f>
        <v>0</v>
      </c>
      <c r="AI994" s="20">
        <f t="shared" ref="AI994" si="2638">AH1039</f>
        <v>0</v>
      </c>
      <c r="AJ994" s="20">
        <f t="shared" ref="AJ994" si="2639">AI1039</f>
        <v>0</v>
      </c>
      <c r="AK994" s="20">
        <f t="shared" ref="AK994" si="2640">AJ1039</f>
        <v>0</v>
      </c>
      <c r="AL994" s="20">
        <f t="shared" ref="AL994" si="2641">AK1039</f>
        <v>0</v>
      </c>
      <c r="AM994" s="20">
        <f t="shared" ref="AM994" si="2642">AL1039</f>
        <v>0</v>
      </c>
      <c r="AN994" s="20">
        <f t="shared" ref="AN994" si="2643">AM1039</f>
        <v>0</v>
      </c>
      <c r="AO994" s="20">
        <f t="shared" ref="AO994" si="2644">AN1039</f>
        <v>0</v>
      </c>
      <c r="AP994" s="20">
        <f t="shared" ref="AP994" si="2645">AO1039</f>
        <v>0</v>
      </c>
      <c r="AQ994" s="272">
        <f t="shared" ref="AQ994" si="2646">AP1039</f>
        <v>0</v>
      </c>
      <c r="AR994" s="20">
        <f t="shared" ref="AR994" si="2647">AQ1039</f>
        <v>0</v>
      </c>
      <c r="AS994" s="20">
        <f t="shared" ref="AS994" si="2648">AR1039</f>
        <v>0</v>
      </c>
      <c r="AT994" s="20">
        <f t="shared" ref="AT994" si="2649">AS1039</f>
        <v>0</v>
      </c>
      <c r="AU994" s="20">
        <f t="shared" ref="AU994" si="2650">AT1039</f>
        <v>0</v>
      </c>
      <c r="AV994" s="272">
        <f t="shared" ref="AV994" si="2651">AU1039</f>
        <v>0</v>
      </c>
      <c r="AW994" s="614">
        <f t="shared" si="2613"/>
        <v>0</v>
      </c>
      <c r="AX994" s="20">
        <f t="shared" ref="AX994" si="2652">AW1039</f>
        <v>0</v>
      </c>
      <c r="AY994" s="20">
        <f t="shared" ref="AY994" si="2653">AX1039</f>
        <v>0</v>
      </c>
      <c r="AZ994" s="20">
        <f t="shared" ref="AZ994" si="2654">AY1039</f>
        <v>0</v>
      </c>
      <c r="BA994" s="272">
        <f t="shared" ref="BA994" si="2655">AZ1039</f>
        <v>0</v>
      </c>
      <c r="BB994" s="20">
        <f t="shared" ref="BB994" si="2656">BA1039</f>
        <v>0</v>
      </c>
      <c r="BC994" s="20">
        <f t="shared" ref="BC994" si="2657">BB1039</f>
        <v>0</v>
      </c>
      <c r="BD994" s="20">
        <f t="shared" ref="BD994" si="2658">BC1039</f>
        <v>0</v>
      </c>
      <c r="BE994" s="20">
        <f t="shared" ref="BE994" si="2659">BD1039</f>
        <v>0</v>
      </c>
      <c r="BF994" s="272">
        <f t="shared" ref="BF994" si="2660">BE1039</f>
        <v>0</v>
      </c>
      <c r="BG994" s="20">
        <f t="shared" si="2614"/>
        <v>0</v>
      </c>
      <c r="BH994" s="20">
        <f t="shared" si="2614"/>
        <v>0</v>
      </c>
      <c r="BI994" s="20">
        <f t="shared" si="2614"/>
        <v>0</v>
      </c>
      <c r="BJ994" s="20">
        <f t="shared" si="2614"/>
        <v>0</v>
      </c>
      <c r="BK994" s="272">
        <f t="shared" si="2614"/>
        <v>0</v>
      </c>
    </row>
    <row r="995" spans="1:63" ht="15.75" outlineLevel="2">
      <c r="A995" s="418">
        <f>ROW()</f>
        <v>995</v>
      </c>
      <c r="B995" s="4" t="s">
        <v>256</v>
      </c>
      <c r="L995" s="20"/>
      <c r="M995" s="20"/>
      <c r="N995" s="20">
        <f t="shared" ref="N995" si="2661">M1040</f>
        <v>0</v>
      </c>
      <c r="O995" s="20">
        <f t="shared" ref="O995" si="2662">N1040</f>
        <v>0</v>
      </c>
      <c r="P995" s="20">
        <f t="shared" ref="P995" si="2663">O1040</f>
        <v>0</v>
      </c>
      <c r="Q995" s="20">
        <f t="shared" ref="Q995" si="2664">P1040</f>
        <v>0</v>
      </c>
      <c r="R995" s="20">
        <f t="shared" ref="R995" si="2665">Q1040</f>
        <v>0</v>
      </c>
      <c r="S995" s="20">
        <f t="shared" ref="S995" si="2666">R1040</f>
        <v>0</v>
      </c>
      <c r="T995" s="20">
        <f t="shared" ref="T995" si="2667">S1040</f>
        <v>0</v>
      </c>
      <c r="U995" s="20">
        <f t="shared" ref="U995" si="2668">T1040</f>
        <v>0</v>
      </c>
      <c r="V995" s="20">
        <f t="shared" ref="V995" si="2669">U1040</f>
        <v>0</v>
      </c>
      <c r="W995" s="20">
        <f t="shared" ref="W995" si="2670">V1040</f>
        <v>0</v>
      </c>
      <c r="X995" s="20">
        <f t="shared" ref="X995" si="2671">W1040</f>
        <v>0</v>
      </c>
      <c r="Y995" s="20">
        <f t="shared" ref="Y995" si="2672">X1040</f>
        <v>0</v>
      </c>
      <c r="Z995" s="20">
        <f t="shared" ref="Z995" si="2673">Y1040</f>
        <v>0</v>
      </c>
      <c r="AA995" s="20">
        <f t="shared" ref="AA995" si="2674">Z1040</f>
        <v>0</v>
      </c>
      <c r="AB995" s="20">
        <f t="shared" ref="AB995" si="2675">AA1040</f>
        <v>0</v>
      </c>
      <c r="AC995" s="20">
        <f t="shared" ref="AC995" si="2676">AB1040</f>
        <v>0</v>
      </c>
      <c r="AD995" s="20">
        <f t="shared" ref="AD995" si="2677">AC1040</f>
        <v>0</v>
      </c>
      <c r="AE995" s="20">
        <f t="shared" ref="AE995" si="2678">AD1040</f>
        <v>0</v>
      </c>
      <c r="AF995" s="20">
        <f t="shared" ref="AF995" si="2679">AE1040</f>
        <v>0</v>
      </c>
      <c r="AG995" s="20">
        <f t="shared" ref="AG995" si="2680">AF1040</f>
        <v>0</v>
      </c>
      <c r="AH995" s="20">
        <f t="shared" ref="AH995" si="2681">AG1040</f>
        <v>0</v>
      </c>
      <c r="AI995" s="20">
        <f t="shared" ref="AI995" si="2682">AH1040</f>
        <v>0</v>
      </c>
      <c r="AJ995" s="20">
        <f t="shared" ref="AJ995" si="2683">AI1040</f>
        <v>0</v>
      </c>
      <c r="AK995" s="20">
        <f t="shared" ref="AK995" si="2684">AJ1040</f>
        <v>0</v>
      </c>
      <c r="AL995" s="20">
        <f t="shared" ref="AL995" si="2685">AK1040</f>
        <v>0</v>
      </c>
      <c r="AM995" s="20">
        <f t="shared" ref="AM995" si="2686">AL1040</f>
        <v>0</v>
      </c>
      <c r="AN995" s="20">
        <f t="shared" ref="AN995" si="2687">AM1040</f>
        <v>0</v>
      </c>
      <c r="AO995" s="20">
        <f t="shared" ref="AO995" si="2688">AN1040</f>
        <v>0</v>
      </c>
      <c r="AP995" s="20">
        <f t="shared" ref="AP995" si="2689">AO1040</f>
        <v>0</v>
      </c>
      <c r="AQ995" s="272">
        <f t="shared" ref="AQ995" si="2690">AP1040</f>
        <v>0</v>
      </c>
      <c r="AR995" s="20">
        <f t="shared" ref="AR995" si="2691">AQ1040</f>
        <v>0</v>
      </c>
      <c r="AS995" s="20">
        <f t="shared" ref="AS995" si="2692">AR1040</f>
        <v>0</v>
      </c>
      <c r="AT995" s="20">
        <f t="shared" ref="AT995" si="2693">AS1040</f>
        <v>0</v>
      </c>
      <c r="AU995" s="20">
        <f t="shared" ref="AU995" si="2694">AT1040</f>
        <v>0</v>
      </c>
      <c r="AV995" s="272">
        <f t="shared" ref="AV995" si="2695">AU1040</f>
        <v>0</v>
      </c>
      <c r="AW995" s="614">
        <f t="shared" si="2613"/>
        <v>0</v>
      </c>
      <c r="AX995" s="20">
        <f t="shared" ref="AX995" si="2696">AW1040</f>
        <v>0</v>
      </c>
      <c r="AY995" s="20">
        <f t="shared" ref="AY995" si="2697">AX1040</f>
        <v>0</v>
      </c>
      <c r="AZ995" s="20">
        <f t="shared" ref="AZ995" si="2698">AY1040</f>
        <v>0</v>
      </c>
      <c r="BA995" s="272">
        <f t="shared" ref="BA995" si="2699">AZ1040</f>
        <v>0</v>
      </c>
      <c r="BB995" s="20">
        <f t="shared" ref="BB995" si="2700">BA1040</f>
        <v>0</v>
      </c>
      <c r="BC995" s="20">
        <f t="shared" ref="BC995" si="2701">BB1040</f>
        <v>0</v>
      </c>
      <c r="BD995" s="20">
        <f t="shared" ref="BD995" si="2702">BC1040</f>
        <v>0</v>
      </c>
      <c r="BE995" s="20">
        <f t="shared" ref="BE995" si="2703">BD1040</f>
        <v>0</v>
      </c>
      <c r="BF995" s="272">
        <f t="shared" ref="BF995" si="2704">BE1040</f>
        <v>0</v>
      </c>
      <c r="BG995" s="20">
        <f t="shared" si="2614"/>
        <v>0</v>
      </c>
      <c r="BH995" s="20">
        <f t="shared" si="2614"/>
        <v>0</v>
      </c>
      <c r="BI995" s="20">
        <f t="shared" si="2614"/>
        <v>0</v>
      </c>
      <c r="BJ995" s="20">
        <f t="shared" si="2614"/>
        <v>0</v>
      </c>
      <c r="BK995" s="272">
        <f t="shared" si="2614"/>
        <v>0</v>
      </c>
    </row>
    <row r="996" spans="1:63" ht="15.75" outlineLevel="2">
      <c r="A996" s="418">
        <f>ROW()</f>
        <v>996</v>
      </c>
      <c r="B996" s="4" t="s">
        <v>460</v>
      </c>
      <c r="L996" s="20"/>
      <c r="M996" s="20"/>
      <c r="N996" s="20"/>
      <c r="O996" s="20"/>
      <c r="P996" s="20"/>
      <c r="Q996" s="20"/>
      <c r="R996" s="20"/>
      <c r="S996" s="20"/>
      <c r="T996" s="20"/>
      <c r="U996" s="20"/>
      <c r="V996" s="20"/>
      <c r="W996" s="20"/>
      <c r="X996" s="20"/>
      <c r="Y996" s="20"/>
      <c r="Z996" s="20"/>
      <c r="AA996" s="20"/>
      <c r="AB996" s="20"/>
      <c r="AC996" s="20"/>
      <c r="AD996" s="20"/>
      <c r="AE996" s="20"/>
      <c r="AF996" s="20"/>
      <c r="AG996" s="20"/>
      <c r="AH996" s="20"/>
      <c r="AI996" s="20"/>
      <c r="AJ996" s="20"/>
      <c r="AK996" s="20"/>
      <c r="AL996" s="20"/>
      <c r="AM996" s="20"/>
      <c r="AN996" s="20"/>
      <c r="AO996" s="20"/>
      <c r="AP996" s="20"/>
      <c r="AQ996" s="272"/>
      <c r="AR996" s="20"/>
      <c r="AS996" s="20"/>
      <c r="AT996" s="20"/>
      <c r="AU996" s="20"/>
      <c r="AV996" s="272"/>
      <c r="AW996" s="614"/>
      <c r="AX996" s="20"/>
      <c r="AY996" s="20"/>
      <c r="AZ996" s="20"/>
      <c r="BA996" s="272"/>
      <c r="BB996" s="20"/>
      <c r="BC996" s="20"/>
      <c r="BD996" s="20"/>
      <c r="BE996" s="20"/>
      <c r="BF996" s="272"/>
      <c r="BG996" s="20"/>
      <c r="BH996" s="20"/>
      <c r="BI996" s="20"/>
      <c r="BJ996" s="20"/>
      <c r="BK996" s="272"/>
    </row>
    <row r="997" spans="1:63" ht="15.75" outlineLevel="2">
      <c r="A997" s="418">
        <f>ROW()</f>
        <v>997</v>
      </c>
      <c r="B997" s="4" t="s">
        <v>461</v>
      </c>
      <c r="L997" s="20"/>
      <c r="M997" s="20"/>
      <c r="N997" s="20"/>
      <c r="O997" s="20"/>
      <c r="P997" s="20"/>
      <c r="Q997" s="20"/>
      <c r="R997" s="20"/>
      <c r="S997" s="20"/>
      <c r="T997" s="20"/>
      <c r="U997" s="20"/>
      <c r="V997" s="20"/>
      <c r="W997" s="20"/>
      <c r="X997" s="20"/>
      <c r="Y997" s="20"/>
      <c r="Z997" s="20"/>
      <c r="AA997" s="20"/>
      <c r="AB997" s="20"/>
      <c r="AC997" s="20"/>
      <c r="AD997" s="20"/>
      <c r="AE997" s="20"/>
      <c r="AF997" s="20"/>
      <c r="AG997" s="20"/>
      <c r="AH997" s="20"/>
      <c r="AI997" s="20"/>
      <c r="AJ997" s="20"/>
      <c r="AK997" s="20"/>
      <c r="AL997" s="20"/>
      <c r="AM997" s="20"/>
      <c r="AN997" s="20"/>
      <c r="AO997" s="20"/>
      <c r="AP997" s="20"/>
      <c r="AQ997" s="272"/>
      <c r="AR997" s="20"/>
      <c r="AS997" s="20"/>
      <c r="AT997" s="20"/>
      <c r="AU997" s="20"/>
      <c r="AV997" s="272"/>
      <c r="AW997" s="614"/>
      <c r="AX997" s="20"/>
      <c r="AY997" s="20"/>
      <c r="AZ997" s="20"/>
      <c r="BA997" s="272"/>
      <c r="BB997" s="20"/>
      <c r="BC997" s="20"/>
      <c r="BD997" s="20"/>
      <c r="BE997" s="20"/>
      <c r="BF997" s="272"/>
      <c r="BG997" s="20"/>
      <c r="BH997" s="20"/>
      <c r="BI997" s="20"/>
      <c r="BJ997" s="20"/>
      <c r="BK997" s="272"/>
    </row>
    <row r="998" spans="1:63" ht="15.75" outlineLevel="2">
      <c r="A998" s="418">
        <f>ROW()</f>
        <v>998</v>
      </c>
      <c r="B998" s="4" t="s">
        <v>462</v>
      </c>
      <c r="L998" s="20"/>
      <c r="M998" s="20"/>
      <c r="N998" s="20"/>
      <c r="O998" s="20"/>
      <c r="P998" s="20"/>
      <c r="Q998" s="20"/>
      <c r="R998" s="20"/>
      <c r="S998" s="20"/>
      <c r="T998" s="20"/>
      <c r="U998" s="20"/>
      <c r="V998" s="20"/>
      <c r="W998" s="20"/>
      <c r="X998" s="20"/>
      <c r="Y998" s="20"/>
      <c r="Z998" s="20"/>
      <c r="AA998" s="20"/>
      <c r="AB998" s="20"/>
      <c r="AC998" s="20"/>
      <c r="AD998" s="20"/>
      <c r="AE998" s="20"/>
      <c r="AF998" s="20"/>
      <c r="AG998" s="20"/>
      <c r="AH998" s="20"/>
      <c r="AI998" s="20"/>
      <c r="AJ998" s="20"/>
      <c r="AK998" s="20"/>
      <c r="AL998" s="20"/>
      <c r="AM998" s="20"/>
      <c r="AN998" s="20"/>
      <c r="AO998" s="20"/>
      <c r="AP998" s="20"/>
      <c r="AQ998" s="272"/>
      <c r="AR998" s="20"/>
      <c r="AS998" s="20"/>
      <c r="AT998" s="20"/>
      <c r="AU998" s="20"/>
      <c r="AV998" s="272"/>
      <c r="AW998" s="614"/>
      <c r="AX998" s="20"/>
      <c r="AY998" s="20"/>
      <c r="AZ998" s="20"/>
      <c r="BA998" s="272"/>
      <c r="BB998" s="20"/>
      <c r="BC998" s="20"/>
      <c r="BD998" s="20"/>
      <c r="BE998" s="20"/>
      <c r="BF998" s="272"/>
      <c r="BG998" s="20"/>
      <c r="BH998" s="20"/>
      <c r="BI998" s="20"/>
      <c r="BJ998" s="20"/>
      <c r="BK998" s="272"/>
    </row>
    <row r="999" spans="1:63" s="23" customFormat="1" ht="15.75" outlineLevel="2">
      <c r="A999" s="418">
        <f>ROW()</f>
        <v>999</v>
      </c>
      <c r="B999" s="71" t="s">
        <v>0</v>
      </c>
      <c r="C999" s="24"/>
      <c r="D999" s="25">
        <f>SUM(D986:D998)</f>
        <v>0</v>
      </c>
      <c r="E999" s="25">
        <f t="shared" ref="E999:BK999" si="2705">SUM(E986:E998)</f>
        <v>0</v>
      </c>
      <c r="F999" s="25">
        <f t="shared" si="2705"/>
        <v>0</v>
      </c>
      <c r="G999" s="25">
        <f t="shared" si="2705"/>
        <v>0</v>
      </c>
      <c r="H999" s="25">
        <f t="shared" si="2705"/>
        <v>0</v>
      </c>
      <c r="I999" s="25">
        <f t="shared" si="2705"/>
        <v>0</v>
      </c>
      <c r="J999" s="25">
        <f t="shared" si="2705"/>
        <v>0</v>
      </c>
      <c r="K999" s="25">
        <f t="shared" si="2705"/>
        <v>0</v>
      </c>
      <c r="L999" s="25">
        <f t="shared" si="2705"/>
        <v>0</v>
      </c>
      <c r="M999" s="25">
        <f t="shared" si="2705"/>
        <v>0</v>
      </c>
      <c r="N999" s="25">
        <f t="shared" si="2705"/>
        <v>0.27984451000000005</v>
      </c>
      <c r="O999" s="25">
        <f t="shared" si="2705"/>
        <v>0.27592825222916673</v>
      </c>
      <c r="P999" s="25">
        <f t="shared" si="2705"/>
        <v>0.27201199445833335</v>
      </c>
      <c r="Q999" s="25">
        <f t="shared" si="2705"/>
        <v>0.26809573668750009</v>
      </c>
      <c r="R999" s="25">
        <f t="shared" si="2705"/>
        <v>0.26417947891666671</v>
      </c>
      <c r="S999" s="25">
        <f t="shared" si="2705"/>
        <v>0.26026322114583333</v>
      </c>
      <c r="T999" s="25">
        <f t="shared" si="2705"/>
        <v>0.25634696337500007</v>
      </c>
      <c r="U999" s="25">
        <f t="shared" si="2705"/>
        <v>0.25243070560416669</v>
      </c>
      <c r="V999" s="25">
        <f t="shared" si="2705"/>
        <v>0.2485144478333334</v>
      </c>
      <c r="W999" s="25">
        <f t="shared" si="2705"/>
        <v>0.24459819006250008</v>
      </c>
      <c r="X999" s="25">
        <f t="shared" si="2705"/>
        <v>0.24068193229166676</v>
      </c>
      <c r="Y999" s="25">
        <f t="shared" si="2705"/>
        <v>0.23676567452083341</v>
      </c>
      <c r="Z999" s="25">
        <f t="shared" si="2705"/>
        <v>0.23284941675000009</v>
      </c>
      <c r="AA999" s="25">
        <f t="shared" si="2705"/>
        <v>0.22893315897916675</v>
      </c>
      <c r="AB999" s="25">
        <f t="shared" si="2705"/>
        <v>0.22501690120833343</v>
      </c>
      <c r="AC999" s="25">
        <f t="shared" si="2705"/>
        <v>0.22110064343750008</v>
      </c>
      <c r="AD999" s="25">
        <f t="shared" si="2705"/>
        <v>0.21718438566666678</v>
      </c>
      <c r="AE999" s="25">
        <f t="shared" si="2705"/>
        <v>0.21326812789583344</v>
      </c>
      <c r="AF999" s="25">
        <f t="shared" si="2705"/>
        <v>0.20935187012500009</v>
      </c>
      <c r="AG999" s="25">
        <f t="shared" si="2705"/>
        <v>0.20543561235416677</v>
      </c>
      <c r="AH999" s="25">
        <f t="shared" si="2705"/>
        <v>0.20151935458333345</v>
      </c>
      <c r="AI999" s="25">
        <f t="shared" si="2705"/>
        <v>0.1976030968125001</v>
      </c>
      <c r="AJ999" s="25">
        <f t="shared" si="2705"/>
        <v>0.19368683904166681</v>
      </c>
      <c r="AK999" s="25">
        <f t="shared" si="2705"/>
        <v>0.18977058127083346</v>
      </c>
      <c r="AL999" s="25">
        <f t="shared" si="2705"/>
        <v>0.18585432350000014</v>
      </c>
      <c r="AM999" s="25">
        <f t="shared" si="2705"/>
        <v>0.18193806572916679</v>
      </c>
      <c r="AN999" s="25">
        <f t="shared" si="2705"/>
        <v>0.17802180795833347</v>
      </c>
      <c r="AO999" s="25">
        <f t="shared" si="2705"/>
        <v>0.17410555018750012</v>
      </c>
      <c r="AP999" s="25">
        <f t="shared" si="2705"/>
        <v>0.17018929241666683</v>
      </c>
      <c r="AQ999" s="269">
        <f t="shared" si="2705"/>
        <v>0.16627303464583348</v>
      </c>
      <c r="AR999" s="25">
        <f t="shared" si="2705"/>
        <v>0.16235677687500014</v>
      </c>
      <c r="AS999" s="25">
        <f t="shared" si="2705"/>
        <v>0.14482846479166678</v>
      </c>
      <c r="AT999" s="25">
        <f t="shared" si="2705"/>
        <v>0.12730015270833345</v>
      </c>
      <c r="AU999" s="25">
        <f t="shared" si="2705"/>
        <v>0.11557809675000008</v>
      </c>
      <c r="AV999" s="269">
        <f t="shared" si="2705"/>
        <v>0.10966229691666672</v>
      </c>
      <c r="AW999" s="25">
        <f t="shared" si="2705"/>
        <v>0.132456831642042</v>
      </c>
      <c r="AX999" s="25">
        <f t="shared" si="2705"/>
        <v>0.124903920222561</v>
      </c>
      <c r="AY999" s="25">
        <f t="shared" si="2705"/>
        <v>0.11735100880308008</v>
      </c>
      <c r="AZ999" s="25">
        <f t="shared" si="2705"/>
        <v>0.10979809738359915</v>
      </c>
      <c r="BA999" s="269">
        <f t="shared" si="2705"/>
        <v>0.10224518596411825</v>
      </c>
      <c r="BB999" s="25">
        <f t="shared" si="2705"/>
        <v>9.4692274544637314E-2</v>
      </c>
      <c r="BC999" s="25">
        <f t="shared" si="2705"/>
        <v>8.7139363125156383E-2</v>
      </c>
      <c r="BD999" s="25">
        <f t="shared" si="2705"/>
        <v>7.9586451705675465E-2</v>
      </c>
      <c r="BE999" s="25">
        <f t="shared" si="2705"/>
        <v>7.2033540286194533E-2</v>
      </c>
      <c r="BF999" s="269">
        <f t="shared" si="2705"/>
        <v>6.4480628866713616E-2</v>
      </c>
      <c r="BG999" s="25">
        <f t="shared" si="2705"/>
        <v>5.6927717447232684E-2</v>
      </c>
      <c r="BH999" s="25">
        <f t="shared" si="2705"/>
        <v>4.9374806027751759E-2</v>
      </c>
      <c r="BI999" s="25">
        <f t="shared" si="2705"/>
        <v>4.1821894608270828E-2</v>
      </c>
      <c r="BJ999" s="25">
        <f t="shared" si="2705"/>
        <v>3.4268983188789889E-2</v>
      </c>
      <c r="BK999" s="269">
        <f t="shared" si="2705"/>
        <v>2.6716071769308958E-2</v>
      </c>
    </row>
    <row r="1000" spans="1:63" s="8" customFormat="1" ht="15.75" outlineLevel="2">
      <c r="A1000" s="418">
        <f>ROW()</f>
        <v>1000</v>
      </c>
      <c r="B1000" s="96" t="s">
        <v>9</v>
      </c>
      <c r="C1000" s="96"/>
      <c r="D1000" s="96"/>
      <c r="E1000" s="96"/>
      <c r="F1000" s="96"/>
      <c r="G1000" s="96"/>
      <c r="H1000" s="96"/>
      <c r="I1000" s="96"/>
      <c r="J1000" s="96"/>
      <c r="K1000" s="96"/>
      <c r="L1000" s="96"/>
      <c r="M1000" s="96"/>
      <c r="N1000" s="96"/>
      <c r="O1000" s="96"/>
      <c r="P1000" s="96"/>
      <c r="Q1000" s="96"/>
      <c r="R1000" s="96"/>
      <c r="S1000" s="96"/>
      <c r="T1000" s="96"/>
      <c r="U1000" s="96"/>
      <c r="V1000" s="96"/>
      <c r="W1000" s="96"/>
      <c r="X1000" s="96"/>
      <c r="Y1000" s="96"/>
      <c r="Z1000" s="96"/>
      <c r="AA1000" s="96"/>
      <c r="AB1000" s="96"/>
      <c r="AC1000" s="96"/>
      <c r="AD1000" s="96"/>
      <c r="AE1000" s="96"/>
      <c r="AF1000" s="96"/>
      <c r="AG1000" s="96"/>
      <c r="AH1000" s="96"/>
      <c r="AI1000" s="96"/>
      <c r="AJ1000" s="96"/>
      <c r="AK1000" s="96"/>
      <c r="AL1000" s="96"/>
      <c r="AM1000" s="96"/>
      <c r="AN1000" s="96"/>
      <c r="AO1000" s="96"/>
      <c r="AP1000" s="96"/>
      <c r="AQ1000" s="270"/>
      <c r="AR1000" s="96"/>
      <c r="AS1000" s="96"/>
      <c r="AT1000" s="96"/>
      <c r="AU1000" s="96"/>
      <c r="AV1000" s="270"/>
      <c r="AW1000" s="96"/>
      <c r="AX1000" s="96"/>
      <c r="AY1000" s="96"/>
      <c r="AZ1000" s="96"/>
      <c r="BA1000" s="270"/>
      <c r="BB1000" s="96"/>
      <c r="BC1000" s="96"/>
      <c r="BD1000" s="96"/>
      <c r="BE1000" s="96"/>
      <c r="BF1000" s="270"/>
      <c r="BG1000" s="96"/>
      <c r="BH1000" s="96"/>
      <c r="BI1000" s="96"/>
      <c r="BJ1000" s="96"/>
      <c r="BK1000" s="270"/>
    </row>
    <row r="1001" spans="1:63" ht="15.75" outlineLevel="2">
      <c r="A1001" s="418">
        <f>ROW()</f>
        <v>1001</v>
      </c>
      <c r="B1001" s="4" t="s">
        <v>33</v>
      </c>
      <c r="D1001" s="20"/>
      <c r="E1001" s="20"/>
      <c r="F1001" s="20"/>
      <c r="G1001" s="20"/>
      <c r="H1001" s="20"/>
      <c r="I1001" s="20"/>
      <c r="J1001" s="20"/>
      <c r="K1001" s="20"/>
      <c r="L1001" s="20"/>
      <c r="M1001" s="20">
        <f>M$209</f>
        <v>0</v>
      </c>
      <c r="N1001" s="11"/>
      <c r="O1001" s="11"/>
      <c r="P1001" s="11"/>
      <c r="Q1001" s="11"/>
      <c r="R1001" s="9"/>
      <c r="S1001" s="9"/>
      <c r="T1001" s="11"/>
      <c r="U1001" s="11"/>
      <c r="V1001" s="11"/>
      <c r="W1001" s="11"/>
      <c r="X1001" s="11"/>
      <c r="Y1001" s="11"/>
      <c r="Z1001" s="11"/>
      <c r="AA1001" s="11"/>
      <c r="AB1001" s="11"/>
      <c r="AC1001" s="11"/>
      <c r="AD1001" s="11"/>
      <c r="AE1001" s="11"/>
      <c r="AF1001" s="11"/>
      <c r="AG1001" s="11"/>
      <c r="AH1001" s="11"/>
      <c r="AI1001" s="11"/>
      <c r="AJ1001" s="11"/>
      <c r="AK1001" s="11"/>
      <c r="AL1001" s="11"/>
      <c r="AM1001" s="11"/>
      <c r="AN1001" s="11"/>
      <c r="AO1001" s="11"/>
      <c r="AP1001" s="11"/>
      <c r="AQ1001" s="275"/>
      <c r="AR1001" s="11"/>
      <c r="AS1001" s="11"/>
      <c r="AT1001" s="11"/>
      <c r="AU1001" s="11"/>
      <c r="AV1001" s="275"/>
      <c r="AW1001" s="11"/>
      <c r="AX1001" s="11"/>
      <c r="AY1001" s="20"/>
      <c r="AZ1001" s="11"/>
      <c r="BA1001" s="275"/>
      <c r="BB1001" s="11"/>
      <c r="BC1001" s="11"/>
      <c r="BD1001" s="11"/>
      <c r="BE1001" s="11"/>
      <c r="BF1001" s="275"/>
      <c r="BG1001" s="11"/>
      <c r="BH1001" s="11"/>
      <c r="BI1001" s="11"/>
      <c r="BJ1001" s="11"/>
      <c r="BK1001" s="275"/>
    </row>
    <row r="1002" spans="1:63" ht="15.75" outlineLevel="2">
      <c r="A1002" s="418">
        <f>ROW()</f>
        <v>1002</v>
      </c>
      <c r="B1002" s="4" t="s">
        <v>34</v>
      </c>
      <c r="D1002" s="20"/>
      <c r="E1002" s="20"/>
      <c r="F1002" s="20"/>
      <c r="G1002" s="20"/>
      <c r="H1002" s="20"/>
      <c r="I1002" s="20"/>
      <c r="J1002" s="20"/>
      <c r="K1002" s="20"/>
      <c r="L1002" s="20"/>
      <c r="M1002" s="20">
        <f>M$210</f>
        <v>0</v>
      </c>
      <c r="N1002" s="11"/>
      <c r="O1002" s="11"/>
      <c r="P1002" s="11"/>
      <c r="Q1002" s="11"/>
      <c r="R1002" s="9"/>
      <c r="S1002" s="9"/>
      <c r="T1002" s="11"/>
      <c r="U1002" s="11"/>
      <c r="V1002" s="11"/>
      <c r="W1002" s="11"/>
      <c r="X1002" s="11"/>
      <c r="Y1002" s="11"/>
      <c r="Z1002" s="11"/>
      <c r="AA1002" s="11"/>
      <c r="AB1002" s="11"/>
      <c r="AC1002" s="11"/>
      <c r="AD1002" s="11"/>
      <c r="AE1002" s="11"/>
      <c r="AF1002" s="11"/>
      <c r="AG1002" s="11"/>
      <c r="AH1002" s="11"/>
      <c r="AI1002" s="11"/>
      <c r="AJ1002" s="11"/>
      <c r="AK1002" s="11"/>
      <c r="AL1002" s="11"/>
      <c r="AM1002" s="11"/>
      <c r="AN1002" s="11"/>
      <c r="AO1002" s="11"/>
      <c r="AP1002" s="11"/>
      <c r="AQ1002" s="275"/>
      <c r="AR1002" s="11"/>
      <c r="AS1002" s="11"/>
      <c r="AT1002" s="11"/>
      <c r="AU1002" s="11"/>
      <c r="AV1002" s="275"/>
      <c r="AW1002" s="11"/>
      <c r="AX1002" s="11"/>
      <c r="AY1002" s="20"/>
      <c r="AZ1002" s="11"/>
      <c r="BA1002" s="275"/>
      <c r="BB1002" s="11"/>
      <c r="BC1002" s="11"/>
      <c r="BD1002" s="11"/>
      <c r="BE1002" s="11"/>
      <c r="BF1002" s="275"/>
      <c r="BG1002" s="11"/>
      <c r="BH1002" s="11"/>
      <c r="BI1002" s="11"/>
      <c r="BJ1002" s="11"/>
      <c r="BK1002" s="275"/>
    </row>
    <row r="1003" spans="1:63" ht="15.75" outlineLevel="2">
      <c r="A1003" s="418">
        <f>ROW()</f>
        <v>1003</v>
      </c>
      <c r="B1003" s="4" t="s">
        <v>35</v>
      </c>
      <c r="D1003" s="20"/>
      <c r="E1003" s="20"/>
      <c r="F1003" s="20"/>
      <c r="G1003" s="20"/>
      <c r="H1003" s="20"/>
      <c r="I1003" s="20"/>
      <c r="J1003" s="20"/>
      <c r="K1003" s="20"/>
      <c r="L1003" s="20"/>
      <c r="M1003" s="20">
        <f>M$211</f>
        <v>0.16236326750000002</v>
      </c>
      <c r="N1003" s="11"/>
      <c r="O1003" s="11"/>
      <c r="P1003" s="11"/>
      <c r="Q1003" s="11"/>
      <c r="R1003" s="9"/>
      <c r="S1003" s="9"/>
      <c r="T1003" s="11"/>
      <c r="U1003" s="11"/>
      <c r="V1003" s="11"/>
      <c r="W1003" s="11"/>
      <c r="X1003" s="11"/>
      <c r="Y1003" s="11"/>
      <c r="Z1003" s="11"/>
      <c r="AA1003" s="11"/>
      <c r="AB1003" s="11"/>
      <c r="AC1003" s="11"/>
      <c r="AD1003" s="11"/>
      <c r="AE1003" s="11"/>
      <c r="AF1003" s="11"/>
      <c r="AG1003" s="11"/>
      <c r="AH1003" s="11"/>
      <c r="AI1003" s="11"/>
      <c r="AJ1003" s="11"/>
      <c r="AK1003" s="11"/>
      <c r="AL1003" s="11"/>
      <c r="AM1003" s="11"/>
      <c r="AN1003" s="11"/>
      <c r="AO1003" s="11"/>
      <c r="AP1003" s="11"/>
      <c r="AQ1003" s="275"/>
      <c r="AR1003" s="11"/>
      <c r="AS1003" s="11"/>
      <c r="AT1003" s="11"/>
      <c r="AU1003" s="11"/>
      <c r="AV1003" s="275"/>
      <c r="AW1003" s="11"/>
      <c r="AX1003" s="11"/>
      <c r="AY1003" s="20"/>
      <c r="AZ1003" s="11"/>
      <c r="BA1003" s="275"/>
      <c r="BB1003" s="11"/>
      <c r="BC1003" s="11"/>
      <c r="BD1003" s="11"/>
      <c r="BE1003" s="11"/>
      <c r="BF1003" s="275"/>
      <c r="BG1003" s="11"/>
      <c r="BH1003" s="11"/>
      <c r="BI1003" s="11"/>
      <c r="BJ1003" s="11"/>
      <c r="BK1003" s="275"/>
    </row>
    <row r="1004" spans="1:63" ht="15.75" outlineLevel="2">
      <c r="A1004" s="418">
        <f>ROW()</f>
        <v>1004</v>
      </c>
      <c r="B1004" s="4" t="s">
        <v>36</v>
      </c>
      <c r="D1004" s="20"/>
      <c r="E1004" s="20"/>
      <c r="F1004" s="20"/>
      <c r="G1004" s="20"/>
      <c r="H1004" s="20"/>
      <c r="I1004" s="20"/>
      <c r="J1004" s="20"/>
      <c r="K1004" s="20"/>
      <c r="L1004" s="20"/>
      <c r="M1004" s="20">
        <f>M$212</f>
        <v>1.4780727500000002E-2</v>
      </c>
      <c r="N1004" s="11"/>
      <c r="O1004" s="11"/>
      <c r="P1004" s="11"/>
      <c r="Q1004" s="11"/>
      <c r="R1004" s="9"/>
      <c r="S1004" s="9"/>
      <c r="T1004" s="11"/>
      <c r="U1004" s="11"/>
      <c r="V1004" s="11"/>
      <c r="W1004" s="11"/>
      <c r="X1004" s="11"/>
      <c r="Y1004" s="11"/>
      <c r="Z1004" s="11"/>
      <c r="AA1004" s="11"/>
      <c r="AB1004" s="11"/>
      <c r="AC1004" s="11"/>
      <c r="AD1004" s="11"/>
      <c r="AE1004" s="11"/>
      <c r="AF1004" s="11"/>
      <c r="AG1004" s="11"/>
      <c r="AH1004" s="11"/>
      <c r="AI1004" s="11"/>
      <c r="AJ1004" s="11"/>
      <c r="AK1004" s="11"/>
      <c r="AL1004" s="11"/>
      <c r="AM1004" s="11"/>
      <c r="AN1004" s="11"/>
      <c r="AO1004" s="11"/>
      <c r="AP1004" s="11"/>
      <c r="AQ1004" s="275"/>
      <c r="AR1004" s="11"/>
      <c r="AS1004" s="11"/>
      <c r="AT1004" s="11"/>
      <c r="AU1004" s="11"/>
      <c r="AV1004" s="275"/>
      <c r="AW1004" s="11"/>
      <c r="AX1004" s="11"/>
      <c r="AY1004" s="20"/>
      <c r="AZ1004" s="11"/>
      <c r="BA1004" s="275"/>
      <c r="BB1004" s="11"/>
      <c r="BC1004" s="11"/>
      <c r="BD1004" s="11"/>
      <c r="BE1004" s="11"/>
      <c r="BF1004" s="275"/>
      <c r="BG1004" s="11"/>
      <c r="BH1004" s="11"/>
      <c r="BI1004" s="11"/>
      <c r="BJ1004" s="11"/>
      <c r="BK1004" s="275"/>
    </row>
    <row r="1005" spans="1:63" ht="15.75" outlineLevel="2">
      <c r="A1005" s="418">
        <f>ROW()</f>
        <v>1005</v>
      </c>
      <c r="B1005" s="4" t="s">
        <v>37</v>
      </c>
      <c r="D1005" s="20"/>
      <c r="E1005" s="20"/>
      <c r="F1005" s="20"/>
      <c r="G1005" s="20"/>
      <c r="H1005" s="20"/>
      <c r="I1005" s="20"/>
      <c r="J1005" s="20"/>
      <c r="K1005" s="20"/>
      <c r="L1005" s="20"/>
      <c r="M1005" s="20">
        <f>M$213</f>
        <v>1.3974607500000001E-2</v>
      </c>
      <c r="N1005" s="11"/>
      <c r="O1005" s="11"/>
      <c r="P1005" s="11"/>
      <c r="Q1005" s="11"/>
      <c r="R1005" s="9"/>
      <c r="S1005" s="9"/>
      <c r="T1005" s="11"/>
      <c r="U1005" s="11"/>
      <c r="V1005" s="11"/>
      <c r="W1005" s="11"/>
      <c r="X1005" s="11"/>
      <c r="Y1005" s="11"/>
      <c r="Z1005" s="11"/>
      <c r="AA1005" s="11"/>
      <c r="AB1005" s="11"/>
      <c r="AC1005" s="11"/>
      <c r="AD1005" s="11"/>
      <c r="AE1005" s="11"/>
      <c r="AF1005" s="11"/>
      <c r="AG1005" s="11"/>
      <c r="AH1005" s="11"/>
      <c r="AI1005" s="11"/>
      <c r="AJ1005" s="11"/>
      <c r="AK1005" s="11"/>
      <c r="AL1005" s="11"/>
      <c r="AM1005" s="11"/>
      <c r="AN1005" s="11"/>
      <c r="AO1005" s="11"/>
      <c r="AP1005" s="11"/>
      <c r="AQ1005" s="275"/>
      <c r="AR1005" s="11"/>
      <c r="AS1005" s="11"/>
      <c r="AT1005" s="11"/>
      <c r="AU1005" s="11"/>
      <c r="AV1005" s="275"/>
      <c r="AW1005" s="11"/>
      <c r="AX1005" s="11"/>
      <c r="AY1005" s="20"/>
      <c r="AZ1005" s="11"/>
      <c r="BA1005" s="275"/>
      <c r="BB1005" s="11"/>
      <c r="BC1005" s="11"/>
      <c r="BD1005" s="11"/>
      <c r="BE1005" s="11"/>
      <c r="BF1005" s="275"/>
      <c r="BG1005" s="11"/>
      <c r="BH1005" s="11"/>
      <c r="BI1005" s="11"/>
      <c r="BJ1005" s="11"/>
      <c r="BK1005" s="275"/>
    </row>
    <row r="1006" spans="1:63" ht="15.75" outlineLevel="2">
      <c r="A1006" s="418">
        <f>ROW()</f>
        <v>1006</v>
      </c>
      <c r="B1006" s="4" t="s">
        <v>38</v>
      </c>
      <c r="D1006" s="20"/>
      <c r="E1006" s="20"/>
      <c r="F1006" s="20"/>
      <c r="G1006" s="20"/>
      <c r="H1006" s="20"/>
      <c r="I1006" s="20"/>
      <c r="J1006" s="20"/>
      <c r="K1006" s="20"/>
      <c r="L1006" s="20"/>
      <c r="M1006" s="20">
        <f>M$214</f>
        <v>0</v>
      </c>
      <c r="N1006" s="11"/>
      <c r="O1006" s="11"/>
      <c r="P1006" s="11"/>
      <c r="Q1006" s="11"/>
      <c r="R1006" s="9"/>
      <c r="S1006" s="9"/>
      <c r="T1006" s="11"/>
      <c r="U1006" s="11"/>
      <c r="V1006" s="11"/>
      <c r="W1006" s="11"/>
      <c r="X1006" s="11"/>
      <c r="Y1006" s="11"/>
      <c r="Z1006" s="11"/>
      <c r="AA1006" s="11"/>
      <c r="AB1006" s="11"/>
      <c r="AC1006" s="11"/>
      <c r="AD1006" s="11"/>
      <c r="AE1006" s="11"/>
      <c r="AF1006" s="11"/>
      <c r="AG1006" s="11"/>
      <c r="AH1006" s="11"/>
      <c r="AI1006" s="11"/>
      <c r="AJ1006" s="11"/>
      <c r="AK1006" s="11"/>
      <c r="AL1006" s="11"/>
      <c r="AM1006" s="11"/>
      <c r="AN1006" s="11"/>
      <c r="AO1006" s="11"/>
      <c r="AP1006" s="11"/>
      <c r="AQ1006" s="275"/>
      <c r="AR1006" s="11"/>
      <c r="AS1006" s="11"/>
      <c r="AT1006" s="11"/>
      <c r="AU1006" s="11"/>
      <c r="AV1006" s="275"/>
      <c r="AW1006" s="11"/>
      <c r="AX1006" s="11"/>
      <c r="AY1006" s="20"/>
      <c r="AZ1006" s="11"/>
      <c r="BA1006" s="275"/>
      <c r="BB1006" s="11"/>
      <c r="BC1006" s="11"/>
      <c r="BD1006" s="11"/>
      <c r="BE1006" s="11"/>
      <c r="BF1006" s="275"/>
      <c r="BG1006" s="11"/>
      <c r="BH1006" s="11"/>
      <c r="BI1006" s="11"/>
      <c r="BJ1006" s="11"/>
      <c r="BK1006" s="275"/>
    </row>
    <row r="1007" spans="1:63" ht="15.75" outlineLevel="2">
      <c r="A1007" s="418">
        <f>ROW()</f>
        <v>1007</v>
      </c>
      <c r="B1007" s="4" t="s">
        <v>39</v>
      </c>
      <c r="D1007" s="20"/>
      <c r="E1007" s="20"/>
      <c r="F1007" s="20"/>
      <c r="G1007" s="20"/>
      <c r="H1007" s="20"/>
      <c r="I1007" s="20"/>
      <c r="J1007" s="20"/>
      <c r="K1007" s="20"/>
      <c r="L1007" s="20"/>
      <c r="M1007" s="20">
        <f>M$215</f>
        <v>5.5000000000000003E-4</v>
      </c>
      <c r="N1007" s="11"/>
      <c r="O1007" s="11"/>
      <c r="P1007" s="11"/>
      <c r="Q1007" s="11"/>
      <c r="R1007" s="9"/>
      <c r="S1007" s="9"/>
      <c r="T1007" s="11"/>
      <c r="U1007" s="11"/>
      <c r="V1007" s="11"/>
      <c r="W1007" s="11"/>
      <c r="X1007" s="11"/>
      <c r="Y1007" s="11"/>
      <c r="Z1007" s="11"/>
      <c r="AA1007" s="11"/>
      <c r="AB1007" s="11"/>
      <c r="AC1007" s="11"/>
      <c r="AD1007" s="11"/>
      <c r="AE1007" s="11"/>
      <c r="AF1007" s="11"/>
      <c r="AG1007" s="11"/>
      <c r="AH1007" s="11"/>
      <c r="AI1007" s="11"/>
      <c r="AJ1007" s="11"/>
      <c r="AK1007" s="11"/>
      <c r="AL1007" s="11"/>
      <c r="AM1007" s="11"/>
      <c r="AN1007" s="11"/>
      <c r="AO1007" s="11"/>
      <c r="AP1007" s="11"/>
      <c r="AQ1007" s="275"/>
      <c r="AR1007" s="11"/>
      <c r="AS1007" s="11"/>
      <c r="AT1007" s="11"/>
      <c r="AU1007" s="11"/>
      <c r="AV1007" s="275"/>
      <c r="AW1007" s="11"/>
      <c r="AX1007" s="11"/>
      <c r="AY1007" s="20"/>
      <c r="AZ1007" s="11"/>
      <c r="BA1007" s="275"/>
      <c r="BB1007" s="11"/>
      <c r="BC1007" s="11"/>
      <c r="BD1007" s="11"/>
      <c r="BE1007" s="11"/>
      <c r="BF1007" s="275"/>
      <c r="BG1007" s="11"/>
      <c r="BH1007" s="11"/>
      <c r="BI1007" s="11"/>
      <c r="BJ1007" s="11"/>
      <c r="BK1007" s="275"/>
    </row>
    <row r="1008" spans="1:63" ht="15.75" outlineLevel="2">
      <c r="A1008" s="418">
        <f>ROW()</f>
        <v>1008</v>
      </c>
      <c r="B1008" s="4" t="s">
        <v>40</v>
      </c>
      <c r="D1008" s="20"/>
      <c r="E1008" s="20"/>
      <c r="F1008" s="20"/>
      <c r="G1008" s="20"/>
      <c r="H1008" s="20"/>
      <c r="I1008" s="20"/>
      <c r="J1008" s="20"/>
      <c r="K1008" s="20"/>
      <c r="L1008" s="20"/>
      <c r="M1008" s="20">
        <f>M$216</f>
        <v>8.8175907500000011E-2</v>
      </c>
      <c r="N1008" s="11"/>
      <c r="O1008" s="11"/>
      <c r="P1008" s="11"/>
      <c r="Q1008" s="11"/>
      <c r="R1008" s="9"/>
      <c r="S1008" s="9"/>
      <c r="T1008" s="11"/>
      <c r="U1008" s="11"/>
      <c r="V1008" s="11"/>
      <c r="W1008" s="11"/>
      <c r="X1008" s="11"/>
      <c r="Y1008" s="11"/>
      <c r="Z1008" s="11"/>
      <c r="AA1008" s="11"/>
      <c r="AB1008" s="11"/>
      <c r="AC1008" s="11"/>
      <c r="AD1008" s="11"/>
      <c r="AE1008" s="11"/>
      <c r="AF1008" s="11"/>
      <c r="AG1008" s="11"/>
      <c r="AH1008" s="11"/>
      <c r="AI1008" s="11"/>
      <c r="AJ1008" s="11"/>
      <c r="AK1008" s="11"/>
      <c r="AL1008" s="11"/>
      <c r="AM1008" s="11"/>
      <c r="AN1008" s="11"/>
      <c r="AO1008" s="11"/>
      <c r="AP1008" s="11"/>
      <c r="AQ1008" s="275"/>
      <c r="AR1008" s="11"/>
      <c r="AS1008" s="11"/>
      <c r="AT1008" s="11"/>
      <c r="AU1008" s="11"/>
      <c r="AV1008" s="275"/>
      <c r="AW1008" s="11"/>
      <c r="AX1008" s="11"/>
      <c r="AY1008" s="20"/>
      <c r="AZ1008" s="11"/>
      <c r="BA1008" s="275"/>
      <c r="BB1008" s="11"/>
      <c r="BC1008" s="11"/>
      <c r="BD1008" s="11"/>
      <c r="BE1008" s="11"/>
      <c r="BF1008" s="275"/>
      <c r="BG1008" s="11"/>
      <c r="BH1008" s="11"/>
      <c r="BI1008" s="11"/>
      <c r="BJ1008" s="11"/>
      <c r="BK1008" s="275"/>
    </row>
    <row r="1009" spans="1:63" ht="15.75" outlineLevel="2">
      <c r="A1009" s="418">
        <f>ROW()</f>
        <v>1009</v>
      </c>
      <c r="B1009" s="4" t="s">
        <v>306</v>
      </c>
      <c r="D1009" s="20"/>
      <c r="E1009" s="20"/>
      <c r="F1009" s="20"/>
      <c r="G1009" s="20"/>
      <c r="H1009" s="20"/>
      <c r="I1009" s="20"/>
      <c r="J1009" s="20"/>
      <c r="K1009" s="20"/>
      <c r="L1009" s="20"/>
      <c r="M1009" s="20">
        <f>M$217</f>
        <v>0</v>
      </c>
      <c r="N1009" s="11"/>
      <c r="O1009" s="11"/>
      <c r="P1009" s="11"/>
      <c r="Q1009" s="11"/>
      <c r="R1009" s="9"/>
      <c r="S1009" s="9"/>
      <c r="T1009" s="11"/>
      <c r="U1009" s="11"/>
      <c r="V1009" s="11"/>
      <c r="W1009" s="11"/>
      <c r="X1009" s="11"/>
      <c r="Y1009" s="11"/>
      <c r="Z1009" s="11"/>
      <c r="AA1009" s="11"/>
      <c r="AB1009" s="11"/>
      <c r="AC1009" s="11"/>
      <c r="AD1009" s="11"/>
      <c r="AE1009" s="11"/>
      <c r="AF1009" s="11"/>
      <c r="AG1009" s="11"/>
      <c r="AH1009" s="11"/>
      <c r="AI1009" s="11"/>
      <c r="AJ1009" s="11"/>
      <c r="AK1009" s="11"/>
      <c r="AL1009" s="11"/>
      <c r="AM1009" s="11"/>
      <c r="AN1009" s="11"/>
      <c r="AO1009" s="11"/>
      <c r="AP1009" s="11"/>
      <c r="AQ1009" s="275"/>
      <c r="AR1009" s="11"/>
      <c r="AS1009" s="11"/>
      <c r="AT1009" s="11"/>
      <c r="AU1009" s="11"/>
      <c r="AV1009" s="275"/>
      <c r="AW1009" s="11"/>
      <c r="AX1009" s="11"/>
      <c r="AY1009" s="20"/>
      <c r="AZ1009" s="11"/>
      <c r="BA1009" s="275"/>
      <c r="BB1009" s="11"/>
      <c r="BC1009" s="11"/>
      <c r="BD1009" s="11"/>
      <c r="BE1009" s="11"/>
      <c r="BF1009" s="275"/>
      <c r="BG1009" s="11"/>
      <c r="BH1009" s="11"/>
      <c r="BI1009" s="11"/>
      <c r="BJ1009" s="11"/>
      <c r="BK1009" s="275"/>
    </row>
    <row r="1010" spans="1:63" ht="15.75" outlineLevel="2">
      <c r="A1010" s="418">
        <f>ROW()</f>
        <v>1010</v>
      </c>
      <c r="B1010" s="4" t="s">
        <v>256</v>
      </c>
      <c r="D1010" s="20"/>
      <c r="E1010" s="20"/>
      <c r="F1010" s="20"/>
      <c r="G1010" s="20"/>
      <c r="H1010" s="20"/>
      <c r="I1010" s="20"/>
      <c r="J1010" s="20"/>
      <c r="K1010" s="20"/>
      <c r="L1010" s="20"/>
      <c r="M1010" s="20">
        <f>M$218</f>
        <v>-2.0828254642857313E-2</v>
      </c>
      <c r="N1010" s="11"/>
      <c r="O1010" s="11"/>
      <c r="P1010" s="11"/>
      <c r="Q1010" s="11"/>
      <c r="R1010" s="9"/>
      <c r="S1010" s="9"/>
      <c r="T1010" s="11"/>
      <c r="U1010" s="11"/>
      <c r="V1010" s="11"/>
      <c r="W1010" s="11"/>
      <c r="X1010" s="11"/>
      <c r="Y1010" s="11"/>
      <c r="Z1010" s="11"/>
      <c r="AA1010" s="11"/>
      <c r="AB1010" s="11"/>
      <c r="AC1010" s="11"/>
      <c r="AD1010" s="11"/>
      <c r="AE1010" s="11"/>
      <c r="AF1010" s="11"/>
      <c r="AG1010" s="11"/>
      <c r="AH1010" s="11"/>
      <c r="AI1010" s="11"/>
      <c r="AJ1010" s="11"/>
      <c r="AK1010" s="11"/>
      <c r="AL1010" s="11"/>
      <c r="AM1010" s="11"/>
      <c r="AN1010" s="11"/>
      <c r="AO1010" s="11"/>
      <c r="AP1010" s="11"/>
      <c r="AQ1010" s="275"/>
      <c r="AR1010" s="11"/>
      <c r="AS1010" s="11"/>
      <c r="AT1010" s="11"/>
      <c r="AU1010" s="11"/>
      <c r="AV1010" s="275"/>
      <c r="AW1010" s="11"/>
      <c r="AX1010" s="11"/>
      <c r="AY1010" s="20"/>
      <c r="AZ1010" s="11"/>
      <c r="BA1010" s="275"/>
      <c r="BB1010" s="11"/>
      <c r="BC1010" s="11"/>
      <c r="BD1010" s="11"/>
      <c r="BE1010" s="11"/>
      <c r="BF1010" s="275"/>
      <c r="BG1010" s="11"/>
      <c r="BH1010" s="11"/>
      <c r="BI1010" s="11"/>
      <c r="BJ1010" s="11"/>
      <c r="BK1010" s="275"/>
    </row>
    <row r="1011" spans="1:63" ht="15.75" outlineLevel="2">
      <c r="A1011" s="418">
        <f>ROW()</f>
        <v>1011</v>
      </c>
      <c r="B1011" s="4" t="s">
        <v>460</v>
      </c>
      <c r="D1011" s="20"/>
      <c r="E1011" s="20"/>
      <c r="F1011" s="20"/>
      <c r="G1011" s="20"/>
      <c r="H1011" s="20"/>
      <c r="I1011" s="20"/>
      <c r="J1011" s="20"/>
      <c r="K1011" s="20"/>
      <c r="L1011" s="20"/>
      <c r="M1011" s="20"/>
      <c r="N1011" s="11"/>
      <c r="O1011" s="11"/>
      <c r="P1011" s="11"/>
      <c r="Q1011" s="11"/>
      <c r="R1011" s="9"/>
      <c r="S1011" s="9"/>
      <c r="T1011" s="11"/>
      <c r="U1011" s="11"/>
      <c r="V1011" s="11"/>
      <c r="W1011" s="11"/>
      <c r="X1011" s="11"/>
      <c r="Y1011" s="11"/>
      <c r="Z1011" s="11"/>
      <c r="AA1011" s="11"/>
      <c r="AB1011" s="11"/>
      <c r="AC1011" s="11"/>
      <c r="AD1011" s="11"/>
      <c r="AE1011" s="11"/>
      <c r="AF1011" s="11"/>
      <c r="AG1011" s="11"/>
      <c r="AH1011" s="11"/>
      <c r="AI1011" s="11"/>
      <c r="AJ1011" s="11"/>
      <c r="AK1011" s="11"/>
      <c r="AL1011" s="11"/>
      <c r="AM1011" s="11"/>
      <c r="AN1011" s="11"/>
      <c r="AO1011" s="11"/>
      <c r="AP1011" s="11"/>
      <c r="AQ1011" s="275"/>
      <c r="AR1011" s="11"/>
      <c r="AS1011" s="11"/>
      <c r="AT1011" s="11"/>
      <c r="AU1011" s="11"/>
      <c r="AV1011" s="275"/>
      <c r="AW1011" s="11"/>
      <c r="AX1011" s="11"/>
      <c r="AY1011" s="20"/>
      <c r="AZ1011" s="11"/>
      <c r="BA1011" s="275"/>
      <c r="BB1011" s="11"/>
      <c r="BC1011" s="11"/>
      <c r="BD1011" s="11"/>
      <c r="BE1011" s="11"/>
      <c r="BF1011" s="275"/>
      <c r="BG1011" s="11"/>
      <c r="BH1011" s="11"/>
      <c r="BI1011" s="11"/>
      <c r="BJ1011" s="11"/>
      <c r="BK1011" s="275"/>
    </row>
    <row r="1012" spans="1:63" ht="15.75" outlineLevel="2">
      <c r="A1012" s="418">
        <f>ROW()</f>
        <v>1012</v>
      </c>
      <c r="B1012" s="4" t="s">
        <v>461</v>
      </c>
      <c r="D1012" s="20"/>
      <c r="E1012" s="20"/>
      <c r="F1012" s="20"/>
      <c r="G1012" s="20"/>
      <c r="H1012" s="20"/>
      <c r="I1012" s="20"/>
      <c r="J1012" s="20"/>
      <c r="K1012" s="20"/>
      <c r="L1012" s="20"/>
      <c r="M1012" s="20"/>
      <c r="N1012" s="11"/>
      <c r="O1012" s="11"/>
      <c r="P1012" s="11"/>
      <c r="Q1012" s="11"/>
      <c r="R1012" s="9"/>
      <c r="S1012" s="9"/>
      <c r="T1012" s="11"/>
      <c r="U1012" s="11"/>
      <c r="V1012" s="11"/>
      <c r="W1012" s="11"/>
      <c r="X1012" s="11"/>
      <c r="Y1012" s="11"/>
      <c r="Z1012" s="11"/>
      <c r="AA1012" s="11"/>
      <c r="AB1012" s="11"/>
      <c r="AC1012" s="11"/>
      <c r="AD1012" s="11"/>
      <c r="AE1012" s="11"/>
      <c r="AF1012" s="11"/>
      <c r="AG1012" s="11"/>
      <c r="AH1012" s="11"/>
      <c r="AI1012" s="11"/>
      <c r="AJ1012" s="11"/>
      <c r="AK1012" s="11"/>
      <c r="AL1012" s="11"/>
      <c r="AM1012" s="11"/>
      <c r="AN1012" s="11"/>
      <c r="AO1012" s="11"/>
      <c r="AP1012" s="11"/>
      <c r="AQ1012" s="275"/>
      <c r="AR1012" s="11"/>
      <c r="AS1012" s="11"/>
      <c r="AT1012" s="11"/>
      <c r="AU1012" s="11"/>
      <c r="AV1012" s="275"/>
      <c r="AW1012" s="11"/>
      <c r="AX1012" s="11"/>
      <c r="AY1012" s="20"/>
      <c r="AZ1012" s="11"/>
      <c r="BA1012" s="275"/>
      <c r="BB1012" s="11"/>
      <c r="BC1012" s="11"/>
      <c r="BD1012" s="11"/>
      <c r="BE1012" s="11"/>
      <c r="BF1012" s="275"/>
      <c r="BG1012" s="11"/>
      <c r="BH1012" s="11"/>
      <c r="BI1012" s="11"/>
      <c r="BJ1012" s="11"/>
      <c r="BK1012" s="275"/>
    </row>
    <row r="1013" spans="1:63" ht="15.75" outlineLevel="2">
      <c r="A1013" s="418">
        <f>ROW()</f>
        <v>1013</v>
      </c>
      <c r="B1013" s="4" t="s">
        <v>462</v>
      </c>
      <c r="D1013" s="20"/>
      <c r="E1013" s="20"/>
      <c r="F1013" s="20"/>
      <c r="G1013" s="20"/>
      <c r="H1013" s="20"/>
      <c r="I1013" s="20"/>
      <c r="J1013" s="20"/>
      <c r="K1013" s="20"/>
      <c r="L1013" s="20"/>
      <c r="M1013" s="20"/>
      <c r="N1013" s="11"/>
      <c r="O1013" s="11"/>
      <c r="P1013" s="11"/>
      <c r="Q1013" s="11"/>
      <c r="R1013" s="9"/>
      <c r="S1013" s="9"/>
      <c r="T1013" s="11"/>
      <c r="U1013" s="11"/>
      <c r="V1013" s="11"/>
      <c r="W1013" s="11"/>
      <c r="X1013" s="11"/>
      <c r="Y1013" s="11"/>
      <c r="Z1013" s="11"/>
      <c r="AA1013" s="11"/>
      <c r="AB1013" s="11"/>
      <c r="AC1013" s="11"/>
      <c r="AD1013" s="11"/>
      <c r="AE1013" s="11"/>
      <c r="AF1013" s="11"/>
      <c r="AG1013" s="11"/>
      <c r="AH1013" s="11"/>
      <c r="AI1013" s="11"/>
      <c r="AJ1013" s="11"/>
      <c r="AK1013" s="11"/>
      <c r="AL1013" s="11"/>
      <c r="AM1013" s="11"/>
      <c r="AN1013" s="11"/>
      <c r="AO1013" s="11"/>
      <c r="AP1013" s="11"/>
      <c r="AQ1013" s="275"/>
      <c r="AR1013" s="11"/>
      <c r="AS1013" s="11"/>
      <c r="AT1013" s="11"/>
      <c r="AU1013" s="11"/>
      <c r="AV1013" s="275"/>
      <c r="AW1013" s="11"/>
      <c r="AX1013" s="11"/>
      <c r="AY1013" s="20"/>
      <c r="AZ1013" s="11"/>
      <c r="BA1013" s="275"/>
      <c r="BB1013" s="11"/>
      <c r="BC1013" s="11"/>
      <c r="BD1013" s="11"/>
      <c r="BE1013" s="11"/>
      <c r="BF1013" s="275"/>
      <c r="BG1013" s="11"/>
      <c r="BH1013" s="11"/>
      <c r="BI1013" s="11"/>
      <c r="BJ1013" s="11"/>
      <c r="BK1013" s="275"/>
    </row>
    <row r="1014" spans="1:63" ht="15.75" outlineLevel="2">
      <c r="A1014" s="418">
        <f>ROW()</f>
        <v>1014</v>
      </c>
      <c r="B1014" s="71" t="s">
        <v>0</v>
      </c>
      <c r="C1014" s="24"/>
      <c r="D1014" s="25">
        <f>SUM(D1001:D1013)</f>
        <v>0</v>
      </c>
      <c r="E1014" s="25">
        <f t="shared" ref="E1014:BK1014" si="2706">SUM(E1001:E1013)</f>
        <v>0</v>
      </c>
      <c r="F1014" s="25">
        <f t="shared" si="2706"/>
        <v>0</v>
      </c>
      <c r="G1014" s="25">
        <f t="shared" si="2706"/>
        <v>0</v>
      </c>
      <c r="H1014" s="25">
        <f t="shared" si="2706"/>
        <v>0</v>
      </c>
      <c r="I1014" s="25">
        <f t="shared" si="2706"/>
        <v>0</v>
      </c>
      <c r="J1014" s="25">
        <f t="shared" si="2706"/>
        <v>0</v>
      </c>
      <c r="K1014" s="25">
        <f t="shared" si="2706"/>
        <v>0</v>
      </c>
      <c r="L1014" s="25">
        <f t="shared" si="2706"/>
        <v>0</v>
      </c>
      <c r="M1014" s="25">
        <f t="shared" si="2706"/>
        <v>0.25901625535714273</v>
      </c>
      <c r="N1014" s="25">
        <f t="shared" si="2706"/>
        <v>0</v>
      </c>
      <c r="O1014" s="25">
        <f t="shared" si="2706"/>
        <v>0</v>
      </c>
      <c r="P1014" s="25">
        <f t="shared" si="2706"/>
        <v>0</v>
      </c>
      <c r="Q1014" s="25">
        <f t="shared" si="2706"/>
        <v>0</v>
      </c>
      <c r="R1014" s="25">
        <f t="shared" si="2706"/>
        <v>0</v>
      </c>
      <c r="S1014" s="25">
        <f t="shared" si="2706"/>
        <v>0</v>
      </c>
      <c r="T1014" s="25">
        <f t="shared" si="2706"/>
        <v>0</v>
      </c>
      <c r="U1014" s="25">
        <f t="shared" si="2706"/>
        <v>0</v>
      </c>
      <c r="V1014" s="25">
        <f t="shared" si="2706"/>
        <v>0</v>
      </c>
      <c r="W1014" s="25">
        <f t="shared" si="2706"/>
        <v>0</v>
      </c>
      <c r="X1014" s="25">
        <f t="shared" si="2706"/>
        <v>0</v>
      </c>
      <c r="Y1014" s="25">
        <f t="shared" si="2706"/>
        <v>0</v>
      </c>
      <c r="Z1014" s="25">
        <f t="shared" si="2706"/>
        <v>0</v>
      </c>
      <c r="AA1014" s="25">
        <f t="shared" si="2706"/>
        <v>0</v>
      </c>
      <c r="AB1014" s="25">
        <f t="shared" si="2706"/>
        <v>0</v>
      </c>
      <c r="AC1014" s="25">
        <f t="shared" si="2706"/>
        <v>0</v>
      </c>
      <c r="AD1014" s="25">
        <f t="shared" si="2706"/>
        <v>0</v>
      </c>
      <c r="AE1014" s="25">
        <f t="shared" si="2706"/>
        <v>0</v>
      </c>
      <c r="AF1014" s="25">
        <f t="shared" si="2706"/>
        <v>0</v>
      </c>
      <c r="AG1014" s="25">
        <f t="shared" si="2706"/>
        <v>0</v>
      </c>
      <c r="AH1014" s="25">
        <f t="shared" si="2706"/>
        <v>0</v>
      </c>
      <c r="AI1014" s="25">
        <f t="shared" si="2706"/>
        <v>0</v>
      </c>
      <c r="AJ1014" s="25">
        <f t="shared" si="2706"/>
        <v>0</v>
      </c>
      <c r="AK1014" s="25">
        <f t="shared" si="2706"/>
        <v>0</v>
      </c>
      <c r="AL1014" s="25">
        <f t="shared" si="2706"/>
        <v>0</v>
      </c>
      <c r="AM1014" s="25">
        <f t="shared" si="2706"/>
        <v>0</v>
      </c>
      <c r="AN1014" s="25">
        <f t="shared" si="2706"/>
        <v>0</v>
      </c>
      <c r="AO1014" s="25">
        <f t="shared" si="2706"/>
        <v>0</v>
      </c>
      <c r="AP1014" s="25">
        <f t="shared" si="2706"/>
        <v>0</v>
      </c>
      <c r="AQ1014" s="269">
        <f t="shared" si="2706"/>
        <v>0</v>
      </c>
      <c r="AR1014" s="25">
        <f t="shared" si="2706"/>
        <v>0</v>
      </c>
      <c r="AS1014" s="25">
        <f t="shared" si="2706"/>
        <v>0</v>
      </c>
      <c r="AT1014" s="25">
        <f t="shared" si="2706"/>
        <v>0</v>
      </c>
      <c r="AU1014" s="25">
        <f t="shared" si="2706"/>
        <v>0</v>
      </c>
      <c r="AV1014" s="269">
        <f t="shared" si="2706"/>
        <v>0</v>
      </c>
      <c r="AW1014" s="25">
        <f t="shared" si="2706"/>
        <v>0</v>
      </c>
      <c r="AX1014" s="25">
        <f t="shared" si="2706"/>
        <v>0</v>
      </c>
      <c r="AY1014" s="25">
        <f t="shared" si="2706"/>
        <v>0</v>
      </c>
      <c r="AZ1014" s="25">
        <f t="shared" si="2706"/>
        <v>0</v>
      </c>
      <c r="BA1014" s="269">
        <f t="shared" si="2706"/>
        <v>0</v>
      </c>
      <c r="BB1014" s="25">
        <f t="shared" si="2706"/>
        <v>0</v>
      </c>
      <c r="BC1014" s="25">
        <f t="shared" si="2706"/>
        <v>0</v>
      </c>
      <c r="BD1014" s="25">
        <f t="shared" si="2706"/>
        <v>0</v>
      </c>
      <c r="BE1014" s="25">
        <f t="shared" si="2706"/>
        <v>0</v>
      </c>
      <c r="BF1014" s="269">
        <f t="shared" si="2706"/>
        <v>0</v>
      </c>
      <c r="BG1014" s="25">
        <f t="shared" si="2706"/>
        <v>0</v>
      </c>
      <c r="BH1014" s="25">
        <f t="shared" si="2706"/>
        <v>0</v>
      </c>
      <c r="BI1014" s="25">
        <f t="shared" si="2706"/>
        <v>0</v>
      </c>
      <c r="BJ1014" s="25">
        <f t="shared" si="2706"/>
        <v>0</v>
      </c>
      <c r="BK1014" s="269">
        <f t="shared" si="2706"/>
        <v>0</v>
      </c>
    </row>
    <row r="1015" spans="1:63" s="8" customFormat="1" ht="15.75" outlineLevel="2">
      <c r="A1015" s="418">
        <f>ROW()</f>
        <v>1015</v>
      </c>
      <c r="B1015" s="96" t="s">
        <v>10</v>
      </c>
      <c r="C1015" s="96"/>
      <c r="D1015" s="96"/>
      <c r="E1015" s="96"/>
      <c r="F1015" s="96"/>
      <c r="G1015" s="96"/>
      <c r="H1015" s="96"/>
      <c r="I1015" s="96"/>
      <c r="J1015" s="96"/>
      <c r="K1015" s="96"/>
      <c r="L1015" s="96"/>
      <c r="M1015" s="96"/>
      <c r="N1015" s="96"/>
      <c r="O1015" s="96"/>
      <c r="P1015" s="96"/>
      <c r="Q1015" s="96"/>
      <c r="R1015" s="96"/>
      <c r="S1015" s="96"/>
      <c r="T1015" s="96"/>
      <c r="U1015" s="96"/>
      <c r="V1015" s="96"/>
      <c r="W1015" s="96"/>
      <c r="X1015" s="96"/>
      <c r="Y1015" s="96"/>
      <c r="Z1015" s="96"/>
      <c r="AA1015" s="96"/>
      <c r="AB1015" s="96"/>
      <c r="AC1015" s="96"/>
      <c r="AD1015" s="96"/>
      <c r="AE1015" s="96"/>
      <c r="AF1015" s="96"/>
      <c r="AG1015" s="96"/>
      <c r="AH1015" s="96"/>
      <c r="AI1015" s="96"/>
      <c r="AJ1015" s="96"/>
      <c r="AK1015" s="96"/>
      <c r="AL1015" s="96"/>
      <c r="AM1015" s="96"/>
      <c r="AN1015" s="96"/>
      <c r="AO1015" s="96"/>
      <c r="AP1015" s="96"/>
      <c r="AQ1015" s="270"/>
      <c r="AR1015" s="96"/>
      <c r="AS1015" s="96"/>
      <c r="AT1015" s="96"/>
      <c r="AU1015" s="96"/>
      <c r="AV1015" s="270"/>
      <c r="AW1015" s="96"/>
      <c r="AX1015" s="96"/>
      <c r="AY1015" s="96"/>
      <c r="AZ1015" s="96"/>
      <c r="BA1015" s="270"/>
      <c r="BB1015" s="96"/>
      <c r="BC1015" s="96"/>
      <c r="BD1015" s="96"/>
      <c r="BE1015" s="96"/>
      <c r="BF1015" s="270"/>
      <c r="BG1015" s="96"/>
      <c r="BH1015" s="96"/>
      <c r="BI1015" s="96"/>
      <c r="BJ1015" s="96"/>
      <c r="BK1015" s="270"/>
    </row>
    <row r="1016" spans="1:63" ht="15.75" outlineLevel="2">
      <c r="A1016" s="418">
        <f>ROW()</f>
        <v>1016</v>
      </c>
      <c r="B1016" s="4" t="s">
        <v>33</v>
      </c>
      <c r="M1016" s="29"/>
      <c r="N1016" s="29">
        <f>Inputs!Q281*N$12</f>
        <v>0</v>
      </c>
      <c r="O1016" s="29">
        <f>Inputs!R281*O$12</f>
        <v>0</v>
      </c>
      <c r="P1016" s="29">
        <f>Inputs!S281*P$12</f>
        <v>0</v>
      </c>
      <c r="Q1016" s="29">
        <f>Inputs!T281*Q$12</f>
        <v>0</v>
      </c>
      <c r="R1016" s="29">
        <f>Inputs!U281*R$12</f>
        <v>0</v>
      </c>
      <c r="S1016" s="29">
        <f>Inputs!V281*S$12</f>
        <v>0</v>
      </c>
      <c r="T1016" s="29">
        <f>Inputs!W281*T$12</f>
        <v>0</v>
      </c>
      <c r="U1016" s="29">
        <f>Inputs!X281*U$12</f>
        <v>0</v>
      </c>
      <c r="V1016" s="29">
        <f>Inputs!Y281*V$12</f>
        <v>0</v>
      </c>
      <c r="W1016" s="29">
        <f>Inputs!Z281*W$12</f>
        <v>0</v>
      </c>
      <c r="X1016" s="29">
        <f>Inputs!AA281*X$12</f>
        <v>0</v>
      </c>
      <c r="Y1016" s="29">
        <f>Inputs!AB281*Y$12</f>
        <v>0</v>
      </c>
      <c r="Z1016" s="29">
        <f>Inputs!AC281*Z$12</f>
        <v>0</v>
      </c>
      <c r="AA1016" s="29">
        <f>Inputs!AD281*AA$12</f>
        <v>0</v>
      </c>
      <c r="AB1016" s="29">
        <f>Inputs!AE281*AB$12</f>
        <v>0</v>
      </c>
      <c r="AC1016" s="29">
        <f>Inputs!AF281*AC$12</f>
        <v>0</v>
      </c>
      <c r="AD1016" s="29">
        <f>Inputs!AG281*AD$12</f>
        <v>0</v>
      </c>
      <c r="AE1016" s="29">
        <f>Inputs!AH281*AE$12</f>
        <v>0</v>
      </c>
      <c r="AF1016" s="29">
        <f>Inputs!AI281*AF$12</f>
        <v>0</v>
      </c>
      <c r="AG1016" s="29">
        <f>Inputs!AJ281*AG$12</f>
        <v>0</v>
      </c>
      <c r="AH1016" s="29">
        <f>Inputs!AK281*AH$12</f>
        <v>0</v>
      </c>
      <c r="AI1016" s="29">
        <f>Inputs!AL281*AI$12</f>
        <v>0</v>
      </c>
      <c r="AJ1016" s="29">
        <f>Inputs!AM281*AJ$12</f>
        <v>0</v>
      </c>
      <c r="AK1016" s="29">
        <f>Inputs!AN281*AK$12</f>
        <v>0</v>
      </c>
      <c r="AL1016" s="29">
        <f>Inputs!AO281*AL$12</f>
        <v>0</v>
      </c>
      <c r="AM1016" s="29">
        <f>Inputs!AP281*AM$12</f>
        <v>0</v>
      </c>
      <c r="AN1016" s="29">
        <f>Inputs!AQ281*AN$12</f>
        <v>0</v>
      </c>
      <c r="AO1016" s="29">
        <f>Inputs!AR281*AO$12</f>
        <v>0</v>
      </c>
      <c r="AP1016" s="29">
        <f>Inputs!AS281*AP$12</f>
        <v>0</v>
      </c>
      <c r="AQ1016" s="276">
        <f>Inputs!AT281*AQ$12</f>
        <v>0</v>
      </c>
      <c r="AR1016" s="29">
        <f>Inputs!AU281*AR$12</f>
        <v>0</v>
      </c>
      <c r="AS1016" s="29">
        <f>Inputs!AV281*AS$12</f>
        <v>0</v>
      </c>
      <c r="AT1016" s="29">
        <f>Inputs!AW281*AT$12</f>
        <v>0</v>
      </c>
      <c r="AU1016" s="29">
        <f>Inputs!AX281*AU$12</f>
        <v>0</v>
      </c>
      <c r="AV1016" s="276">
        <f>Inputs!AY281*AV$12</f>
        <v>0</v>
      </c>
      <c r="AW1016" s="29">
        <f>Inputs!AZ1123*AW$12</f>
        <v>0</v>
      </c>
      <c r="AX1016" s="29">
        <f>Inputs!BA1123*AX$12</f>
        <v>0</v>
      </c>
      <c r="AY1016" s="29">
        <f>Inputs!BB1123*AY$12</f>
        <v>0</v>
      </c>
      <c r="AZ1016" s="29">
        <f>Inputs!BC1123*AZ$12</f>
        <v>0</v>
      </c>
      <c r="BA1016" s="276">
        <f>Inputs!BD1123*BA$12</f>
        <v>0</v>
      </c>
      <c r="BB1016" s="29">
        <f>Inputs!BE1123*BB$12</f>
        <v>0</v>
      </c>
      <c r="BC1016" s="29">
        <f>Inputs!BF1123*BC$12</f>
        <v>0</v>
      </c>
      <c r="BD1016" s="29">
        <f>Inputs!BG1123*BD$12</f>
        <v>0</v>
      </c>
      <c r="BE1016" s="29">
        <f>Inputs!BH1123*BE$12</f>
        <v>0</v>
      </c>
      <c r="BF1016" s="276">
        <f>Inputs!BI1123*BF$12</f>
        <v>0</v>
      </c>
      <c r="BG1016" s="614">
        <f t="shared" ref="BG1016:BK1025" si="2707">IF($B986="Non-depreciable assets",0,MIN(BG986,IF(BG971&gt;1,BG986/BG971,BG986)))*BG$12</f>
        <v>0</v>
      </c>
      <c r="BH1016" s="614">
        <f t="shared" si="2707"/>
        <v>0</v>
      </c>
      <c r="BI1016" s="614">
        <f t="shared" si="2707"/>
        <v>0</v>
      </c>
      <c r="BJ1016" s="614">
        <f t="shared" si="2707"/>
        <v>0</v>
      </c>
      <c r="BK1016" s="633">
        <f t="shared" si="2707"/>
        <v>0</v>
      </c>
    </row>
    <row r="1017" spans="1:63" ht="15.75" outlineLevel="2">
      <c r="A1017" s="418">
        <f>ROW()</f>
        <v>1017</v>
      </c>
      <c r="B1017" s="4" t="s">
        <v>34</v>
      </c>
      <c r="M1017" s="29"/>
      <c r="N1017" s="29">
        <f>Inputs!Q282*N$12</f>
        <v>0</v>
      </c>
      <c r="O1017" s="29">
        <f>Inputs!R282*O$12</f>
        <v>0</v>
      </c>
      <c r="P1017" s="29">
        <f>Inputs!S282*P$12</f>
        <v>0</v>
      </c>
      <c r="Q1017" s="29">
        <f>Inputs!T282*Q$12</f>
        <v>0</v>
      </c>
      <c r="R1017" s="29">
        <f>Inputs!U282*R$12</f>
        <v>0</v>
      </c>
      <c r="S1017" s="29">
        <f>Inputs!V282*S$12</f>
        <v>0</v>
      </c>
      <c r="T1017" s="29">
        <f>Inputs!W282*T$12</f>
        <v>0</v>
      </c>
      <c r="U1017" s="29">
        <f>Inputs!X282*U$12</f>
        <v>0</v>
      </c>
      <c r="V1017" s="29">
        <f>Inputs!Y282*V$12</f>
        <v>0</v>
      </c>
      <c r="W1017" s="29">
        <f>Inputs!Z282*W$12</f>
        <v>0</v>
      </c>
      <c r="X1017" s="29">
        <f>Inputs!AA282*X$12</f>
        <v>0</v>
      </c>
      <c r="Y1017" s="29">
        <f>Inputs!AB282*Y$12</f>
        <v>0</v>
      </c>
      <c r="Z1017" s="29">
        <f>Inputs!AC282*Z$12</f>
        <v>0</v>
      </c>
      <c r="AA1017" s="29">
        <f>Inputs!AD282*AA$12</f>
        <v>0</v>
      </c>
      <c r="AB1017" s="29">
        <f>Inputs!AE282*AB$12</f>
        <v>0</v>
      </c>
      <c r="AC1017" s="29">
        <f>Inputs!AF282*AC$12</f>
        <v>0</v>
      </c>
      <c r="AD1017" s="29">
        <f>Inputs!AG282*AD$12</f>
        <v>0</v>
      </c>
      <c r="AE1017" s="29">
        <f>Inputs!AH282*AE$12</f>
        <v>0</v>
      </c>
      <c r="AF1017" s="29">
        <f>Inputs!AI282*AF$12</f>
        <v>0</v>
      </c>
      <c r="AG1017" s="29">
        <f>Inputs!AJ282*AG$12</f>
        <v>0</v>
      </c>
      <c r="AH1017" s="29">
        <f>Inputs!AK282*AH$12</f>
        <v>0</v>
      </c>
      <c r="AI1017" s="29">
        <f>Inputs!AL282*AI$12</f>
        <v>0</v>
      </c>
      <c r="AJ1017" s="29">
        <f>Inputs!AM282*AJ$12</f>
        <v>0</v>
      </c>
      <c r="AK1017" s="29">
        <f>Inputs!AN282*AK$12</f>
        <v>0</v>
      </c>
      <c r="AL1017" s="29">
        <f>Inputs!AO282*AL$12</f>
        <v>0</v>
      </c>
      <c r="AM1017" s="29">
        <f>Inputs!AP282*AM$12</f>
        <v>0</v>
      </c>
      <c r="AN1017" s="29">
        <f>Inputs!AQ282*AN$12</f>
        <v>0</v>
      </c>
      <c r="AO1017" s="29">
        <f>Inputs!AR282*AO$12</f>
        <v>0</v>
      </c>
      <c r="AP1017" s="29">
        <f>Inputs!AS282*AP$12</f>
        <v>0</v>
      </c>
      <c r="AQ1017" s="276">
        <f>Inputs!AT282*AQ$12</f>
        <v>0</v>
      </c>
      <c r="AR1017" s="29">
        <f>Inputs!AU282*AR$12</f>
        <v>0</v>
      </c>
      <c r="AS1017" s="29">
        <f>Inputs!AV282*AS$12</f>
        <v>0</v>
      </c>
      <c r="AT1017" s="29">
        <f>Inputs!AW282*AT$12</f>
        <v>0</v>
      </c>
      <c r="AU1017" s="29">
        <f>Inputs!AX282*AU$12</f>
        <v>0</v>
      </c>
      <c r="AV1017" s="276">
        <f>Inputs!AY282*AV$12</f>
        <v>0</v>
      </c>
      <c r="AW1017" s="29">
        <f>Inputs!AZ1124*AW$12</f>
        <v>0</v>
      </c>
      <c r="AX1017" s="29">
        <f>Inputs!BA1124*AX$12</f>
        <v>0</v>
      </c>
      <c r="AY1017" s="29">
        <f>Inputs!BB1124*AY$12</f>
        <v>0</v>
      </c>
      <c r="AZ1017" s="29">
        <f>Inputs!BC1124*AZ$12</f>
        <v>0</v>
      </c>
      <c r="BA1017" s="276">
        <f>Inputs!BD1124*BA$12</f>
        <v>0</v>
      </c>
      <c r="BB1017" s="29">
        <f>Inputs!BE1124*BB$12</f>
        <v>0</v>
      </c>
      <c r="BC1017" s="29">
        <f>Inputs!BF1124*BC$12</f>
        <v>0</v>
      </c>
      <c r="BD1017" s="29">
        <f>Inputs!BG1124*BD$12</f>
        <v>0</v>
      </c>
      <c r="BE1017" s="29">
        <f>Inputs!BH1124*BE$12</f>
        <v>0</v>
      </c>
      <c r="BF1017" s="276">
        <f>Inputs!BI1124*BF$12</f>
        <v>0</v>
      </c>
      <c r="BG1017" s="614">
        <f t="shared" si="2707"/>
        <v>0</v>
      </c>
      <c r="BH1017" s="614">
        <f t="shared" si="2707"/>
        <v>0</v>
      </c>
      <c r="BI1017" s="614">
        <f t="shared" si="2707"/>
        <v>0</v>
      </c>
      <c r="BJ1017" s="614">
        <f t="shared" si="2707"/>
        <v>0</v>
      </c>
      <c r="BK1017" s="633">
        <f t="shared" si="2707"/>
        <v>0</v>
      </c>
    </row>
    <row r="1018" spans="1:63" ht="15.75" outlineLevel="2">
      <c r="A1018" s="418">
        <f>ROW()</f>
        <v>1018</v>
      </c>
      <c r="B1018" s="4" t="s">
        <v>35</v>
      </c>
      <c r="M1018" s="29"/>
      <c r="N1018" s="29">
        <f>Inputs!Q283*N$12</f>
        <v>1.3530272291666667E-3</v>
      </c>
      <c r="O1018" s="29">
        <f>Inputs!R283*O$12</f>
        <v>1.3530272291666667E-3</v>
      </c>
      <c r="P1018" s="29">
        <f>Inputs!S283*P$12</f>
        <v>1.3530272291666667E-3</v>
      </c>
      <c r="Q1018" s="29">
        <f>Inputs!T283*Q$12</f>
        <v>1.3530272291666667E-3</v>
      </c>
      <c r="R1018" s="29">
        <f>Inputs!U283*R$12</f>
        <v>1.3530272291666667E-3</v>
      </c>
      <c r="S1018" s="29">
        <f>Inputs!V283*S$12</f>
        <v>1.3530272291666667E-3</v>
      </c>
      <c r="T1018" s="29">
        <f>Inputs!W283*T$12</f>
        <v>1.3530272291666667E-3</v>
      </c>
      <c r="U1018" s="29">
        <f>Inputs!X283*U$12</f>
        <v>1.3530272291666667E-3</v>
      </c>
      <c r="V1018" s="29">
        <f>Inputs!Y283*V$12</f>
        <v>1.3530272291666667E-3</v>
      </c>
      <c r="W1018" s="29">
        <f>Inputs!Z283*W$12</f>
        <v>1.3530272291666667E-3</v>
      </c>
      <c r="X1018" s="29">
        <f>Inputs!AA283*X$12</f>
        <v>1.3530272291666667E-3</v>
      </c>
      <c r="Y1018" s="29">
        <f>Inputs!AB283*Y$12</f>
        <v>1.3530272291666667E-3</v>
      </c>
      <c r="Z1018" s="29">
        <f>Inputs!AC283*Z$12</f>
        <v>1.3530272291666667E-3</v>
      </c>
      <c r="AA1018" s="29">
        <f>Inputs!AD283*AA$12</f>
        <v>1.3530272291666667E-3</v>
      </c>
      <c r="AB1018" s="29">
        <f>Inputs!AE283*AB$12</f>
        <v>1.3530272291666667E-3</v>
      </c>
      <c r="AC1018" s="29">
        <f>Inputs!AF283*AC$12</f>
        <v>1.3530272291666667E-3</v>
      </c>
      <c r="AD1018" s="29">
        <f>Inputs!AG283*AD$12</f>
        <v>1.3530272291666667E-3</v>
      </c>
      <c r="AE1018" s="29">
        <f>Inputs!AH283*AE$12</f>
        <v>1.3530272291666667E-3</v>
      </c>
      <c r="AF1018" s="29">
        <f>Inputs!AI283*AF$12</f>
        <v>1.3530272291666667E-3</v>
      </c>
      <c r="AG1018" s="29">
        <f>Inputs!AJ283*AG$12</f>
        <v>1.3530272291666667E-3</v>
      </c>
      <c r="AH1018" s="29">
        <f>Inputs!AK283*AH$12</f>
        <v>1.3530272291666667E-3</v>
      </c>
      <c r="AI1018" s="29">
        <f>Inputs!AL283*AI$12</f>
        <v>1.3530272291666667E-3</v>
      </c>
      <c r="AJ1018" s="29">
        <f>Inputs!AM283*AJ$12</f>
        <v>1.3530272291666667E-3</v>
      </c>
      <c r="AK1018" s="29">
        <f>Inputs!AN283*AK$12</f>
        <v>1.3530272291666667E-3</v>
      </c>
      <c r="AL1018" s="29">
        <f>Inputs!AO283*AL$12</f>
        <v>1.3530272291666667E-3</v>
      </c>
      <c r="AM1018" s="29">
        <f>Inputs!AP283*AM$12</f>
        <v>1.3530272291666667E-3</v>
      </c>
      <c r="AN1018" s="29">
        <f>Inputs!AQ283*AN$12</f>
        <v>1.3530272291666667E-3</v>
      </c>
      <c r="AO1018" s="29">
        <f>Inputs!AR283*AO$12</f>
        <v>1.3530272291666667E-3</v>
      </c>
      <c r="AP1018" s="29">
        <f>Inputs!AS283*AP$12</f>
        <v>1.3530272291666667E-3</v>
      </c>
      <c r="AQ1018" s="276">
        <f>Inputs!AT283*AQ$12</f>
        <v>1.3530272291666667E-3</v>
      </c>
      <c r="AR1018" s="29">
        <f>Inputs!AU283*AR$12</f>
        <v>5.4121089166666676E-3</v>
      </c>
      <c r="AS1018" s="29">
        <f>Inputs!AV283*AS$12</f>
        <v>5.4121089166666676E-3</v>
      </c>
      <c r="AT1018" s="29">
        <f>Inputs!AW283*AT$12</f>
        <v>5.4121089166666676E-3</v>
      </c>
      <c r="AU1018" s="29">
        <f>Inputs!AX283*AU$12</f>
        <v>5.4121089166666667E-3</v>
      </c>
      <c r="AV1018" s="276">
        <f>Inputs!AY283*AV$12</f>
        <v>5.4121089166666676E-3</v>
      </c>
      <c r="AW1018" s="29">
        <f>Inputs!AZ1125*AW$12</f>
        <v>6.9098313654627937E-3</v>
      </c>
      <c r="AX1018" s="29">
        <f>Inputs!BA1125*AX$12</f>
        <v>6.9098313654627937E-3</v>
      </c>
      <c r="AY1018" s="29">
        <f>Inputs!BB1125*AY$12</f>
        <v>6.9098313654627919E-3</v>
      </c>
      <c r="AZ1018" s="29">
        <f>Inputs!BC1125*AZ$12</f>
        <v>6.9098313654627919E-3</v>
      </c>
      <c r="BA1018" s="276">
        <f>Inputs!BD1125*BA$12</f>
        <v>6.9098313654627919E-3</v>
      </c>
      <c r="BB1018" s="29">
        <f>Inputs!BE1125*BB$12</f>
        <v>6.9098313654627911E-3</v>
      </c>
      <c r="BC1018" s="29">
        <f>Inputs!BF1125*BC$12</f>
        <v>6.9098313654627919E-3</v>
      </c>
      <c r="BD1018" s="29">
        <f>Inputs!BG1125*BD$12</f>
        <v>6.9098313654627919E-3</v>
      </c>
      <c r="BE1018" s="29">
        <f>Inputs!BH1125*BE$12</f>
        <v>6.9098313654627919E-3</v>
      </c>
      <c r="BF1018" s="276">
        <f>Inputs!BI1125*BF$12</f>
        <v>6.9098313654627919E-3</v>
      </c>
      <c r="BG1018" s="614">
        <f t="shared" si="2707"/>
        <v>6.9098313654627963E-3</v>
      </c>
      <c r="BH1018" s="614">
        <f t="shared" si="2707"/>
        <v>6.9098313654627963E-3</v>
      </c>
      <c r="BI1018" s="614">
        <f t="shared" si="2707"/>
        <v>6.9098313654627963E-3</v>
      </c>
      <c r="BJ1018" s="614">
        <f t="shared" si="2707"/>
        <v>6.9098313654627963E-3</v>
      </c>
      <c r="BK1018" s="633">
        <f t="shared" si="2707"/>
        <v>6.9098313654627963E-3</v>
      </c>
    </row>
    <row r="1019" spans="1:63" ht="15.75" outlineLevel="2">
      <c r="A1019" s="418">
        <f>ROW()</f>
        <v>1019</v>
      </c>
      <c r="B1019" s="4" t="s">
        <v>36</v>
      </c>
      <c r="M1019" s="29"/>
      <c r="N1019" s="29">
        <f>Inputs!Q284*N$12</f>
        <v>1.231727291666667E-4</v>
      </c>
      <c r="O1019" s="29">
        <f>Inputs!R284*O$12</f>
        <v>1.231727291666667E-4</v>
      </c>
      <c r="P1019" s="29">
        <f>Inputs!S284*P$12</f>
        <v>1.231727291666667E-4</v>
      </c>
      <c r="Q1019" s="29">
        <f>Inputs!T284*Q$12</f>
        <v>1.231727291666667E-4</v>
      </c>
      <c r="R1019" s="29">
        <f>Inputs!U284*R$12</f>
        <v>1.231727291666667E-4</v>
      </c>
      <c r="S1019" s="29">
        <f>Inputs!V284*S$12</f>
        <v>1.231727291666667E-4</v>
      </c>
      <c r="T1019" s="29">
        <f>Inputs!W284*T$12</f>
        <v>1.231727291666667E-4</v>
      </c>
      <c r="U1019" s="29">
        <f>Inputs!X284*U$12</f>
        <v>1.231727291666667E-4</v>
      </c>
      <c r="V1019" s="29">
        <f>Inputs!Y284*V$12</f>
        <v>1.231727291666667E-4</v>
      </c>
      <c r="W1019" s="29">
        <f>Inputs!Z284*W$12</f>
        <v>1.231727291666667E-4</v>
      </c>
      <c r="X1019" s="29">
        <f>Inputs!AA284*X$12</f>
        <v>1.231727291666667E-4</v>
      </c>
      <c r="Y1019" s="29">
        <f>Inputs!AB284*Y$12</f>
        <v>1.231727291666667E-4</v>
      </c>
      <c r="Z1019" s="29">
        <f>Inputs!AC284*Z$12</f>
        <v>1.231727291666667E-4</v>
      </c>
      <c r="AA1019" s="29">
        <f>Inputs!AD284*AA$12</f>
        <v>1.231727291666667E-4</v>
      </c>
      <c r="AB1019" s="29">
        <f>Inputs!AE284*AB$12</f>
        <v>1.231727291666667E-4</v>
      </c>
      <c r="AC1019" s="29">
        <f>Inputs!AF284*AC$12</f>
        <v>1.231727291666667E-4</v>
      </c>
      <c r="AD1019" s="29">
        <f>Inputs!AG284*AD$12</f>
        <v>1.231727291666667E-4</v>
      </c>
      <c r="AE1019" s="29">
        <f>Inputs!AH284*AE$12</f>
        <v>1.231727291666667E-4</v>
      </c>
      <c r="AF1019" s="29">
        <f>Inputs!AI284*AF$12</f>
        <v>1.231727291666667E-4</v>
      </c>
      <c r="AG1019" s="29">
        <f>Inputs!AJ284*AG$12</f>
        <v>1.231727291666667E-4</v>
      </c>
      <c r="AH1019" s="29">
        <f>Inputs!AK284*AH$12</f>
        <v>1.231727291666667E-4</v>
      </c>
      <c r="AI1019" s="29">
        <f>Inputs!AL284*AI$12</f>
        <v>1.231727291666667E-4</v>
      </c>
      <c r="AJ1019" s="29">
        <f>Inputs!AM284*AJ$12</f>
        <v>1.231727291666667E-4</v>
      </c>
      <c r="AK1019" s="29">
        <f>Inputs!AN284*AK$12</f>
        <v>1.231727291666667E-4</v>
      </c>
      <c r="AL1019" s="29">
        <f>Inputs!AO284*AL$12</f>
        <v>1.231727291666667E-4</v>
      </c>
      <c r="AM1019" s="29">
        <f>Inputs!AP284*AM$12</f>
        <v>1.231727291666667E-4</v>
      </c>
      <c r="AN1019" s="29">
        <f>Inputs!AQ284*AN$12</f>
        <v>1.231727291666667E-4</v>
      </c>
      <c r="AO1019" s="29">
        <f>Inputs!AR284*AO$12</f>
        <v>1.231727291666667E-4</v>
      </c>
      <c r="AP1019" s="29">
        <f>Inputs!AS284*AP$12</f>
        <v>1.231727291666667E-4</v>
      </c>
      <c r="AQ1019" s="276">
        <f>Inputs!AT284*AQ$12</f>
        <v>1.231727291666667E-4</v>
      </c>
      <c r="AR1019" s="29">
        <f>Inputs!AU284*AR$12</f>
        <v>4.9269091666666667E-4</v>
      </c>
      <c r="AS1019" s="29">
        <f>Inputs!AV284*AS$12</f>
        <v>4.9269091666666667E-4</v>
      </c>
      <c r="AT1019" s="29">
        <f>Inputs!AW284*AT$12</f>
        <v>4.9269091666666667E-4</v>
      </c>
      <c r="AU1019" s="29">
        <f>Inputs!AX284*AU$12</f>
        <v>4.9269091666666667E-4</v>
      </c>
      <c r="AV1019" s="276">
        <f>Inputs!AY284*AV$12</f>
        <v>4.9269091666666667E-4</v>
      </c>
      <c r="AW1019" s="29">
        <f>Inputs!AZ1126*AW$12</f>
        <v>6.2903596396184937E-4</v>
      </c>
      <c r="AX1019" s="29">
        <f>Inputs!BA1126*AX$12</f>
        <v>6.2903596396184937E-4</v>
      </c>
      <c r="AY1019" s="29">
        <f>Inputs!BB1126*AY$12</f>
        <v>6.2903596396184948E-4</v>
      </c>
      <c r="AZ1019" s="29">
        <f>Inputs!BC1126*AZ$12</f>
        <v>6.2903596396184948E-4</v>
      </c>
      <c r="BA1019" s="276">
        <f>Inputs!BD1126*BA$12</f>
        <v>6.2903596396184948E-4</v>
      </c>
      <c r="BB1019" s="29">
        <f>Inputs!BE1126*BB$12</f>
        <v>6.2903596396184937E-4</v>
      </c>
      <c r="BC1019" s="29">
        <f>Inputs!BF1126*BC$12</f>
        <v>6.2903596396184937E-4</v>
      </c>
      <c r="BD1019" s="29">
        <f>Inputs!BG1126*BD$12</f>
        <v>6.2903596396184916E-4</v>
      </c>
      <c r="BE1019" s="29">
        <f>Inputs!BH1126*BE$12</f>
        <v>6.2903596396184916E-4</v>
      </c>
      <c r="BF1019" s="276">
        <f>Inputs!BI1126*BF$12</f>
        <v>6.2903596396184905E-4</v>
      </c>
      <c r="BG1019" s="614">
        <f t="shared" si="2707"/>
        <v>6.2903596396184916E-4</v>
      </c>
      <c r="BH1019" s="614">
        <f t="shared" si="2707"/>
        <v>6.2903596396184916E-4</v>
      </c>
      <c r="BI1019" s="614">
        <f t="shared" si="2707"/>
        <v>6.2903596396184916E-4</v>
      </c>
      <c r="BJ1019" s="614">
        <f t="shared" si="2707"/>
        <v>6.2903596396184916E-4</v>
      </c>
      <c r="BK1019" s="633">
        <f t="shared" si="2707"/>
        <v>6.2903596396184926E-4</v>
      </c>
    </row>
    <row r="1020" spans="1:63" ht="15.75" outlineLevel="2">
      <c r="A1020" s="418">
        <f>ROW()</f>
        <v>1020</v>
      </c>
      <c r="B1020" s="4" t="s">
        <v>37</v>
      </c>
      <c r="M1020" s="29"/>
      <c r="N1020" s="29">
        <f>Inputs!Q285*N$12</f>
        <v>2.3291012499999998E-4</v>
      </c>
      <c r="O1020" s="29">
        <f>Inputs!R285*O$12</f>
        <v>2.3291012500000003E-4</v>
      </c>
      <c r="P1020" s="29">
        <f>Inputs!S285*P$12</f>
        <v>2.3291012500000001E-4</v>
      </c>
      <c r="Q1020" s="29">
        <f>Inputs!T285*Q$12</f>
        <v>2.3291012500000001E-4</v>
      </c>
      <c r="R1020" s="29">
        <f>Inputs!U285*R$12</f>
        <v>2.3291012500000001E-4</v>
      </c>
      <c r="S1020" s="29">
        <f>Inputs!V285*S$12</f>
        <v>2.3291012500000001E-4</v>
      </c>
      <c r="T1020" s="29">
        <f>Inputs!W285*T$12</f>
        <v>2.3291012500000001E-4</v>
      </c>
      <c r="U1020" s="29">
        <f>Inputs!X285*U$12</f>
        <v>2.3291012500000001E-4</v>
      </c>
      <c r="V1020" s="29">
        <f>Inputs!Y285*V$12</f>
        <v>2.3291012500000003E-4</v>
      </c>
      <c r="W1020" s="29">
        <f>Inputs!Z285*W$12</f>
        <v>2.3291012500000003E-4</v>
      </c>
      <c r="X1020" s="29">
        <f>Inputs!AA285*X$12</f>
        <v>2.3291012499999998E-4</v>
      </c>
      <c r="Y1020" s="29">
        <f>Inputs!AB285*Y$12</f>
        <v>2.3291012500000003E-4</v>
      </c>
      <c r="Z1020" s="29">
        <f>Inputs!AC285*Z$12</f>
        <v>2.3291012500000001E-4</v>
      </c>
      <c r="AA1020" s="29">
        <f>Inputs!AD285*AA$12</f>
        <v>2.3291012499999998E-4</v>
      </c>
      <c r="AB1020" s="29">
        <f>Inputs!AE285*AB$12</f>
        <v>2.3291012500000001E-4</v>
      </c>
      <c r="AC1020" s="29">
        <f>Inputs!AF285*AC$12</f>
        <v>2.3291012500000003E-4</v>
      </c>
      <c r="AD1020" s="29">
        <f>Inputs!AG285*AD$12</f>
        <v>2.3291012500000001E-4</v>
      </c>
      <c r="AE1020" s="29">
        <f>Inputs!AH285*AE$12</f>
        <v>2.3291012499999998E-4</v>
      </c>
      <c r="AF1020" s="29">
        <f>Inputs!AI285*AF$12</f>
        <v>2.3291012499999998E-4</v>
      </c>
      <c r="AG1020" s="29">
        <f>Inputs!AJ285*AG$12</f>
        <v>2.3291012499999998E-4</v>
      </c>
      <c r="AH1020" s="29">
        <f>Inputs!AK285*AH$12</f>
        <v>2.3291012499999998E-4</v>
      </c>
      <c r="AI1020" s="29">
        <f>Inputs!AL285*AI$12</f>
        <v>2.3291012500000001E-4</v>
      </c>
      <c r="AJ1020" s="29">
        <f>Inputs!AM285*AJ$12</f>
        <v>2.3291012500000001E-4</v>
      </c>
      <c r="AK1020" s="29">
        <f>Inputs!AN285*AK$12</f>
        <v>2.3291012499999998E-4</v>
      </c>
      <c r="AL1020" s="29">
        <f>Inputs!AO285*AL$12</f>
        <v>2.3291012499999998E-4</v>
      </c>
      <c r="AM1020" s="29">
        <f>Inputs!AP285*AM$12</f>
        <v>2.3291012500000001E-4</v>
      </c>
      <c r="AN1020" s="29">
        <f>Inputs!AQ285*AN$12</f>
        <v>2.3291012500000001E-4</v>
      </c>
      <c r="AO1020" s="29">
        <f>Inputs!AR285*AO$12</f>
        <v>2.3291012500000001E-4</v>
      </c>
      <c r="AP1020" s="29">
        <f>Inputs!AS285*AP$12</f>
        <v>2.3291012499999998E-4</v>
      </c>
      <c r="AQ1020" s="276">
        <f>Inputs!AT285*AQ$12</f>
        <v>2.3291012500000003E-4</v>
      </c>
      <c r="AR1020" s="29">
        <f>Inputs!AU285*AR$12</f>
        <v>2.7949214999999994E-3</v>
      </c>
      <c r="AS1020" s="29">
        <f>Inputs!AV285*AS$12</f>
        <v>2.7949214999999994E-3</v>
      </c>
      <c r="AT1020" s="29">
        <f>Inputs!AW285*AT$12</f>
        <v>1.397460750000001E-3</v>
      </c>
      <c r="AU1020" s="29">
        <f>Inputs!AX285*AU$12</f>
        <v>0</v>
      </c>
      <c r="AV1020" s="276">
        <f>Inputs!AY285*AV$12</f>
        <v>0</v>
      </c>
      <c r="AW1020" s="29">
        <f>Inputs!AZ1127*AW$12</f>
        <v>2.4362612719370336E-17</v>
      </c>
      <c r="AX1020" s="29">
        <f>Inputs!BA1127*AX$12</f>
        <v>0</v>
      </c>
      <c r="AY1020" s="29">
        <f>Inputs!BB1127*AY$12</f>
        <v>0</v>
      </c>
      <c r="AZ1020" s="29">
        <f>Inputs!BC1127*AZ$12</f>
        <v>0</v>
      </c>
      <c r="BA1020" s="276">
        <f>Inputs!BD1127*BA$12</f>
        <v>0</v>
      </c>
      <c r="BB1020" s="29">
        <f>Inputs!BE1127*BB$12</f>
        <v>0</v>
      </c>
      <c r="BC1020" s="29">
        <f>Inputs!BF1127*BC$12</f>
        <v>0</v>
      </c>
      <c r="BD1020" s="29">
        <f>Inputs!BG1127*BD$12</f>
        <v>0</v>
      </c>
      <c r="BE1020" s="29">
        <f>Inputs!BH1127*BE$12</f>
        <v>0</v>
      </c>
      <c r="BF1020" s="276">
        <f>Inputs!BI1127*BF$12</f>
        <v>0</v>
      </c>
      <c r="BG1020" s="614">
        <f t="shared" si="2707"/>
        <v>0</v>
      </c>
      <c r="BH1020" s="614">
        <f t="shared" si="2707"/>
        <v>0</v>
      </c>
      <c r="BI1020" s="614">
        <f t="shared" si="2707"/>
        <v>0</v>
      </c>
      <c r="BJ1020" s="614">
        <f t="shared" si="2707"/>
        <v>0</v>
      </c>
      <c r="BK1020" s="633">
        <f t="shared" si="2707"/>
        <v>0</v>
      </c>
    </row>
    <row r="1021" spans="1:63" ht="15.75" outlineLevel="2">
      <c r="A1021" s="418">
        <f>ROW()</f>
        <v>1021</v>
      </c>
      <c r="B1021" s="4" t="s">
        <v>38</v>
      </c>
      <c r="M1021" s="29"/>
      <c r="N1021" s="29">
        <f>Inputs!Q286*N$12</f>
        <v>0</v>
      </c>
      <c r="O1021" s="29">
        <f>Inputs!R286*O$12</f>
        <v>0</v>
      </c>
      <c r="P1021" s="29">
        <f>Inputs!S286*P$12</f>
        <v>0</v>
      </c>
      <c r="Q1021" s="29">
        <f>Inputs!T286*Q$12</f>
        <v>0</v>
      </c>
      <c r="R1021" s="29">
        <f>Inputs!U286*R$12</f>
        <v>0</v>
      </c>
      <c r="S1021" s="29">
        <f>Inputs!V286*S$12</f>
        <v>0</v>
      </c>
      <c r="T1021" s="29">
        <f>Inputs!W286*T$12</f>
        <v>0</v>
      </c>
      <c r="U1021" s="29">
        <f>Inputs!X286*U$12</f>
        <v>0</v>
      </c>
      <c r="V1021" s="29">
        <f>Inputs!Y286*V$12</f>
        <v>0</v>
      </c>
      <c r="W1021" s="29">
        <f>Inputs!Z286*W$12</f>
        <v>0</v>
      </c>
      <c r="X1021" s="29">
        <f>Inputs!AA286*X$12</f>
        <v>0</v>
      </c>
      <c r="Y1021" s="29">
        <f>Inputs!AB286*Y$12</f>
        <v>0</v>
      </c>
      <c r="Z1021" s="29">
        <f>Inputs!AC286*Z$12</f>
        <v>0</v>
      </c>
      <c r="AA1021" s="29">
        <f>Inputs!AD286*AA$12</f>
        <v>0</v>
      </c>
      <c r="AB1021" s="29">
        <f>Inputs!AE286*AB$12</f>
        <v>0</v>
      </c>
      <c r="AC1021" s="29">
        <f>Inputs!AF286*AC$12</f>
        <v>0</v>
      </c>
      <c r="AD1021" s="29">
        <f>Inputs!AG286*AD$12</f>
        <v>0</v>
      </c>
      <c r="AE1021" s="29">
        <f>Inputs!AH286*AE$12</f>
        <v>0</v>
      </c>
      <c r="AF1021" s="29">
        <f>Inputs!AI286*AF$12</f>
        <v>0</v>
      </c>
      <c r="AG1021" s="29">
        <f>Inputs!AJ286*AG$12</f>
        <v>0</v>
      </c>
      <c r="AH1021" s="29">
        <f>Inputs!AK286*AH$12</f>
        <v>0</v>
      </c>
      <c r="AI1021" s="29">
        <f>Inputs!AL286*AI$12</f>
        <v>0</v>
      </c>
      <c r="AJ1021" s="29">
        <f>Inputs!AM286*AJ$12</f>
        <v>0</v>
      </c>
      <c r="AK1021" s="29">
        <f>Inputs!AN286*AK$12</f>
        <v>0</v>
      </c>
      <c r="AL1021" s="29">
        <f>Inputs!AO286*AL$12</f>
        <v>0</v>
      </c>
      <c r="AM1021" s="29">
        <f>Inputs!AP286*AM$12</f>
        <v>0</v>
      </c>
      <c r="AN1021" s="29">
        <f>Inputs!AQ286*AN$12</f>
        <v>0</v>
      </c>
      <c r="AO1021" s="29">
        <f>Inputs!AR286*AO$12</f>
        <v>0</v>
      </c>
      <c r="AP1021" s="29">
        <f>Inputs!AS286*AP$12</f>
        <v>0</v>
      </c>
      <c r="AQ1021" s="276">
        <f>Inputs!AT286*AQ$12</f>
        <v>0</v>
      </c>
      <c r="AR1021" s="29">
        <f>Inputs!AU286*AR$12</f>
        <v>0</v>
      </c>
      <c r="AS1021" s="29">
        <f>Inputs!AV286*AS$12</f>
        <v>0</v>
      </c>
      <c r="AT1021" s="29">
        <f>Inputs!AW286*AT$12</f>
        <v>0</v>
      </c>
      <c r="AU1021" s="29">
        <f>Inputs!AX286*AU$12</f>
        <v>0</v>
      </c>
      <c r="AV1021" s="276">
        <f>Inputs!AY286*AV$12</f>
        <v>0</v>
      </c>
      <c r="AW1021" s="29">
        <f>Inputs!AZ1128*AW$12</f>
        <v>0</v>
      </c>
      <c r="AX1021" s="29">
        <f>Inputs!BA1128*AX$12</f>
        <v>0</v>
      </c>
      <c r="AY1021" s="29">
        <f>Inputs!BB1128*AY$12</f>
        <v>0</v>
      </c>
      <c r="AZ1021" s="29">
        <f>Inputs!BC1128*AZ$12</f>
        <v>0</v>
      </c>
      <c r="BA1021" s="276">
        <f>Inputs!BD1128*BA$12</f>
        <v>0</v>
      </c>
      <c r="BB1021" s="29">
        <f>Inputs!BE1128*BB$12</f>
        <v>0</v>
      </c>
      <c r="BC1021" s="29">
        <f>Inputs!BF1128*BC$12</f>
        <v>0</v>
      </c>
      <c r="BD1021" s="29">
        <f>Inputs!BG1128*BD$12</f>
        <v>0</v>
      </c>
      <c r="BE1021" s="29">
        <f>Inputs!BH1128*BE$12</f>
        <v>0</v>
      </c>
      <c r="BF1021" s="276">
        <f>Inputs!BI1128*BF$12</f>
        <v>0</v>
      </c>
      <c r="BG1021" s="614">
        <f t="shared" si="2707"/>
        <v>0</v>
      </c>
      <c r="BH1021" s="614">
        <f t="shared" si="2707"/>
        <v>0</v>
      </c>
      <c r="BI1021" s="614">
        <f t="shared" si="2707"/>
        <v>0</v>
      </c>
      <c r="BJ1021" s="614">
        <f t="shared" si="2707"/>
        <v>0</v>
      </c>
      <c r="BK1021" s="633">
        <f t="shared" si="2707"/>
        <v>0</v>
      </c>
    </row>
    <row r="1022" spans="1:63" ht="15.75" outlineLevel="2">
      <c r="A1022" s="418">
        <f>ROW()</f>
        <v>1022</v>
      </c>
      <c r="B1022" s="4" t="s">
        <v>39</v>
      </c>
      <c r="M1022" s="29"/>
      <c r="N1022" s="29">
        <f>Inputs!Q287*N$12</f>
        <v>2.7500000000000004E-6</v>
      </c>
      <c r="O1022" s="29">
        <f>Inputs!R287*O$12</f>
        <v>2.7500000000000004E-6</v>
      </c>
      <c r="P1022" s="29">
        <f>Inputs!S287*P$12</f>
        <v>2.7500000000000004E-6</v>
      </c>
      <c r="Q1022" s="29">
        <f>Inputs!T287*Q$12</f>
        <v>2.7500000000000004E-6</v>
      </c>
      <c r="R1022" s="29">
        <f>Inputs!U287*R$12</f>
        <v>2.7500000000000004E-6</v>
      </c>
      <c r="S1022" s="29">
        <f>Inputs!V287*S$12</f>
        <v>2.7500000000000004E-6</v>
      </c>
      <c r="T1022" s="29">
        <f>Inputs!W287*T$12</f>
        <v>2.7500000000000004E-6</v>
      </c>
      <c r="U1022" s="29">
        <f>Inputs!X287*U$12</f>
        <v>2.7500000000000004E-6</v>
      </c>
      <c r="V1022" s="29">
        <f>Inputs!Y287*V$12</f>
        <v>2.7500000000000004E-6</v>
      </c>
      <c r="W1022" s="29">
        <f>Inputs!Z287*W$12</f>
        <v>2.7500000000000004E-6</v>
      </c>
      <c r="X1022" s="29">
        <f>Inputs!AA287*X$12</f>
        <v>2.7500000000000004E-6</v>
      </c>
      <c r="Y1022" s="29">
        <f>Inputs!AB287*Y$12</f>
        <v>2.7500000000000004E-6</v>
      </c>
      <c r="Z1022" s="29">
        <f>Inputs!AC287*Z$12</f>
        <v>2.7500000000000004E-6</v>
      </c>
      <c r="AA1022" s="29">
        <f>Inputs!AD287*AA$12</f>
        <v>2.7500000000000004E-6</v>
      </c>
      <c r="AB1022" s="29">
        <f>Inputs!AE287*AB$12</f>
        <v>2.7500000000000004E-6</v>
      </c>
      <c r="AC1022" s="29">
        <f>Inputs!AF287*AC$12</f>
        <v>2.7500000000000004E-6</v>
      </c>
      <c r="AD1022" s="29">
        <f>Inputs!AG287*AD$12</f>
        <v>2.7500000000000004E-6</v>
      </c>
      <c r="AE1022" s="29">
        <f>Inputs!AH287*AE$12</f>
        <v>2.7500000000000004E-6</v>
      </c>
      <c r="AF1022" s="29">
        <f>Inputs!AI287*AF$12</f>
        <v>2.7500000000000004E-6</v>
      </c>
      <c r="AG1022" s="29">
        <f>Inputs!AJ287*AG$12</f>
        <v>2.7500000000000004E-6</v>
      </c>
      <c r="AH1022" s="29">
        <f>Inputs!AK287*AH$12</f>
        <v>2.7500000000000004E-6</v>
      </c>
      <c r="AI1022" s="29">
        <f>Inputs!AL287*AI$12</f>
        <v>2.7500000000000004E-6</v>
      </c>
      <c r="AJ1022" s="29">
        <f>Inputs!AM287*AJ$12</f>
        <v>2.7500000000000004E-6</v>
      </c>
      <c r="AK1022" s="29">
        <f>Inputs!AN287*AK$12</f>
        <v>2.7499999999999999E-6</v>
      </c>
      <c r="AL1022" s="29">
        <f>Inputs!AO287*AL$12</f>
        <v>2.7500000000000004E-6</v>
      </c>
      <c r="AM1022" s="29">
        <f>Inputs!AP287*AM$12</f>
        <v>2.7500000000000004E-6</v>
      </c>
      <c r="AN1022" s="29">
        <f>Inputs!AQ287*AN$12</f>
        <v>2.7500000000000004E-6</v>
      </c>
      <c r="AO1022" s="29">
        <f>Inputs!AR287*AO$12</f>
        <v>2.7500000000000008E-6</v>
      </c>
      <c r="AP1022" s="29">
        <f>Inputs!AS287*AP$12</f>
        <v>2.7500000000000004E-6</v>
      </c>
      <c r="AQ1022" s="276">
        <f>Inputs!AT287*AQ$12</f>
        <v>2.7500000000000004E-6</v>
      </c>
      <c r="AR1022" s="29">
        <f>Inputs!AU287*AR$12</f>
        <v>1.1000000000000001E-5</v>
      </c>
      <c r="AS1022" s="29">
        <f>Inputs!AV287*AS$12</f>
        <v>1.1000000000000001E-5</v>
      </c>
      <c r="AT1022" s="29">
        <f>Inputs!AW287*AT$12</f>
        <v>1.1000000000000001E-5</v>
      </c>
      <c r="AU1022" s="29">
        <f>Inputs!AX287*AU$12</f>
        <v>1.1000000000000001E-5</v>
      </c>
      <c r="AV1022" s="276">
        <f>Inputs!AY287*AV$12</f>
        <v>1.1E-5</v>
      </c>
      <c r="AW1022" s="29">
        <f>Inputs!AZ1129*AW$12</f>
        <v>1.4044090056285154E-5</v>
      </c>
      <c r="AX1022" s="29">
        <f>Inputs!BA1129*AX$12</f>
        <v>1.4044090056285154E-5</v>
      </c>
      <c r="AY1022" s="29">
        <f>Inputs!BB1129*AY$12</f>
        <v>1.4044090056285154E-5</v>
      </c>
      <c r="AZ1022" s="29">
        <f>Inputs!BC1129*AZ$12</f>
        <v>1.4044090056285151E-5</v>
      </c>
      <c r="BA1022" s="276">
        <f>Inputs!BD1129*BA$12</f>
        <v>1.4044090056285151E-5</v>
      </c>
      <c r="BB1022" s="29">
        <f>Inputs!BE1129*BB$12</f>
        <v>1.4044090056285152E-5</v>
      </c>
      <c r="BC1022" s="29">
        <f>Inputs!BF1129*BC$12</f>
        <v>1.4044090056285151E-5</v>
      </c>
      <c r="BD1022" s="29">
        <f>Inputs!BG1129*BD$12</f>
        <v>1.4044090056285151E-5</v>
      </c>
      <c r="BE1022" s="29">
        <f>Inputs!BH1129*BE$12</f>
        <v>1.4044090056285149E-5</v>
      </c>
      <c r="BF1022" s="276">
        <f>Inputs!BI1129*BF$12</f>
        <v>1.4044090056285151E-5</v>
      </c>
      <c r="BG1022" s="614">
        <f t="shared" si="2707"/>
        <v>1.4044090056285157E-5</v>
      </c>
      <c r="BH1022" s="614">
        <f t="shared" si="2707"/>
        <v>1.4044090056285157E-5</v>
      </c>
      <c r="BI1022" s="614">
        <f t="shared" si="2707"/>
        <v>1.4044090056285159E-5</v>
      </c>
      <c r="BJ1022" s="614">
        <f t="shared" si="2707"/>
        <v>1.4044090056285157E-5</v>
      </c>
      <c r="BK1022" s="633">
        <f t="shared" si="2707"/>
        <v>1.4044090056285159E-5</v>
      </c>
    </row>
    <row r="1023" spans="1:63" ht="15.75" outlineLevel="2">
      <c r="A1023" s="418">
        <f>ROW()</f>
        <v>1023</v>
      </c>
      <c r="B1023" s="4" t="s">
        <v>40</v>
      </c>
      <c r="M1023" s="29"/>
      <c r="N1023" s="29">
        <f>Inputs!Q288*N$12</f>
        <v>2.2043976874999999E-3</v>
      </c>
      <c r="O1023" s="29">
        <f>Inputs!R288*O$12</f>
        <v>2.2043976874999999E-3</v>
      </c>
      <c r="P1023" s="29">
        <f>Inputs!S288*P$12</f>
        <v>2.2043976874999999E-3</v>
      </c>
      <c r="Q1023" s="29">
        <f>Inputs!T288*Q$12</f>
        <v>2.2043976874999999E-3</v>
      </c>
      <c r="R1023" s="29">
        <f>Inputs!U288*R$12</f>
        <v>2.2043976874999999E-3</v>
      </c>
      <c r="S1023" s="29">
        <f>Inputs!V288*S$12</f>
        <v>2.2043976874999999E-3</v>
      </c>
      <c r="T1023" s="29">
        <f>Inputs!W288*T$12</f>
        <v>2.2043976874999999E-3</v>
      </c>
      <c r="U1023" s="29">
        <f>Inputs!X288*U$12</f>
        <v>2.2043976874999999E-3</v>
      </c>
      <c r="V1023" s="29">
        <f>Inputs!Y288*V$12</f>
        <v>2.2043976874999999E-3</v>
      </c>
      <c r="W1023" s="29">
        <f>Inputs!Z288*W$12</f>
        <v>2.2043976874999999E-3</v>
      </c>
      <c r="X1023" s="29">
        <f>Inputs!AA288*X$12</f>
        <v>2.2043976874999999E-3</v>
      </c>
      <c r="Y1023" s="29">
        <f>Inputs!AB288*Y$12</f>
        <v>2.2043976874999999E-3</v>
      </c>
      <c r="Z1023" s="29">
        <f>Inputs!AC288*Z$12</f>
        <v>2.2043976874999999E-3</v>
      </c>
      <c r="AA1023" s="29">
        <f>Inputs!AD288*AA$12</f>
        <v>2.2043976874999999E-3</v>
      </c>
      <c r="AB1023" s="29">
        <f>Inputs!AE288*AB$12</f>
        <v>2.2043976874999999E-3</v>
      </c>
      <c r="AC1023" s="29">
        <f>Inputs!AF288*AC$12</f>
        <v>2.2043976874999999E-3</v>
      </c>
      <c r="AD1023" s="29">
        <f>Inputs!AG288*AD$12</f>
        <v>2.2043976874999999E-3</v>
      </c>
      <c r="AE1023" s="29">
        <f>Inputs!AH288*AE$12</f>
        <v>2.2043976874999999E-3</v>
      </c>
      <c r="AF1023" s="29">
        <f>Inputs!AI288*AF$12</f>
        <v>2.2043976874999999E-3</v>
      </c>
      <c r="AG1023" s="29">
        <f>Inputs!AJ288*AG$12</f>
        <v>2.2043976874999999E-3</v>
      </c>
      <c r="AH1023" s="29">
        <f>Inputs!AK288*AH$12</f>
        <v>2.2043976874999999E-3</v>
      </c>
      <c r="AI1023" s="29">
        <f>Inputs!AL288*AI$12</f>
        <v>2.2043976874999999E-3</v>
      </c>
      <c r="AJ1023" s="29">
        <f>Inputs!AM288*AJ$12</f>
        <v>2.2043976874999999E-3</v>
      </c>
      <c r="AK1023" s="29">
        <f>Inputs!AN288*AK$12</f>
        <v>2.2043976874999999E-3</v>
      </c>
      <c r="AL1023" s="29">
        <f>Inputs!AO288*AL$12</f>
        <v>2.2043976874999999E-3</v>
      </c>
      <c r="AM1023" s="29">
        <f>Inputs!AP288*AM$12</f>
        <v>2.2043976874999999E-3</v>
      </c>
      <c r="AN1023" s="29">
        <f>Inputs!AQ288*AN$12</f>
        <v>2.2043976874999999E-3</v>
      </c>
      <c r="AO1023" s="29">
        <f>Inputs!AR288*AO$12</f>
        <v>2.2043976874999999E-3</v>
      </c>
      <c r="AP1023" s="29">
        <f>Inputs!AS288*AP$12</f>
        <v>2.2043976874999999E-3</v>
      </c>
      <c r="AQ1023" s="276">
        <f>Inputs!AT288*AQ$12</f>
        <v>2.2043976874999999E-3</v>
      </c>
      <c r="AR1023" s="29">
        <f>Inputs!AU288*AR$12</f>
        <v>8.8175907500000206E-3</v>
      </c>
      <c r="AS1023" s="29">
        <f>Inputs!AV288*AS$12</f>
        <v>8.8175907500000206E-3</v>
      </c>
      <c r="AT1023" s="29">
        <f>Inputs!AW288*AT$12</f>
        <v>4.4087953750000103E-3</v>
      </c>
      <c r="AU1023" s="29">
        <f>Inputs!AX288*AU$12</f>
        <v>0</v>
      </c>
      <c r="AV1023" s="276">
        <f>Inputs!AY288*AV$12</f>
        <v>0</v>
      </c>
      <c r="AW1023" s="29">
        <f>Inputs!AZ1130*AW$12</f>
        <v>1.7718263795905698E-17</v>
      </c>
      <c r="AX1023" s="29">
        <f>Inputs!BA1130*AX$12</f>
        <v>0</v>
      </c>
      <c r="AY1023" s="29">
        <f>Inputs!BB1130*AY$12</f>
        <v>0</v>
      </c>
      <c r="AZ1023" s="29">
        <f>Inputs!BC1130*AZ$12</f>
        <v>0</v>
      </c>
      <c r="BA1023" s="276">
        <f>Inputs!BD1130*BA$12</f>
        <v>0</v>
      </c>
      <c r="BB1023" s="29">
        <f>Inputs!BE1130*BB$12</f>
        <v>0</v>
      </c>
      <c r="BC1023" s="29">
        <f>Inputs!BF1130*BC$12</f>
        <v>0</v>
      </c>
      <c r="BD1023" s="29">
        <f>Inputs!BG1130*BD$12</f>
        <v>0</v>
      </c>
      <c r="BE1023" s="29">
        <f>Inputs!BH1130*BE$12</f>
        <v>0</v>
      </c>
      <c r="BF1023" s="276">
        <f>Inputs!BI1130*BF$12</f>
        <v>0</v>
      </c>
      <c r="BG1023" s="614">
        <f t="shared" si="2707"/>
        <v>0</v>
      </c>
      <c r="BH1023" s="614">
        <f t="shared" si="2707"/>
        <v>0</v>
      </c>
      <c r="BI1023" s="614">
        <f t="shared" si="2707"/>
        <v>0</v>
      </c>
      <c r="BJ1023" s="614">
        <f t="shared" si="2707"/>
        <v>0</v>
      </c>
      <c r="BK1023" s="633">
        <f t="shared" si="2707"/>
        <v>0</v>
      </c>
    </row>
    <row r="1024" spans="1:63" ht="15.75" outlineLevel="2">
      <c r="A1024" s="418">
        <f>ROW()</f>
        <v>1024</v>
      </c>
      <c r="B1024" s="4" t="s">
        <v>306</v>
      </c>
      <c r="M1024" s="29"/>
      <c r="N1024" s="29">
        <f>Inputs!Q289*N$12</f>
        <v>0</v>
      </c>
      <c r="O1024" s="29">
        <f>Inputs!R289*O$12</f>
        <v>0</v>
      </c>
      <c r="P1024" s="29">
        <f>Inputs!S289*P$12</f>
        <v>0</v>
      </c>
      <c r="Q1024" s="29">
        <f>Inputs!T289*Q$12</f>
        <v>0</v>
      </c>
      <c r="R1024" s="29">
        <f>Inputs!U289*R$12</f>
        <v>0</v>
      </c>
      <c r="S1024" s="29">
        <f>Inputs!V289*S$12</f>
        <v>0</v>
      </c>
      <c r="T1024" s="29">
        <f>Inputs!W289*T$12</f>
        <v>0</v>
      </c>
      <c r="U1024" s="29">
        <f>Inputs!X289*U$12</f>
        <v>0</v>
      </c>
      <c r="V1024" s="29">
        <f>Inputs!Y289*V$12</f>
        <v>0</v>
      </c>
      <c r="W1024" s="29">
        <f>Inputs!Z289*W$12</f>
        <v>0</v>
      </c>
      <c r="X1024" s="29">
        <f>Inputs!AA289*X$12</f>
        <v>0</v>
      </c>
      <c r="Y1024" s="29">
        <f>Inputs!AB289*Y$12</f>
        <v>0</v>
      </c>
      <c r="Z1024" s="29">
        <f>Inputs!AC289*Z$12</f>
        <v>0</v>
      </c>
      <c r="AA1024" s="29">
        <f>Inputs!AD289*AA$12</f>
        <v>0</v>
      </c>
      <c r="AB1024" s="29">
        <f>Inputs!AE289*AB$12</f>
        <v>0</v>
      </c>
      <c r="AC1024" s="29">
        <f>Inputs!AF289*AC$12</f>
        <v>0</v>
      </c>
      <c r="AD1024" s="29">
        <f>Inputs!AG289*AD$12</f>
        <v>0</v>
      </c>
      <c r="AE1024" s="29">
        <f>Inputs!AH289*AE$12</f>
        <v>0</v>
      </c>
      <c r="AF1024" s="29">
        <f>Inputs!AI289*AF$12</f>
        <v>0</v>
      </c>
      <c r="AG1024" s="29">
        <f>Inputs!AJ289*AG$12</f>
        <v>0</v>
      </c>
      <c r="AH1024" s="29">
        <f>Inputs!AK289*AH$12</f>
        <v>0</v>
      </c>
      <c r="AI1024" s="29">
        <f>Inputs!AL289*AI$12</f>
        <v>0</v>
      </c>
      <c r="AJ1024" s="29">
        <f>Inputs!AM289*AJ$12</f>
        <v>0</v>
      </c>
      <c r="AK1024" s="29">
        <f>Inputs!AN289*AK$12</f>
        <v>0</v>
      </c>
      <c r="AL1024" s="29">
        <f>Inputs!AO289*AL$12</f>
        <v>0</v>
      </c>
      <c r="AM1024" s="29">
        <f>Inputs!AP289*AM$12</f>
        <v>0</v>
      </c>
      <c r="AN1024" s="29">
        <f>Inputs!AQ289*AN$12</f>
        <v>0</v>
      </c>
      <c r="AO1024" s="29">
        <f>Inputs!AR289*AO$12</f>
        <v>0</v>
      </c>
      <c r="AP1024" s="29">
        <f>Inputs!AS289*AP$12</f>
        <v>0</v>
      </c>
      <c r="AQ1024" s="276">
        <f>Inputs!AT289*AQ$12</f>
        <v>0</v>
      </c>
      <c r="AR1024" s="29">
        <f>Inputs!AU289*AR$12</f>
        <v>0</v>
      </c>
      <c r="AS1024" s="29">
        <f>Inputs!AV289*AS$12</f>
        <v>0</v>
      </c>
      <c r="AT1024" s="29">
        <f>Inputs!AW289*AT$12</f>
        <v>0</v>
      </c>
      <c r="AU1024" s="29">
        <f>Inputs!AX289*AU$12</f>
        <v>0</v>
      </c>
      <c r="AV1024" s="276">
        <f>Inputs!AY289*AV$12</f>
        <v>0</v>
      </c>
      <c r="AW1024" s="29">
        <f>Inputs!AZ1131*AW$12</f>
        <v>0</v>
      </c>
      <c r="AX1024" s="29">
        <f>Inputs!BA1131*AX$12</f>
        <v>0</v>
      </c>
      <c r="AY1024" s="29">
        <f>Inputs!BB1131*AY$12</f>
        <v>0</v>
      </c>
      <c r="AZ1024" s="29">
        <f>Inputs!BC1131*AZ$12</f>
        <v>0</v>
      </c>
      <c r="BA1024" s="276">
        <f>Inputs!BD1131*BA$12</f>
        <v>0</v>
      </c>
      <c r="BB1024" s="29">
        <f>Inputs!BE1131*BB$12</f>
        <v>0</v>
      </c>
      <c r="BC1024" s="29">
        <f>Inputs!BF1131*BC$12</f>
        <v>0</v>
      </c>
      <c r="BD1024" s="29">
        <f>Inputs!BG1131*BD$12</f>
        <v>0</v>
      </c>
      <c r="BE1024" s="29">
        <f>Inputs!BH1131*BE$12</f>
        <v>0</v>
      </c>
      <c r="BF1024" s="276">
        <f>Inputs!BI1131*BF$12</f>
        <v>0</v>
      </c>
      <c r="BG1024" s="614">
        <f t="shared" si="2707"/>
        <v>0</v>
      </c>
      <c r="BH1024" s="614">
        <f t="shared" si="2707"/>
        <v>0</v>
      </c>
      <c r="BI1024" s="614">
        <f t="shared" si="2707"/>
        <v>0</v>
      </c>
      <c r="BJ1024" s="614">
        <f t="shared" si="2707"/>
        <v>0</v>
      </c>
      <c r="BK1024" s="633">
        <f t="shared" si="2707"/>
        <v>0</v>
      </c>
    </row>
    <row r="1025" spans="1:63" ht="15.75" outlineLevel="2">
      <c r="A1025" s="418">
        <f>ROW()</f>
        <v>1025</v>
      </c>
      <c r="B1025" s="4" t="s">
        <v>256</v>
      </c>
      <c r="M1025" s="29"/>
      <c r="N1025" s="29">
        <f>Inputs!Q290*N$12</f>
        <v>0</v>
      </c>
      <c r="O1025" s="29">
        <f>Inputs!R290*O$12</f>
        <v>0</v>
      </c>
      <c r="P1025" s="29">
        <f>Inputs!S290*P$12</f>
        <v>0</v>
      </c>
      <c r="Q1025" s="29">
        <f>Inputs!T290*Q$12</f>
        <v>0</v>
      </c>
      <c r="R1025" s="29">
        <f>Inputs!U290*R$12</f>
        <v>0</v>
      </c>
      <c r="S1025" s="29">
        <f>Inputs!V290*S$12</f>
        <v>0</v>
      </c>
      <c r="T1025" s="29">
        <f>Inputs!W290*T$12</f>
        <v>0</v>
      </c>
      <c r="U1025" s="29">
        <f>Inputs!X290*U$12</f>
        <v>0</v>
      </c>
      <c r="V1025" s="29">
        <f>Inputs!Y290*V$12</f>
        <v>0</v>
      </c>
      <c r="W1025" s="29">
        <f>Inputs!Z290*W$12</f>
        <v>0</v>
      </c>
      <c r="X1025" s="29">
        <f>Inputs!AA290*X$12</f>
        <v>0</v>
      </c>
      <c r="Y1025" s="29">
        <f>Inputs!AB290*Y$12</f>
        <v>0</v>
      </c>
      <c r="Z1025" s="29">
        <f>Inputs!AC290*Z$12</f>
        <v>0</v>
      </c>
      <c r="AA1025" s="29">
        <f>Inputs!AD290*AA$12</f>
        <v>0</v>
      </c>
      <c r="AB1025" s="29">
        <f>Inputs!AE290*AB$12</f>
        <v>0</v>
      </c>
      <c r="AC1025" s="29">
        <f>Inputs!AF290*AC$12</f>
        <v>0</v>
      </c>
      <c r="AD1025" s="29">
        <f>Inputs!AG290*AD$12</f>
        <v>0</v>
      </c>
      <c r="AE1025" s="29">
        <f>Inputs!AH290*AE$12</f>
        <v>0</v>
      </c>
      <c r="AF1025" s="29">
        <f>Inputs!AI290*AF$12</f>
        <v>0</v>
      </c>
      <c r="AG1025" s="29">
        <f>Inputs!AJ290*AG$12</f>
        <v>0</v>
      </c>
      <c r="AH1025" s="29">
        <f>Inputs!AK290*AH$12</f>
        <v>0</v>
      </c>
      <c r="AI1025" s="29">
        <f>Inputs!AL290*AI$12</f>
        <v>0</v>
      </c>
      <c r="AJ1025" s="29">
        <f>Inputs!AM290*AJ$12</f>
        <v>0</v>
      </c>
      <c r="AK1025" s="29">
        <f>Inputs!AN290*AK$12</f>
        <v>0</v>
      </c>
      <c r="AL1025" s="29">
        <f>Inputs!AO290*AL$12</f>
        <v>0</v>
      </c>
      <c r="AM1025" s="29">
        <f>Inputs!AP290*AM$12</f>
        <v>0</v>
      </c>
      <c r="AN1025" s="29">
        <f>Inputs!AQ290*AN$12</f>
        <v>0</v>
      </c>
      <c r="AO1025" s="29">
        <f>Inputs!AR290*AO$12</f>
        <v>0</v>
      </c>
      <c r="AP1025" s="29">
        <f>Inputs!AS290*AP$12</f>
        <v>0</v>
      </c>
      <c r="AQ1025" s="276">
        <f>Inputs!AT290*AQ$12</f>
        <v>0</v>
      </c>
      <c r="AR1025" s="29">
        <f>Inputs!AU290*AR$12</f>
        <v>0</v>
      </c>
      <c r="AS1025" s="29">
        <f>Inputs!AV290*AS$12</f>
        <v>0</v>
      </c>
      <c r="AT1025" s="29">
        <f>Inputs!AW290*AT$12</f>
        <v>0</v>
      </c>
      <c r="AU1025" s="29">
        <f>Inputs!AX290*AU$12</f>
        <v>0</v>
      </c>
      <c r="AV1025" s="276">
        <f>Inputs!AY290*AV$12</f>
        <v>0</v>
      </c>
      <c r="AW1025" s="29">
        <f>Inputs!AZ1132*AW$12</f>
        <v>0</v>
      </c>
      <c r="AX1025" s="29">
        <f>Inputs!BA1132*AX$12</f>
        <v>0</v>
      </c>
      <c r="AY1025" s="29">
        <f>Inputs!BB1132*AY$12</f>
        <v>0</v>
      </c>
      <c r="AZ1025" s="29">
        <f>Inputs!BC1132*AZ$12</f>
        <v>0</v>
      </c>
      <c r="BA1025" s="276">
        <f>Inputs!BD1132*BA$12</f>
        <v>0</v>
      </c>
      <c r="BB1025" s="29">
        <f>Inputs!BE1132*BB$12</f>
        <v>0</v>
      </c>
      <c r="BC1025" s="29">
        <f>Inputs!BF1132*BC$12</f>
        <v>0</v>
      </c>
      <c r="BD1025" s="29">
        <f>Inputs!BG1132*BD$12</f>
        <v>0</v>
      </c>
      <c r="BE1025" s="29">
        <f>Inputs!BH1132*BE$12</f>
        <v>0</v>
      </c>
      <c r="BF1025" s="276">
        <f>Inputs!BI1132*BF$12</f>
        <v>0</v>
      </c>
      <c r="BG1025" s="614">
        <f t="shared" si="2707"/>
        <v>0</v>
      </c>
      <c r="BH1025" s="614">
        <f t="shared" si="2707"/>
        <v>0</v>
      </c>
      <c r="BI1025" s="614">
        <f t="shared" si="2707"/>
        <v>0</v>
      </c>
      <c r="BJ1025" s="614">
        <f t="shared" si="2707"/>
        <v>0</v>
      </c>
      <c r="BK1025" s="633">
        <f t="shared" si="2707"/>
        <v>0</v>
      </c>
    </row>
    <row r="1026" spans="1:63" ht="15.75" outlineLevel="2">
      <c r="A1026" s="418">
        <f>ROW()</f>
        <v>1026</v>
      </c>
      <c r="B1026" s="4" t="s">
        <v>460</v>
      </c>
      <c r="M1026" s="29"/>
      <c r="N1026" s="29"/>
      <c r="O1026" s="29"/>
      <c r="P1026" s="29"/>
      <c r="Q1026" s="29"/>
      <c r="R1026" s="29"/>
      <c r="S1026" s="29"/>
      <c r="T1026" s="29"/>
      <c r="U1026" s="29"/>
      <c r="V1026" s="29"/>
      <c r="W1026" s="29"/>
      <c r="X1026" s="29"/>
      <c r="Y1026" s="29"/>
      <c r="Z1026" s="29"/>
      <c r="AA1026" s="29"/>
      <c r="AB1026" s="29"/>
      <c r="AC1026" s="29"/>
      <c r="AD1026" s="29"/>
      <c r="AE1026" s="29"/>
      <c r="AF1026" s="29"/>
      <c r="AG1026" s="29"/>
      <c r="AH1026" s="29"/>
      <c r="AI1026" s="29"/>
      <c r="AJ1026" s="29"/>
      <c r="AK1026" s="29"/>
      <c r="AL1026" s="29"/>
      <c r="AM1026" s="29"/>
      <c r="AN1026" s="29"/>
      <c r="AO1026" s="29"/>
      <c r="AP1026" s="29"/>
      <c r="AQ1026" s="276"/>
      <c r="AR1026" s="29"/>
      <c r="AS1026" s="29"/>
      <c r="AT1026" s="29"/>
      <c r="AU1026" s="29"/>
      <c r="AV1026" s="276"/>
      <c r="AW1026" s="29"/>
      <c r="AX1026" s="29"/>
      <c r="AY1026" s="29"/>
      <c r="AZ1026" s="29"/>
      <c r="BA1026" s="276"/>
      <c r="BB1026" s="614"/>
      <c r="BC1026" s="614"/>
      <c r="BD1026" s="614"/>
      <c r="BE1026" s="614"/>
      <c r="BF1026" s="633"/>
      <c r="BG1026" s="614"/>
      <c r="BH1026" s="614"/>
      <c r="BI1026" s="614"/>
      <c r="BJ1026" s="614"/>
      <c r="BK1026" s="633"/>
    </row>
    <row r="1027" spans="1:63" ht="15.75" outlineLevel="2">
      <c r="A1027" s="418">
        <f>ROW()</f>
        <v>1027</v>
      </c>
      <c r="B1027" s="4" t="s">
        <v>461</v>
      </c>
      <c r="M1027" s="29"/>
      <c r="N1027" s="29"/>
      <c r="O1027" s="29"/>
      <c r="P1027" s="29"/>
      <c r="Q1027" s="29"/>
      <c r="R1027" s="29"/>
      <c r="S1027" s="29"/>
      <c r="T1027" s="29"/>
      <c r="U1027" s="29"/>
      <c r="V1027" s="29"/>
      <c r="W1027" s="29"/>
      <c r="X1027" s="29"/>
      <c r="Y1027" s="29"/>
      <c r="Z1027" s="29"/>
      <c r="AA1027" s="29"/>
      <c r="AB1027" s="29"/>
      <c r="AC1027" s="29"/>
      <c r="AD1027" s="29"/>
      <c r="AE1027" s="29"/>
      <c r="AF1027" s="29"/>
      <c r="AG1027" s="29"/>
      <c r="AH1027" s="29"/>
      <c r="AI1027" s="29"/>
      <c r="AJ1027" s="29"/>
      <c r="AK1027" s="29"/>
      <c r="AL1027" s="29"/>
      <c r="AM1027" s="29"/>
      <c r="AN1027" s="29"/>
      <c r="AO1027" s="29"/>
      <c r="AP1027" s="29"/>
      <c r="AQ1027" s="276"/>
      <c r="AR1027" s="29"/>
      <c r="AS1027" s="29"/>
      <c r="AT1027" s="29"/>
      <c r="AU1027" s="29"/>
      <c r="AV1027" s="276"/>
      <c r="AW1027" s="29"/>
      <c r="AX1027" s="29"/>
      <c r="AY1027" s="29"/>
      <c r="AZ1027" s="29"/>
      <c r="BA1027" s="276"/>
      <c r="BB1027" s="614"/>
      <c r="BC1027" s="614"/>
      <c r="BD1027" s="614"/>
      <c r="BE1027" s="614"/>
      <c r="BF1027" s="633"/>
      <c r="BG1027" s="614"/>
      <c r="BH1027" s="614"/>
      <c r="BI1027" s="614"/>
      <c r="BJ1027" s="614"/>
      <c r="BK1027" s="633"/>
    </row>
    <row r="1028" spans="1:63" ht="15.75" outlineLevel="2">
      <c r="A1028" s="418">
        <f>ROW()</f>
        <v>1028</v>
      </c>
      <c r="B1028" s="4" t="s">
        <v>462</v>
      </c>
      <c r="M1028" s="29"/>
      <c r="N1028" s="29"/>
      <c r="O1028" s="29"/>
      <c r="P1028" s="29"/>
      <c r="Q1028" s="29"/>
      <c r="R1028" s="29"/>
      <c r="S1028" s="29"/>
      <c r="T1028" s="29"/>
      <c r="U1028" s="29"/>
      <c r="V1028" s="29"/>
      <c r="W1028" s="29"/>
      <c r="X1028" s="29"/>
      <c r="Y1028" s="29"/>
      <c r="Z1028" s="29"/>
      <c r="AA1028" s="29"/>
      <c r="AB1028" s="29"/>
      <c r="AC1028" s="29"/>
      <c r="AD1028" s="29"/>
      <c r="AE1028" s="29"/>
      <c r="AF1028" s="29"/>
      <c r="AG1028" s="29"/>
      <c r="AH1028" s="29"/>
      <c r="AI1028" s="29"/>
      <c r="AJ1028" s="29"/>
      <c r="AK1028" s="29"/>
      <c r="AL1028" s="29"/>
      <c r="AM1028" s="29"/>
      <c r="AN1028" s="29"/>
      <c r="AO1028" s="29"/>
      <c r="AP1028" s="29"/>
      <c r="AQ1028" s="276"/>
      <c r="AR1028" s="29"/>
      <c r="AS1028" s="29"/>
      <c r="AT1028" s="29"/>
      <c r="AU1028" s="29"/>
      <c r="AV1028" s="276"/>
      <c r="AW1028" s="29"/>
      <c r="AX1028" s="29"/>
      <c r="AY1028" s="29"/>
      <c r="AZ1028" s="29"/>
      <c r="BA1028" s="276"/>
      <c r="BB1028" s="614"/>
      <c r="BC1028" s="614"/>
      <c r="BD1028" s="614"/>
      <c r="BE1028" s="614"/>
      <c r="BF1028" s="633"/>
      <c r="BG1028" s="614"/>
      <c r="BH1028" s="614"/>
      <c r="BI1028" s="614"/>
      <c r="BJ1028" s="614"/>
      <c r="BK1028" s="633"/>
    </row>
    <row r="1029" spans="1:63" s="23" customFormat="1" ht="15.75" outlineLevel="2">
      <c r="A1029" s="418">
        <f>ROW()</f>
        <v>1029</v>
      </c>
      <c r="B1029" s="71" t="s">
        <v>0</v>
      </c>
      <c r="C1029" s="24"/>
      <c r="D1029" s="25">
        <f>SUM(D1016:D1028)</f>
        <v>0</v>
      </c>
      <c r="E1029" s="25">
        <f t="shared" ref="E1029:BK1029" si="2708">SUM(E1016:E1028)</f>
        <v>0</v>
      </c>
      <c r="F1029" s="25">
        <f t="shared" si="2708"/>
        <v>0</v>
      </c>
      <c r="G1029" s="25">
        <f t="shared" si="2708"/>
        <v>0</v>
      </c>
      <c r="H1029" s="25">
        <f t="shared" si="2708"/>
        <v>0</v>
      </c>
      <c r="I1029" s="25">
        <f t="shared" si="2708"/>
        <v>0</v>
      </c>
      <c r="J1029" s="25">
        <f t="shared" si="2708"/>
        <v>0</v>
      </c>
      <c r="K1029" s="25">
        <f t="shared" si="2708"/>
        <v>0</v>
      </c>
      <c r="L1029" s="25">
        <f t="shared" si="2708"/>
        <v>0</v>
      </c>
      <c r="M1029" s="25">
        <f t="shared" si="2708"/>
        <v>0</v>
      </c>
      <c r="N1029" s="25">
        <f t="shared" si="2708"/>
        <v>3.9162577708333332E-3</v>
      </c>
      <c r="O1029" s="25">
        <f t="shared" si="2708"/>
        <v>3.9162577708333332E-3</v>
      </c>
      <c r="P1029" s="25">
        <f t="shared" si="2708"/>
        <v>3.9162577708333332E-3</v>
      </c>
      <c r="Q1029" s="25">
        <f t="shared" si="2708"/>
        <v>3.9162577708333332E-3</v>
      </c>
      <c r="R1029" s="25">
        <f t="shared" si="2708"/>
        <v>3.9162577708333332E-3</v>
      </c>
      <c r="S1029" s="25">
        <f t="shared" si="2708"/>
        <v>3.9162577708333332E-3</v>
      </c>
      <c r="T1029" s="25">
        <f t="shared" si="2708"/>
        <v>3.9162577708333332E-3</v>
      </c>
      <c r="U1029" s="25">
        <f t="shared" si="2708"/>
        <v>3.9162577708333332E-3</v>
      </c>
      <c r="V1029" s="25">
        <f t="shared" si="2708"/>
        <v>3.9162577708333332E-3</v>
      </c>
      <c r="W1029" s="25">
        <f t="shared" si="2708"/>
        <v>3.9162577708333332E-3</v>
      </c>
      <c r="X1029" s="25">
        <f t="shared" si="2708"/>
        <v>3.9162577708333332E-3</v>
      </c>
      <c r="Y1029" s="25">
        <f t="shared" si="2708"/>
        <v>3.9162577708333332E-3</v>
      </c>
      <c r="Z1029" s="25">
        <f t="shared" si="2708"/>
        <v>3.9162577708333332E-3</v>
      </c>
      <c r="AA1029" s="25">
        <f t="shared" si="2708"/>
        <v>3.9162577708333332E-3</v>
      </c>
      <c r="AB1029" s="25">
        <f t="shared" si="2708"/>
        <v>3.9162577708333332E-3</v>
      </c>
      <c r="AC1029" s="25">
        <f t="shared" si="2708"/>
        <v>3.9162577708333332E-3</v>
      </c>
      <c r="AD1029" s="25">
        <f t="shared" si="2708"/>
        <v>3.9162577708333332E-3</v>
      </c>
      <c r="AE1029" s="25">
        <f t="shared" si="2708"/>
        <v>3.9162577708333332E-3</v>
      </c>
      <c r="AF1029" s="25">
        <f t="shared" si="2708"/>
        <v>3.9162577708333332E-3</v>
      </c>
      <c r="AG1029" s="25">
        <f t="shared" si="2708"/>
        <v>3.9162577708333332E-3</v>
      </c>
      <c r="AH1029" s="25">
        <f t="shared" si="2708"/>
        <v>3.9162577708333332E-3</v>
      </c>
      <c r="AI1029" s="25">
        <f t="shared" si="2708"/>
        <v>3.9162577708333332E-3</v>
      </c>
      <c r="AJ1029" s="25">
        <f t="shared" si="2708"/>
        <v>3.9162577708333332E-3</v>
      </c>
      <c r="AK1029" s="25">
        <f t="shared" si="2708"/>
        <v>3.9162577708333332E-3</v>
      </c>
      <c r="AL1029" s="25">
        <f t="shared" si="2708"/>
        <v>3.9162577708333332E-3</v>
      </c>
      <c r="AM1029" s="25">
        <f t="shared" si="2708"/>
        <v>3.9162577708333332E-3</v>
      </c>
      <c r="AN1029" s="25">
        <f t="shared" si="2708"/>
        <v>3.9162577708333332E-3</v>
      </c>
      <c r="AO1029" s="25">
        <f t="shared" si="2708"/>
        <v>3.9162577708333332E-3</v>
      </c>
      <c r="AP1029" s="25">
        <f t="shared" si="2708"/>
        <v>3.9162577708333332E-3</v>
      </c>
      <c r="AQ1029" s="269">
        <f t="shared" si="2708"/>
        <v>3.9162577708333332E-3</v>
      </c>
      <c r="AR1029" s="25">
        <f t="shared" si="2708"/>
        <v>1.7528312083333355E-2</v>
      </c>
      <c r="AS1029" s="25">
        <f t="shared" si="2708"/>
        <v>1.7528312083333355E-2</v>
      </c>
      <c r="AT1029" s="25">
        <f t="shared" si="2708"/>
        <v>1.1722055958333345E-2</v>
      </c>
      <c r="AU1029" s="25">
        <f t="shared" si="2708"/>
        <v>5.9157998333333331E-3</v>
      </c>
      <c r="AV1029" s="269">
        <f t="shared" si="2708"/>
        <v>5.915799833333334E-3</v>
      </c>
      <c r="AW1029" s="25">
        <f t="shared" si="2708"/>
        <v>7.5529114194809698E-3</v>
      </c>
      <c r="AX1029" s="25">
        <f t="shared" si="2708"/>
        <v>7.5529114194809281E-3</v>
      </c>
      <c r="AY1029" s="25">
        <f t="shared" si="2708"/>
        <v>7.5529114194809264E-3</v>
      </c>
      <c r="AZ1029" s="25">
        <f t="shared" si="2708"/>
        <v>7.5529114194809264E-3</v>
      </c>
      <c r="BA1029" s="269">
        <f t="shared" si="2708"/>
        <v>7.5529114194809264E-3</v>
      </c>
      <c r="BB1029" s="25">
        <f t="shared" si="2708"/>
        <v>7.5529114194809255E-3</v>
      </c>
      <c r="BC1029" s="25">
        <f t="shared" si="2708"/>
        <v>7.5529114194809264E-3</v>
      </c>
      <c r="BD1029" s="25">
        <f t="shared" si="2708"/>
        <v>7.5529114194809264E-3</v>
      </c>
      <c r="BE1029" s="25">
        <f t="shared" si="2708"/>
        <v>7.5529114194809264E-3</v>
      </c>
      <c r="BF1029" s="269">
        <f t="shared" si="2708"/>
        <v>7.5529114194809255E-3</v>
      </c>
      <c r="BG1029" s="25">
        <f t="shared" si="2708"/>
        <v>7.5529114194809299E-3</v>
      </c>
      <c r="BH1029" s="25">
        <f t="shared" si="2708"/>
        <v>7.5529114194809299E-3</v>
      </c>
      <c r="BI1029" s="25">
        <f t="shared" si="2708"/>
        <v>7.5529114194809299E-3</v>
      </c>
      <c r="BJ1029" s="25">
        <f t="shared" si="2708"/>
        <v>7.5529114194809299E-3</v>
      </c>
      <c r="BK1029" s="269">
        <f t="shared" si="2708"/>
        <v>7.5529114194809307E-3</v>
      </c>
    </row>
    <row r="1030" spans="1:63" s="8" customFormat="1" ht="15.75" outlineLevel="2">
      <c r="A1030" s="418">
        <f>ROW()</f>
        <v>1030</v>
      </c>
      <c r="B1030" s="96" t="s">
        <v>100</v>
      </c>
      <c r="C1030" s="96"/>
      <c r="D1030" s="96"/>
      <c r="E1030" s="96"/>
      <c r="F1030" s="96"/>
      <c r="G1030" s="96"/>
      <c r="H1030" s="96"/>
      <c r="I1030" s="96"/>
      <c r="J1030" s="96"/>
      <c r="K1030" s="96"/>
      <c r="L1030" s="96"/>
      <c r="M1030" s="96"/>
      <c r="N1030" s="96"/>
      <c r="O1030" s="96"/>
      <c r="P1030" s="96"/>
      <c r="Q1030" s="96"/>
      <c r="R1030" s="96"/>
      <c r="S1030" s="96"/>
      <c r="T1030" s="96"/>
      <c r="U1030" s="96"/>
      <c r="V1030" s="96"/>
      <c r="W1030" s="96"/>
      <c r="X1030" s="96"/>
      <c r="Y1030" s="96"/>
      <c r="Z1030" s="96"/>
      <c r="AA1030" s="96"/>
      <c r="AB1030" s="96"/>
      <c r="AC1030" s="96"/>
      <c r="AD1030" s="96"/>
      <c r="AE1030" s="96"/>
      <c r="AF1030" s="96"/>
      <c r="AG1030" s="96"/>
      <c r="AH1030" s="96"/>
      <c r="AI1030" s="96"/>
      <c r="AJ1030" s="96"/>
      <c r="AK1030" s="96"/>
      <c r="AL1030" s="96"/>
      <c r="AM1030" s="96"/>
      <c r="AN1030" s="96"/>
      <c r="AO1030" s="96"/>
      <c r="AP1030" s="96"/>
      <c r="AQ1030" s="270"/>
      <c r="AR1030" s="96"/>
      <c r="AS1030" s="96"/>
      <c r="AT1030" s="96"/>
      <c r="AU1030" s="96"/>
      <c r="AV1030" s="270"/>
      <c r="AW1030" s="96"/>
      <c r="AX1030" s="96"/>
      <c r="AY1030" s="96"/>
      <c r="AZ1030" s="96"/>
      <c r="BA1030" s="270"/>
      <c r="BB1030" s="96"/>
      <c r="BC1030" s="96"/>
      <c r="BD1030" s="96"/>
      <c r="BE1030" s="96"/>
      <c r="BF1030" s="270"/>
      <c r="BG1030" s="96"/>
      <c r="BH1030" s="96"/>
      <c r="BI1030" s="96"/>
      <c r="BJ1030" s="96"/>
      <c r="BK1030" s="270"/>
    </row>
    <row r="1031" spans="1:63" ht="15.75" outlineLevel="2">
      <c r="A1031" s="418">
        <f>ROW()</f>
        <v>1031</v>
      </c>
      <c r="B1031" s="4" t="s">
        <v>33</v>
      </c>
      <c r="D1031" s="20"/>
      <c r="E1031" s="20"/>
      <c r="F1031" s="20"/>
      <c r="G1031" s="20"/>
      <c r="H1031" s="20"/>
      <c r="I1031" s="20"/>
      <c r="J1031" s="20"/>
      <c r="K1031" s="20"/>
      <c r="L1031" s="20"/>
      <c r="M1031" s="20">
        <f t="shared" ref="M1031:BC1031" si="2709">MAX(M986+M1001-M1016,0)</f>
        <v>0</v>
      </c>
      <c r="N1031" s="20">
        <f t="shared" si="2709"/>
        <v>0</v>
      </c>
      <c r="O1031" s="20">
        <f t="shared" si="2709"/>
        <v>0</v>
      </c>
      <c r="P1031" s="20">
        <f t="shared" si="2709"/>
        <v>0</v>
      </c>
      <c r="Q1031" s="20">
        <f t="shared" si="2709"/>
        <v>0</v>
      </c>
      <c r="R1031" s="20">
        <f t="shared" si="2709"/>
        <v>0</v>
      </c>
      <c r="S1031" s="20">
        <f t="shared" si="2709"/>
        <v>0</v>
      </c>
      <c r="T1031" s="20">
        <f t="shared" si="2709"/>
        <v>0</v>
      </c>
      <c r="U1031" s="20">
        <f t="shared" si="2709"/>
        <v>0</v>
      </c>
      <c r="V1031" s="20">
        <f t="shared" si="2709"/>
        <v>0</v>
      </c>
      <c r="W1031" s="20">
        <f t="shared" si="2709"/>
        <v>0</v>
      </c>
      <c r="X1031" s="20">
        <f t="shared" si="2709"/>
        <v>0</v>
      </c>
      <c r="Y1031" s="20">
        <f t="shared" si="2709"/>
        <v>0</v>
      </c>
      <c r="Z1031" s="20">
        <f t="shared" si="2709"/>
        <v>0</v>
      </c>
      <c r="AA1031" s="20">
        <f t="shared" si="2709"/>
        <v>0</v>
      </c>
      <c r="AB1031" s="20">
        <f t="shared" si="2709"/>
        <v>0</v>
      </c>
      <c r="AC1031" s="20">
        <f t="shared" si="2709"/>
        <v>0</v>
      </c>
      <c r="AD1031" s="20">
        <f t="shared" si="2709"/>
        <v>0</v>
      </c>
      <c r="AE1031" s="20">
        <f t="shared" si="2709"/>
        <v>0</v>
      </c>
      <c r="AF1031" s="20">
        <f t="shared" si="2709"/>
        <v>0</v>
      </c>
      <c r="AG1031" s="20">
        <f t="shared" si="2709"/>
        <v>0</v>
      </c>
      <c r="AH1031" s="20">
        <f t="shared" si="2709"/>
        <v>0</v>
      </c>
      <c r="AI1031" s="20">
        <f t="shared" si="2709"/>
        <v>0</v>
      </c>
      <c r="AJ1031" s="20">
        <f t="shared" si="2709"/>
        <v>0</v>
      </c>
      <c r="AK1031" s="20">
        <f t="shared" si="2709"/>
        <v>0</v>
      </c>
      <c r="AL1031" s="20">
        <f t="shared" si="2709"/>
        <v>0</v>
      </c>
      <c r="AM1031" s="20">
        <f t="shared" si="2709"/>
        <v>0</v>
      </c>
      <c r="AN1031" s="20">
        <f t="shared" si="2709"/>
        <v>0</v>
      </c>
      <c r="AO1031" s="20">
        <f t="shared" si="2709"/>
        <v>0</v>
      </c>
      <c r="AP1031" s="20">
        <f t="shared" si="2709"/>
        <v>0</v>
      </c>
      <c r="AQ1031" s="272">
        <f t="shared" si="2709"/>
        <v>0</v>
      </c>
      <c r="AR1031" s="20">
        <f t="shared" si="2709"/>
        <v>0</v>
      </c>
      <c r="AS1031" s="20">
        <f t="shared" si="2709"/>
        <v>0</v>
      </c>
      <c r="AT1031" s="20">
        <f t="shared" si="2709"/>
        <v>0</v>
      </c>
      <c r="AU1031" s="20">
        <f t="shared" si="2709"/>
        <v>0</v>
      </c>
      <c r="AV1031" s="272">
        <f t="shared" si="2709"/>
        <v>0</v>
      </c>
      <c r="AW1031" s="20">
        <f t="shared" si="2709"/>
        <v>0</v>
      </c>
      <c r="AX1031" s="20">
        <f t="shared" si="2709"/>
        <v>0</v>
      </c>
      <c r="AY1031" s="20">
        <f t="shared" si="2709"/>
        <v>0</v>
      </c>
      <c r="AZ1031" s="20">
        <f t="shared" si="2709"/>
        <v>0</v>
      </c>
      <c r="BA1031" s="272">
        <f t="shared" si="2709"/>
        <v>0</v>
      </c>
      <c r="BB1031" s="20">
        <f t="shared" si="2709"/>
        <v>0</v>
      </c>
      <c r="BC1031" s="20">
        <f t="shared" si="2709"/>
        <v>0</v>
      </c>
      <c r="BD1031" s="20">
        <f t="shared" ref="BD1031:BE1031" si="2710">MAX(BD986+BD1001-BD1016,0)</f>
        <v>0</v>
      </c>
      <c r="BE1031" s="20">
        <f t="shared" si="2710"/>
        <v>0</v>
      </c>
      <c r="BF1031" s="272">
        <f t="shared" ref="BF1031:BK1040" si="2711">MAX(BF986+BF1001-BF1016,0)</f>
        <v>0</v>
      </c>
      <c r="BG1031" s="20">
        <f t="shared" si="2711"/>
        <v>0</v>
      </c>
      <c r="BH1031" s="20">
        <f t="shared" si="2711"/>
        <v>0</v>
      </c>
      <c r="BI1031" s="20">
        <f t="shared" si="2711"/>
        <v>0</v>
      </c>
      <c r="BJ1031" s="20">
        <f t="shared" si="2711"/>
        <v>0</v>
      </c>
      <c r="BK1031" s="272">
        <f t="shared" si="2711"/>
        <v>0</v>
      </c>
    </row>
    <row r="1032" spans="1:63" ht="15.75" outlineLevel="2">
      <c r="A1032" s="418">
        <f>ROW()</f>
        <v>1032</v>
      </c>
      <c r="B1032" s="4" t="s">
        <v>34</v>
      </c>
      <c r="D1032" s="20"/>
      <c r="E1032" s="20"/>
      <c r="F1032" s="20"/>
      <c r="G1032" s="20"/>
      <c r="H1032" s="20"/>
      <c r="I1032" s="20"/>
      <c r="J1032" s="20"/>
      <c r="K1032" s="20"/>
      <c r="L1032" s="20"/>
      <c r="M1032" s="20">
        <f t="shared" ref="M1032:BC1032" si="2712">MAX(M987+M1002-M1017,0)</f>
        <v>0</v>
      </c>
      <c r="N1032" s="20">
        <f t="shared" si="2712"/>
        <v>0</v>
      </c>
      <c r="O1032" s="20">
        <f t="shared" si="2712"/>
        <v>0</v>
      </c>
      <c r="P1032" s="20">
        <f t="shared" si="2712"/>
        <v>0</v>
      </c>
      <c r="Q1032" s="20">
        <f t="shared" si="2712"/>
        <v>0</v>
      </c>
      <c r="R1032" s="20">
        <f t="shared" si="2712"/>
        <v>0</v>
      </c>
      <c r="S1032" s="20">
        <f t="shared" si="2712"/>
        <v>0</v>
      </c>
      <c r="T1032" s="20">
        <f t="shared" si="2712"/>
        <v>0</v>
      </c>
      <c r="U1032" s="20">
        <f t="shared" si="2712"/>
        <v>0</v>
      </c>
      <c r="V1032" s="20">
        <f t="shared" si="2712"/>
        <v>0</v>
      </c>
      <c r="W1032" s="20">
        <f t="shared" si="2712"/>
        <v>0</v>
      </c>
      <c r="X1032" s="20">
        <f t="shared" si="2712"/>
        <v>0</v>
      </c>
      <c r="Y1032" s="20">
        <f t="shared" si="2712"/>
        <v>0</v>
      </c>
      <c r="Z1032" s="20">
        <f t="shared" si="2712"/>
        <v>0</v>
      </c>
      <c r="AA1032" s="20">
        <f t="shared" si="2712"/>
        <v>0</v>
      </c>
      <c r="AB1032" s="20">
        <f t="shared" si="2712"/>
        <v>0</v>
      </c>
      <c r="AC1032" s="20">
        <f t="shared" si="2712"/>
        <v>0</v>
      </c>
      <c r="AD1032" s="20">
        <f t="shared" si="2712"/>
        <v>0</v>
      </c>
      <c r="AE1032" s="20">
        <f t="shared" si="2712"/>
        <v>0</v>
      </c>
      <c r="AF1032" s="20">
        <f t="shared" si="2712"/>
        <v>0</v>
      </c>
      <c r="AG1032" s="20">
        <f t="shared" si="2712"/>
        <v>0</v>
      </c>
      <c r="AH1032" s="20">
        <f t="shared" si="2712"/>
        <v>0</v>
      </c>
      <c r="AI1032" s="20">
        <f t="shared" si="2712"/>
        <v>0</v>
      </c>
      <c r="AJ1032" s="20">
        <f t="shared" si="2712"/>
        <v>0</v>
      </c>
      <c r="AK1032" s="20">
        <f t="shared" si="2712"/>
        <v>0</v>
      </c>
      <c r="AL1032" s="20">
        <f t="shared" si="2712"/>
        <v>0</v>
      </c>
      <c r="AM1032" s="20">
        <f t="shared" si="2712"/>
        <v>0</v>
      </c>
      <c r="AN1032" s="20">
        <f t="shared" si="2712"/>
        <v>0</v>
      </c>
      <c r="AO1032" s="20">
        <f t="shared" si="2712"/>
        <v>0</v>
      </c>
      <c r="AP1032" s="20">
        <f t="shared" si="2712"/>
        <v>0</v>
      </c>
      <c r="AQ1032" s="272">
        <f t="shared" si="2712"/>
        <v>0</v>
      </c>
      <c r="AR1032" s="20">
        <f t="shared" si="2712"/>
        <v>0</v>
      </c>
      <c r="AS1032" s="20">
        <f t="shared" si="2712"/>
        <v>0</v>
      </c>
      <c r="AT1032" s="20">
        <f t="shared" si="2712"/>
        <v>0</v>
      </c>
      <c r="AU1032" s="20">
        <f t="shared" si="2712"/>
        <v>0</v>
      </c>
      <c r="AV1032" s="272">
        <f t="shared" si="2712"/>
        <v>0</v>
      </c>
      <c r="AW1032" s="20">
        <f t="shared" si="2712"/>
        <v>0</v>
      </c>
      <c r="AX1032" s="20">
        <f t="shared" si="2712"/>
        <v>0</v>
      </c>
      <c r="AY1032" s="20">
        <f t="shared" si="2712"/>
        <v>0</v>
      </c>
      <c r="AZ1032" s="20">
        <f t="shared" si="2712"/>
        <v>0</v>
      </c>
      <c r="BA1032" s="272">
        <f t="shared" si="2712"/>
        <v>0</v>
      </c>
      <c r="BB1032" s="20">
        <f t="shared" si="2712"/>
        <v>0</v>
      </c>
      <c r="BC1032" s="20">
        <f t="shared" si="2712"/>
        <v>0</v>
      </c>
      <c r="BD1032" s="20">
        <f t="shared" ref="BD1032:BE1032" si="2713">MAX(BD987+BD1002-BD1017,0)</f>
        <v>0</v>
      </c>
      <c r="BE1032" s="20">
        <f t="shared" si="2713"/>
        <v>0</v>
      </c>
      <c r="BF1032" s="272">
        <f t="shared" ref="BF1032" si="2714">MAX(BF987+BF1002-BF1017,0)</f>
        <v>0</v>
      </c>
      <c r="BG1032" s="20">
        <f t="shared" si="2711"/>
        <v>0</v>
      </c>
      <c r="BH1032" s="20">
        <f t="shared" si="2711"/>
        <v>0</v>
      </c>
      <c r="BI1032" s="20">
        <f t="shared" si="2711"/>
        <v>0</v>
      </c>
      <c r="BJ1032" s="20">
        <f t="shared" si="2711"/>
        <v>0</v>
      </c>
      <c r="BK1032" s="272">
        <f t="shared" si="2711"/>
        <v>0</v>
      </c>
    </row>
    <row r="1033" spans="1:63" ht="15.75" outlineLevel="2">
      <c r="A1033" s="418">
        <f>ROW()</f>
        <v>1033</v>
      </c>
      <c r="B1033" s="4" t="s">
        <v>35</v>
      </c>
      <c r="D1033" s="20"/>
      <c r="E1033" s="20"/>
      <c r="F1033" s="20"/>
      <c r="G1033" s="20"/>
      <c r="H1033" s="20"/>
      <c r="I1033" s="20"/>
      <c r="J1033" s="20"/>
      <c r="K1033" s="20"/>
      <c r="L1033" s="20"/>
      <c r="M1033" s="20">
        <f t="shared" ref="M1033:BC1033" si="2715">MAX(M988+M1003-M1018,0)</f>
        <v>0.16236326750000002</v>
      </c>
      <c r="N1033" s="20">
        <f t="shared" si="2715"/>
        <v>0.16101024027083335</v>
      </c>
      <c r="O1033" s="20">
        <f t="shared" si="2715"/>
        <v>0.15965721304166669</v>
      </c>
      <c r="P1033" s="20">
        <f t="shared" si="2715"/>
        <v>0.15830418581250003</v>
      </c>
      <c r="Q1033" s="20">
        <f t="shared" si="2715"/>
        <v>0.15695115858333336</v>
      </c>
      <c r="R1033" s="20">
        <f t="shared" si="2715"/>
        <v>0.1555981313541667</v>
      </c>
      <c r="S1033" s="20">
        <f t="shared" si="2715"/>
        <v>0.15424510412500003</v>
      </c>
      <c r="T1033" s="20">
        <f t="shared" si="2715"/>
        <v>0.15289207689583337</v>
      </c>
      <c r="U1033" s="20">
        <f t="shared" si="2715"/>
        <v>0.1515390496666667</v>
      </c>
      <c r="V1033" s="20">
        <f t="shared" si="2715"/>
        <v>0.15018602243750004</v>
      </c>
      <c r="W1033" s="20">
        <f t="shared" si="2715"/>
        <v>0.14883299520833337</v>
      </c>
      <c r="X1033" s="20">
        <f t="shared" si="2715"/>
        <v>0.14747996797916671</v>
      </c>
      <c r="Y1033" s="20">
        <f t="shared" si="2715"/>
        <v>0.14612694075000005</v>
      </c>
      <c r="Z1033" s="20">
        <f t="shared" si="2715"/>
        <v>0.14477391352083338</v>
      </c>
      <c r="AA1033" s="20">
        <f t="shared" si="2715"/>
        <v>0.14342088629166672</v>
      </c>
      <c r="AB1033" s="20">
        <f t="shared" si="2715"/>
        <v>0.14206785906250005</v>
      </c>
      <c r="AC1033" s="20">
        <f t="shared" si="2715"/>
        <v>0.14071483183333339</v>
      </c>
      <c r="AD1033" s="20">
        <f t="shared" si="2715"/>
        <v>0.13936180460416672</v>
      </c>
      <c r="AE1033" s="20">
        <f t="shared" si="2715"/>
        <v>0.13800877737500006</v>
      </c>
      <c r="AF1033" s="20">
        <f t="shared" si="2715"/>
        <v>0.13665575014583339</v>
      </c>
      <c r="AG1033" s="20">
        <f t="shared" si="2715"/>
        <v>0.13530272291666673</v>
      </c>
      <c r="AH1033" s="20">
        <f t="shared" si="2715"/>
        <v>0.13394969568750006</v>
      </c>
      <c r="AI1033" s="20">
        <f t="shared" si="2715"/>
        <v>0.1325966684583334</v>
      </c>
      <c r="AJ1033" s="20">
        <f t="shared" si="2715"/>
        <v>0.13124364122916674</v>
      </c>
      <c r="AK1033" s="20">
        <f t="shared" si="2715"/>
        <v>0.12989061400000007</v>
      </c>
      <c r="AL1033" s="20">
        <f t="shared" si="2715"/>
        <v>0.12853758677083341</v>
      </c>
      <c r="AM1033" s="20">
        <f t="shared" si="2715"/>
        <v>0.12718455954166674</v>
      </c>
      <c r="AN1033" s="20">
        <f t="shared" si="2715"/>
        <v>0.12583153231250008</v>
      </c>
      <c r="AO1033" s="20">
        <f t="shared" si="2715"/>
        <v>0.12447850508333341</v>
      </c>
      <c r="AP1033" s="20">
        <f t="shared" si="2715"/>
        <v>0.12312547785416675</v>
      </c>
      <c r="AQ1033" s="272">
        <f t="shared" si="2715"/>
        <v>0.12177245062500008</v>
      </c>
      <c r="AR1033" s="20">
        <f t="shared" si="2715"/>
        <v>0.11636034170833341</v>
      </c>
      <c r="AS1033" s="20">
        <f t="shared" si="2715"/>
        <v>0.11094823279166674</v>
      </c>
      <c r="AT1033" s="20">
        <f t="shared" si="2715"/>
        <v>0.10553612387500007</v>
      </c>
      <c r="AU1033" s="20">
        <f t="shared" si="2715"/>
        <v>0.1001240149583334</v>
      </c>
      <c r="AV1033" s="272">
        <f t="shared" si="2715"/>
        <v>9.4711906041666724E-2</v>
      </c>
      <c r="AW1033" s="20">
        <f t="shared" si="2715"/>
        <v>0.11401221753013609</v>
      </c>
      <c r="AX1033" s="20">
        <f t="shared" si="2715"/>
        <v>0.1071023861646733</v>
      </c>
      <c r="AY1033" s="20">
        <f t="shared" si="2715"/>
        <v>0.10019255479921051</v>
      </c>
      <c r="AZ1033" s="20">
        <f t="shared" si="2715"/>
        <v>9.3282723433747716E-2</v>
      </c>
      <c r="BA1033" s="272">
        <f t="shared" si="2715"/>
        <v>8.6372892068284926E-2</v>
      </c>
      <c r="BB1033" s="20">
        <f t="shared" si="2715"/>
        <v>7.9463060702822136E-2</v>
      </c>
      <c r="BC1033" s="20">
        <f t="shared" si="2715"/>
        <v>7.2553229337359346E-2</v>
      </c>
      <c r="BD1033" s="20">
        <f t="shared" ref="BD1033:BE1033" si="2716">MAX(BD988+BD1003-BD1018,0)</f>
        <v>6.5643397971896555E-2</v>
      </c>
      <c r="BE1033" s="20">
        <f t="shared" si="2716"/>
        <v>5.8733566606433765E-2</v>
      </c>
      <c r="BF1033" s="272">
        <f t="shared" ref="BF1033" si="2717">MAX(BF988+BF1003-BF1018,0)</f>
        <v>5.1823735240970975E-2</v>
      </c>
      <c r="BG1033" s="20">
        <f t="shared" si="2711"/>
        <v>4.4913903875508178E-2</v>
      </c>
      <c r="BH1033" s="20">
        <f t="shared" si="2711"/>
        <v>3.8004072510045381E-2</v>
      </c>
      <c r="BI1033" s="20">
        <f t="shared" si="2711"/>
        <v>3.1094241144582584E-2</v>
      </c>
      <c r="BJ1033" s="20">
        <f t="shared" si="2711"/>
        <v>2.4184409779119787E-2</v>
      </c>
      <c r="BK1033" s="272">
        <f t="shared" si="2711"/>
        <v>1.7274578413656989E-2</v>
      </c>
    </row>
    <row r="1034" spans="1:63" ht="15.75" outlineLevel="2">
      <c r="A1034" s="418">
        <f>ROW()</f>
        <v>1034</v>
      </c>
      <c r="B1034" s="4" t="s">
        <v>36</v>
      </c>
      <c r="D1034" s="20"/>
      <c r="E1034" s="20"/>
      <c r="F1034" s="20"/>
      <c r="G1034" s="20"/>
      <c r="H1034" s="20"/>
      <c r="I1034" s="20"/>
      <c r="J1034" s="20"/>
      <c r="K1034" s="20"/>
      <c r="L1034" s="20"/>
      <c r="M1034" s="20">
        <f t="shared" ref="M1034:BC1034" si="2718">MAX(M989+M1004-M1019,0)</f>
        <v>1.4780727500000002E-2</v>
      </c>
      <c r="N1034" s="20">
        <f t="shared" si="2718"/>
        <v>1.4657554770833334E-2</v>
      </c>
      <c r="O1034" s="20">
        <f t="shared" si="2718"/>
        <v>1.4534382041666667E-2</v>
      </c>
      <c r="P1034" s="20">
        <f t="shared" si="2718"/>
        <v>1.4411209312499999E-2</v>
      </c>
      <c r="Q1034" s="20">
        <f t="shared" si="2718"/>
        <v>1.4288036583333332E-2</v>
      </c>
      <c r="R1034" s="20">
        <f t="shared" si="2718"/>
        <v>1.4164863854166664E-2</v>
      </c>
      <c r="S1034" s="20">
        <f t="shared" si="2718"/>
        <v>1.4041691124999997E-2</v>
      </c>
      <c r="T1034" s="20">
        <f t="shared" si="2718"/>
        <v>1.3918518395833329E-2</v>
      </c>
      <c r="U1034" s="20">
        <f t="shared" si="2718"/>
        <v>1.3795345666666662E-2</v>
      </c>
      <c r="V1034" s="20">
        <f t="shared" si="2718"/>
        <v>1.3672172937499994E-2</v>
      </c>
      <c r="W1034" s="20">
        <f t="shared" si="2718"/>
        <v>1.3549000208333327E-2</v>
      </c>
      <c r="X1034" s="20">
        <f t="shared" si="2718"/>
        <v>1.3425827479166659E-2</v>
      </c>
      <c r="Y1034" s="20">
        <f t="shared" si="2718"/>
        <v>1.3302654749999991E-2</v>
      </c>
      <c r="Z1034" s="20">
        <f t="shared" si="2718"/>
        <v>1.3179482020833324E-2</v>
      </c>
      <c r="AA1034" s="20">
        <f t="shared" si="2718"/>
        <v>1.3056309291666656E-2</v>
      </c>
      <c r="AB1034" s="20">
        <f t="shared" si="2718"/>
        <v>1.2933136562499989E-2</v>
      </c>
      <c r="AC1034" s="20">
        <f t="shared" si="2718"/>
        <v>1.2809963833333321E-2</v>
      </c>
      <c r="AD1034" s="20">
        <f t="shared" si="2718"/>
        <v>1.2686791104166654E-2</v>
      </c>
      <c r="AE1034" s="20">
        <f t="shared" si="2718"/>
        <v>1.2563618374999986E-2</v>
      </c>
      <c r="AF1034" s="20">
        <f t="shared" si="2718"/>
        <v>1.2440445645833319E-2</v>
      </c>
      <c r="AG1034" s="20">
        <f t="shared" si="2718"/>
        <v>1.2317272916666651E-2</v>
      </c>
      <c r="AH1034" s="20">
        <f t="shared" si="2718"/>
        <v>1.2194100187499984E-2</v>
      </c>
      <c r="AI1034" s="20">
        <f t="shared" si="2718"/>
        <v>1.2070927458333316E-2</v>
      </c>
      <c r="AJ1034" s="20">
        <f t="shared" si="2718"/>
        <v>1.1947754729166649E-2</v>
      </c>
      <c r="AK1034" s="20">
        <f t="shared" si="2718"/>
        <v>1.1824581999999981E-2</v>
      </c>
      <c r="AL1034" s="20">
        <f t="shared" si="2718"/>
        <v>1.1701409270833314E-2</v>
      </c>
      <c r="AM1034" s="20">
        <f t="shared" si="2718"/>
        <v>1.1578236541666646E-2</v>
      </c>
      <c r="AN1034" s="20">
        <f t="shared" si="2718"/>
        <v>1.1455063812499978E-2</v>
      </c>
      <c r="AO1034" s="20">
        <f t="shared" si="2718"/>
        <v>1.1331891083333311E-2</v>
      </c>
      <c r="AP1034" s="20">
        <f t="shared" si="2718"/>
        <v>1.1208718354166643E-2</v>
      </c>
      <c r="AQ1034" s="272">
        <f t="shared" si="2718"/>
        <v>1.1085545624999976E-2</v>
      </c>
      <c r="AR1034" s="20">
        <f t="shared" si="2718"/>
        <v>1.0592854708333309E-2</v>
      </c>
      <c r="AS1034" s="20">
        <f t="shared" si="2718"/>
        <v>1.0100163791666643E-2</v>
      </c>
      <c r="AT1034" s="20">
        <f t="shared" si="2718"/>
        <v>9.6074728749999758E-3</v>
      </c>
      <c r="AU1034" s="20">
        <f t="shared" si="2718"/>
        <v>9.1147819583333092E-3</v>
      </c>
      <c r="AV1034" s="272">
        <f t="shared" si="2718"/>
        <v>8.6220910416666425E-3</v>
      </c>
      <c r="AW1034" s="20">
        <f t="shared" si="2718"/>
        <v>1.0379093405370514E-2</v>
      </c>
      <c r="AX1034" s="20">
        <f t="shared" si="2718"/>
        <v>9.7500574414086643E-3</v>
      </c>
      <c r="AY1034" s="20">
        <f t="shared" si="2718"/>
        <v>9.1210214774468147E-3</v>
      </c>
      <c r="AZ1034" s="20">
        <f t="shared" si="2718"/>
        <v>8.4919855134849651E-3</v>
      </c>
      <c r="BA1034" s="272">
        <f t="shared" si="2718"/>
        <v>7.8629495495231155E-3</v>
      </c>
      <c r="BB1034" s="20">
        <f t="shared" si="2718"/>
        <v>7.2339135855612659E-3</v>
      </c>
      <c r="BC1034" s="20">
        <f t="shared" si="2718"/>
        <v>6.6048776215994164E-3</v>
      </c>
      <c r="BD1034" s="20">
        <f t="shared" ref="BD1034:BE1034" si="2719">MAX(BD989+BD1004-BD1019,0)</f>
        <v>5.9758416576375668E-3</v>
      </c>
      <c r="BE1034" s="20">
        <f t="shared" si="2719"/>
        <v>5.3468056936757172E-3</v>
      </c>
      <c r="BF1034" s="272">
        <f t="shared" ref="BF1034" si="2720">MAX(BF989+BF1004-BF1019,0)</f>
        <v>4.7177697297138685E-3</v>
      </c>
      <c r="BG1034" s="20">
        <f t="shared" si="2711"/>
        <v>4.0887337657520197E-3</v>
      </c>
      <c r="BH1034" s="20">
        <f t="shared" si="2711"/>
        <v>3.4596978017901706E-3</v>
      </c>
      <c r="BI1034" s="20">
        <f t="shared" si="2711"/>
        <v>2.8306618378283214E-3</v>
      </c>
      <c r="BJ1034" s="20">
        <f t="shared" si="2711"/>
        <v>2.2016258738664723E-3</v>
      </c>
      <c r="BK1034" s="272">
        <f t="shared" si="2711"/>
        <v>1.5725899099046231E-3</v>
      </c>
    </row>
    <row r="1035" spans="1:63" ht="15.75" outlineLevel="2">
      <c r="A1035" s="418">
        <f>ROW()</f>
        <v>1035</v>
      </c>
      <c r="B1035" s="4" t="s">
        <v>37</v>
      </c>
      <c r="D1035" s="20"/>
      <c r="E1035" s="20"/>
      <c r="F1035" s="20"/>
      <c r="G1035" s="20"/>
      <c r="H1035" s="20"/>
      <c r="I1035" s="20"/>
      <c r="J1035" s="20"/>
      <c r="K1035" s="20"/>
      <c r="L1035" s="20"/>
      <c r="M1035" s="20">
        <f t="shared" ref="M1035:BC1035" si="2721">MAX(M990+M1005-M1020,0)</f>
        <v>1.3974607500000001E-2</v>
      </c>
      <c r="N1035" s="20">
        <f t="shared" si="2721"/>
        <v>1.3741697375000002E-2</v>
      </c>
      <c r="O1035" s="20">
        <f t="shared" si="2721"/>
        <v>1.3508787250000003E-2</v>
      </c>
      <c r="P1035" s="20">
        <f t="shared" si="2721"/>
        <v>1.3275877125000004E-2</v>
      </c>
      <c r="Q1035" s="20">
        <f t="shared" si="2721"/>
        <v>1.3042967000000004E-2</v>
      </c>
      <c r="R1035" s="20">
        <f t="shared" si="2721"/>
        <v>1.2810056875000005E-2</v>
      </c>
      <c r="S1035" s="20">
        <f t="shared" si="2721"/>
        <v>1.2577146750000006E-2</v>
      </c>
      <c r="T1035" s="20">
        <f t="shared" si="2721"/>
        <v>1.2344236625000006E-2</v>
      </c>
      <c r="U1035" s="20">
        <f t="shared" si="2721"/>
        <v>1.2111326500000007E-2</v>
      </c>
      <c r="V1035" s="20">
        <f t="shared" si="2721"/>
        <v>1.1878416375000008E-2</v>
      </c>
      <c r="W1035" s="20">
        <f t="shared" si="2721"/>
        <v>1.1645506250000008E-2</v>
      </c>
      <c r="X1035" s="20">
        <f t="shared" si="2721"/>
        <v>1.1412596125000009E-2</v>
      </c>
      <c r="Y1035" s="20">
        <f t="shared" si="2721"/>
        <v>1.117968600000001E-2</v>
      </c>
      <c r="Z1035" s="20">
        <f t="shared" si="2721"/>
        <v>1.0946775875000011E-2</v>
      </c>
      <c r="AA1035" s="20">
        <f t="shared" si="2721"/>
        <v>1.0713865750000011E-2</v>
      </c>
      <c r="AB1035" s="20">
        <f t="shared" si="2721"/>
        <v>1.0480955625000012E-2</v>
      </c>
      <c r="AC1035" s="20">
        <f t="shared" si="2721"/>
        <v>1.0248045500000013E-2</v>
      </c>
      <c r="AD1035" s="20">
        <f t="shared" si="2721"/>
        <v>1.0015135375000013E-2</v>
      </c>
      <c r="AE1035" s="20">
        <f t="shared" si="2721"/>
        <v>9.782225250000014E-3</v>
      </c>
      <c r="AF1035" s="20">
        <f t="shared" si="2721"/>
        <v>9.5493151250000147E-3</v>
      </c>
      <c r="AG1035" s="20">
        <f t="shared" si="2721"/>
        <v>9.3164050000000154E-3</v>
      </c>
      <c r="AH1035" s="20">
        <f t="shared" si="2721"/>
        <v>9.0834948750000161E-3</v>
      </c>
      <c r="AI1035" s="20">
        <f t="shared" si="2721"/>
        <v>8.8505847500000168E-3</v>
      </c>
      <c r="AJ1035" s="20">
        <f t="shared" si="2721"/>
        <v>8.6176746250000175E-3</v>
      </c>
      <c r="AK1035" s="20">
        <f t="shared" si="2721"/>
        <v>8.3847645000000182E-3</v>
      </c>
      <c r="AL1035" s="20">
        <f t="shared" si="2721"/>
        <v>8.1518543750000189E-3</v>
      </c>
      <c r="AM1035" s="20">
        <f t="shared" si="2721"/>
        <v>7.9189442500000196E-3</v>
      </c>
      <c r="AN1035" s="20">
        <f t="shared" si="2721"/>
        <v>7.6860341250000195E-3</v>
      </c>
      <c r="AO1035" s="20">
        <f t="shared" si="2721"/>
        <v>7.4531240000000193E-3</v>
      </c>
      <c r="AP1035" s="20">
        <f t="shared" si="2721"/>
        <v>7.2202138750000191E-3</v>
      </c>
      <c r="AQ1035" s="272">
        <f t="shared" si="2721"/>
        <v>6.987303750000019E-3</v>
      </c>
      <c r="AR1035" s="20">
        <f t="shared" si="2721"/>
        <v>4.1923822500000195E-3</v>
      </c>
      <c r="AS1035" s="20">
        <f t="shared" si="2721"/>
        <v>1.3974607500000201E-3</v>
      </c>
      <c r="AT1035" s="20">
        <f t="shared" si="2721"/>
        <v>1.9081958235744878E-17</v>
      </c>
      <c r="AU1035" s="20">
        <f t="shared" si="2721"/>
        <v>1.9081958235744878E-17</v>
      </c>
      <c r="AV1035" s="272">
        <f t="shared" si="2721"/>
        <v>1.9081958235744878E-17</v>
      </c>
      <c r="AW1035" s="20">
        <f t="shared" si="2721"/>
        <v>0</v>
      </c>
      <c r="AX1035" s="20">
        <f t="shared" si="2721"/>
        <v>0</v>
      </c>
      <c r="AY1035" s="20">
        <f t="shared" si="2721"/>
        <v>0</v>
      </c>
      <c r="AZ1035" s="20">
        <f t="shared" si="2721"/>
        <v>0</v>
      </c>
      <c r="BA1035" s="272">
        <f t="shared" si="2721"/>
        <v>0</v>
      </c>
      <c r="BB1035" s="20">
        <f t="shared" si="2721"/>
        <v>0</v>
      </c>
      <c r="BC1035" s="20">
        <f t="shared" si="2721"/>
        <v>0</v>
      </c>
      <c r="BD1035" s="20">
        <f t="shared" ref="BD1035:BE1035" si="2722">MAX(BD990+BD1005-BD1020,0)</f>
        <v>0</v>
      </c>
      <c r="BE1035" s="20">
        <f t="shared" si="2722"/>
        <v>0</v>
      </c>
      <c r="BF1035" s="272">
        <f t="shared" ref="BF1035" si="2723">MAX(BF990+BF1005-BF1020,0)</f>
        <v>0</v>
      </c>
      <c r="BG1035" s="20">
        <f t="shared" si="2711"/>
        <v>0</v>
      </c>
      <c r="BH1035" s="20">
        <f t="shared" si="2711"/>
        <v>0</v>
      </c>
      <c r="BI1035" s="20">
        <f t="shared" si="2711"/>
        <v>0</v>
      </c>
      <c r="BJ1035" s="20">
        <f t="shared" si="2711"/>
        <v>0</v>
      </c>
      <c r="BK1035" s="272">
        <f t="shared" si="2711"/>
        <v>0</v>
      </c>
    </row>
    <row r="1036" spans="1:63" ht="15.75" outlineLevel="2">
      <c r="A1036" s="418">
        <f>ROW()</f>
        <v>1036</v>
      </c>
      <c r="B1036" s="4" t="s">
        <v>38</v>
      </c>
      <c r="D1036" s="20"/>
      <c r="E1036" s="20"/>
      <c r="F1036" s="20"/>
      <c r="G1036" s="20"/>
      <c r="H1036" s="20"/>
      <c r="I1036" s="20"/>
      <c r="J1036" s="20"/>
      <c r="K1036" s="20"/>
      <c r="L1036" s="20"/>
      <c r="M1036" s="20">
        <f t="shared" ref="M1036:BC1036" si="2724">MAX(M991+M1006-M1021,0)</f>
        <v>0</v>
      </c>
      <c r="N1036" s="20">
        <f t="shared" si="2724"/>
        <v>0</v>
      </c>
      <c r="O1036" s="20">
        <f t="shared" si="2724"/>
        <v>0</v>
      </c>
      <c r="P1036" s="20">
        <f t="shared" si="2724"/>
        <v>0</v>
      </c>
      <c r="Q1036" s="20">
        <f t="shared" si="2724"/>
        <v>0</v>
      </c>
      <c r="R1036" s="20">
        <f t="shared" si="2724"/>
        <v>0</v>
      </c>
      <c r="S1036" s="20">
        <f t="shared" si="2724"/>
        <v>0</v>
      </c>
      <c r="T1036" s="20">
        <f t="shared" si="2724"/>
        <v>0</v>
      </c>
      <c r="U1036" s="20">
        <f t="shared" si="2724"/>
        <v>0</v>
      </c>
      <c r="V1036" s="20">
        <f t="shared" si="2724"/>
        <v>0</v>
      </c>
      <c r="W1036" s="20">
        <f t="shared" si="2724"/>
        <v>0</v>
      </c>
      <c r="X1036" s="20">
        <f t="shared" si="2724"/>
        <v>0</v>
      </c>
      <c r="Y1036" s="20">
        <f t="shared" si="2724"/>
        <v>0</v>
      </c>
      <c r="Z1036" s="20">
        <f t="shared" si="2724"/>
        <v>0</v>
      </c>
      <c r="AA1036" s="20">
        <f t="shared" si="2724"/>
        <v>0</v>
      </c>
      <c r="AB1036" s="20">
        <f t="shared" si="2724"/>
        <v>0</v>
      </c>
      <c r="AC1036" s="20">
        <f t="shared" si="2724"/>
        <v>0</v>
      </c>
      <c r="AD1036" s="20">
        <f t="shared" si="2724"/>
        <v>0</v>
      </c>
      <c r="AE1036" s="20">
        <f t="shared" si="2724"/>
        <v>0</v>
      </c>
      <c r="AF1036" s="20">
        <f t="shared" si="2724"/>
        <v>0</v>
      </c>
      <c r="AG1036" s="20">
        <f t="shared" si="2724"/>
        <v>0</v>
      </c>
      <c r="AH1036" s="20">
        <f t="shared" si="2724"/>
        <v>0</v>
      </c>
      <c r="AI1036" s="20">
        <f t="shared" si="2724"/>
        <v>0</v>
      </c>
      <c r="AJ1036" s="20">
        <f t="shared" si="2724"/>
        <v>0</v>
      </c>
      <c r="AK1036" s="20">
        <f t="shared" si="2724"/>
        <v>0</v>
      </c>
      <c r="AL1036" s="20">
        <f t="shared" si="2724"/>
        <v>0</v>
      </c>
      <c r="AM1036" s="20">
        <f t="shared" si="2724"/>
        <v>0</v>
      </c>
      <c r="AN1036" s="20">
        <f t="shared" si="2724"/>
        <v>0</v>
      </c>
      <c r="AO1036" s="20">
        <f t="shared" si="2724"/>
        <v>0</v>
      </c>
      <c r="AP1036" s="20">
        <f t="shared" si="2724"/>
        <v>0</v>
      </c>
      <c r="AQ1036" s="272">
        <f t="shared" si="2724"/>
        <v>0</v>
      </c>
      <c r="AR1036" s="20">
        <f t="shared" si="2724"/>
        <v>0</v>
      </c>
      <c r="AS1036" s="20">
        <f t="shared" si="2724"/>
        <v>0</v>
      </c>
      <c r="AT1036" s="20">
        <f t="shared" si="2724"/>
        <v>0</v>
      </c>
      <c r="AU1036" s="20">
        <f t="shared" si="2724"/>
        <v>0</v>
      </c>
      <c r="AV1036" s="272">
        <f t="shared" si="2724"/>
        <v>0</v>
      </c>
      <c r="AW1036" s="20">
        <f t="shared" si="2724"/>
        <v>0</v>
      </c>
      <c r="AX1036" s="20">
        <f t="shared" si="2724"/>
        <v>0</v>
      </c>
      <c r="AY1036" s="20">
        <f t="shared" si="2724"/>
        <v>0</v>
      </c>
      <c r="AZ1036" s="20">
        <f t="shared" si="2724"/>
        <v>0</v>
      </c>
      <c r="BA1036" s="272">
        <f t="shared" si="2724"/>
        <v>0</v>
      </c>
      <c r="BB1036" s="20">
        <f t="shared" si="2724"/>
        <v>0</v>
      </c>
      <c r="BC1036" s="20">
        <f t="shared" si="2724"/>
        <v>0</v>
      </c>
      <c r="BD1036" s="20">
        <f t="shared" ref="BD1036:BE1036" si="2725">MAX(BD991+BD1006-BD1021,0)</f>
        <v>0</v>
      </c>
      <c r="BE1036" s="20">
        <f t="shared" si="2725"/>
        <v>0</v>
      </c>
      <c r="BF1036" s="272">
        <f t="shared" ref="BF1036" si="2726">MAX(BF991+BF1006-BF1021,0)</f>
        <v>0</v>
      </c>
      <c r="BG1036" s="20">
        <f t="shared" si="2711"/>
        <v>0</v>
      </c>
      <c r="BH1036" s="20">
        <f t="shared" si="2711"/>
        <v>0</v>
      </c>
      <c r="BI1036" s="20">
        <f t="shared" si="2711"/>
        <v>0</v>
      </c>
      <c r="BJ1036" s="20">
        <f t="shared" si="2711"/>
        <v>0</v>
      </c>
      <c r="BK1036" s="272">
        <f t="shared" si="2711"/>
        <v>0</v>
      </c>
    </row>
    <row r="1037" spans="1:63" ht="15.75" outlineLevel="2">
      <c r="A1037" s="418">
        <f>ROW()</f>
        <v>1037</v>
      </c>
      <c r="B1037" s="4" t="s">
        <v>39</v>
      </c>
      <c r="D1037" s="20"/>
      <c r="E1037" s="20"/>
      <c r="F1037" s="20"/>
      <c r="G1037" s="20"/>
      <c r="H1037" s="20"/>
      <c r="I1037" s="20"/>
      <c r="J1037" s="20"/>
      <c r="K1037" s="20"/>
      <c r="L1037" s="20"/>
      <c r="M1037" s="20">
        <f t="shared" ref="M1037:BA1037" si="2727">MAX(M992+M1007-M1022,0)</f>
        <v>5.5000000000000003E-4</v>
      </c>
      <c r="N1037" s="20">
        <f t="shared" si="2727"/>
        <v>5.4724999999999999E-4</v>
      </c>
      <c r="O1037" s="20">
        <f t="shared" si="2727"/>
        <v>5.4449999999999995E-4</v>
      </c>
      <c r="P1037" s="20">
        <f t="shared" si="2727"/>
        <v>5.4174999999999991E-4</v>
      </c>
      <c r="Q1037" s="20">
        <f t="shared" si="2727"/>
        <v>5.3899999999999987E-4</v>
      </c>
      <c r="R1037" s="20">
        <f t="shared" si="2727"/>
        <v>5.3624999999999983E-4</v>
      </c>
      <c r="S1037" s="20">
        <f t="shared" si="2727"/>
        <v>5.3349999999999979E-4</v>
      </c>
      <c r="T1037" s="20">
        <f t="shared" si="2727"/>
        <v>5.3074999999999975E-4</v>
      </c>
      <c r="U1037" s="20">
        <f t="shared" si="2727"/>
        <v>5.2799999999999972E-4</v>
      </c>
      <c r="V1037" s="20">
        <f t="shared" si="2727"/>
        <v>5.2524999999999968E-4</v>
      </c>
      <c r="W1037" s="20">
        <f t="shared" si="2727"/>
        <v>5.2249999999999964E-4</v>
      </c>
      <c r="X1037" s="20">
        <f t="shared" si="2727"/>
        <v>5.197499999999996E-4</v>
      </c>
      <c r="Y1037" s="20">
        <f t="shared" si="2727"/>
        <v>5.1699999999999956E-4</v>
      </c>
      <c r="Z1037" s="20">
        <f t="shared" si="2727"/>
        <v>5.1424999999999952E-4</v>
      </c>
      <c r="AA1037" s="20">
        <f t="shared" si="2727"/>
        <v>5.1149999999999948E-4</v>
      </c>
      <c r="AB1037" s="20">
        <f t="shared" si="2727"/>
        <v>5.0874999999999944E-4</v>
      </c>
      <c r="AC1037" s="20">
        <f t="shared" si="2727"/>
        <v>5.059999999999994E-4</v>
      </c>
      <c r="AD1037" s="20">
        <f t="shared" si="2727"/>
        <v>5.0324999999999936E-4</v>
      </c>
      <c r="AE1037" s="20">
        <f t="shared" si="2727"/>
        <v>5.0049999999999932E-4</v>
      </c>
      <c r="AF1037" s="20">
        <f t="shared" si="2727"/>
        <v>4.9774999999999928E-4</v>
      </c>
      <c r="AG1037" s="20">
        <f t="shared" si="2727"/>
        <v>4.9499999999999924E-4</v>
      </c>
      <c r="AH1037" s="20">
        <f t="shared" si="2727"/>
        <v>4.922499999999992E-4</v>
      </c>
      <c r="AI1037" s="20">
        <f t="shared" si="2727"/>
        <v>4.8949999999999916E-4</v>
      </c>
      <c r="AJ1037" s="20">
        <f t="shared" si="2727"/>
        <v>4.8674999999999917E-4</v>
      </c>
      <c r="AK1037" s="20">
        <f t="shared" si="2727"/>
        <v>4.8399999999999919E-4</v>
      </c>
      <c r="AL1037" s="20">
        <f t="shared" si="2727"/>
        <v>4.812499999999992E-4</v>
      </c>
      <c r="AM1037" s="20">
        <f t="shared" si="2727"/>
        <v>4.7849999999999922E-4</v>
      </c>
      <c r="AN1037" s="20">
        <f t="shared" si="2727"/>
        <v>4.7574999999999923E-4</v>
      </c>
      <c r="AO1037" s="20">
        <f t="shared" si="2727"/>
        <v>4.7299999999999925E-4</v>
      </c>
      <c r="AP1037" s="20">
        <f t="shared" si="2727"/>
        <v>4.7024999999999926E-4</v>
      </c>
      <c r="AQ1037" s="272">
        <f t="shared" si="2727"/>
        <v>4.6749999999999927E-4</v>
      </c>
      <c r="AR1037" s="20">
        <f t="shared" si="2727"/>
        <v>4.5649999999999928E-4</v>
      </c>
      <c r="AS1037" s="20">
        <f t="shared" si="2727"/>
        <v>4.4549999999999928E-4</v>
      </c>
      <c r="AT1037" s="20">
        <f t="shared" si="2727"/>
        <v>4.3449999999999929E-4</v>
      </c>
      <c r="AU1037" s="20">
        <f t="shared" si="2727"/>
        <v>4.2349999999999929E-4</v>
      </c>
      <c r="AV1037" s="272">
        <f t="shared" si="2727"/>
        <v>4.1249999999999929E-4</v>
      </c>
      <c r="AW1037" s="20">
        <f t="shared" si="2727"/>
        <v>5.1260928705440805E-4</v>
      </c>
      <c r="AX1037" s="20">
        <f t="shared" si="2727"/>
        <v>4.9856519699812286E-4</v>
      </c>
      <c r="AY1037" s="20">
        <f t="shared" si="2727"/>
        <v>4.8452110694183773E-4</v>
      </c>
      <c r="AZ1037" s="20">
        <f t="shared" si="2727"/>
        <v>4.704770168855526E-4</v>
      </c>
      <c r="BA1037" s="272">
        <f t="shared" si="2727"/>
        <v>4.5643292682926746E-4</v>
      </c>
      <c r="BB1037" s="20">
        <f t="shared" ref="BB1037:BC1037" si="2728">MAX(BB992+BB1007-BB1022,0)</f>
        <v>4.4238883677298233E-4</v>
      </c>
      <c r="BC1037" s="20">
        <f t="shared" si="2728"/>
        <v>4.283447467166972E-4</v>
      </c>
      <c r="BD1037" s="20">
        <f t="shared" ref="BD1037:BE1037" si="2729">MAX(BD992+BD1007-BD1022,0)</f>
        <v>4.1430065666041207E-4</v>
      </c>
      <c r="BE1037" s="20">
        <f t="shared" si="2729"/>
        <v>4.0025656660412694E-4</v>
      </c>
      <c r="BF1037" s="272">
        <f t="shared" ref="BF1037" si="2730">MAX(BF992+BF1007-BF1022,0)</f>
        <v>3.862124765478418E-4</v>
      </c>
      <c r="BG1037" s="20">
        <f t="shared" si="2711"/>
        <v>3.7216838649155667E-4</v>
      </c>
      <c r="BH1037" s="20">
        <f t="shared" si="2711"/>
        <v>3.5812429643527154E-4</v>
      </c>
      <c r="BI1037" s="20">
        <f t="shared" si="2711"/>
        <v>3.4408020637898635E-4</v>
      </c>
      <c r="BJ1037" s="20">
        <f t="shared" si="2711"/>
        <v>3.3003611632270122E-4</v>
      </c>
      <c r="BK1037" s="272">
        <f t="shared" si="2711"/>
        <v>3.1599202626641609E-4</v>
      </c>
    </row>
    <row r="1038" spans="1:63" ht="15.75" outlineLevel="2">
      <c r="A1038" s="418">
        <f>ROW()</f>
        <v>1038</v>
      </c>
      <c r="B1038" s="4" t="s">
        <v>40</v>
      </c>
      <c r="D1038" s="20"/>
      <c r="E1038" s="20"/>
      <c r="F1038" s="20"/>
      <c r="G1038" s="20"/>
      <c r="H1038" s="20"/>
      <c r="I1038" s="20"/>
      <c r="J1038" s="20"/>
      <c r="K1038" s="20"/>
      <c r="L1038" s="20"/>
      <c r="M1038" s="20">
        <f t="shared" ref="M1038:BF1038" si="2731">MAX(M993+M1008-M1023,0)</f>
        <v>8.8175907500000011E-2</v>
      </c>
      <c r="N1038" s="20">
        <f t="shared" si="2731"/>
        <v>8.5971509812500013E-2</v>
      </c>
      <c r="O1038" s="20">
        <f t="shared" si="2731"/>
        <v>8.3767112125000015E-2</v>
      </c>
      <c r="P1038" s="20">
        <f t="shared" si="2731"/>
        <v>8.1562714437500017E-2</v>
      </c>
      <c r="Q1038" s="20">
        <f t="shared" si="2731"/>
        <v>7.9358316750000019E-2</v>
      </c>
      <c r="R1038" s="20">
        <f t="shared" si="2731"/>
        <v>7.715391906250002E-2</v>
      </c>
      <c r="S1038" s="20">
        <f t="shared" si="2731"/>
        <v>7.4949521375000022E-2</v>
      </c>
      <c r="T1038" s="20">
        <f t="shared" si="2731"/>
        <v>7.2745123687500024E-2</v>
      </c>
      <c r="U1038" s="20">
        <f t="shared" si="2731"/>
        <v>7.0540726000000026E-2</v>
      </c>
      <c r="V1038" s="20">
        <f t="shared" si="2731"/>
        <v>6.8336328312500028E-2</v>
      </c>
      <c r="W1038" s="20">
        <f t="shared" si="2731"/>
        <v>6.6131930625000029E-2</v>
      </c>
      <c r="X1038" s="20">
        <f t="shared" si="2731"/>
        <v>6.3927532937500031E-2</v>
      </c>
      <c r="Y1038" s="20">
        <f t="shared" si="2731"/>
        <v>6.1723135250000033E-2</v>
      </c>
      <c r="Z1038" s="20">
        <f t="shared" si="2731"/>
        <v>5.9518737562500035E-2</v>
      </c>
      <c r="AA1038" s="20">
        <f t="shared" si="2731"/>
        <v>5.7314339875000037E-2</v>
      </c>
      <c r="AB1038" s="20">
        <f t="shared" si="2731"/>
        <v>5.5109942187500038E-2</v>
      </c>
      <c r="AC1038" s="20">
        <f t="shared" si="2731"/>
        <v>5.290554450000004E-2</v>
      </c>
      <c r="AD1038" s="20">
        <f t="shared" si="2731"/>
        <v>5.0701146812500042E-2</v>
      </c>
      <c r="AE1038" s="20">
        <f t="shared" si="2731"/>
        <v>4.8496749125000044E-2</v>
      </c>
      <c r="AF1038" s="20">
        <f t="shared" si="2731"/>
        <v>4.6292351437500046E-2</v>
      </c>
      <c r="AG1038" s="20">
        <f t="shared" si="2731"/>
        <v>4.4087953750000047E-2</v>
      </c>
      <c r="AH1038" s="20">
        <f t="shared" si="2731"/>
        <v>4.1883556062500049E-2</v>
      </c>
      <c r="AI1038" s="20">
        <f t="shared" si="2731"/>
        <v>3.9679158375000051E-2</v>
      </c>
      <c r="AJ1038" s="20">
        <f t="shared" si="2731"/>
        <v>3.7474760687500053E-2</v>
      </c>
      <c r="AK1038" s="20">
        <f t="shared" si="2731"/>
        <v>3.5270363000000055E-2</v>
      </c>
      <c r="AL1038" s="20">
        <f t="shared" si="2731"/>
        <v>3.3065965312500056E-2</v>
      </c>
      <c r="AM1038" s="20">
        <f t="shared" si="2731"/>
        <v>3.0861567625000058E-2</v>
      </c>
      <c r="AN1038" s="20">
        <f t="shared" si="2731"/>
        <v>2.865716993750006E-2</v>
      </c>
      <c r="AO1038" s="20">
        <f t="shared" si="2731"/>
        <v>2.6452772250000062E-2</v>
      </c>
      <c r="AP1038" s="20">
        <f t="shared" si="2731"/>
        <v>2.4248374562500064E-2</v>
      </c>
      <c r="AQ1038" s="272">
        <f t="shared" si="2731"/>
        <v>2.2043976875000065E-2</v>
      </c>
      <c r="AR1038" s="20">
        <f t="shared" si="2731"/>
        <v>1.3226386125000045E-2</v>
      </c>
      <c r="AS1038" s="20">
        <f t="shared" si="2731"/>
        <v>4.4087953750000242E-3</v>
      </c>
      <c r="AT1038" s="20">
        <f t="shared" si="2731"/>
        <v>1.3877787807814457E-17</v>
      </c>
      <c r="AU1038" s="20">
        <f t="shared" si="2731"/>
        <v>1.3877787807814457E-17</v>
      </c>
      <c r="AV1038" s="272">
        <f t="shared" si="2731"/>
        <v>1.3877787807814457E-17</v>
      </c>
      <c r="AW1038" s="20">
        <f t="shared" si="2731"/>
        <v>0</v>
      </c>
      <c r="AX1038" s="20">
        <f t="shared" si="2731"/>
        <v>0</v>
      </c>
      <c r="AY1038" s="20">
        <f t="shared" si="2731"/>
        <v>0</v>
      </c>
      <c r="AZ1038" s="20">
        <f t="shared" si="2731"/>
        <v>0</v>
      </c>
      <c r="BA1038" s="272">
        <f t="shared" si="2731"/>
        <v>0</v>
      </c>
      <c r="BB1038" s="20">
        <f t="shared" si="2731"/>
        <v>0</v>
      </c>
      <c r="BC1038" s="20">
        <f t="shared" si="2731"/>
        <v>0</v>
      </c>
      <c r="BD1038" s="20">
        <f t="shared" si="2731"/>
        <v>0</v>
      </c>
      <c r="BE1038" s="20">
        <f t="shared" si="2731"/>
        <v>0</v>
      </c>
      <c r="BF1038" s="272">
        <f t="shared" si="2731"/>
        <v>0</v>
      </c>
      <c r="BG1038" s="20">
        <f t="shared" si="2711"/>
        <v>0</v>
      </c>
      <c r="BH1038" s="20">
        <f t="shared" si="2711"/>
        <v>0</v>
      </c>
      <c r="BI1038" s="20">
        <f t="shared" si="2711"/>
        <v>0</v>
      </c>
      <c r="BJ1038" s="20">
        <f t="shared" si="2711"/>
        <v>0</v>
      </c>
      <c r="BK1038" s="272">
        <f t="shared" si="2711"/>
        <v>0</v>
      </c>
    </row>
    <row r="1039" spans="1:63" ht="15.75" outlineLevel="2">
      <c r="A1039" s="418">
        <f>ROW()</f>
        <v>1039</v>
      </c>
      <c r="B1039" s="4" t="s">
        <v>306</v>
      </c>
      <c r="D1039" s="20"/>
      <c r="E1039" s="20"/>
      <c r="F1039" s="20"/>
      <c r="G1039" s="20"/>
      <c r="H1039" s="20"/>
      <c r="I1039" s="20"/>
      <c r="J1039" s="20"/>
      <c r="K1039" s="20"/>
      <c r="L1039" s="20"/>
      <c r="M1039" s="20">
        <f t="shared" ref="M1039:BF1039" si="2732">MAX(M994+M1009-M1024,0)</f>
        <v>0</v>
      </c>
      <c r="N1039" s="20">
        <f t="shared" si="2732"/>
        <v>0</v>
      </c>
      <c r="O1039" s="20">
        <f t="shared" si="2732"/>
        <v>0</v>
      </c>
      <c r="P1039" s="20">
        <f t="shared" si="2732"/>
        <v>0</v>
      </c>
      <c r="Q1039" s="20">
        <f t="shared" si="2732"/>
        <v>0</v>
      </c>
      <c r="R1039" s="20">
        <f t="shared" si="2732"/>
        <v>0</v>
      </c>
      <c r="S1039" s="20">
        <f t="shared" si="2732"/>
        <v>0</v>
      </c>
      <c r="T1039" s="20">
        <f t="shared" si="2732"/>
        <v>0</v>
      </c>
      <c r="U1039" s="20">
        <f t="shared" si="2732"/>
        <v>0</v>
      </c>
      <c r="V1039" s="20">
        <f t="shared" si="2732"/>
        <v>0</v>
      </c>
      <c r="W1039" s="20">
        <f t="shared" si="2732"/>
        <v>0</v>
      </c>
      <c r="X1039" s="20">
        <f t="shared" si="2732"/>
        <v>0</v>
      </c>
      <c r="Y1039" s="20">
        <f t="shared" si="2732"/>
        <v>0</v>
      </c>
      <c r="Z1039" s="20">
        <f t="shared" si="2732"/>
        <v>0</v>
      </c>
      <c r="AA1039" s="20">
        <f t="shared" si="2732"/>
        <v>0</v>
      </c>
      <c r="AB1039" s="20">
        <f t="shared" si="2732"/>
        <v>0</v>
      </c>
      <c r="AC1039" s="20">
        <f t="shared" si="2732"/>
        <v>0</v>
      </c>
      <c r="AD1039" s="20">
        <f t="shared" si="2732"/>
        <v>0</v>
      </c>
      <c r="AE1039" s="20">
        <f t="shared" si="2732"/>
        <v>0</v>
      </c>
      <c r="AF1039" s="20">
        <f t="shared" si="2732"/>
        <v>0</v>
      </c>
      <c r="AG1039" s="20">
        <f t="shared" si="2732"/>
        <v>0</v>
      </c>
      <c r="AH1039" s="20">
        <f t="shared" si="2732"/>
        <v>0</v>
      </c>
      <c r="AI1039" s="20">
        <f t="shared" si="2732"/>
        <v>0</v>
      </c>
      <c r="AJ1039" s="20">
        <f t="shared" si="2732"/>
        <v>0</v>
      </c>
      <c r="AK1039" s="20">
        <f t="shared" si="2732"/>
        <v>0</v>
      </c>
      <c r="AL1039" s="20">
        <f t="shared" si="2732"/>
        <v>0</v>
      </c>
      <c r="AM1039" s="20">
        <f t="shared" si="2732"/>
        <v>0</v>
      </c>
      <c r="AN1039" s="20">
        <f t="shared" si="2732"/>
        <v>0</v>
      </c>
      <c r="AO1039" s="20">
        <f t="shared" si="2732"/>
        <v>0</v>
      </c>
      <c r="AP1039" s="20">
        <f t="shared" si="2732"/>
        <v>0</v>
      </c>
      <c r="AQ1039" s="272">
        <f t="shared" si="2732"/>
        <v>0</v>
      </c>
      <c r="AR1039" s="20">
        <f t="shared" si="2732"/>
        <v>0</v>
      </c>
      <c r="AS1039" s="20">
        <f t="shared" si="2732"/>
        <v>0</v>
      </c>
      <c r="AT1039" s="20">
        <f t="shared" si="2732"/>
        <v>0</v>
      </c>
      <c r="AU1039" s="20">
        <f t="shared" si="2732"/>
        <v>0</v>
      </c>
      <c r="AV1039" s="272">
        <f t="shared" si="2732"/>
        <v>0</v>
      </c>
      <c r="AW1039" s="20">
        <f t="shared" si="2732"/>
        <v>0</v>
      </c>
      <c r="AX1039" s="20">
        <f t="shared" si="2732"/>
        <v>0</v>
      </c>
      <c r="AY1039" s="20">
        <f t="shared" si="2732"/>
        <v>0</v>
      </c>
      <c r="AZ1039" s="20">
        <f t="shared" si="2732"/>
        <v>0</v>
      </c>
      <c r="BA1039" s="272">
        <f t="shared" si="2732"/>
        <v>0</v>
      </c>
      <c r="BB1039" s="20">
        <f t="shared" si="2732"/>
        <v>0</v>
      </c>
      <c r="BC1039" s="20">
        <f t="shared" si="2732"/>
        <v>0</v>
      </c>
      <c r="BD1039" s="20">
        <f t="shared" si="2732"/>
        <v>0</v>
      </c>
      <c r="BE1039" s="20">
        <f t="shared" si="2732"/>
        <v>0</v>
      </c>
      <c r="BF1039" s="272">
        <f t="shared" si="2732"/>
        <v>0</v>
      </c>
      <c r="BG1039" s="20">
        <f t="shared" si="2711"/>
        <v>0</v>
      </c>
      <c r="BH1039" s="20">
        <f t="shared" si="2711"/>
        <v>0</v>
      </c>
      <c r="BI1039" s="20">
        <f t="shared" si="2711"/>
        <v>0</v>
      </c>
      <c r="BJ1039" s="20">
        <f t="shared" si="2711"/>
        <v>0</v>
      </c>
      <c r="BK1039" s="272">
        <f t="shared" si="2711"/>
        <v>0</v>
      </c>
    </row>
    <row r="1040" spans="1:63" ht="15.75" outlineLevel="2">
      <c r="A1040" s="418">
        <f>ROW()</f>
        <v>1040</v>
      </c>
      <c r="B1040" s="4" t="s">
        <v>256</v>
      </c>
      <c r="D1040" s="20"/>
      <c r="E1040" s="20"/>
      <c r="F1040" s="20"/>
      <c r="G1040" s="20"/>
      <c r="H1040" s="20"/>
      <c r="I1040" s="20"/>
      <c r="J1040" s="20"/>
      <c r="K1040" s="20"/>
      <c r="L1040" s="20"/>
      <c r="M1040" s="20">
        <f t="shared" ref="M1040:BF1040" si="2733">MAX(M995+M1010-M1025,0)</f>
        <v>0</v>
      </c>
      <c r="N1040" s="20">
        <f t="shared" si="2733"/>
        <v>0</v>
      </c>
      <c r="O1040" s="20">
        <f t="shared" si="2733"/>
        <v>0</v>
      </c>
      <c r="P1040" s="20">
        <f t="shared" si="2733"/>
        <v>0</v>
      </c>
      <c r="Q1040" s="20">
        <f t="shared" si="2733"/>
        <v>0</v>
      </c>
      <c r="R1040" s="20">
        <f t="shared" si="2733"/>
        <v>0</v>
      </c>
      <c r="S1040" s="20">
        <f t="shared" si="2733"/>
        <v>0</v>
      </c>
      <c r="T1040" s="20">
        <f t="shared" si="2733"/>
        <v>0</v>
      </c>
      <c r="U1040" s="20">
        <f t="shared" si="2733"/>
        <v>0</v>
      </c>
      <c r="V1040" s="20">
        <f t="shared" si="2733"/>
        <v>0</v>
      </c>
      <c r="W1040" s="20">
        <f t="shared" si="2733"/>
        <v>0</v>
      </c>
      <c r="X1040" s="20">
        <f t="shared" si="2733"/>
        <v>0</v>
      </c>
      <c r="Y1040" s="20">
        <f t="shared" si="2733"/>
        <v>0</v>
      </c>
      <c r="Z1040" s="20">
        <f t="shared" si="2733"/>
        <v>0</v>
      </c>
      <c r="AA1040" s="20">
        <f t="shared" si="2733"/>
        <v>0</v>
      </c>
      <c r="AB1040" s="20">
        <f t="shared" si="2733"/>
        <v>0</v>
      </c>
      <c r="AC1040" s="20">
        <f t="shared" si="2733"/>
        <v>0</v>
      </c>
      <c r="AD1040" s="20">
        <f t="shared" si="2733"/>
        <v>0</v>
      </c>
      <c r="AE1040" s="20">
        <f t="shared" si="2733"/>
        <v>0</v>
      </c>
      <c r="AF1040" s="20">
        <f t="shared" si="2733"/>
        <v>0</v>
      </c>
      <c r="AG1040" s="20">
        <f t="shared" si="2733"/>
        <v>0</v>
      </c>
      <c r="AH1040" s="20">
        <f t="shared" si="2733"/>
        <v>0</v>
      </c>
      <c r="AI1040" s="20">
        <f t="shared" si="2733"/>
        <v>0</v>
      </c>
      <c r="AJ1040" s="20">
        <f t="shared" si="2733"/>
        <v>0</v>
      </c>
      <c r="AK1040" s="20">
        <f t="shared" si="2733"/>
        <v>0</v>
      </c>
      <c r="AL1040" s="20">
        <f t="shared" si="2733"/>
        <v>0</v>
      </c>
      <c r="AM1040" s="20">
        <f t="shared" si="2733"/>
        <v>0</v>
      </c>
      <c r="AN1040" s="20">
        <f t="shared" si="2733"/>
        <v>0</v>
      </c>
      <c r="AO1040" s="20">
        <f t="shared" si="2733"/>
        <v>0</v>
      </c>
      <c r="AP1040" s="20">
        <f t="shared" si="2733"/>
        <v>0</v>
      </c>
      <c r="AQ1040" s="272">
        <f t="shared" si="2733"/>
        <v>0</v>
      </c>
      <c r="AR1040" s="20">
        <f t="shared" si="2733"/>
        <v>0</v>
      </c>
      <c r="AS1040" s="20">
        <f t="shared" si="2733"/>
        <v>0</v>
      </c>
      <c r="AT1040" s="20">
        <f t="shared" si="2733"/>
        <v>0</v>
      </c>
      <c r="AU1040" s="20">
        <f t="shared" si="2733"/>
        <v>0</v>
      </c>
      <c r="AV1040" s="272">
        <f t="shared" si="2733"/>
        <v>0</v>
      </c>
      <c r="AW1040" s="20">
        <f t="shared" si="2733"/>
        <v>0</v>
      </c>
      <c r="AX1040" s="20">
        <f t="shared" si="2733"/>
        <v>0</v>
      </c>
      <c r="AY1040" s="20">
        <f t="shared" si="2733"/>
        <v>0</v>
      </c>
      <c r="AZ1040" s="20">
        <f t="shared" si="2733"/>
        <v>0</v>
      </c>
      <c r="BA1040" s="272">
        <f t="shared" si="2733"/>
        <v>0</v>
      </c>
      <c r="BB1040" s="20">
        <f t="shared" si="2733"/>
        <v>0</v>
      </c>
      <c r="BC1040" s="20">
        <f t="shared" si="2733"/>
        <v>0</v>
      </c>
      <c r="BD1040" s="20">
        <f t="shared" si="2733"/>
        <v>0</v>
      </c>
      <c r="BE1040" s="20">
        <f t="shared" si="2733"/>
        <v>0</v>
      </c>
      <c r="BF1040" s="272">
        <f t="shared" si="2733"/>
        <v>0</v>
      </c>
      <c r="BG1040" s="20">
        <f t="shared" si="2711"/>
        <v>0</v>
      </c>
      <c r="BH1040" s="20">
        <f t="shared" si="2711"/>
        <v>0</v>
      </c>
      <c r="BI1040" s="20">
        <f t="shared" si="2711"/>
        <v>0</v>
      </c>
      <c r="BJ1040" s="20">
        <f t="shared" si="2711"/>
        <v>0</v>
      </c>
      <c r="BK1040" s="272">
        <f t="shared" si="2711"/>
        <v>0</v>
      </c>
    </row>
    <row r="1041" spans="1:63" ht="15.75" outlineLevel="2">
      <c r="A1041" s="418">
        <f>ROW()</f>
        <v>1041</v>
      </c>
      <c r="B1041" s="4" t="s">
        <v>460</v>
      </c>
      <c r="D1041" s="20"/>
      <c r="E1041" s="20"/>
      <c r="F1041" s="20"/>
      <c r="G1041" s="20"/>
      <c r="H1041" s="20"/>
      <c r="I1041" s="20"/>
      <c r="J1041" s="20"/>
      <c r="K1041" s="20"/>
      <c r="L1041" s="20"/>
      <c r="M1041" s="20"/>
      <c r="N1041" s="20"/>
      <c r="O1041" s="20"/>
      <c r="P1041" s="20"/>
      <c r="Q1041" s="20"/>
      <c r="R1041" s="20"/>
      <c r="S1041" s="20"/>
      <c r="T1041" s="20"/>
      <c r="U1041" s="20"/>
      <c r="V1041" s="20"/>
      <c r="W1041" s="20"/>
      <c r="X1041" s="20"/>
      <c r="Y1041" s="20"/>
      <c r="Z1041" s="20"/>
      <c r="AA1041" s="20"/>
      <c r="AB1041" s="20"/>
      <c r="AC1041" s="20"/>
      <c r="AD1041" s="20"/>
      <c r="AE1041" s="20"/>
      <c r="AF1041" s="20"/>
      <c r="AG1041" s="20"/>
      <c r="AH1041" s="20"/>
      <c r="AI1041" s="20"/>
      <c r="AJ1041" s="20"/>
      <c r="AK1041" s="20"/>
      <c r="AL1041" s="20"/>
      <c r="AM1041" s="20"/>
      <c r="AN1041" s="20"/>
      <c r="AO1041" s="20"/>
      <c r="AP1041" s="20"/>
      <c r="AQ1041" s="272"/>
      <c r="AR1041" s="20"/>
      <c r="AS1041" s="20"/>
      <c r="AT1041" s="20"/>
      <c r="AU1041" s="20"/>
      <c r="AV1041" s="272"/>
      <c r="AW1041" s="20"/>
      <c r="AX1041" s="20"/>
      <c r="AY1041" s="20"/>
      <c r="AZ1041" s="20"/>
      <c r="BA1041" s="272"/>
      <c r="BB1041" s="20"/>
      <c r="BC1041" s="20"/>
      <c r="BD1041" s="20"/>
      <c r="BE1041" s="20"/>
      <c r="BF1041" s="272"/>
      <c r="BG1041" s="20"/>
      <c r="BH1041" s="20"/>
      <c r="BI1041" s="20"/>
      <c r="BJ1041" s="20"/>
      <c r="BK1041" s="272"/>
    </row>
    <row r="1042" spans="1:63" ht="15.75" outlineLevel="2">
      <c r="A1042" s="418">
        <f>ROW()</f>
        <v>1042</v>
      </c>
      <c r="B1042" s="4" t="s">
        <v>461</v>
      </c>
      <c r="D1042" s="20"/>
      <c r="E1042" s="20"/>
      <c r="F1042" s="20"/>
      <c r="G1042" s="20"/>
      <c r="H1042" s="20"/>
      <c r="I1042" s="20"/>
      <c r="J1042" s="20"/>
      <c r="K1042" s="20"/>
      <c r="L1042" s="20"/>
      <c r="M1042" s="20"/>
      <c r="N1042" s="20"/>
      <c r="O1042" s="20"/>
      <c r="P1042" s="20"/>
      <c r="Q1042" s="20"/>
      <c r="R1042" s="20"/>
      <c r="S1042" s="20"/>
      <c r="T1042" s="20"/>
      <c r="U1042" s="20"/>
      <c r="V1042" s="20"/>
      <c r="W1042" s="20"/>
      <c r="X1042" s="20"/>
      <c r="Y1042" s="20"/>
      <c r="Z1042" s="20"/>
      <c r="AA1042" s="20"/>
      <c r="AB1042" s="20"/>
      <c r="AC1042" s="20"/>
      <c r="AD1042" s="20"/>
      <c r="AE1042" s="20"/>
      <c r="AF1042" s="20"/>
      <c r="AG1042" s="20"/>
      <c r="AH1042" s="20"/>
      <c r="AI1042" s="20"/>
      <c r="AJ1042" s="20"/>
      <c r="AK1042" s="20"/>
      <c r="AL1042" s="20"/>
      <c r="AM1042" s="20"/>
      <c r="AN1042" s="20"/>
      <c r="AO1042" s="20"/>
      <c r="AP1042" s="20"/>
      <c r="AQ1042" s="272"/>
      <c r="AR1042" s="20"/>
      <c r="AS1042" s="20"/>
      <c r="AT1042" s="20"/>
      <c r="AU1042" s="20"/>
      <c r="AV1042" s="272"/>
      <c r="AW1042" s="20"/>
      <c r="AX1042" s="20"/>
      <c r="AY1042" s="20"/>
      <c r="AZ1042" s="20"/>
      <c r="BA1042" s="272"/>
      <c r="BB1042" s="20"/>
      <c r="BC1042" s="20"/>
      <c r="BD1042" s="20"/>
      <c r="BE1042" s="20"/>
      <c r="BF1042" s="272"/>
      <c r="BG1042" s="20"/>
      <c r="BH1042" s="20"/>
      <c r="BI1042" s="20"/>
      <c r="BJ1042" s="20"/>
      <c r="BK1042" s="272"/>
    </row>
    <row r="1043" spans="1:63" ht="15.75" outlineLevel="2">
      <c r="A1043" s="418">
        <f>ROW()</f>
        <v>1043</v>
      </c>
      <c r="B1043" s="4" t="s">
        <v>462</v>
      </c>
      <c r="D1043" s="20"/>
      <c r="E1043" s="20"/>
      <c r="F1043" s="20"/>
      <c r="G1043" s="20"/>
      <c r="H1043" s="20"/>
      <c r="I1043" s="20"/>
      <c r="J1043" s="20"/>
      <c r="K1043" s="20"/>
      <c r="L1043" s="20"/>
      <c r="M1043" s="20"/>
      <c r="N1043" s="20"/>
      <c r="O1043" s="20"/>
      <c r="P1043" s="20"/>
      <c r="Q1043" s="20"/>
      <c r="R1043" s="20"/>
      <c r="S1043" s="20"/>
      <c r="T1043" s="20"/>
      <c r="U1043" s="20"/>
      <c r="V1043" s="20"/>
      <c r="W1043" s="20"/>
      <c r="X1043" s="20"/>
      <c r="Y1043" s="20"/>
      <c r="Z1043" s="20"/>
      <c r="AA1043" s="20"/>
      <c r="AB1043" s="20"/>
      <c r="AC1043" s="20"/>
      <c r="AD1043" s="20"/>
      <c r="AE1043" s="20"/>
      <c r="AF1043" s="20"/>
      <c r="AG1043" s="20"/>
      <c r="AH1043" s="20"/>
      <c r="AI1043" s="20"/>
      <c r="AJ1043" s="20"/>
      <c r="AK1043" s="20"/>
      <c r="AL1043" s="20"/>
      <c r="AM1043" s="20"/>
      <c r="AN1043" s="20"/>
      <c r="AO1043" s="20"/>
      <c r="AP1043" s="20"/>
      <c r="AQ1043" s="272"/>
      <c r="AR1043" s="20"/>
      <c r="AS1043" s="20"/>
      <c r="AT1043" s="20"/>
      <c r="AU1043" s="20"/>
      <c r="AV1043" s="272"/>
      <c r="AW1043" s="20"/>
      <c r="AX1043" s="20"/>
      <c r="AY1043" s="20"/>
      <c r="AZ1043" s="20"/>
      <c r="BA1043" s="272"/>
      <c r="BB1043" s="20"/>
      <c r="BC1043" s="20"/>
      <c r="BD1043" s="20"/>
      <c r="BE1043" s="20"/>
      <c r="BF1043" s="272"/>
      <c r="BG1043" s="20"/>
      <c r="BH1043" s="20"/>
      <c r="BI1043" s="20"/>
      <c r="BJ1043" s="20"/>
      <c r="BK1043" s="272"/>
    </row>
    <row r="1044" spans="1:63" ht="15.75" outlineLevel="2">
      <c r="A1044" s="418">
        <f>ROW()</f>
        <v>1044</v>
      </c>
      <c r="B1044" s="81" t="s">
        <v>0</v>
      </c>
      <c r="C1044" s="24"/>
      <c r="D1044" s="25">
        <f>SUM(D1031:D1043)</f>
        <v>0</v>
      </c>
      <c r="E1044" s="25">
        <f t="shared" ref="E1044:BK1044" si="2734">SUM(E1031:E1043)</f>
        <v>0</v>
      </c>
      <c r="F1044" s="25">
        <f t="shared" si="2734"/>
        <v>0</v>
      </c>
      <c r="G1044" s="25">
        <f t="shared" si="2734"/>
        <v>0</v>
      </c>
      <c r="H1044" s="25">
        <f t="shared" si="2734"/>
        <v>0</v>
      </c>
      <c r="I1044" s="25">
        <f t="shared" si="2734"/>
        <v>0</v>
      </c>
      <c r="J1044" s="25">
        <f t="shared" si="2734"/>
        <v>0</v>
      </c>
      <c r="K1044" s="25">
        <f t="shared" si="2734"/>
        <v>0</v>
      </c>
      <c r="L1044" s="25">
        <f t="shared" si="2734"/>
        <v>0</v>
      </c>
      <c r="M1044" s="25">
        <f t="shared" si="2734"/>
        <v>0.27984451000000005</v>
      </c>
      <c r="N1044" s="25">
        <f t="shared" si="2734"/>
        <v>0.27592825222916673</v>
      </c>
      <c r="O1044" s="25">
        <f t="shared" si="2734"/>
        <v>0.27201199445833335</v>
      </c>
      <c r="P1044" s="25">
        <f t="shared" si="2734"/>
        <v>0.26809573668750009</v>
      </c>
      <c r="Q1044" s="25">
        <f t="shared" si="2734"/>
        <v>0.26417947891666671</v>
      </c>
      <c r="R1044" s="25">
        <f t="shared" si="2734"/>
        <v>0.26026322114583333</v>
      </c>
      <c r="S1044" s="25">
        <f t="shared" si="2734"/>
        <v>0.25634696337500007</v>
      </c>
      <c r="T1044" s="25">
        <f t="shared" si="2734"/>
        <v>0.25243070560416669</v>
      </c>
      <c r="U1044" s="25">
        <f t="shared" si="2734"/>
        <v>0.2485144478333334</v>
      </c>
      <c r="V1044" s="25">
        <f t="shared" si="2734"/>
        <v>0.24459819006250008</v>
      </c>
      <c r="W1044" s="25">
        <f t="shared" si="2734"/>
        <v>0.24068193229166676</v>
      </c>
      <c r="X1044" s="25">
        <f t="shared" si="2734"/>
        <v>0.23676567452083341</v>
      </c>
      <c r="Y1044" s="25">
        <f t="shared" si="2734"/>
        <v>0.23284941675000009</v>
      </c>
      <c r="Z1044" s="25">
        <f t="shared" si="2734"/>
        <v>0.22893315897916675</v>
      </c>
      <c r="AA1044" s="25">
        <f t="shared" si="2734"/>
        <v>0.22501690120833343</v>
      </c>
      <c r="AB1044" s="25">
        <f t="shared" si="2734"/>
        <v>0.22110064343750008</v>
      </c>
      <c r="AC1044" s="25">
        <f t="shared" si="2734"/>
        <v>0.21718438566666678</v>
      </c>
      <c r="AD1044" s="25">
        <f t="shared" si="2734"/>
        <v>0.21326812789583344</v>
      </c>
      <c r="AE1044" s="25">
        <f t="shared" si="2734"/>
        <v>0.20935187012500009</v>
      </c>
      <c r="AF1044" s="25">
        <f t="shared" si="2734"/>
        <v>0.20543561235416677</v>
      </c>
      <c r="AG1044" s="25">
        <f t="shared" si="2734"/>
        <v>0.20151935458333345</v>
      </c>
      <c r="AH1044" s="25">
        <f t="shared" si="2734"/>
        <v>0.1976030968125001</v>
      </c>
      <c r="AI1044" s="25">
        <f t="shared" si="2734"/>
        <v>0.19368683904166681</v>
      </c>
      <c r="AJ1044" s="25">
        <f t="shared" si="2734"/>
        <v>0.18977058127083346</v>
      </c>
      <c r="AK1044" s="25">
        <f t="shared" si="2734"/>
        <v>0.18585432350000014</v>
      </c>
      <c r="AL1044" s="25">
        <f t="shared" si="2734"/>
        <v>0.18193806572916679</v>
      </c>
      <c r="AM1044" s="25">
        <f t="shared" si="2734"/>
        <v>0.17802180795833347</v>
      </c>
      <c r="AN1044" s="25">
        <f t="shared" si="2734"/>
        <v>0.17410555018750012</v>
      </c>
      <c r="AO1044" s="25">
        <f t="shared" si="2734"/>
        <v>0.17018929241666683</v>
      </c>
      <c r="AP1044" s="25">
        <f t="shared" si="2734"/>
        <v>0.16627303464583348</v>
      </c>
      <c r="AQ1044" s="269">
        <f t="shared" si="2734"/>
        <v>0.16235677687500014</v>
      </c>
      <c r="AR1044" s="25">
        <f t="shared" si="2734"/>
        <v>0.14482846479166678</v>
      </c>
      <c r="AS1044" s="25">
        <f t="shared" si="2734"/>
        <v>0.12730015270833345</v>
      </c>
      <c r="AT1044" s="25">
        <f t="shared" si="2734"/>
        <v>0.11557809675000008</v>
      </c>
      <c r="AU1044" s="25">
        <f t="shared" si="2734"/>
        <v>0.10966229691666672</v>
      </c>
      <c r="AV1044" s="269">
        <f t="shared" si="2734"/>
        <v>0.10374649708333339</v>
      </c>
      <c r="AW1044" s="25">
        <f t="shared" si="2734"/>
        <v>0.124903920222561</v>
      </c>
      <c r="AX1044" s="25">
        <f t="shared" si="2734"/>
        <v>0.11735100880308008</v>
      </c>
      <c r="AY1044" s="25">
        <f t="shared" si="2734"/>
        <v>0.10979809738359915</v>
      </c>
      <c r="AZ1044" s="25">
        <f t="shared" si="2734"/>
        <v>0.10224518596411825</v>
      </c>
      <c r="BA1044" s="269">
        <f t="shared" si="2734"/>
        <v>9.4692274544637314E-2</v>
      </c>
      <c r="BB1044" s="25">
        <f t="shared" si="2734"/>
        <v>8.7139363125156383E-2</v>
      </c>
      <c r="BC1044" s="25">
        <f t="shared" si="2734"/>
        <v>7.9586451705675465E-2</v>
      </c>
      <c r="BD1044" s="25">
        <f t="shared" si="2734"/>
        <v>7.2033540286194533E-2</v>
      </c>
      <c r="BE1044" s="25">
        <f t="shared" si="2734"/>
        <v>6.4480628866713616E-2</v>
      </c>
      <c r="BF1044" s="269">
        <f t="shared" si="2734"/>
        <v>5.6927717447232684E-2</v>
      </c>
      <c r="BG1044" s="25">
        <f t="shared" si="2734"/>
        <v>4.9374806027751759E-2</v>
      </c>
      <c r="BH1044" s="25">
        <f t="shared" si="2734"/>
        <v>4.1821894608270828E-2</v>
      </c>
      <c r="BI1044" s="25">
        <f t="shared" si="2734"/>
        <v>3.4268983188789889E-2</v>
      </c>
      <c r="BJ1044" s="25">
        <f t="shared" si="2734"/>
        <v>2.6716071769308958E-2</v>
      </c>
      <c r="BK1044" s="269">
        <f t="shared" si="2734"/>
        <v>1.916316034982803E-2</v>
      </c>
    </row>
    <row r="1045" spans="1:63" s="8" customFormat="1" ht="18" outlineLevel="1">
      <c r="A1045" s="418">
        <f>ROW()</f>
        <v>1045</v>
      </c>
      <c r="B1045" s="282" t="str">
        <f>TEXT(EOMONTH(LEFT(B969,10),3),"dd/mm/yyyy")&amp;" Capex"</f>
        <v>30/09/2002 Capex</v>
      </c>
      <c r="C1045" s="283"/>
      <c r="D1045" s="283"/>
      <c r="E1045" s="283"/>
      <c r="F1045" s="283"/>
      <c r="G1045" s="283"/>
      <c r="H1045" s="283"/>
      <c r="I1045" s="283"/>
      <c r="J1045" s="283"/>
      <c r="K1045" s="283"/>
      <c r="L1045" s="283"/>
      <c r="M1045" s="283"/>
      <c r="N1045" s="283"/>
      <c r="O1045" s="283"/>
      <c r="P1045" s="283"/>
      <c r="Q1045" s="283"/>
      <c r="R1045" s="283"/>
      <c r="S1045" s="283"/>
      <c r="T1045" s="283"/>
      <c r="U1045" s="283"/>
      <c r="V1045" s="283"/>
      <c r="W1045" s="283"/>
      <c r="X1045" s="283"/>
      <c r="Y1045" s="283"/>
      <c r="Z1045" s="283"/>
      <c r="AA1045" s="283"/>
      <c r="AB1045" s="283"/>
      <c r="AC1045" s="283"/>
      <c r="AD1045" s="283"/>
      <c r="AE1045" s="283"/>
      <c r="AF1045" s="283"/>
      <c r="AG1045" s="283"/>
      <c r="AH1045" s="283"/>
      <c r="AI1045" s="283"/>
      <c r="AJ1045" s="283"/>
      <c r="AK1045" s="283"/>
      <c r="AL1045" s="283"/>
      <c r="AM1045" s="283"/>
      <c r="AN1045" s="283"/>
      <c r="AO1045" s="283"/>
      <c r="AP1045" s="283"/>
      <c r="AQ1045" s="284"/>
      <c r="AR1045" s="283"/>
      <c r="AS1045" s="283"/>
      <c r="AT1045" s="283"/>
      <c r="AU1045" s="283"/>
      <c r="AV1045" s="284"/>
      <c r="AW1045" s="283"/>
      <c r="AX1045" s="283"/>
      <c r="AY1045" s="283"/>
      <c r="AZ1045" s="283"/>
      <c r="BA1045" s="284"/>
      <c r="BB1045" s="283"/>
      <c r="BC1045" s="283"/>
      <c r="BD1045" s="283"/>
      <c r="BE1045" s="283"/>
      <c r="BF1045" s="284"/>
      <c r="BG1045" s="283"/>
      <c r="BH1045" s="283"/>
      <c r="BI1045" s="283"/>
      <c r="BJ1045" s="283"/>
      <c r="BK1045" s="284"/>
    </row>
    <row r="1046" spans="1:63" s="8" customFormat="1" ht="15.75" outlineLevel="2">
      <c r="A1046" s="418">
        <f>ROW()</f>
        <v>1046</v>
      </c>
      <c r="B1046" s="96" t="s">
        <v>198</v>
      </c>
      <c r="C1046" s="96"/>
      <c r="D1046" s="96"/>
      <c r="E1046" s="96"/>
      <c r="F1046" s="96"/>
      <c r="G1046" s="96"/>
      <c r="H1046" s="96"/>
      <c r="I1046" s="96"/>
      <c r="J1046" s="96"/>
      <c r="K1046" s="96"/>
      <c r="L1046" s="96"/>
      <c r="M1046" s="96"/>
      <c r="N1046" s="96"/>
      <c r="O1046" s="96"/>
      <c r="P1046" s="96"/>
      <c r="Q1046" s="96"/>
      <c r="R1046" s="96"/>
      <c r="S1046" s="96"/>
      <c r="T1046" s="96"/>
      <c r="U1046" s="96"/>
      <c r="V1046" s="96"/>
      <c r="W1046" s="96"/>
      <c r="X1046" s="96"/>
      <c r="Y1046" s="96"/>
      <c r="Z1046" s="96"/>
      <c r="AA1046" s="96"/>
      <c r="AB1046" s="96"/>
      <c r="AC1046" s="96"/>
      <c r="AD1046" s="96"/>
      <c r="AE1046" s="96"/>
      <c r="AF1046" s="96"/>
      <c r="AG1046" s="96"/>
      <c r="AH1046" s="96"/>
      <c r="AI1046" s="96"/>
      <c r="AJ1046" s="96"/>
      <c r="AK1046" s="96"/>
      <c r="AL1046" s="96"/>
      <c r="AM1046" s="96"/>
      <c r="AN1046" s="96"/>
      <c r="AO1046" s="96"/>
      <c r="AP1046" s="96"/>
      <c r="AQ1046" s="270"/>
      <c r="AR1046" s="96"/>
      <c r="AS1046" s="96"/>
      <c r="AT1046" s="96"/>
      <c r="AU1046" s="96"/>
      <c r="AV1046" s="270"/>
      <c r="AW1046" s="96"/>
      <c r="AX1046" s="96"/>
      <c r="AY1046" s="96"/>
      <c r="AZ1046" s="96"/>
      <c r="BA1046" s="270"/>
      <c r="BB1046" s="96"/>
      <c r="BC1046" s="96"/>
      <c r="BD1046" s="96"/>
      <c r="BE1046" s="96"/>
      <c r="BF1046" s="270"/>
      <c r="BG1046" s="96"/>
      <c r="BH1046" s="96"/>
      <c r="BI1046" s="96"/>
      <c r="BJ1046" s="96"/>
      <c r="BK1046" s="270"/>
    </row>
    <row r="1047" spans="1:63" ht="15.75" outlineLevel="2">
      <c r="A1047" s="418">
        <f>ROW()</f>
        <v>1047</v>
      </c>
      <c r="B1047" s="4" t="s">
        <v>33</v>
      </c>
      <c r="D1047" s="11"/>
      <c r="E1047" s="11"/>
      <c r="F1047" s="11"/>
      <c r="G1047" s="11"/>
      <c r="H1047" s="11"/>
      <c r="I1047" s="11"/>
      <c r="J1047" s="11"/>
      <c r="K1047" s="11"/>
      <c r="L1047" s="11"/>
      <c r="O1047" s="119">
        <f>Inputs!$D$33</f>
        <v>70</v>
      </c>
      <c r="P1047" s="118">
        <f t="shared" ref="P1047:AR1047" si="2735">MAX(O1047-0.25,0)</f>
        <v>69.75</v>
      </c>
      <c r="Q1047" s="118">
        <f t="shared" si="2735"/>
        <v>69.5</v>
      </c>
      <c r="R1047" s="118">
        <f t="shared" si="2735"/>
        <v>69.25</v>
      </c>
      <c r="S1047" s="118">
        <f t="shared" si="2735"/>
        <v>69</v>
      </c>
      <c r="T1047" s="118">
        <f t="shared" si="2735"/>
        <v>68.75</v>
      </c>
      <c r="U1047" s="118">
        <f t="shared" si="2735"/>
        <v>68.5</v>
      </c>
      <c r="V1047" s="118">
        <f t="shared" si="2735"/>
        <v>68.25</v>
      </c>
      <c r="W1047" s="118">
        <f t="shared" si="2735"/>
        <v>68</v>
      </c>
      <c r="X1047" s="118">
        <f t="shared" si="2735"/>
        <v>67.75</v>
      </c>
      <c r="Y1047" s="118">
        <f t="shared" si="2735"/>
        <v>67.5</v>
      </c>
      <c r="Z1047" s="118">
        <f t="shared" si="2735"/>
        <v>67.25</v>
      </c>
      <c r="AA1047" s="118">
        <f t="shared" si="2735"/>
        <v>67</v>
      </c>
      <c r="AB1047" s="118">
        <f t="shared" si="2735"/>
        <v>66.75</v>
      </c>
      <c r="AC1047" s="118">
        <f t="shared" si="2735"/>
        <v>66.5</v>
      </c>
      <c r="AD1047" s="118">
        <f t="shared" si="2735"/>
        <v>66.25</v>
      </c>
      <c r="AE1047" s="118">
        <f t="shared" si="2735"/>
        <v>66</v>
      </c>
      <c r="AF1047" s="118">
        <f t="shared" si="2735"/>
        <v>65.75</v>
      </c>
      <c r="AG1047" s="118">
        <f t="shared" si="2735"/>
        <v>65.5</v>
      </c>
      <c r="AH1047" s="118">
        <f t="shared" si="2735"/>
        <v>65.25</v>
      </c>
      <c r="AI1047" s="118">
        <f t="shared" si="2735"/>
        <v>65</v>
      </c>
      <c r="AJ1047" s="118">
        <f t="shared" si="2735"/>
        <v>64.75</v>
      </c>
      <c r="AK1047" s="118">
        <f t="shared" si="2735"/>
        <v>64.5</v>
      </c>
      <c r="AL1047" s="118">
        <f t="shared" si="2735"/>
        <v>64.25</v>
      </c>
      <c r="AM1047" s="118">
        <f t="shared" si="2735"/>
        <v>64</v>
      </c>
      <c r="AN1047" s="118">
        <f t="shared" si="2735"/>
        <v>63.75</v>
      </c>
      <c r="AO1047" s="118">
        <f t="shared" si="2735"/>
        <v>63.5</v>
      </c>
      <c r="AP1047" s="118">
        <f t="shared" si="2735"/>
        <v>63.25</v>
      </c>
      <c r="AQ1047" s="629">
        <f t="shared" si="2735"/>
        <v>63</v>
      </c>
      <c r="AR1047" s="118">
        <f t="shared" si="2735"/>
        <v>62.75</v>
      </c>
      <c r="AS1047" s="138">
        <f>MAX(AR1047-1,0)</f>
        <v>61.75</v>
      </c>
      <c r="AT1047" s="138">
        <f t="shared" ref="AT1047:BF1047" si="2736">MAX(AS1047-1,0)</f>
        <v>60.75</v>
      </c>
      <c r="AU1047" s="138">
        <f t="shared" si="2736"/>
        <v>59.75</v>
      </c>
      <c r="AV1047" s="643">
        <f t="shared" si="2736"/>
        <v>58.75</v>
      </c>
      <c r="AW1047" s="138">
        <f t="shared" si="2736"/>
        <v>57.75</v>
      </c>
      <c r="AX1047" s="138">
        <f t="shared" si="2736"/>
        <v>56.75</v>
      </c>
      <c r="AY1047" s="138">
        <f t="shared" si="2736"/>
        <v>55.75</v>
      </c>
      <c r="AZ1047" s="138">
        <f t="shared" si="2736"/>
        <v>54.75</v>
      </c>
      <c r="BA1047" s="643">
        <f t="shared" si="2736"/>
        <v>53.75</v>
      </c>
      <c r="BB1047" s="138">
        <f t="shared" si="2736"/>
        <v>52.75</v>
      </c>
      <c r="BC1047" s="138">
        <f t="shared" si="2736"/>
        <v>51.75</v>
      </c>
      <c r="BD1047" s="138">
        <f t="shared" si="2736"/>
        <v>50.75</v>
      </c>
      <c r="BE1047" s="138">
        <f t="shared" si="2736"/>
        <v>49.75</v>
      </c>
      <c r="BF1047" s="643">
        <f t="shared" si="2736"/>
        <v>48.75</v>
      </c>
      <c r="BG1047" s="644">
        <f>MAX(MIN(BF1047-1,Assets!BG$192),0)</f>
        <v>41</v>
      </c>
      <c r="BH1047" s="138">
        <f t="shared" ref="BH1047:BK1054" si="2737">MAX(BG1047-1,0)</f>
        <v>40</v>
      </c>
      <c r="BI1047" s="138">
        <f t="shared" si="2737"/>
        <v>39</v>
      </c>
      <c r="BJ1047" s="138">
        <f t="shared" si="2737"/>
        <v>38</v>
      </c>
      <c r="BK1047" s="643">
        <f t="shared" si="2737"/>
        <v>37</v>
      </c>
    </row>
    <row r="1048" spans="1:63" ht="15.75" outlineLevel="2">
      <c r="A1048" s="418">
        <f>ROW()</f>
        <v>1048</v>
      </c>
      <c r="B1048" s="4" t="s">
        <v>34</v>
      </c>
      <c r="D1048" s="11"/>
      <c r="E1048" s="11"/>
      <c r="F1048" s="11"/>
      <c r="G1048" s="11"/>
      <c r="H1048" s="11"/>
      <c r="I1048" s="11"/>
      <c r="J1048" s="11"/>
      <c r="K1048" s="11"/>
      <c r="L1048" s="11"/>
      <c r="O1048" s="119">
        <f>Inputs!$D$34</f>
        <v>50</v>
      </c>
      <c r="P1048" s="118">
        <f t="shared" ref="P1048:AR1048" si="2738">MAX(O1048-0.25,0)</f>
        <v>49.75</v>
      </c>
      <c r="Q1048" s="118">
        <f t="shared" si="2738"/>
        <v>49.5</v>
      </c>
      <c r="R1048" s="118">
        <f t="shared" si="2738"/>
        <v>49.25</v>
      </c>
      <c r="S1048" s="118">
        <f t="shared" si="2738"/>
        <v>49</v>
      </c>
      <c r="T1048" s="118">
        <f t="shared" si="2738"/>
        <v>48.75</v>
      </c>
      <c r="U1048" s="118">
        <f t="shared" si="2738"/>
        <v>48.5</v>
      </c>
      <c r="V1048" s="118">
        <f t="shared" si="2738"/>
        <v>48.25</v>
      </c>
      <c r="W1048" s="118">
        <f t="shared" si="2738"/>
        <v>48</v>
      </c>
      <c r="X1048" s="118">
        <f t="shared" si="2738"/>
        <v>47.75</v>
      </c>
      <c r="Y1048" s="118">
        <f t="shared" si="2738"/>
        <v>47.5</v>
      </c>
      <c r="Z1048" s="118">
        <f t="shared" si="2738"/>
        <v>47.25</v>
      </c>
      <c r="AA1048" s="118">
        <f t="shared" si="2738"/>
        <v>47</v>
      </c>
      <c r="AB1048" s="118">
        <f t="shared" si="2738"/>
        <v>46.75</v>
      </c>
      <c r="AC1048" s="118">
        <f t="shared" si="2738"/>
        <v>46.5</v>
      </c>
      <c r="AD1048" s="118">
        <f t="shared" si="2738"/>
        <v>46.25</v>
      </c>
      <c r="AE1048" s="118">
        <f t="shared" si="2738"/>
        <v>46</v>
      </c>
      <c r="AF1048" s="118">
        <f t="shared" si="2738"/>
        <v>45.75</v>
      </c>
      <c r="AG1048" s="118">
        <f t="shared" si="2738"/>
        <v>45.5</v>
      </c>
      <c r="AH1048" s="118">
        <f t="shared" si="2738"/>
        <v>45.25</v>
      </c>
      <c r="AI1048" s="118">
        <f t="shared" si="2738"/>
        <v>45</v>
      </c>
      <c r="AJ1048" s="118">
        <f t="shared" si="2738"/>
        <v>44.75</v>
      </c>
      <c r="AK1048" s="118">
        <f t="shared" si="2738"/>
        <v>44.5</v>
      </c>
      <c r="AL1048" s="118">
        <f t="shared" si="2738"/>
        <v>44.25</v>
      </c>
      <c r="AM1048" s="118">
        <f t="shared" si="2738"/>
        <v>44</v>
      </c>
      <c r="AN1048" s="118">
        <f t="shared" si="2738"/>
        <v>43.75</v>
      </c>
      <c r="AO1048" s="118">
        <f t="shared" si="2738"/>
        <v>43.5</v>
      </c>
      <c r="AP1048" s="118">
        <f t="shared" si="2738"/>
        <v>43.25</v>
      </c>
      <c r="AQ1048" s="629">
        <f t="shared" si="2738"/>
        <v>43</v>
      </c>
      <c r="AR1048" s="118">
        <f t="shared" si="2738"/>
        <v>42.75</v>
      </c>
      <c r="AS1048" s="138">
        <f t="shared" ref="AS1048:BF1048" si="2739">MAX(AR1048-1,0)</f>
        <v>41.75</v>
      </c>
      <c r="AT1048" s="138">
        <f t="shared" si="2739"/>
        <v>40.75</v>
      </c>
      <c r="AU1048" s="138">
        <f t="shared" si="2739"/>
        <v>39.75</v>
      </c>
      <c r="AV1048" s="643">
        <f t="shared" si="2739"/>
        <v>38.75</v>
      </c>
      <c r="AW1048" s="138">
        <f t="shared" si="2739"/>
        <v>37.75</v>
      </c>
      <c r="AX1048" s="138">
        <f t="shared" si="2739"/>
        <v>36.75</v>
      </c>
      <c r="AY1048" s="138">
        <f t="shared" si="2739"/>
        <v>35.75</v>
      </c>
      <c r="AZ1048" s="138">
        <f t="shared" si="2739"/>
        <v>34.75</v>
      </c>
      <c r="BA1048" s="643">
        <f t="shared" si="2739"/>
        <v>33.75</v>
      </c>
      <c r="BB1048" s="138">
        <f t="shared" si="2739"/>
        <v>32.75</v>
      </c>
      <c r="BC1048" s="138">
        <f t="shared" si="2739"/>
        <v>31.75</v>
      </c>
      <c r="BD1048" s="138">
        <f t="shared" si="2739"/>
        <v>30.75</v>
      </c>
      <c r="BE1048" s="138">
        <f t="shared" si="2739"/>
        <v>29.75</v>
      </c>
      <c r="BF1048" s="643">
        <f t="shared" si="2739"/>
        <v>28.75</v>
      </c>
      <c r="BG1048" s="644">
        <f>MAX(MIN(BF1048-1,Assets!BG$192),0)</f>
        <v>27.75</v>
      </c>
      <c r="BH1048" s="138">
        <f t="shared" si="2737"/>
        <v>26.75</v>
      </c>
      <c r="BI1048" s="138">
        <f t="shared" si="2737"/>
        <v>25.75</v>
      </c>
      <c r="BJ1048" s="138">
        <f t="shared" si="2737"/>
        <v>24.75</v>
      </c>
      <c r="BK1048" s="643">
        <f t="shared" si="2737"/>
        <v>23.75</v>
      </c>
    </row>
    <row r="1049" spans="1:63" ht="15.75" outlineLevel="2">
      <c r="A1049" s="418">
        <f>ROW()</f>
        <v>1049</v>
      </c>
      <c r="B1049" s="4" t="s">
        <v>35</v>
      </c>
      <c r="D1049" s="11"/>
      <c r="E1049" s="11"/>
      <c r="F1049" s="11"/>
      <c r="G1049" s="11"/>
      <c r="H1049" s="11"/>
      <c r="I1049" s="11"/>
      <c r="J1049" s="11"/>
      <c r="K1049" s="11"/>
      <c r="L1049" s="11"/>
      <c r="O1049" s="119">
        <f>Inputs!$D$35</f>
        <v>30</v>
      </c>
      <c r="P1049" s="118">
        <f t="shared" ref="P1049:AR1049" si="2740">MAX(O1049-0.25,0)</f>
        <v>29.75</v>
      </c>
      <c r="Q1049" s="118">
        <f t="shared" si="2740"/>
        <v>29.5</v>
      </c>
      <c r="R1049" s="118">
        <f t="shared" si="2740"/>
        <v>29.25</v>
      </c>
      <c r="S1049" s="118">
        <f t="shared" si="2740"/>
        <v>29</v>
      </c>
      <c r="T1049" s="118">
        <f t="shared" si="2740"/>
        <v>28.75</v>
      </c>
      <c r="U1049" s="118">
        <f t="shared" si="2740"/>
        <v>28.5</v>
      </c>
      <c r="V1049" s="118">
        <f t="shared" si="2740"/>
        <v>28.25</v>
      </c>
      <c r="W1049" s="118">
        <f t="shared" si="2740"/>
        <v>28</v>
      </c>
      <c r="X1049" s="118">
        <f t="shared" si="2740"/>
        <v>27.75</v>
      </c>
      <c r="Y1049" s="118">
        <f t="shared" si="2740"/>
        <v>27.5</v>
      </c>
      <c r="Z1049" s="118">
        <f t="shared" si="2740"/>
        <v>27.25</v>
      </c>
      <c r="AA1049" s="118">
        <f t="shared" si="2740"/>
        <v>27</v>
      </c>
      <c r="AB1049" s="118">
        <f t="shared" si="2740"/>
        <v>26.75</v>
      </c>
      <c r="AC1049" s="118">
        <f t="shared" si="2740"/>
        <v>26.5</v>
      </c>
      <c r="AD1049" s="118">
        <f t="shared" si="2740"/>
        <v>26.25</v>
      </c>
      <c r="AE1049" s="118">
        <f t="shared" si="2740"/>
        <v>26</v>
      </c>
      <c r="AF1049" s="118">
        <f t="shared" si="2740"/>
        <v>25.75</v>
      </c>
      <c r="AG1049" s="118">
        <f t="shared" si="2740"/>
        <v>25.5</v>
      </c>
      <c r="AH1049" s="118">
        <f t="shared" si="2740"/>
        <v>25.25</v>
      </c>
      <c r="AI1049" s="118">
        <f t="shared" si="2740"/>
        <v>25</v>
      </c>
      <c r="AJ1049" s="118">
        <f t="shared" si="2740"/>
        <v>24.75</v>
      </c>
      <c r="AK1049" s="118">
        <f t="shared" si="2740"/>
        <v>24.5</v>
      </c>
      <c r="AL1049" s="118">
        <f t="shared" si="2740"/>
        <v>24.25</v>
      </c>
      <c r="AM1049" s="118">
        <f t="shared" si="2740"/>
        <v>24</v>
      </c>
      <c r="AN1049" s="118">
        <f t="shared" si="2740"/>
        <v>23.75</v>
      </c>
      <c r="AO1049" s="118">
        <f t="shared" si="2740"/>
        <v>23.5</v>
      </c>
      <c r="AP1049" s="118">
        <f t="shared" si="2740"/>
        <v>23.25</v>
      </c>
      <c r="AQ1049" s="629">
        <f t="shared" si="2740"/>
        <v>23</v>
      </c>
      <c r="AR1049" s="118">
        <f t="shared" si="2740"/>
        <v>22.75</v>
      </c>
      <c r="AS1049" s="138">
        <f t="shared" ref="AS1049:BF1049" si="2741">MAX(AR1049-1,0)</f>
        <v>21.75</v>
      </c>
      <c r="AT1049" s="138">
        <f t="shared" si="2741"/>
        <v>20.75</v>
      </c>
      <c r="AU1049" s="138">
        <f t="shared" si="2741"/>
        <v>19.75</v>
      </c>
      <c r="AV1049" s="643">
        <f t="shared" si="2741"/>
        <v>18.75</v>
      </c>
      <c r="AW1049" s="138">
        <f t="shared" si="2741"/>
        <v>17.75</v>
      </c>
      <c r="AX1049" s="138">
        <f t="shared" si="2741"/>
        <v>16.75</v>
      </c>
      <c r="AY1049" s="138">
        <f t="shared" si="2741"/>
        <v>15.75</v>
      </c>
      <c r="AZ1049" s="138">
        <f t="shared" si="2741"/>
        <v>14.75</v>
      </c>
      <c r="BA1049" s="643">
        <f t="shared" si="2741"/>
        <v>13.75</v>
      </c>
      <c r="BB1049" s="138">
        <f t="shared" si="2741"/>
        <v>12.75</v>
      </c>
      <c r="BC1049" s="138">
        <f t="shared" si="2741"/>
        <v>11.75</v>
      </c>
      <c r="BD1049" s="138">
        <f t="shared" si="2741"/>
        <v>10.75</v>
      </c>
      <c r="BE1049" s="138">
        <f t="shared" si="2741"/>
        <v>9.75</v>
      </c>
      <c r="BF1049" s="643">
        <f t="shared" si="2741"/>
        <v>8.75</v>
      </c>
      <c r="BG1049" s="644">
        <f>MAX(MIN(BF1049-1,Assets!BG$192),0)</f>
        <v>7.75</v>
      </c>
      <c r="BH1049" s="138">
        <f t="shared" si="2737"/>
        <v>6.75</v>
      </c>
      <c r="BI1049" s="138">
        <f t="shared" si="2737"/>
        <v>5.75</v>
      </c>
      <c r="BJ1049" s="138">
        <f t="shared" si="2737"/>
        <v>4.75</v>
      </c>
      <c r="BK1049" s="643">
        <f t="shared" si="2737"/>
        <v>3.75</v>
      </c>
    </row>
    <row r="1050" spans="1:63" ht="15.75" outlineLevel="2">
      <c r="A1050" s="418">
        <f>ROW()</f>
        <v>1050</v>
      </c>
      <c r="B1050" s="4" t="s">
        <v>36</v>
      </c>
      <c r="D1050" s="11"/>
      <c r="E1050" s="11"/>
      <c r="F1050" s="11"/>
      <c r="G1050" s="11"/>
      <c r="H1050" s="11"/>
      <c r="I1050" s="11"/>
      <c r="J1050" s="11"/>
      <c r="K1050" s="11"/>
      <c r="L1050" s="11"/>
      <c r="O1050" s="119">
        <f>Inputs!$D$36</f>
        <v>30</v>
      </c>
      <c r="P1050" s="118">
        <f t="shared" ref="P1050:AR1050" si="2742">MAX(O1050-0.25,0)</f>
        <v>29.75</v>
      </c>
      <c r="Q1050" s="118">
        <f t="shared" si="2742"/>
        <v>29.5</v>
      </c>
      <c r="R1050" s="118">
        <f t="shared" si="2742"/>
        <v>29.25</v>
      </c>
      <c r="S1050" s="118">
        <f t="shared" si="2742"/>
        <v>29</v>
      </c>
      <c r="T1050" s="118">
        <f t="shared" si="2742"/>
        <v>28.75</v>
      </c>
      <c r="U1050" s="118">
        <f t="shared" si="2742"/>
        <v>28.5</v>
      </c>
      <c r="V1050" s="118">
        <f t="shared" si="2742"/>
        <v>28.25</v>
      </c>
      <c r="W1050" s="118">
        <f t="shared" si="2742"/>
        <v>28</v>
      </c>
      <c r="X1050" s="118">
        <f t="shared" si="2742"/>
        <v>27.75</v>
      </c>
      <c r="Y1050" s="118">
        <f t="shared" si="2742"/>
        <v>27.5</v>
      </c>
      <c r="Z1050" s="118">
        <f t="shared" si="2742"/>
        <v>27.25</v>
      </c>
      <c r="AA1050" s="118">
        <f t="shared" si="2742"/>
        <v>27</v>
      </c>
      <c r="AB1050" s="118">
        <f t="shared" si="2742"/>
        <v>26.75</v>
      </c>
      <c r="AC1050" s="118">
        <f t="shared" si="2742"/>
        <v>26.5</v>
      </c>
      <c r="AD1050" s="118">
        <f t="shared" si="2742"/>
        <v>26.25</v>
      </c>
      <c r="AE1050" s="118">
        <f t="shared" si="2742"/>
        <v>26</v>
      </c>
      <c r="AF1050" s="118">
        <f t="shared" si="2742"/>
        <v>25.75</v>
      </c>
      <c r="AG1050" s="118">
        <f t="shared" si="2742"/>
        <v>25.5</v>
      </c>
      <c r="AH1050" s="118">
        <f t="shared" si="2742"/>
        <v>25.25</v>
      </c>
      <c r="AI1050" s="118">
        <f t="shared" si="2742"/>
        <v>25</v>
      </c>
      <c r="AJ1050" s="118">
        <f t="shared" si="2742"/>
        <v>24.75</v>
      </c>
      <c r="AK1050" s="118">
        <f t="shared" si="2742"/>
        <v>24.5</v>
      </c>
      <c r="AL1050" s="118">
        <f t="shared" si="2742"/>
        <v>24.25</v>
      </c>
      <c r="AM1050" s="118">
        <f t="shared" si="2742"/>
        <v>24</v>
      </c>
      <c r="AN1050" s="118">
        <f t="shared" si="2742"/>
        <v>23.75</v>
      </c>
      <c r="AO1050" s="118">
        <f t="shared" si="2742"/>
        <v>23.5</v>
      </c>
      <c r="AP1050" s="118">
        <f t="shared" si="2742"/>
        <v>23.25</v>
      </c>
      <c r="AQ1050" s="629">
        <f t="shared" si="2742"/>
        <v>23</v>
      </c>
      <c r="AR1050" s="118">
        <f t="shared" si="2742"/>
        <v>22.75</v>
      </c>
      <c r="AS1050" s="138">
        <f t="shared" ref="AS1050:BF1050" si="2743">MAX(AR1050-1,0)</f>
        <v>21.75</v>
      </c>
      <c r="AT1050" s="138">
        <f t="shared" si="2743"/>
        <v>20.75</v>
      </c>
      <c r="AU1050" s="138">
        <f t="shared" si="2743"/>
        <v>19.75</v>
      </c>
      <c r="AV1050" s="643">
        <f t="shared" si="2743"/>
        <v>18.75</v>
      </c>
      <c r="AW1050" s="138">
        <f t="shared" si="2743"/>
        <v>17.75</v>
      </c>
      <c r="AX1050" s="138">
        <f t="shared" si="2743"/>
        <v>16.75</v>
      </c>
      <c r="AY1050" s="138">
        <f t="shared" si="2743"/>
        <v>15.75</v>
      </c>
      <c r="AZ1050" s="138">
        <f t="shared" si="2743"/>
        <v>14.75</v>
      </c>
      <c r="BA1050" s="643">
        <f t="shared" si="2743"/>
        <v>13.75</v>
      </c>
      <c r="BB1050" s="138">
        <f t="shared" si="2743"/>
        <v>12.75</v>
      </c>
      <c r="BC1050" s="138">
        <f t="shared" si="2743"/>
        <v>11.75</v>
      </c>
      <c r="BD1050" s="138">
        <f t="shared" si="2743"/>
        <v>10.75</v>
      </c>
      <c r="BE1050" s="138">
        <f t="shared" si="2743"/>
        <v>9.75</v>
      </c>
      <c r="BF1050" s="643">
        <f t="shared" si="2743"/>
        <v>8.75</v>
      </c>
      <c r="BG1050" s="644">
        <f>MAX(MIN(BF1050-1,Assets!BG$192),0)</f>
        <v>7.75</v>
      </c>
      <c r="BH1050" s="138">
        <f t="shared" si="2737"/>
        <v>6.75</v>
      </c>
      <c r="BI1050" s="138">
        <f t="shared" si="2737"/>
        <v>5.75</v>
      </c>
      <c r="BJ1050" s="138">
        <f t="shared" si="2737"/>
        <v>4.75</v>
      </c>
      <c r="BK1050" s="643">
        <f t="shared" si="2737"/>
        <v>3.75</v>
      </c>
    </row>
    <row r="1051" spans="1:63" ht="15.75" outlineLevel="2">
      <c r="A1051" s="418">
        <f>ROW()</f>
        <v>1051</v>
      </c>
      <c r="B1051" s="4" t="s">
        <v>37</v>
      </c>
      <c r="D1051" s="11"/>
      <c r="E1051" s="11"/>
      <c r="F1051" s="11"/>
      <c r="G1051" s="11"/>
      <c r="H1051" s="11"/>
      <c r="I1051" s="11"/>
      <c r="J1051" s="11"/>
      <c r="K1051" s="11"/>
      <c r="L1051" s="11"/>
      <c r="O1051" s="119">
        <f>Inputs!$D$37</f>
        <v>10</v>
      </c>
      <c r="P1051" s="118">
        <f t="shared" ref="P1051:AR1051" si="2744">MAX(O1051-0.25,0)</f>
        <v>9.75</v>
      </c>
      <c r="Q1051" s="118">
        <f t="shared" si="2744"/>
        <v>9.5</v>
      </c>
      <c r="R1051" s="118">
        <f t="shared" si="2744"/>
        <v>9.25</v>
      </c>
      <c r="S1051" s="118">
        <f t="shared" si="2744"/>
        <v>9</v>
      </c>
      <c r="T1051" s="118">
        <f t="shared" si="2744"/>
        <v>8.75</v>
      </c>
      <c r="U1051" s="118">
        <f t="shared" si="2744"/>
        <v>8.5</v>
      </c>
      <c r="V1051" s="118">
        <f t="shared" si="2744"/>
        <v>8.25</v>
      </c>
      <c r="W1051" s="118">
        <f t="shared" si="2744"/>
        <v>8</v>
      </c>
      <c r="X1051" s="118">
        <f t="shared" si="2744"/>
        <v>7.75</v>
      </c>
      <c r="Y1051" s="118">
        <f t="shared" si="2744"/>
        <v>7.5</v>
      </c>
      <c r="Z1051" s="118">
        <f t="shared" si="2744"/>
        <v>7.25</v>
      </c>
      <c r="AA1051" s="118">
        <f t="shared" si="2744"/>
        <v>7</v>
      </c>
      <c r="AB1051" s="118">
        <f t="shared" si="2744"/>
        <v>6.75</v>
      </c>
      <c r="AC1051" s="118">
        <f t="shared" si="2744"/>
        <v>6.5</v>
      </c>
      <c r="AD1051" s="118">
        <f t="shared" si="2744"/>
        <v>6.25</v>
      </c>
      <c r="AE1051" s="118">
        <f t="shared" si="2744"/>
        <v>6</v>
      </c>
      <c r="AF1051" s="118">
        <f t="shared" si="2744"/>
        <v>5.75</v>
      </c>
      <c r="AG1051" s="118">
        <f t="shared" si="2744"/>
        <v>5.5</v>
      </c>
      <c r="AH1051" s="118">
        <f t="shared" si="2744"/>
        <v>5.25</v>
      </c>
      <c r="AI1051" s="118">
        <f t="shared" si="2744"/>
        <v>5</v>
      </c>
      <c r="AJ1051" s="118">
        <f t="shared" si="2744"/>
        <v>4.75</v>
      </c>
      <c r="AK1051" s="118">
        <f t="shared" si="2744"/>
        <v>4.5</v>
      </c>
      <c r="AL1051" s="118">
        <f t="shared" si="2744"/>
        <v>4.25</v>
      </c>
      <c r="AM1051" s="118">
        <f t="shared" si="2744"/>
        <v>4</v>
      </c>
      <c r="AN1051" s="118">
        <f t="shared" si="2744"/>
        <v>3.75</v>
      </c>
      <c r="AO1051" s="118">
        <f t="shared" si="2744"/>
        <v>3.5</v>
      </c>
      <c r="AP1051" s="118">
        <f t="shared" si="2744"/>
        <v>3.25</v>
      </c>
      <c r="AQ1051" s="629">
        <f t="shared" si="2744"/>
        <v>3</v>
      </c>
      <c r="AR1051" s="118">
        <f t="shared" si="2744"/>
        <v>2.75</v>
      </c>
      <c r="AS1051" s="138">
        <f t="shared" ref="AS1051:BF1051" si="2745">MAX(AR1051-1,0)</f>
        <v>1.75</v>
      </c>
      <c r="AT1051" s="138">
        <f t="shared" si="2745"/>
        <v>0.75</v>
      </c>
      <c r="AU1051" s="138">
        <f t="shared" si="2745"/>
        <v>0</v>
      </c>
      <c r="AV1051" s="643">
        <f t="shared" si="2745"/>
        <v>0</v>
      </c>
      <c r="AW1051" s="138">
        <f t="shared" si="2745"/>
        <v>0</v>
      </c>
      <c r="AX1051" s="138">
        <f t="shared" si="2745"/>
        <v>0</v>
      </c>
      <c r="AY1051" s="138">
        <f t="shared" si="2745"/>
        <v>0</v>
      </c>
      <c r="AZ1051" s="138">
        <f t="shared" si="2745"/>
        <v>0</v>
      </c>
      <c r="BA1051" s="643">
        <f t="shared" si="2745"/>
        <v>0</v>
      </c>
      <c r="BB1051" s="138">
        <f t="shared" si="2745"/>
        <v>0</v>
      </c>
      <c r="BC1051" s="138">
        <f t="shared" si="2745"/>
        <v>0</v>
      </c>
      <c r="BD1051" s="138">
        <f t="shared" si="2745"/>
        <v>0</v>
      </c>
      <c r="BE1051" s="138">
        <f t="shared" si="2745"/>
        <v>0</v>
      </c>
      <c r="BF1051" s="643">
        <f t="shared" si="2745"/>
        <v>0</v>
      </c>
      <c r="BG1051" s="644">
        <f>MAX(MIN(BF1051-1,Assets!BG$192),0)</f>
        <v>0</v>
      </c>
      <c r="BH1051" s="138">
        <f t="shared" si="2737"/>
        <v>0</v>
      </c>
      <c r="BI1051" s="138">
        <f t="shared" si="2737"/>
        <v>0</v>
      </c>
      <c r="BJ1051" s="138">
        <f t="shared" si="2737"/>
        <v>0</v>
      </c>
      <c r="BK1051" s="643">
        <f t="shared" si="2737"/>
        <v>0</v>
      </c>
    </row>
    <row r="1052" spans="1:63" ht="15.75" outlineLevel="2">
      <c r="A1052" s="418">
        <f>ROW()</f>
        <v>1052</v>
      </c>
      <c r="B1052" s="4" t="s">
        <v>38</v>
      </c>
      <c r="D1052" s="11"/>
      <c r="E1052" s="11"/>
      <c r="F1052" s="11"/>
      <c r="G1052" s="11"/>
      <c r="H1052" s="11"/>
      <c r="I1052" s="11"/>
      <c r="J1052" s="11"/>
      <c r="K1052" s="11"/>
      <c r="L1052" s="11"/>
      <c r="O1052" s="119">
        <f>Inputs!$D$38</f>
        <v>15</v>
      </c>
      <c r="P1052" s="118">
        <f t="shared" ref="P1052:AR1052" si="2746">MAX(O1052-0.25,0)</f>
        <v>14.75</v>
      </c>
      <c r="Q1052" s="118">
        <f t="shared" si="2746"/>
        <v>14.5</v>
      </c>
      <c r="R1052" s="118">
        <f t="shared" si="2746"/>
        <v>14.25</v>
      </c>
      <c r="S1052" s="118">
        <f t="shared" si="2746"/>
        <v>14</v>
      </c>
      <c r="T1052" s="118">
        <f t="shared" si="2746"/>
        <v>13.75</v>
      </c>
      <c r="U1052" s="118">
        <f t="shared" si="2746"/>
        <v>13.5</v>
      </c>
      <c r="V1052" s="118">
        <f t="shared" si="2746"/>
        <v>13.25</v>
      </c>
      <c r="W1052" s="118">
        <f t="shared" si="2746"/>
        <v>13</v>
      </c>
      <c r="X1052" s="118">
        <f t="shared" si="2746"/>
        <v>12.75</v>
      </c>
      <c r="Y1052" s="118">
        <f t="shared" si="2746"/>
        <v>12.5</v>
      </c>
      <c r="Z1052" s="118">
        <f t="shared" si="2746"/>
        <v>12.25</v>
      </c>
      <c r="AA1052" s="118">
        <f t="shared" si="2746"/>
        <v>12</v>
      </c>
      <c r="AB1052" s="118">
        <f t="shared" si="2746"/>
        <v>11.75</v>
      </c>
      <c r="AC1052" s="118">
        <f t="shared" si="2746"/>
        <v>11.5</v>
      </c>
      <c r="AD1052" s="118">
        <f t="shared" si="2746"/>
        <v>11.25</v>
      </c>
      <c r="AE1052" s="118">
        <f t="shared" si="2746"/>
        <v>11</v>
      </c>
      <c r="AF1052" s="118">
        <f t="shared" si="2746"/>
        <v>10.75</v>
      </c>
      <c r="AG1052" s="118">
        <f t="shared" si="2746"/>
        <v>10.5</v>
      </c>
      <c r="AH1052" s="118">
        <f t="shared" si="2746"/>
        <v>10.25</v>
      </c>
      <c r="AI1052" s="118">
        <f t="shared" si="2746"/>
        <v>10</v>
      </c>
      <c r="AJ1052" s="118">
        <f t="shared" si="2746"/>
        <v>9.75</v>
      </c>
      <c r="AK1052" s="118">
        <f t="shared" si="2746"/>
        <v>9.5</v>
      </c>
      <c r="AL1052" s="118">
        <f t="shared" si="2746"/>
        <v>9.25</v>
      </c>
      <c r="AM1052" s="118">
        <f t="shared" si="2746"/>
        <v>9</v>
      </c>
      <c r="AN1052" s="118">
        <f t="shared" si="2746"/>
        <v>8.75</v>
      </c>
      <c r="AO1052" s="118">
        <f t="shared" si="2746"/>
        <v>8.5</v>
      </c>
      <c r="AP1052" s="118">
        <f t="shared" si="2746"/>
        <v>8.25</v>
      </c>
      <c r="AQ1052" s="629">
        <f t="shared" si="2746"/>
        <v>8</v>
      </c>
      <c r="AR1052" s="118">
        <f t="shared" si="2746"/>
        <v>7.75</v>
      </c>
      <c r="AS1052" s="138">
        <f t="shared" ref="AS1052:BF1052" si="2747">MAX(AR1052-1,0)</f>
        <v>6.75</v>
      </c>
      <c r="AT1052" s="138">
        <f t="shared" si="2747"/>
        <v>5.75</v>
      </c>
      <c r="AU1052" s="138">
        <f t="shared" si="2747"/>
        <v>4.75</v>
      </c>
      <c r="AV1052" s="643">
        <f t="shared" si="2747"/>
        <v>3.75</v>
      </c>
      <c r="AW1052" s="138">
        <f t="shared" si="2747"/>
        <v>2.75</v>
      </c>
      <c r="AX1052" s="138">
        <f t="shared" si="2747"/>
        <v>1.75</v>
      </c>
      <c r="AY1052" s="138">
        <f t="shared" si="2747"/>
        <v>0.75</v>
      </c>
      <c r="AZ1052" s="138">
        <f t="shared" si="2747"/>
        <v>0</v>
      </c>
      <c r="BA1052" s="643">
        <f t="shared" si="2747"/>
        <v>0</v>
      </c>
      <c r="BB1052" s="138">
        <f t="shared" si="2747"/>
        <v>0</v>
      </c>
      <c r="BC1052" s="138">
        <f t="shared" si="2747"/>
        <v>0</v>
      </c>
      <c r="BD1052" s="138">
        <f t="shared" si="2747"/>
        <v>0</v>
      </c>
      <c r="BE1052" s="138">
        <f t="shared" si="2747"/>
        <v>0</v>
      </c>
      <c r="BF1052" s="643">
        <f t="shared" si="2747"/>
        <v>0</v>
      </c>
      <c r="BG1052" s="644">
        <f>MAX(MIN(BF1052-1,Assets!BG$192),0)</f>
        <v>0</v>
      </c>
      <c r="BH1052" s="138">
        <f t="shared" si="2737"/>
        <v>0</v>
      </c>
      <c r="BI1052" s="138">
        <f t="shared" si="2737"/>
        <v>0</v>
      </c>
      <c r="BJ1052" s="138">
        <f t="shared" si="2737"/>
        <v>0</v>
      </c>
      <c r="BK1052" s="643">
        <f t="shared" si="2737"/>
        <v>0</v>
      </c>
    </row>
    <row r="1053" spans="1:63" ht="15.75" outlineLevel="2">
      <c r="A1053" s="418">
        <f>ROW()</f>
        <v>1053</v>
      </c>
      <c r="B1053" s="4" t="s">
        <v>39</v>
      </c>
      <c r="D1053" s="11"/>
      <c r="E1053" s="11"/>
      <c r="F1053" s="11"/>
      <c r="G1053" s="11"/>
      <c r="H1053" s="11"/>
      <c r="I1053" s="11"/>
      <c r="J1053" s="11"/>
      <c r="K1053" s="11"/>
      <c r="L1053" s="11"/>
      <c r="O1053" s="119">
        <f>Inputs!$D$39</f>
        <v>50</v>
      </c>
      <c r="P1053" s="118">
        <f t="shared" ref="P1053:AR1053" si="2748">MAX(O1053-0.25,0)</f>
        <v>49.75</v>
      </c>
      <c r="Q1053" s="118">
        <f t="shared" si="2748"/>
        <v>49.5</v>
      </c>
      <c r="R1053" s="118">
        <f t="shared" si="2748"/>
        <v>49.25</v>
      </c>
      <c r="S1053" s="118">
        <f t="shared" si="2748"/>
        <v>49</v>
      </c>
      <c r="T1053" s="118">
        <f t="shared" si="2748"/>
        <v>48.75</v>
      </c>
      <c r="U1053" s="118">
        <f t="shared" si="2748"/>
        <v>48.5</v>
      </c>
      <c r="V1053" s="118">
        <f t="shared" si="2748"/>
        <v>48.25</v>
      </c>
      <c r="W1053" s="118">
        <f t="shared" si="2748"/>
        <v>48</v>
      </c>
      <c r="X1053" s="118">
        <f t="shared" si="2748"/>
        <v>47.75</v>
      </c>
      <c r="Y1053" s="118">
        <f t="shared" si="2748"/>
        <v>47.5</v>
      </c>
      <c r="Z1053" s="118">
        <f t="shared" si="2748"/>
        <v>47.25</v>
      </c>
      <c r="AA1053" s="118">
        <f t="shared" si="2748"/>
        <v>47</v>
      </c>
      <c r="AB1053" s="118">
        <f t="shared" si="2748"/>
        <v>46.75</v>
      </c>
      <c r="AC1053" s="118">
        <f t="shared" si="2748"/>
        <v>46.5</v>
      </c>
      <c r="AD1053" s="118">
        <f t="shared" si="2748"/>
        <v>46.25</v>
      </c>
      <c r="AE1053" s="118">
        <f t="shared" si="2748"/>
        <v>46</v>
      </c>
      <c r="AF1053" s="118">
        <f t="shared" si="2748"/>
        <v>45.75</v>
      </c>
      <c r="AG1053" s="118">
        <f t="shared" si="2748"/>
        <v>45.5</v>
      </c>
      <c r="AH1053" s="118">
        <f t="shared" si="2748"/>
        <v>45.25</v>
      </c>
      <c r="AI1053" s="118">
        <f t="shared" si="2748"/>
        <v>45</v>
      </c>
      <c r="AJ1053" s="118">
        <f t="shared" si="2748"/>
        <v>44.75</v>
      </c>
      <c r="AK1053" s="118">
        <f t="shared" si="2748"/>
        <v>44.5</v>
      </c>
      <c r="AL1053" s="118">
        <f t="shared" si="2748"/>
        <v>44.25</v>
      </c>
      <c r="AM1053" s="118">
        <f t="shared" si="2748"/>
        <v>44</v>
      </c>
      <c r="AN1053" s="118">
        <f t="shared" si="2748"/>
        <v>43.75</v>
      </c>
      <c r="AO1053" s="118">
        <f t="shared" si="2748"/>
        <v>43.5</v>
      </c>
      <c r="AP1053" s="118">
        <f t="shared" si="2748"/>
        <v>43.25</v>
      </c>
      <c r="AQ1053" s="629">
        <f t="shared" si="2748"/>
        <v>43</v>
      </c>
      <c r="AR1053" s="118">
        <f t="shared" si="2748"/>
        <v>42.75</v>
      </c>
      <c r="AS1053" s="138">
        <f t="shared" ref="AS1053:BF1053" si="2749">MAX(AR1053-1,0)</f>
        <v>41.75</v>
      </c>
      <c r="AT1053" s="138">
        <f t="shared" si="2749"/>
        <v>40.75</v>
      </c>
      <c r="AU1053" s="138">
        <f t="shared" si="2749"/>
        <v>39.75</v>
      </c>
      <c r="AV1053" s="643">
        <f t="shared" si="2749"/>
        <v>38.75</v>
      </c>
      <c r="AW1053" s="138">
        <f t="shared" si="2749"/>
        <v>37.75</v>
      </c>
      <c r="AX1053" s="138">
        <f t="shared" si="2749"/>
        <v>36.75</v>
      </c>
      <c r="AY1053" s="138">
        <f t="shared" si="2749"/>
        <v>35.75</v>
      </c>
      <c r="AZ1053" s="138">
        <f t="shared" si="2749"/>
        <v>34.75</v>
      </c>
      <c r="BA1053" s="643">
        <f t="shared" si="2749"/>
        <v>33.75</v>
      </c>
      <c r="BB1053" s="138">
        <f t="shared" si="2749"/>
        <v>32.75</v>
      </c>
      <c r="BC1053" s="138">
        <f t="shared" si="2749"/>
        <v>31.75</v>
      </c>
      <c r="BD1053" s="138">
        <f t="shared" si="2749"/>
        <v>30.75</v>
      </c>
      <c r="BE1053" s="138">
        <f t="shared" si="2749"/>
        <v>29.75</v>
      </c>
      <c r="BF1053" s="643">
        <f t="shared" si="2749"/>
        <v>28.75</v>
      </c>
      <c r="BG1053" s="644">
        <f>MAX(MIN(BF1053-1,Assets!BG$192),0)</f>
        <v>27.75</v>
      </c>
      <c r="BH1053" s="138">
        <f t="shared" si="2737"/>
        <v>26.75</v>
      </c>
      <c r="BI1053" s="138">
        <f t="shared" si="2737"/>
        <v>25.75</v>
      </c>
      <c r="BJ1053" s="138">
        <f t="shared" si="2737"/>
        <v>24.75</v>
      </c>
      <c r="BK1053" s="643">
        <f t="shared" si="2737"/>
        <v>23.75</v>
      </c>
    </row>
    <row r="1054" spans="1:63" ht="15.75" outlineLevel="2">
      <c r="A1054" s="418">
        <f>ROW()</f>
        <v>1054</v>
      </c>
      <c r="B1054" s="4" t="s">
        <v>40</v>
      </c>
      <c r="D1054" s="11"/>
      <c r="E1054" s="11"/>
      <c r="F1054" s="11"/>
      <c r="G1054" s="11"/>
      <c r="H1054" s="11"/>
      <c r="I1054" s="11"/>
      <c r="J1054" s="11"/>
      <c r="K1054" s="11"/>
      <c r="L1054" s="11"/>
      <c r="O1054" s="119">
        <f>Inputs!$D$40</f>
        <v>10</v>
      </c>
      <c r="P1054" s="118">
        <f t="shared" ref="P1054:AR1054" si="2750">MAX(O1054-0.25,0)</f>
        <v>9.75</v>
      </c>
      <c r="Q1054" s="118">
        <f t="shared" si="2750"/>
        <v>9.5</v>
      </c>
      <c r="R1054" s="118">
        <f t="shared" si="2750"/>
        <v>9.25</v>
      </c>
      <c r="S1054" s="118">
        <f t="shared" si="2750"/>
        <v>9</v>
      </c>
      <c r="T1054" s="118">
        <f t="shared" si="2750"/>
        <v>8.75</v>
      </c>
      <c r="U1054" s="118">
        <f t="shared" si="2750"/>
        <v>8.5</v>
      </c>
      <c r="V1054" s="118">
        <f t="shared" si="2750"/>
        <v>8.25</v>
      </c>
      <c r="W1054" s="118">
        <f t="shared" si="2750"/>
        <v>8</v>
      </c>
      <c r="X1054" s="118">
        <f t="shared" si="2750"/>
        <v>7.75</v>
      </c>
      <c r="Y1054" s="118">
        <f t="shared" si="2750"/>
        <v>7.5</v>
      </c>
      <c r="Z1054" s="118">
        <f t="shared" si="2750"/>
        <v>7.25</v>
      </c>
      <c r="AA1054" s="118">
        <f t="shared" si="2750"/>
        <v>7</v>
      </c>
      <c r="AB1054" s="118">
        <f t="shared" si="2750"/>
        <v>6.75</v>
      </c>
      <c r="AC1054" s="118">
        <f t="shared" si="2750"/>
        <v>6.5</v>
      </c>
      <c r="AD1054" s="118">
        <f t="shared" si="2750"/>
        <v>6.25</v>
      </c>
      <c r="AE1054" s="118">
        <f t="shared" si="2750"/>
        <v>6</v>
      </c>
      <c r="AF1054" s="118">
        <f t="shared" si="2750"/>
        <v>5.75</v>
      </c>
      <c r="AG1054" s="118">
        <f t="shared" si="2750"/>
        <v>5.5</v>
      </c>
      <c r="AH1054" s="118">
        <f t="shared" si="2750"/>
        <v>5.25</v>
      </c>
      <c r="AI1054" s="118">
        <f t="shared" si="2750"/>
        <v>5</v>
      </c>
      <c r="AJ1054" s="118">
        <f t="shared" si="2750"/>
        <v>4.75</v>
      </c>
      <c r="AK1054" s="118">
        <f t="shared" si="2750"/>
        <v>4.5</v>
      </c>
      <c r="AL1054" s="118">
        <f t="shared" si="2750"/>
        <v>4.25</v>
      </c>
      <c r="AM1054" s="118">
        <f t="shared" si="2750"/>
        <v>4</v>
      </c>
      <c r="AN1054" s="118">
        <f t="shared" si="2750"/>
        <v>3.75</v>
      </c>
      <c r="AO1054" s="118">
        <f t="shared" si="2750"/>
        <v>3.5</v>
      </c>
      <c r="AP1054" s="118">
        <f t="shared" si="2750"/>
        <v>3.25</v>
      </c>
      <c r="AQ1054" s="629">
        <f t="shared" si="2750"/>
        <v>3</v>
      </c>
      <c r="AR1054" s="118">
        <f t="shared" si="2750"/>
        <v>2.75</v>
      </c>
      <c r="AS1054" s="138">
        <f t="shared" ref="AS1054:BF1054" si="2751">MAX(AR1054-1,0)</f>
        <v>1.75</v>
      </c>
      <c r="AT1054" s="138">
        <f t="shared" si="2751"/>
        <v>0.75</v>
      </c>
      <c r="AU1054" s="138">
        <f t="shared" si="2751"/>
        <v>0</v>
      </c>
      <c r="AV1054" s="643">
        <f t="shared" si="2751"/>
        <v>0</v>
      </c>
      <c r="AW1054" s="138">
        <f t="shared" si="2751"/>
        <v>0</v>
      </c>
      <c r="AX1054" s="138">
        <f t="shared" si="2751"/>
        <v>0</v>
      </c>
      <c r="AY1054" s="138">
        <f t="shared" si="2751"/>
        <v>0</v>
      </c>
      <c r="AZ1054" s="138">
        <f t="shared" si="2751"/>
        <v>0</v>
      </c>
      <c r="BA1054" s="643">
        <f t="shared" si="2751"/>
        <v>0</v>
      </c>
      <c r="BB1054" s="138">
        <f t="shared" si="2751"/>
        <v>0</v>
      </c>
      <c r="BC1054" s="138">
        <f t="shared" si="2751"/>
        <v>0</v>
      </c>
      <c r="BD1054" s="138">
        <f t="shared" si="2751"/>
        <v>0</v>
      </c>
      <c r="BE1054" s="138">
        <f t="shared" si="2751"/>
        <v>0</v>
      </c>
      <c r="BF1054" s="643">
        <f t="shared" si="2751"/>
        <v>0</v>
      </c>
      <c r="BG1054" s="644">
        <f>MAX(MIN(BF1054-1,Assets!BG$192),0)</f>
        <v>0</v>
      </c>
      <c r="BH1054" s="138">
        <f t="shared" si="2737"/>
        <v>0</v>
      </c>
      <c r="BI1054" s="138">
        <f t="shared" si="2737"/>
        <v>0</v>
      </c>
      <c r="BJ1054" s="138">
        <f t="shared" si="2737"/>
        <v>0</v>
      </c>
      <c r="BK1054" s="643">
        <f t="shared" si="2737"/>
        <v>0</v>
      </c>
    </row>
    <row r="1055" spans="1:63" ht="15.75" outlineLevel="2">
      <c r="A1055" s="418">
        <f>ROW()</f>
        <v>1055</v>
      </c>
      <c r="B1055" s="4" t="s">
        <v>306</v>
      </c>
      <c r="D1055" s="11"/>
      <c r="E1055" s="11"/>
      <c r="F1055" s="11"/>
      <c r="G1055" s="11"/>
      <c r="H1055" s="11"/>
      <c r="I1055" s="11"/>
      <c r="J1055" s="11"/>
      <c r="K1055" s="11"/>
      <c r="L1055" s="11"/>
      <c r="O1055" s="119">
        <f>Inputs!$D$41</f>
        <v>0</v>
      </c>
      <c r="P1055" s="118"/>
      <c r="Q1055" s="118"/>
      <c r="R1055" s="118"/>
      <c r="S1055" s="118"/>
      <c r="T1055" s="118"/>
      <c r="U1055" s="118"/>
      <c r="V1055" s="118"/>
      <c r="W1055" s="118"/>
      <c r="X1055" s="118"/>
      <c r="Y1055" s="118"/>
      <c r="Z1055" s="118"/>
      <c r="AA1055" s="118"/>
      <c r="AB1055" s="118"/>
      <c r="AC1055" s="118"/>
      <c r="AD1055" s="118"/>
      <c r="AE1055" s="118"/>
      <c r="AF1055" s="118"/>
      <c r="AG1055" s="118"/>
      <c r="AH1055" s="118"/>
      <c r="AI1055" s="118"/>
      <c r="AJ1055" s="118"/>
      <c r="AK1055" s="118"/>
      <c r="AL1055" s="118"/>
      <c r="AM1055" s="118"/>
      <c r="AN1055" s="118"/>
      <c r="AO1055" s="118"/>
      <c r="AP1055" s="118"/>
      <c r="AQ1055" s="629"/>
      <c r="AR1055" s="118"/>
      <c r="AS1055" s="138"/>
      <c r="AT1055" s="138"/>
      <c r="AU1055" s="138"/>
      <c r="AV1055" s="643"/>
      <c r="AW1055" s="138"/>
      <c r="AX1055" s="138"/>
      <c r="AY1055" s="138"/>
      <c r="AZ1055" s="138"/>
      <c r="BA1055" s="643"/>
      <c r="BB1055" s="138"/>
      <c r="BC1055" s="138"/>
      <c r="BD1055" s="138"/>
      <c r="BE1055" s="138"/>
      <c r="BF1055" s="643"/>
      <c r="BG1055" s="644"/>
      <c r="BH1055" s="138"/>
      <c r="BI1055" s="138"/>
      <c r="BJ1055" s="138"/>
      <c r="BK1055" s="643"/>
    </row>
    <row r="1056" spans="1:63" ht="15.75" outlineLevel="2">
      <c r="A1056" s="418">
        <f>ROW()</f>
        <v>1056</v>
      </c>
      <c r="B1056" s="4" t="s">
        <v>256</v>
      </c>
      <c r="D1056" s="11"/>
      <c r="E1056" s="11"/>
      <c r="F1056" s="11"/>
      <c r="G1056" s="11"/>
      <c r="H1056" s="11"/>
      <c r="I1056" s="11"/>
      <c r="J1056" s="11"/>
      <c r="K1056" s="11"/>
      <c r="L1056" s="11"/>
      <c r="O1056" s="119">
        <f>Inputs!$D$42</f>
        <v>0</v>
      </c>
      <c r="P1056" s="118"/>
      <c r="Q1056" s="118"/>
      <c r="R1056" s="118"/>
      <c r="S1056" s="118"/>
      <c r="T1056" s="118"/>
      <c r="U1056" s="118"/>
      <c r="V1056" s="118"/>
      <c r="W1056" s="118"/>
      <c r="X1056" s="118"/>
      <c r="Y1056" s="118"/>
      <c r="Z1056" s="118"/>
      <c r="AA1056" s="118"/>
      <c r="AB1056" s="118"/>
      <c r="AC1056" s="118"/>
      <c r="AD1056" s="118"/>
      <c r="AE1056" s="118"/>
      <c r="AF1056" s="118"/>
      <c r="AG1056" s="118"/>
      <c r="AH1056" s="118"/>
      <c r="AI1056" s="118"/>
      <c r="AJ1056" s="118"/>
      <c r="AK1056" s="118"/>
      <c r="AL1056" s="118"/>
      <c r="AM1056" s="118"/>
      <c r="AN1056" s="118"/>
      <c r="AO1056" s="118"/>
      <c r="AP1056" s="118"/>
      <c r="AQ1056" s="629"/>
      <c r="AR1056" s="118"/>
      <c r="AS1056" s="138"/>
      <c r="AT1056" s="138"/>
      <c r="AU1056" s="138"/>
      <c r="AV1056" s="643"/>
      <c r="AW1056" s="138"/>
      <c r="AX1056" s="138"/>
      <c r="AY1056" s="138"/>
      <c r="AZ1056" s="138"/>
      <c r="BA1056" s="643"/>
      <c r="BB1056" s="138"/>
      <c r="BC1056" s="138"/>
      <c r="BD1056" s="138"/>
      <c r="BE1056" s="138"/>
      <c r="BF1056" s="643"/>
      <c r="BG1056" s="644"/>
      <c r="BH1056" s="138"/>
      <c r="BI1056" s="138"/>
      <c r="BJ1056" s="138"/>
      <c r="BK1056" s="643"/>
    </row>
    <row r="1057" spans="1:63" ht="15.75" outlineLevel="2">
      <c r="A1057" s="418">
        <f>ROW()</f>
        <v>1057</v>
      </c>
      <c r="B1057" s="4" t="s">
        <v>460</v>
      </c>
      <c r="D1057" s="11"/>
      <c r="E1057" s="11"/>
      <c r="F1057" s="11"/>
      <c r="G1057" s="11"/>
      <c r="H1057" s="11"/>
      <c r="I1057" s="11"/>
      <c r="J1057" s="11"/>
      <c r="K1057" s="11"/>
      <c r="L1057" s="11"/>
      <c r="O1057" s="119">
        <f>Inputs!$D$43</f>
        <v>0</v>
      </c>
      <c r="P1057" s="118"/>
      <c r="Q1057" s="118"/>
      <c r="R1057" s="118"/>
      <c r="S1057" s="118"/>
      <c r="T1057" s="118"/>
      <c r="U1057" s="118"/>
      <c r="V1057" s="118"/>
      <c r="W1057" s="118"/>
      <c r="X1057" s="118"/>
      <c r="Y1057" s="118"/>
      <c r="Z1057" s="118"/>
      <c r="AA1057" s="118"/>
      <c r="AB1057" s="118"/>
      <c r="AC1057" s="118"/>
      <c r="AD1057" s="118"/>
      <c r="AE1057" s="118"/>
      <c r="AF1057" s="118"/>
      <c r="AG1057" s="118"/>
      <c r="AH1057" s="118"/>
      <c r="AI1057" s="118"/>
      <c r="AJ1057" s="118"/>
      <c r="AK1057" s="118"/>
      <c r="AL1057" s="118"/>
      <c r="AM1057" s="118"/>
      <c r="AN1057" s="118"/>
      <c r="AO1057" s="118"/>
      <c r="AP1057" s="118"/>
      <c r="AQ1057" s="629"/>
      <c r="AR1057" s="118"/>
      <c r="AS1057" s="138"/>
      <c r="AT1057" s="138"/>
      <c r="AU1057" s="138"/>
      <c r="AV1057" s="643"/>
      <c r="AW1057" s="138"/>
      <c r="AX1057" s="138"/>
      <c r="AY1057" s="138"/>
      <c r="AZ1057" s="138"/>
      <c r="BA1057" s="643"/>
      <c r="BB1057" s="138"/>
      <c r="BC1057" s="138"/>
      <c r="BD1057" s="138"/>
      <c r="BE1057" s="138"/>
      <c r="BF1057" s="643"/>
      <c r="BG1057" s="644"/>
      <c r="BH1057" s="138"/>
      <c r="BI1057" s="138"/>
      <c r="BJ1057" s="138"/>
      <c r="BK1057" s="643"/>
    </row>
    <row r="1058" spans="1:63" ht="15.75" outlineLevel="2">
      <c r="A1058" s="418">
        <f>ROW()</f>
        <v>1058</v>
      </c>
      <c r="B1058" s="4" t="s">
        <v>461</v>
      </c>
      <c r="D1058" s="11"/>
      <c r="E1058" s="11"/>
      <c r="F1058" s="11"/>
      <c r="G1058" s="11"/>
      <c r="H1058" s="11"/>
      <c r="I1058" s="11"/>
      <c r="J1058" s="11"/>
      <c r="K1058" s="11"/>
      <c r="L1058" s="11"/>
      <c r="O1058" s="119">
        <f>Inputs!$D$44</f>
        <v>0</v>
      </c>
      <c r="P1058" s="118"/>
      <c r="Q1058" s="118"/>
      <c r="R1058" s="118"/>
      <c r="S1058" s="118"/>
      <c r="T1058" s="118"/>
      <c r="U1058" s="118"/>
      <c r="V1058" s="118"/>
      <c r="W1058" s="118"/>
      <c r="X1058" s="118"/>
      <c r="Y1058" s="118"/>
      <c r="Z1058" s="118"/>
      <c r="AA1058" s="118"/>
      <c r="AB1058" s="118"/>
      <c r="AC1058" s="118"/>
      <c r="AD1058" s="118"/>
      <c r="AE1058" s="118"/>
      <c r="AF1058" s="118"/>
      <c r="AG1058" s="118"/>
      <c r="AH1058" s="118"/>
      <c r="AI1058" s="118"/>
      <c r="AJ1058" s="118"/>
      <c r="AK1058" s="118"/>
      <c r="AL1058" s="118"/>
      <c r="AM1058" s="118"/>
      <c r="AN1058" s="118"/>
      <c r="AO1058" s="118"/>
      <c r="AP1058" s="118"/>
      <c r="AQ1058" s="629"/>
      <c r="AR1058" s="118"/>
      <c r="AS1058" s="138"/>
      <c r="AT1058" s="138"/>
      <c r="AU1058" s="138"/>
      <c r="AV1058" s="643"/>
      <c r="AW1058" s="138"/>
      <c r="AX1058" s="138"/>
      <c r="AY1058" s="138"/>
      <c r="AZ1058" s="138"/>
      <c r="BA1058" s="643"/>
      <c r="BB1058" s="138"/>
      <c r="BC1058" s="138"/>
      <c r="BD1058" s="138"/>
      <c r="BE1058" s="138"/>
      <c r="BF1058" s="643"/>
      <c r="BG1058" s="644"/>
      <c r="BH1058" s="138"/>
      <c r="BI1058" s="138"/>
      <c r="BJ1058" s="138"/>
      <c r="BK1058" s="643"/>
    </row>
    <row r="1059" spans="1:63" ht="15.75" outlineLevel="2">
      <c r="A1059" s="418">
        <f>ROW()</f>
        <v>1059</v>
      </c>
      <c r="B1059" s="4" t="s">
        <v>462</v>
      </c>
      <c r="D1059" s="11"/>
      <c r="E1059" s="11"/>
      <c r="F1059" s="11"/>
      <c r="G1059" s="11"/>
      <c r="H1059" s="11"/>
      <c r="I1059" s="11"/>
      <c r="J1059" s="11"/>
      <c r="K1059" s="11"/>
      <c r="L1059" s="11"/>
      <c r="O1059" s="119">
        <f>Inputs!$D$45</f>
        <v>0</v>
      </c>
      <c r="P1059" s="118"/>
      <c r="Q1059" s="118"/>
      <c r="R1059" s="118"/>
      <c r="S1059" s="118"/>
      <c r="T1059" s="118"/>
      <c r="U1059" s="118"/>
      <c r="V1059" s="118"/>
      <c r="W1059" s="118"/>
      <c r="X1059" s="118"/>
      <c r="Y1059" s="118"/>
      <c r="Z1059" s="118"/>
      <c r="AA1059" s="118"/>
      <c r="AB1059" s="118"/>
      <c r="AC1059" s="118"/>
      <c r="AD1059" s="118"/>
      <c r="AE1059" s="118"/>
      <c r="AF1059" s="118"/>
      <c r="AG1059" s="118"/>
      <c r="AH1059" s="118"/>
      <c r="AI1059" s="118"/>
      <c r="AJ1059" s="118"/>
      <c r="AK1059" s="118"/>
      <c r="AL1059" s="118"/>
      <c r="AM1059" s="118"/>
      <c r="AN1059" s="118"/>
      <c r="AO1059" s="118"/>
      <c r="AP1059" s="118"/>
      <c r="AQ1059" s="629"/>
      <c r="AR1059" s="118"/>
      <c r="AS1059" s="138"/>
      <c r="AT1059" s="138"/>
      <c r="AU1059" s="138"/>
      <c r="AV1059" s="643"/>
      <c r="AW1059" s="138"/>
      <c r="AX1059" s="138"/>
      <c r="AY1059" s="138"/>
      <c r="AZ1059" s="138"/>
      <c r="BA1059" s="643"/>
      <c r="BB1059" s="138"/>
      <c r="BC1059" s="138"/>
      <c r="BD1059" s="138"/>
      <c r="BE1059" s="138"/>
      <c r="BF1059" s="643"/>
      <c r="BG1059" s="644"/>
      <c r="BH1059" s="138"/>
      <c r="BI1059" s="138"/>
      <c r="BJ1059" s="138"/>
      <c r="BK1059" s="643"/>
    </row>
    <row r="1060" spans="1:63" ht="15.75" outlineLevel="2">
      <c r="A1060" s="418">
        <f>ROW()</f>
        <v>1060</v>
      </c>
      <c r="B1060" s="71"/>
      <c r="C1060" s="24"/>
      <c r="D1060" s="25"/>
      <c r="E1060" s="25"/>
      <c r="F1060" s="25"/>
      <c r="G1060" s="25"/>
      <c r="H1060" s="25"/>
      <c r="I1060" s="25"/>
      <c r="J1060" s="25"/>
      <c r="K1060" s="25"/>
      <c r="L1060" s="25"/>
      <c r="M1060" s="25"/>
      <c r="N1060" s="25"/>
      <c r="O1060" s="25"/>
      <c r="P1060" s="25"/>
      <c r="Q1060" s="25"/>
      <c r="R1060" s="25"/>
      <c r="S1060" s="25"/>
      <c r="T1060" s="25"/>
      <c r="U1060" s="25"/>
      <c r="V1060" s="25"/>
      <c r="W1060" s="25"/>
      <c r="X1060" s="25"/>
      <c r="Y1060" s="25"/>
      <c r="Z1060" s="25"/>
      <c r="AA1060" s="25"/>
      <c r="AB1060" s="25"/>
      <c r="AC1060" s="25"/>
      <c r="AD1060" s="25"/>
      <c r="AE1060" s="25"/>
      <c r="AF1060" s="25"/>
      <c r="AG1060" s="25"/>
      <c r="AH1060" s="25"/>
      <c r="AI1060" s="25"/>
      <c r="AJ1060" s="25"/>
      <c r="AK1060" s="25"/>
      <c r="AL1060" s="25"/>
      <c r="AM1060" s="25"/>
      <c r="AN1060" s="25"/>
      <c r="AO1060" s="25"/>
      <c r="AP1060" s="25"/>
      <c r="AQ1060" s="269"/>
      <c r="AR1060" s="25"/>
      <c r="AS1060" s="25"/>
      <c r="AT1060" s="25"/>
      <c r="AU1060" s="25"/>
      <c r="AV1060" s="269"/>
      <c r="AW1060" s="25"/>
      <c r="AX1060" s="25"/>
      <c r="AY1060" s="25"/>
      <c r="AZ1060" s="25"/>
      <c r="BA1060" s="269"/>
      <c r="BB1060" s="25"/>
      <c r="BC1060" s="25"/>
      <c r="BD1060" s="25"/>
      <c r="BE1060" s="25"/>
      <c r="BF1060" s="269"/>
      <c r="BG1060" s="25"/>
      <c r="BH1060" s="25"/>
      <c r="BI1060" s="25"/>
      <c r="BJ1060" s="25"/>
      <c r="BK1060" s="269"/>
    </row>
    <row r="1061" spans="1:63" s="8" customFormat="1" ht="15.75" outlineLevel="2">
      <c r="A1061" s="418">
        <f>ROW()</f>
        <v>1061</v>
      </c>
      <c r="B1061" s="96" t="s">
        <v>99</v>
      </c>
      <c r="C1061" s="96"/>
      <c r="D1061" s="96"/>
      <c r="E1061" s="96"/>
      <c r="F1061" s="96"/>
      <c r="G1061" s="96"/>
      <c r="H1061" s="96"/>
      <c r="I1061" s="96"/>
      <c r="J1061" s="96"/>
      <c r="K1061" s="96"/>
      <c r="L1061" s="96"/>
      <c r="M1061" s="96"/>
      <c r="N1061" s="96"/>
      <c r="O1061" s="96"/>
      <c r="P1061" s="96"/>
      <c r="Q1061" s="96"/>
      <c r="R1061" s="96"/>
      <c r="S1061" s="96"/>
      <c r="T1061" s="96"/>
      <c r="U1061" s="96"/>
      <c r="V1061" s="96"/>
      <c r="W1061" s="96"/>
      <c r="X1061" s="96"/>
      <c r="Y1061" s="96"/>
      <c r="Z1061" s="96"/>
      <c r="AA1061" s="96"/>
      <c r="AB1061" s="96"/>
      <c r="AC1061" s="96"/>
      <c r="AD1061" s="96"/>
      <c r="AE1061" s="96"/>
      <c r="AF1061" s="96"/>
      <c r="AG1061" s="96"/>
      <c r="AH1061" s="96"/>
      <c r="AI1061" s="96"/>
      <c r="AJ1061" s="96"/>
      <c r="AK1061" s="96"/>
      <c r="AL1061" s="96"/>
      <c r="AM1061" s="96"/>
      <c r="AN1061" s="96"/>
      <c r="AO1061" s="96"/>
      <c r="AP1061" s="96"/>
      <c r="AQ1061" s="270"/>
      <c r="AR1061" s="96"/>
      <c r="AS1061" s="96"/>
      <c r="AT1061" s="96"/>
      <c r="AU1061" s="96"/>
      <c r="AV1061" s="270"/>
      <c r="AW1061" s="96"/>
      <c r="AX1061" s="96"/>
      <c r="AY1061" s="96"/>
      <c r="AZ1061" s="96"/>
      <c r="BA1061" s="270"/>
      <c r="BB1061" s="96"/>
      <c r="BC1061" s="96"/>
      <c r="BD1061" s="96"/>
      <c r="BE1061" s="96"/>
      <c r="BF1061" s="270"/>
      <c r="BG1061" s="96"/>
      <c r="BH1061" s="96"/>
      <c r="BI1061" s="96"/>
      <c r="BJ1061" s="96"/>
      <c r="BK1061" s="270"/>
    </row>
    <row r="1062" spans="1:63" ht="15.75" outlineLevel="2">
      <c r="A1062" s="418">
        <f>ROW()</f>
        <v>1062</v>
      </c>
      <c r="B1062" s="4" t="s">
        <v>33</v>
      </c>
      <c r="L1062" s="20"/>
      <c r="M1062" s="20"/>
      <c r="N1062" s="20"/>
      <c r="O1062" s="20">
        <f t="shared" ref="O1062:O1069" si="2752">N1107</f>
        <v>0</v>
      </c>
      <c r="P1062" s="20">
        <f t="shared" ref="P1062:AC1069" si="2753">O1107</f>
        <v>0</v>
      </c>
      <c r="Q1062" s="20">
        <f t="shared" si="2753"/>
        <v>0</v>
      </c>
      <c r="R1062" s="20">
        <f t="shared" si="2753"/>
        <v>0</v>
      </c>
      <c r="S1062" s="20">
        <f t="shared" si="2753"/>
        <v>0</v>
      </c>
      <c r="T1062" s="20">
        <f t="shared" si="2753"/>
        <v>0</v>
      </c>
      <c r="U1062" s="20">
        <f t="shared" si="2753"/>
        <v>0</v>
      </c>
      <c r="V1062" s="20">
        <f t="shared" si="2753"/>
        <v>0</v>
      </c>
      <c r="W1062" s="20">
        <f t="shared" si="2753"/>
        <v>0</v>
      </c>
      <c r="X1062" s="20">
        <f t="shared" si="2753"/>
        <v>0</v>
      </c>
      <c r="Y1062" s="20">
        <f t="shared" si="2753"/>
        <v>0</v>
      </c>
      <c r="Z1062" s="20">
        <f t="shared" si="2753"/>
        <v>0</v>
      </c>
      <c r="AA1062" s="20">
        <f t="shared" si="2753"/>
        <v>0</v>
      </c>
      <c r="AB1062" s="20">
        <f t="shared" si="2753"/>
        <v>0</v>
      </c>
      <c r="AC1062" s="20">
        <f t="shared" si="2753"/>
        <v>0</v>
      </c>
      <c r="AD1062" s="20">
        <f t="shared" ref="AD1062:AS1069" si="2754">AC1107</f>
        <v>0</v>
      </c>
      <c r="AE1062" s="20">
        <f t="shared" si="2754"/>
        <v>0</v>
      </c>
      <c r="AF1062" s="20">
        <f t="shared" si="2754"/>
        <v>0</v>
      </c>
      <c r="AG1062" s="20">
        <f t="shared" si="2754"/>
        <v>0</v>
      </c>
      <c r="AH1062" s="20">
        <f t="shared" si="2754"/>
        <v>0</v>
      </c>
      <c r="AI1062" s="20">
        <f t="shared" si="2754"/>
        <v>0</v>
      </c>
      <c r="AJ1062" s="20">
        <f t="shared" si="2754"/>
        <v>0</v>
      </c>
      <c r="AK1062" s="20">
        <f t="shared" si="2754"/>
        <v>0</v>
      </c>
      <c r="AL1062" s="20">
        <f t="shared" si="2754"/>
        <v>0</v>
      </c>
      <c r="AM1062" s="20">
        <f t="shared" si="2754"/>
        <v>0</v>
      </c>
      <c r="AN1062" s="20">
        <f t="shared" si="2754"/>
        <v>0</v>
      </c>
      <c r="AO1062" s="20">
        <f t="shared" si="2754"/>
        <v>0</v>
      </c>
      <c r="AP1062" s="20">
        <f t="shared" si="2754"/>
        <v>0</v>
      </c>
      <c r="AQ1062" s="272">
        <f t="shared" si="2754"/>
        <v>0</v>
      </c>
      <c r="AR1062" s="20">
        <f t="shared" si="2754"/>
        <v>0</v>
      </c>
      <c r="AS1062" s="20">
        <f t="shared" si="2754"/>
        <v>0</v>
      </c>
      <c r="AT1062" s="20">
        <f t="shared" ref="AT1062:BK1071" si="2755">AS1107</f>
        <v>0</v>
      </c>
      <c r="AU1062" s="20">
        <f t="shared" si="2755"/>
        <v>0</v>
      </c>
      <c r="AV1062" s="272">
        <f t="shared" si="2755"/>
        <v>0</v>
      </c>
      <c r="AW1062" s="614">
        <f t="shared" ref="AW1062:AW1071" si="2756">AV1107*AV$15</f>
        <v>0</v>
      </c>
      <c r="AX1062" s="20">
        <f t="shared" si="2755"/>
        <v>0</v>
      </c>
      <c r="AY1062" s="20">
        <f t="shared" si="2755"/>
        <v>0</v>
      </c>
      <c r="AZ1062" s="20">
        <f t="shared" si="2755"/>
        <v>0</v>
      </c>
      <c r="BA1062" s="272">
        <f t="shared" si="2755"/>
        <v>0</v>
      </c>
      <c r="BB1062" s="20">
        <f t="shared" si="2755"/>
        <v>0</v>
      </c>
      <c r="BC1062" s="20">
        <f t="shared" si="2755"/>
        <v>0</v>
      </c>
      <c r="BD1062" s="20">
        <f t="shared" si="2755"/>
        <v>0</v>
      </c>
      <c r="BE1062" s="20">
        <f t="shared" si="2755"/>
        <v>0</v>
      </c>
      <c r="BF1062" s="272">
        <f t="shared" si="2755"/>
        <v>0</v>
      </c>
      <c r="BG1062" s="20">
        <f t="shared" si="2755"/>
        <v>0</v>
      </c>
      <c r="BH1062" s="20">
        <f t="shared" si="2755"/>
        <v>0</v>
      </c>
      <c r="BI1062" s="20">
        <f t="shared" si="2755"/>
        <v>0</v>
      </c>
      <c r="BJ1062" s="20">
        <f t="shared" si="2755"/>
        <v>0</v>
      </c>
      <c r="BK1062" s="272">
        <f t="shared" si="2755"/>
        <v>0</v>
      </c>
    </row>
    <row r="1063" spans="1:63" ht="15.75" outlineLevel="2">
      <c r="A1063" s="418">
        <f>ROW()</f>
        <v>1063</v>
      </c>
      <c r="B1063" s="4" t="s">
        <v>34</v>
      </c>
      <c r="L1063" s="20"/>
      <c r="M1063" s="20"/>
      <c r="N1063" s="20"/>
      <c r="O1063" s="20">
        <f t="shared" si="2752"/>
        <v>0</v>
      </c>
      <c r="P1063" s="20">
        <f t="shared" si="2753"/>
        <v>0</v>
      </c>
      <c r="Q1063" s="20">
        <f t="shared" si="2753"/>
        <v>0</v>
      </c>
      <c r="R1063" s="20">
        <f t="shared" si="2753"/>
        <v>0</v>
      </c>
      <c r="S1063" s="20">
        <f t="shared" si="2753"/>
        <v>0</v>
      </c>
      <c r="T1063" s="20">
        <f t="shared" si="2753"/>
        <v>0</v>
      </c>
      <c r="U1063" s="20">
        <f t="shared" si="2753"/>
        <v>0</v>
      </c>
      <c r="V1063" s="20">
        <f t="shared" si="2753"/>
        <v>0</v>
      </c>
      <c r="W1063" s="20">
        <f t="shared" si="2753"/>
        <v>0</v>
      </c>
      <c r="X1063" s="20">
        <f t="shared" si="2753"/>
        <v>0</v>
      </c>
      <c r="Y1063" s="20">
        <f t="shared" si="2753"/>
        <v>0</v>
      </c>
      <c r="Z1063" s="20">
        <f t="shared" si="2753"/>
        <v>0</v>
      </c>
      <c r="AA1063" s="20">
        <f t="shared" si="2753"/>
        <v>0</v>
      </c>
      <c r="AB1063" s="20">
        <f t="shared" si="2753"/>
        <v>0</v>
      </c>
      <c r="AC1063" s="20">
        <f t="shared" si="2753"/>
        <v>0</v>
      </c>
      <c r="AD1063" s="20">
        <f t="shared" si="2754"/>
        <v>0</v>
      </c>
      <c r="AE1063" s="20">
        <f t="shared" si="2754"/>
        <v>0</v>
      </c>
      <c r="AF1063" s="20">
        <f t="shared" si="2754"/>
        <v>0</v>
      </c>
      <c r="AG1063" s="20">
        <f t="shared" si="2754"/>
        <v>0</v>
      </c>
      <c r="AH1063" s="20">
        <f t="shared" si="2754"/>
        <v>0</v>
      </c>
      <c r="AI1063" s="20">
        <f t="shared" si="2754"/>
        <v>0</v>
      </c>
      <c r="AJ1063" s="20">
        <f t="shared" si="2754"/>
        <v>0</v>
      </c>
      <c r="AK1063" s="20">
        <f t="shared" si="2754"/>
        <v>0</v>
      </c>
      <c r="AL1063" s="20">
        <f t="shared" si="2754"/>
        <v>0</v>
      </c>
      <c r="AM1063" s="20">
        <f t="shared" si="2754"/>
        <v>0</v>
      </c>
      <c r="AN1063" s="20">
        <f t="shared" si="2754"/>
        <v>0</v>
      </c>
      <c r="AO1063" s="20">
        <f t="shared" si="2754"/>
        <v>0</v>
      </c>
      <c r="AP1063" s="20">
        <f t="shared" si="2754"/>
        <v>0</v>
      </c>
      <c r="AQ1063" s="272">
        <f t="shared" si="2754"/>
        <v>0</v>
      </c>
      <c r="AR1063" s="20">
        <f t="shared" si="2754"/>
        <v>0</v>
      </c>
      <c r="AS1063" s="20">
        <f t="shared" si="2754"/>
        <v>0</v>
      </c>
      <c r="AT1063" s="20">
        <f t="shared" si="2755"/>
        <v>0</v>
      </c>
      <c r="AU1063" s="20">
        <f t="shared" si="2755"/>
        <v>0</v>
      </c>
      <c r="AV1063" s="272">
        <f t="shared" si="2755"/>
        <v>0</v>
      </c>
      <c r="AW1063" s="614">
        <f t="shared" si="2756"/>
        <v>0</v>
      </c>
      <c r="AX1063" s="20">
        <f t="shared" si="2755"/>
        <v>0</v>
      </c>
      <c r="AY1063" s="20">
        <f t="shared" si="2755"/>
        <v>0</v>
      </c>
      <c r="AZ1063" s="20">
        <f t="shared" si="2755"/>
        <v>0</v>
      </c>
      <c r="BA1063" s="272">
        <f t="shared" si="2755"/>
        <v>0</v>
      </c>
      <c r="BB1063" s="20">
        <f t="shared" si="2755"/>
        <v>0</v>
      </c>
      <c r="BC1063" s="20">
        <f t="shared" si="2755"/>
        <v>0</v>
      </c>
      <c r="BD1063" s="20">
        <f t="shared" si="2755"/>
        <v>0</v>
      </c>
      <c r="BE1063" s="20">
        <f t="shared" si="2755"/>
        <v>0</v>
      </c>
      <c r="BF1063" s="272">
        <f t="shared" si="2755"/>
        <v>0</v>
      </c>
      <c r="BG1063" s="20">
        <f t="shared" si="2755"/>
        <v>0</v>
      </c>
      <c r="BH1063" s="20">
        <f t="shared" si="2755"/>
        <v>0</v>
      </c>
      <c r="BI1063" s="20">
        <f t="shared" si="2755"/>
        <v>0</v>
      </c>
      <c r="BJ1063" s="20">
        <f t="shared" si="2755"/>
        <v>0</v>
      </c>
      <c r="BK1063" s="272">
        <f t="shared" si="2755"/>
        <v>0</v>
      </c>
    </row>
    <row r="1064" spans="1:63" ht="15.75" outlineLevel="2">
      <c r="A1064" s="418">
        <f>ROW()</f>
        <v>1064</v>
      </c>
      <c r="B1064" s="4" t="s">
        <v>35</v>
      </c>
      <c r="L1064" s="20"/>
      <c r="M1064" s="20"/>
      <c r="N1064" s="20"/>
      <c r="O1064" s="20">
        <f t="shared" si="2752"/>
        <v>0.16236326750000002</v>
      </c>
      <c r="P1064" s="20">
        <f t="shared" si="2753"/>
        <v>0.16101024027083335</v>
      </c>
      <c r="Q1064" s="20">
        <f t="shared" si="2753"/>
        <v>0.15965721304166669</v>
      </c>
      <c r="R1064" s="20">
        <f t="shared" si="2753"/>
        <v>0.15830418581250003</v>
      </c>
      <c r="S1064" s="20">
        <f t="shared" si="2753"/>
        <v>0.15695115858333336</v>
      </c>
      <c r="T1064" s="20">
        <f t="shared" si="2753"/>
        <v>0.1555981313541667</v>
      </c>
      <c r="U1064" s="20">
        <f t="shared" si="2753"/>
        <v>0.15424510412500003</v>
      </c>
      <c r="V1064" s="20">
        <f t="shared" si="2753"/>
        <v>0.15289207689583337</v>
      </c>
      <c r="W1064" s="20">
        <f t="shared" si="2753"/>
        <v>0.1515390496666667</v>
      </c>
      <c r="X1064" s="20">
        <f t="shared" si="2753"/>
        <v>0.15018602243750004</v>
      </c>
      <c r="Y1064" s="20">
        <f t="shared" si="2753"/>
        <v>0.14883299520833337</v>
      </c>
      <c r="Z1064" s="20">
        <f t="shared" si="2753"/>
        <v>0.14747996797916671</v>
      </c>
      <c r="AA1064" s="20">
        <f t="shared" si="2753"/>
        <v>0.14612694075000005</v>
      </c>
      <c r="AB1064" s="20">
        <f t="shared" si="2753"/>
        <v>0.14477391352083338</v>
      </c>
      <c r="AC1064" s="20">
        <f t="shared" si="2753"/>
        <v>0.14342088629166672</v>
      </c>
      <c r="AD1064" s="20">
        <f t="shared" si="2754"/>
        <v>0.14206785906250005</v>
      </c>
      <c r="AE1064" s="20">
        <f t="shared" si="2754"/>
        <v>0.14071483183333339</v>
      </c>
      <c r="AF1064" s="20">
        <f t="shared" si="2754"/>
        <v>0.13936180460416672</v>
      </c>
      <c r="AG1064" s="20">
        <f t="shared" si="2754"/>
        <v>0.13800877737500006</v>
      </c>
      <c r="AH1064" s="20">
        <f t="shared" si="2754"/>
        <v>0.13665575014583339</v>
      </c>
      <c r="AI1064" s="20">
        <f t="shared" si="2754"/>
        <v>0.13530272291666673</v>
      </c>
      <c r="AJ1064" s="20">
        <f t="shared" si="2754"/>
        <v>0.13394969568750006</v>
      </c>
      <c r="AK1064" s="20">
        <f t="shared" si="2754"/>
        <v>0.1325966684583334</v>
      </c>
      <c r="AL1064" s="20">
        <f t="shared" si="2754"/>
        <v>0.13124364122916674</v>
      </c>
      <c r="AM1064" s="20">
        <f t="shared" si="2754"/>
        <v>0.12989061400000007</v>
      </c>
      <c r="AN1064" s="20">
        <f t="shared" si="2754"/>
        <v>0.12853758677083341</v>
      </c>
      <c r="AO1064" s="20">
        <f t="shared" si="2754"/>
        <v>0.12718455954166674</v>
      </c>
      <c r="AP1064" s="20">
        <f t="shared" si="2754"/>
        <v>0.12583153231250008</v>
      </c>
      <c r="AQ1064" s="272">
        <f t="shared" si="2754"/>
        <v>0.12447850508333341</v>
      </c>
      <c r="AR1064" s="20">
        <f t="shared" si="2754"/>
        <v>0.12312547785416675</v>
      </c>
      <c r="AS1064" s="20">
        <f t="shared" si="2754"/>
        <v>0.11771336893750008</v>
      </c>
      <c r="AT1064" s="20">
        <f t="shared" si="2755"/>
        <v>0.1123012600208334</v>
      </c>
      <c r="AU1064" s="20">
        <f t="shared" si="2755"/>
        <v>0.10688915110416673</v>
      </c>
      <c r="AV1064" s="272">
        <f t="shared" si="2755"/>
        <v>0.10147704218750006</v>
      </c>
      <c r="AW1064" s="614">
        <f t="shared" si="2756"/>
        <v>0.12264950673696458</v>
      </c>
      <c r="AX1064" s="20">
        <f t="shared" si="2755"/>
        <v>0.11573967537150179</v>
      </c>
      <c r="AY1064" s="20">
        <f t="shared" si="2755"/>
        <v>0.108829844006039</v>
      </c>
      <c r="AZ1064" s="20">
        <f t="shared" si="2755"/>
        <v>0.10192001264057621</v>
      </c>
      <c r="BA1064" s="272">
        <f t="shared" si="2755"/>
        <v>9.5010181275113417E-2</v>
      </c>
      <c r="BB1064" s="20">
        <f t="shared" si="2755"/>
        <v>8.8100349909650627E-2</v>
      </c>
      <c r="BC1064" s="20">
        <f t="shared" si="2755"/>
        <v>8.1190518544187837E-2</v>
      </c>
      <c r="BD1064" s="20">
        <f t="shared" si="2755"/>
        <v>7.4280687178725047E-2</v>
      </c>
      <c r="BE1064" s="20">
        <f t="shared" si="2755"/>
        <v>6.7370855813262256E-2</v>
      </c>
      <c r="BF1064" s="272">
        <f t="shared" si="2755"/>
        <v>6.0461024447799466E-2</v>
      </c>
      <c r="BG1064" s="20">
        <f t="shared" si="2755"/>
        <v>5.3551193082336676E-2</v>
      </c>
      <c r="BH1064" s="20">
        <f t="shared" si="2755"/>
        <v>4.6641361716873879E-2</v>
      </c>
      <c r="BI1064" s="20">
        <f t="shared" si="2755"/>
        <v>3.9731530351411082E-2</v>
      </c>
      <c r="BJ1064" s="20">
        <f t="shared" si="2755"/>
        <v>3.2821698985948285E-2</v>
      </c>
      <c r="BK1064" s="272">
        <f t="shared" si="2755"/>
        <v>2.5911867620485488E-2</v>
      </c>
    </row>
    <row r="1065" spans="1:63" ht="15.75" outlineLevel="2">
      <c r="A1065" s="418">
        <f>ROW()</f>
        <v>1065</v>
      </c>
      <c r="B1065" s="4" t="s">
        <v>36</v>
      </c>
      <c r="L1065" s="20"/>
      <c r="M1065" s="20"/>
      <c r="N1065" s="20"/>
      <c r="O1065" s="20">
        <f t="shared" si="2752"/>
        <v>1.47807275E-2</v>
      </c>
      <c r="P1065" s="20">
        <f t="shared" si="2753"/>
        <v>1.4657554770833333E-2</v>
      </c>
      <c r="Q1065" s="20">
        <f t="shared" si="2753"/>
        <v>1.4534382041666665E-2</v>
      </c>
      <c r="R1065" s="20">
        <f t="shared" si="2753"/>
        <v>1.4411209312499998E-2</v>
      </c>
      <c r="S1065" s="20">
        <f t="shared" si="2753"/>
        <v>1.428803658333333E-2</v>
      </c>
      <c r="T1065" s="20">
        <f t="shared" si="2753"/>
        <v>1.4164863854166663E-2</v>
      </c>
      <c r="U1065" s="20">
        <f t="shared" si="2753"/>
        <v>1.4041691124999995E-2</v>
      </c>
      <c r="V1065" s="20">
        <f t="shared" si="2753"/>
        <v>1.3918518395833327E-2</v>
      </c>
      <c r="W1065" s="20">
        <f t="shared" si="2753"/>
        <v>1.379534566666666E-2</v>
      </c>
      <c r="X1065" s="20">
        <f t="shared" si="2753"/>
        <v>1.3672172937499992E-2</v>
      </c>
      <c r="Y1065" s="20">
        <f t="shared" si="2753"/>
        <v>1.3549000208333325E-2</v>
      </c>
      <c r="Z1065" s="20">
        <f t="shared" si="2753"/>
        <v>1.3425827479166657E-2</v>
      </c>
      <c r="AA1065" s="20">
        <f t="shared" si="2753"/>
        <v>1.330265474999999E-2</v>
      </c>
      <c r="AB1065" s="20">
        <f t="shared" si="2753"/>
        <v>1.3179482020833322E-2</v>
      </c>
      <c r="AC1065" s="20">
        <f t="shared" si="2753"/>
        <v>1.3056309291666655E-2</v>
      </c>
      <c r="AD1065" s="20">
        <f t="shared" si="2754"/>
        <v>1.2933136562499987E-2</v>
      </c>
      <c r="AE1065" s="20">
        <f t="shared" si="2754"/>
        <v>1.280996383333332E-2</v>
      </c>
      <c r="AF1065" s="20">
        <f t="shared" si="2754"/>
        <v>1.2686791104166652E-2</v>
      </c>
      <c r="AG1065" s="20">
        <f t="shared" si="2754"/>
        <v>1.2563618374999985E-2</v>
      </c>
      <c r="AH1065" s="20">
        <f t="shared" si="2754"/>
        <v>1.2440445645833317E-2</v>
      </c>
      <c r="AI1065" s="20">
        <f t="shared" si="2754"/>
        <v>1.2317272916666649E-2</v>
      </c>
      <c r="AJ1065" s="20">
        <f t="shared" si="2754"/>
        <v>1.2194100187499982E-2</v>
      </c>
      <c r="AK1065" s="20">
        <f t="shared" si="2754"/>
        <v>1.2070927458333314E-2</v>
      </c>
      <c r="AL1065" s="20">
        <f t="shared" si="2754"/>
        <v>1.1947754729166647E-2</v>
      </c>
      <c r="AM1065" s="20">
        <f t="shared" si="2754"/>
        <v>1.1824581999999979E-2</v>
      </c>
      <c r="AN1065" s="20">
        <f t="shared" si="2754"/>
        <v>1.1701409270833312E-2</v>
      </c>
      <c r="AO1065" s="20">
        <f t="shared" si="2754"/>
        <v>1.1578236541666644E-2</v>
      </c>
      <c r="AP1065" s="20">
        <f t="shared" si="2754"/>
        <v>1.1455063812499977E-2</v>
      </c>
      <c r="AQ1065" s="272">
        <f t="shared" si="2754"/>
        <v>1.1331891083333309E-2</v>
      </c>
      <c r="AR1065" s="20">
        <f t="shared" si="2754"/>
        <v>1.1208718354166642E-2</v>
      </c>
      <c r="AS1065" s="20">
        <f t="shared" si="2754"/>
        <v>1.0716027437499975E-2</v>
      </c>
      <c r="AT1065" s="20">
        <f t="shared" si="2755"/>
        <v>1.0223336520833308E-2</v>
      </c>
      <c r="AU1065" s="20">
        <f t="shared" si="2755"/>
        <v>9.7306456041666416E-3</v>
      </c>
      <c r="AV1065" s="272">
        <f t="shared" si="2755"/>
        <v>9.237954687499975E-3</v>
      </c>
      <c r="AW1065" s="614">
        <f t="shared" si="2756"/>
        <v>1.1165388360322825E-2</v>
      </c>
      <c r="AX1065" s="20">
        <f t="shared" si="2755"/>
        <v>1.0536352396360976E-2</v>
      </c>
      <c r="AY1065" s="20">
        <f t="shared" si="2755"/>
        <v>9.9073164323991263E-3</v>
      </c>
      <c r="AZ1065" s="20">
        <f t="shared" si="2755"/>
        <v>9.2782804684372767E-3</v>
      </c>
      <c r="BA1065" s="272">
        <f t="shared" si="2755"/>
        <v>8.6492445044754271E-3</v>
      </c>
      <c r="BB1065" s="20">
        <f t="shared" si="2755"/>
        <v>8.0202085405135775E-3</v>
      </c>
      <c r="BC1065" s="20">
        <f t="shared" si="2755"/>
        <v>7.3911725765517279E-3</v>
      </c>
      <c r="BD1065" s="20">
        <f t="shared" si="2755"/>
        <v>6.7621366125898783E-3</v>
      </c>
      <c r="BE1065" s="20">
        <f t="shared" si="2755"/>
        <v>6.1331006486280287E-3</v>
      </c>
      <c r="BF1065" s="272">
        <f t="shared" si="2755"/>
        <v>5.50406468466618E-3</v>
      </c>
      <c r="BG1065" s="20">
        <f t="shared" si="2755"/>
        <v>4.8750287207043313E-3</v>
      </c>
      <c r="BH1065" s="20">
        <f t="shared" si="2755"/>
        <v>4.2459927567424817E-3</v>
      </c>
      <c r="BI1065" s="20">
        <f t="shared" si="2755"/>
        <v>3.6169567927806325E-3</v>
      </c>
      <c r="BJ1065" s="20">
        <f t="shared" si="2755"/>
        <v>2.9879208288187834E-3</v>
      </c>
      <c r="BK1065" s="272">
        <f t="shared" si="2755"/>
        <v>2.3588848648569342E-3</v>
      </c>
    </row>
    <row r="1066" spans="1:63" ht="15.75" outlineLevel="2">
      <c r="A1066" s="418">
        <f>ROW()</f>
        <v>1066</v>
      </c>
      <c r="B1066" s="4" t="s">
        <v>37</v>
      </c>
      <c r="L1066" s="20"/>
      <c r="M1066" s="20"/>
      <c r="N1066" s="20"/>
      <c r="O1066" s="20">
        <f t="shared" si="2752"/>
        <v>1.39746075E-2</v>
      </c>
      <c r="P1066" s="20">
        <f t="shared" si="2753"/>
        <v>1.3741697375E-2</v>
      </c>
      <c r="Q1066" s="20">
        <f t="shared" si="2753"/>
        <v>1.3508787250000001E-2</v>
      </c>
      <c r="R1066" s="20">
        <f t="shared" si="2753"/>
        <v>1.3275877125000002E-2</v>
      </c>
      <c r="S1066" s="20">
        <f t="shared" si="2753"/>
        <v>1.3042967000000003E-2</v>
      </c>
      <c r="T1066" s="20">
        <f t="shared" si="2753"/>
        <v>1.2810056875000003E-2</v>
      </c>
      <c r="U1066" s="20">
        <f t="shared" si="2753"/>
        <v>1.2577146750000004E-2</v>
      </c>
      <c r="V1066" s="20">
        <f t="shared" si="2753"/>
        <v>1.2344236625000005E-2</v>
      </c>
      <c r="W1066" s="20">
        <f t="shared" si="2753"/>
        <v>1.2111326500000005E-2</v>
      </c>
      <c r="X1066" s="20">
        <f t="shared" si="2753"/>
        <v>1.1878416375000006E-2</v>
      </c>
      <c r="Y1066" s="20">
        <f t="shared" si="2753"/>
        <v>1.1645506250000007E-2</v>
      </c>
      <c r="Z1066" s="20">
        <f t="shared" si="2753"/>
        <v>1.1412596125000007E-2</v>
      </c>
      <c r="AA1066" s="20">
        <f t="shared" si="2753"/>
        <v>1.1179686000000008E-2</v>
      </c>
      <c r="AB1066" s="20">
        <f t="shared" si="2753"/>
        <v>1.0946775875000009E-2</v>
      </c>
      <c r="AC1066" s="20">
        <f t="shared" si="2753"/>
        <v>1.071386575000001E-2</v>
      </c>
      <c r="AD1066" s="20">
        <f t="shared" si="2754"/>
        <v>1.048095562500001E-2</v>
      </c>
      <c r="AE1066" s="20">
        <f t="shared" si="2754"/>
        <v>1.0248045500000011E-2</v>
      </c>
      <c r="AF1066" s="20">
        <f t="shared" si="2754"/>
        <v>1.0015135375000012E-2</v>
      </c>
      <c r="AG1066" s="20">
        <f t="shared" si="2754"/>
        <v>9.7822252500000123E-3</v>
      </c>
      <c r="AH1066" s="20">
        <f t="shared" si="2754"/>
        <v>9.549315125000013E-3</v>
      </c>
      <c r="AI1066" s="20">
        <f t="shared" si="2754"/>
        <v>9.3164050000000137E-3</v>
      </c>
      <c r="AJ1066" s="20">
        <f t="shared" si="2754"/>
        <v>9.0834948750000144E-3</v>
      </c>
      <c r="AK1066" s="20">
        <f t="shared" si="2754"/>
        <v>8.8505847500000151E-3</v>
      </c>
      <c r="AL1066" s="20">
        <f t="shared" si="2754"/>
        <v>8.6176746250000158E-3</v>
      </c>
      <c r="AM1066" s="20">
        <f t="shared" si="2754"/>
        <v>8.3847645000000165E-3</v>
      </c>
      <c r="AN1066" s="20">
        <f t="shared" si="2754"/>
        <v>8.1518543750000172E-3</v>
      </c>
      <c r="AO1066" s="20">
        <f t="shared" si="2754"/>
        <v>7.9189442500000179E-3</v>
      </c>
      <c r="AP1066" s="20">
        <f t="shared" si="2754"/>
        <v>7.6860341250000177E-3</v>
      </c>
      <c r="AQ1066" s="272">
        <f t="shared" si="2754"/>
        <v>7.4531240000000176E-3</v>
      </c>
      <c r="AR1066" s="20">
        <f t="shared" si="2754"/>
        <v>7.2202138750000174E-3</v>
      </c>
      <c r="AS1066" s="20">
        <f t="shared" si="2754"/>
        <v>4.5946815568182007E-3</v>
      </c>
      <c r="AT1066" s="20">
        <f t="shared" si="2755"/>
        <v>1.9691492386363831E-3</v>
      </c>
      <c r="AU1066" s="20">
        <f t="shared" si="2755"/>
        <v>2.0816681711721685E-17</v>
      </c>
      <c r="AV1066" s="272">
        <f t="shared" si="2755"/>
        <v>2.0816681711721685E-17</v>
      </c>
      <c r="AW1066" s="614">
        <f t="shared" si="2756"/>
        <v>2.6577395693858546E-17</v>
      </c>
      <c r="AX1066" s="20">
        <f t="shared" si="2755"/>
        <v>0</v>
      </c>
      <c r="AY1066" s="20">
        <f t="shared" si="2755"/>
        <v>0</v>
      </c>
      <c r="AZ1066" s="20">
        <f t="shared" si="2755"/>
        <v>0</v>
      </c>
      <c r="BA1066" s="272">
        <f t="shared" si="2755"/>
        <v>0</v>
      </c>
      <c r="BB1066" s="20">
        <f t="shared" si="2755"/>
        <v>0</v>
      </c>
      <c r="BC1066" s="20">
        <f t="shared" si="2755"/>
        <v>0</v>
      </c>
      <c r="BD1066" s="20">
        <f t="shared" si="2755"/>
        <v>0</v>
      </c>
      <c r="BE1066" s="20">
        <f t="shared" si="2755"/>
        <v>0</v>
      </c>
      <c r="BF1066" s="272">
        <f t="shared" si="2755"/>
        <v>0</v>
      </c>
      <c r="BG1066" s="20">
        <f t="shared" si="2755"/>
        <v>0</v>
      </c>
      <c r="BH1066" s="20">
        <f t="shared" si="2755"/>
        <v>0</v>
      </c>
      <c r="BI1066" s="20">
        <f t="shared" si="2755"/>
        <v>0</v>
      </c>
      <c r="BJ1066" s="20">
        <f t="shared" si="2755"/>
        <v>0</v>
      </c>
      <c r="BK1066" s="272">
        <f t="shared" si="2755"/>
        <v>0</v>
      </c>
    </row>
    <row r="1067" spans="1:63" ht="15.75" outlineLevel="2">
      <c r="A1067" s="418">
        <f>ROW()</f>
        <v>1067</v>
      </c>
      <c r="B1067" s="4" t="s">
        <v>38</v>
      </c>
      <c r="L1067" s="20"/>
      <c r="M1067" s="20"/>
      <c r="N1067" s="20"/>
      <c r="O1067" s="20">
        <f t="shared" si="2752"/>
        <v>0</v>
      </c>
      <c r="P1067" s="20">
        <f t="shared" si="2753"/>
        <v>0</v>
      </c>
      <c r="Q1067" s="20">
        <f t="shared" si="2753"/>
        <v>0</v>
      </c>
      <c r="R1067" s="20">
        <f t="shared" si="2753"/>
        <v>0</v>
      </c>
      <c r="S1067" s="20">
        <f t="shared" si="2753"/>
        <v>0</v>
      </c>
      <c r="T1067" s="20">
        <f t="shared" si="2753"/>
        <v>0</v>
      </c>
      <c r="U1067" s="20">
        <f t="shared" si="2753"/>
        <v>0</v>
      </c>
      <c r="V1067" s="20">
        <f t="shared" si="2753"/>
        <v>0</v>
      </c>
      <c r="W1067" s="20">
        <f t="shared" si="2753"/>
        <v>0</v>
      </c>
      <c r="X1067" s="20">
        <f t="shared" si="2753"/>
        <v>0</v>
      </c>
      <c r="Y1067" s="20">
        <f t="shared" si="2753"/>
        <v>0</v>
      </c>
      <c r="Z1067" s="20">
        <f t="shared" si="2753"/>
        <v>0</v>
      </c>
      <c r="AA1067" s="20">
        <f t="shared" si="2753"/>
        <v>0</v>
      </c>
      <c r="AB1067" s="20">
        <f t="shared" si="2753"/>
        <v>0</v>
      </c>
      <c r="AC1067" s="20">
        <f t="shared" si="2753"/>
        <v>0</v>
      </c>
      <c r="AD1067" s="20">
        <f t="shared" si="2754"/>
        <v>0</v>
      </c>
      <c r="AE1067" s="20">
        <f t="shared" si="2754"/>
        <v>0</v>
      </c>
      <c r="AF1067" s="20">
        <f t="shared" si="2754"/>
        <v>0</v>
      </c>
      <c r="AG1067" s="20">
        <f t="shared" si="2754"/>
        <v>0</v>
      </c>
      <c r="AH1067" s="20">
        <f t="shared" si="2754"/>
        <v>0</v>
      </c>
      <c r="AI1067" s="20">
        <f t="shared" si="2754"/>
        <v>0</v>
      </c>
      <c r="AJ1067" s="20">
        <f t="shared" si="2754"/>
        <v>0</v>
      </c>
      <c r="AK1067" s="20">
        <f t="shared" si="2754"/>
        <v>0</v>
      </c>
      <c r="AL1067" s="20">
        <f t="shared" si="2754"/>
        <v>0</v>
      </c>
      <c r="AM1067" s="20">
        <f t="shared" si="2754"/>
        <v>0</v>
      </c>
      <c r="AN1067" s="20">
        <f t="shared" si="2754"/>
        <v>0</v>
      </c>
      <c r="AO1067" s="20">
        <f t="shared" si="2754"/>
        <v>0</v>
      </c>
      <c r="AP1067" s="20">
        <f t="shared" si="2754"/>
        <v>0</v>
      </c>
      <c r="AQ1067" s="272">
        <f t="shared" si="2754"/>
        <v>0</v>
      </c>
      <c r="AR1067" s="20">
        <f t="shared" si="2754"/>
        <v>0</v>
      </c>
      <c r="AS1067" s="20">
        <f t="shared" si="2754"/>
        <v>0</v>
      </c>
      <c r="AT1067" s="20">
        <f t="shared" si="2755"/>
        <v>0</v>
      </c>
      <c r="AU1067" s="20">
        <f t="shared" si="2755"/>
        <v>0</v>
      </c>
      <c r="AV1067" s="272">
        <f t="shared" si="2755"/>
        <v>0</v>
      </c>
      <c r="AW1067" s="614">
        <f t="shared" si="2756"/>
        <v>0</v>
      </c>
      <c r="AX1067" s="20">
        <f t="shared" si="2755"/>
        <v>0</v>
      </c>
      <c r="AY1067" s="20">
        <f t="shared" si="2755"/>
        <v>0</v>
      </c>
      <c r="AZ1067" s="20">
        <f t="shared" si="2755"/>
        <v>0</v>
      </c>
      <c r="BA1067" s="272">
        <f t="shared" si="2755"/>
        <v>0</v>
      </c>
      <c r="BB1067" s="20">
        <f t="shared" si="2755"/>
        <v>0</v>
      </c>
      <c r="BC1067" s="20">
        <f t="shared" si="2755"/>
        <v>0</v>
      </c>
      <c r="BD1067" s="20">
        <f t="shared" si="2755"/>
        <v>0</v>
      </c>
      <c r="BE1067" s="20">
        <f t="shared" si="2755"/>
        <v>0</v>
      </c>
      <c r="BF1067" s="272">
        <f t="shared" si="2755"/>
        <v>0</v>
      </c>
      <c r="BG1067" s="20">
        <f t="shared" si="2755"/>
        <v>0</v>
      </c>
      <c r="BH1067" s="20">
        <f t="shared" si="2755"/>
        <v>0</v>
      </c>
      <c r="BI1067" s="20">
        <f t="shared" si="2755"/>
        <v>0</v>
      </c>
      <c r="BJ1067" s="20">
        <f t="shared" si="2755"/>
        <v>0</v>
      </c>
      <c r="BK1067" s="272">
        <f t="shared" si="2755"/>
        <v>0</v>
      </c>
    </row>
    <row r="1068" spans="1:63" ht="15.75" outlineLevel="2">
      <c r="A1068" s="418">
        <f>ROW()</f>
        <v>1068</v>
      </c>
      <c r="B1068" s="4" t="s">
        <v>39</v>
      </c>
      <c r="L1068" s="20"/>
      <c r="M1068" s="20"/>
      <c r="N1068" s="20"/>
      <c r="O1068" s="20">
        <f t="shared" si="2752"/>
        <v>5.5000000000000003E-4</v>
      </c>
      <c r="P1068" s="20">
        <f t="shared" si="2753"/>
        <v>5.4724999999999999E-4</v>
      </c>
      <c r="Q1068" s="20">
        <f t="shared" si="2753"/>
        <v>5.4449999999999995E-4</v>
      </c>
      <c r="R1068" s="20">
        <f t="shared" si="2753"/>
        <v>5.4174999999999991E-4</v>
      </c>
      <c r="S1068" s="20">
        <f t="shared" si="2753"/>
        <v>5.3899999999999987E-4</v>
      </c>
      <c r="T1068" s="20">
        <f t="shared" si="2753"/>
        <v>5.3624999999999983E-4</v>
      </c>
      <c r="U1068" s="20">
        <f t="shared" si="2753"/>
        <v>5.3349999999999979E-4</v>
      </c>
      <c r="V1068" s="20">
        <f t="shared" si="2753"/>
        <v>5.3074999999999975E-4</v>
      </c>
      <c r="W1068" s="20">
        <f t="shared" si="2753"/>
        <v>5.2799999999999972E-4</v>
      </c>
      <c r="X1068" s="20">
        <f t="shared" si="2753"/>
        <v>5.2524999999999968E-4</v>
      </c>
      <c r="Y1068" s="20">
        <f t="shared" si="2753"/>
        <v>5.2249999999999964E-4</v>
      </c>
      <c r="Z1068" s="20">
        <f t="shared" si="2753"/>
        <v>5.197499999999996E-4</v>
      </c>
      <c r="AA1068" s="20">
        <f t="shared" si="2753"/>
        <v>5.1699999999999956E-4</v>
      </c>
      <c r="AB1068" s="20">
        <f t="shared" si="2753"/>
        <v>5.1424999999999952E-4</v>
      </c>
      <c r="AC1068" s="20">
        <f t="shared" si="2753"/>
        <v>5.1149999999999948E-4</v>
      </c>
      <c r="AD1068" s="20">
        <f t="shared" si="2754"/>
        <v>5.0874999999999944E-4</v>
      </c>
      <c r="AE1068" s="20">
        <f t="shared" si="2754"/>
        <v>5.059999999999994E-4</v>
      </c>
      <c r="AF1068" s="20">
        <f t="shared" si="2754"/>
        <v>5.0324999999999936E-4</v>
      </c>
      <c r="AG1068" s="20">
        <f t="shared" si="2754"/>
        <v>5.0049999999999932E-4</v>
      </c>
      <c r="AH1068" s="20">
        <f t="shared" si="2754"/>
        <v>4.9774999999999928E-4</v>
      </c>
      <c r="AI1068" s="20">
        <f t="shared" si="2754"/>
        <v>4.9499999999999924E-4</v>
      </c>
      <c r="AJ1068" s="20">
        <f t="shared" si="2754"/>
        <v>4.922499999999992E-4</v>
      </c>
      <c r="AK1068" s="20">
        <f t="shared" si="2754"/>
        <v>4.8949999999999916E-4</v>
      </c>
      <c r="AL1068" s="20">
        <f t="shared" si="2754"/>
        <v>4.8674999999999917E-4</v>
      </c>
      <c r="AM1068" s="20">
        <f t="shared" si="2754"/>
        <v>4.8399999999999919E-4</v>
      </c>
      <c r="AN1068" s="20">
        <f t="shared" si="2754"/>
        <v>4.812499999999992E-4</v>
      </c>
      <c r="AO1068" s="20">
        <f t="shared" si="2754"/>
        <v>4.7849999999999922E-4</v>
      </c>
      <c r="AP1068" s="20">
        <f t="shared" si="2754"/>
        <v>4.7574999999999923E-4</v>
      </c>
      <c r="AQ1068" s="272">
        <f t="shared" si="2754"/>
        <v>4.7299999999999925E-4</v>
      </c>
      <c r="AR1068" s="20">
        <f t="shared" si="2754"/>
        <v>4.7024999999999926E-4</v>
      </c>
      <c r="AS1068" s="20">
        <f t="shared" si="2754"/>
        <v>4.5924999999999926E-4</v>
      </c>
      <c r="AT1068" s="20">
        <f t="shared" si="2755"/>
        <v>4.4824999999999927E-4</v>
      </c>
      <c r="AU1068" s="20">
        <f t="shared" si="2755"/>
        <v>4.3724999999999927E-4</v>
      </c>
      <c r="AV1068" s="272">
        <f t="shared" si="2755"/>
        <v>4.2624999999999927E-4</v>
      </c>
      <c r="AW1068" s="614">
        <f t="shared" si="2756"/>
        <v>5.3016439962476456E-4</v>
      </c>
      <c r="AX1068" s="20">
        <f t="shared" si="2755"/>
        <v>5.1612030956847937E-4</v>
      </c>
      <c r="AY1068" s="20">
        <f t="shared" si="2755"/>
        <v>5.0207621951219418E-4</v>
      </c>
      <c r="AZ1068" s="20">
        <f t="shared" si="2755"/>
        <v>4.8803212945590905E-4</v>
      </c>
      <c r="BA1068" s="272">
        <f t="shared" si="2755"/>
        <v>4.7398803939962392E-4</v>
      </c>
      <c r="BB1068" s="20">
        <f t="shared" si="2755"/>
        <v>4.5994394934333879E-4</v>
      </c>
      <c r="BC1068" s="20">
        <f t="shared" si="2755"/>
        <v>4.4589985928705366E-4</v>
      </c>
      <c r="BD1068" s="20">
        <f t="shared" si="2755"/>
        <v>4.3185576923076852E-4</v>
      </c>
      <c r="BE1068" s="20">
        <f t="shared" si="2755"/>
        <v>4.1781167917448339E-4</v>
      </c>
      <c r="BF1068" s="272">
        <f t="shared" si="2755"/>
        <v>4.0376758911819826E-4</v>
      </c>
      <c r="BG1068" s="20">
        <f t="shared" si="2755"/>
        <v>3.8972349906191313E-4</v>
      </c>
      <c r="BH1068" s="20">
        <f t="shared" si="2755"/>
        <v>3.75679409005628E-4</v>
      </c>
      <c r="BI1068" s="20">
        <f t="shared" si="2755"/>
        <v>3.6163531894934286E-4</v>
      </c>
      <c r="BJ1068" s="20">
        <f t="shared" si="2755"/>
        <v>3.4759122889305768E-4</v>
      </c>
      <c r="BK1068" s="272">
        <f t="shared" si="2755"/>
        <v>3.3354713883677249E-4</v>
      </c>
    </row>
    <row r="1069" spans="1:63" ht="15.75" outlineLevel="2">
      <c r="A1069" s="418">
        <f>ROW()</f>
        <v>1069</v>
      </c>
      <c r="B1069" s="4" t="s">
        <v>40</v>
      </c>
      <c r="L1069" s="20"/>
      <c r="M1069" s="20"/>
      <c r="N1069" s="20"/>
      <c r="O1069" s="20">
        <f t="shared" si="2752"/>
        <v>8.8175907500000011E-2</v>
      </c>
      <c r="P1069" s="20">
        <f t="shared" si="2753"/>
        <v>8.5971509812500013E-2</v>
      </c>
      <c r="Q1069" s="20">
        <f t="shared" si="2753"/>
        <v>8.3767112125000015E-2</v>
      </c>
      <c r="R1069" s="20">
        <f t="shared" si="2753"/>
        <v>8.1562714437500017E-2</v>
      </c>
      <c r="S1069" s="20">
        <f t="shared" si="2753"/>
        <v>7.9358316750000019E-2</v>
      </c>
      <c r="T1069" s="20">
        <f t="shared" si="2753"/>
        <v>7.715391906250002E-2</v>
      </c>
      <c r="U1069" s="20">
        <f t="shared" si="2753"/>
        <v>7.4949521375000022E-2</v>
      </c>
      <c r="V1069" s="20">
        <f t="shared" si="2753"/>
        <v>7.2745123687500024E-2</v>
      </c>
      <c r="W1069" s="20">
        <f t="shared" si="2753"/>
        <v>7.0540726000000026E-2</v>
      </c>
      <c r="X1069" s="20">
        <f t="shared" si="2753"/>
        <v>6.8336328312500028E-2</v>
      </c>
      <c r="Y1069" s="20">
        <f t="shared" si="2753"/>
        <v>6.6131930625000029E-2</v>
      </c>
      <c r="Z1069" s="20">
        <f t="shared" si="2753"/>
        <v>6.3927532937500031E-2</v>
      </c>
      <c r="AA1069" s="20">
        <f t="shared" si="2753"/>
        <v>6.1723135250000033E-2</v>
      </c>
      <c r="AB1069" s="20">
        <f t="shared" si="2753"/>
        <v>5.9518737562500035E-2</v>
      </c>
      <c r="AC1069" s="20">
        <f t="shared" si="2753"/>
        <v>5.7314339875000037E-2</v>
      </c>
      <c r="AD1069" s="20">
        <f t="shared" si="2754"/>
        <v>5.5109942187500038E-2</v>
      </c>
      <c r="AE1069" s="20">
        <f t="shared" si="2754"/>
        <v>5.290554450000004E-2</v>
      </c>
      <c r="AF1069" s="20">
        <f t="shared" si="2754"/>
        <v>5.0701146812500042E-2</v>
      </c>
      <c r="AG1069" s="20">
        <f t="shared" si="2754"/>
        <v>4.8496749125000044E-2</v>
      </c>
      <c r="AH1069" s="20">
        <f t="shared" si="2754"/>
        <v>4.6292351437500046E-2</v>
      </c>
      <c r="AI1069" s="20">
        <f t="shared" si="2754"/>
        <v>4.4087953750000047E-2</v>
      </c>
      <c r="AJ1069" s="20">
        <f t="shared" si="2754"/>
        <v>4.1883556062500049E-2</v>
      </c>
      <c r="AK1069" s="20">
        <f t="shared" si="2754"/>
        <v>3.9679158375000051E-2</v>
      </c>
      <c r="AL1069" s="20">
        <f t="shared" si="2754"/>
        <v>3.7474760687500053E-2</v>
      </c>
      <c r="AM1069" s="20">
        <f t="shared" si="2754"/>
        <v>3.5270363000000055E-2</v>
      </c>
      <c r="AN1069" s="20">
        <f t="shared" si="2754"/>
        <v>3.3065965312500056E-2</v>
      </c>
      <c r="AO1069" s="20">
        <f t="shared" si="2754"/>
        <v>3.0861567625000058E-2</v>
      </c>
      <c r="AP1069" s="20">
        <f t="shared" si="2754"/>
        <v>2.865716993750006E-2</v>
      </c>
      <c r="AQ1069" s="272">
        <f t="shared" si="2754"/>
        <v>2.6452772250000062E-2</v>
      </c>
      <c r="AR1069" s="20">
        <f t="shared" si="2754"/>
        <v>2.4248374562500064E-2</v>
      </c>
      <c r="AS1069" s="20">
        <f t="shared" si="2754"/>
        <v>1.5430783812500045E-2</v>
      </c>
      <c r="AT1069" s="20">
        <f t="shared" si="2755"/>
        <v>6.6131930625000258E-3</v>
      </c>
      <c r="AU1069" s="20">
        <f t="shared" si="2755"/>
        <v>1.7347234759768071E-17</v>
      </c>
      <c r="AV1069" s="272">
        <f t="shared" si="2755"/>
        <v>1.7347234759768071E-17</v>
      </c>
      <c r="AW1069" s="614">
        <f t="shared" si="2756"/>
        <v>2.2147829744882124E-17</v>
      </c>
      <c r="AX1069" s="20">
        <f t="shared" si="2755"/>
        <v>0</v>
      </c>
      <c r="AY1069" s="20">
        <f t="shared" si="2755"/>
        <v>0</v>
      </c>
      <c r="AZ1069" s="20">
        <f t="shared" si="2755"/>
        <v>0</v>
      </c>
      <c r="BA1069" s="272">
        <f t="shared" si="2755"/>
        <v>0</v>
      </c>
      <c r="BB1069" s="20">
        <f t="shared" si="2755"/>
        <v>0</v>
      </c>
      <c r="BC1069" s="20">
        <f t="shared" si="2755"/>
        <v>0</v>
      </c>
      <c r="BD1069" s="20">
        <f t="shared" si="2755"/>
        <v>0</v>
      </c>
      <c r="BE1069" s="20">
        <f t="shared" si="2755"/>
        <v>0</v>
      </c>
      <c r="BF1069" s="272">
        <f t="shared" si="2755"/>
        <v>0</v>
      </c>
      <c r="BG1069" s="20">
        <f t="shared" si="2755"/>
        <v>0</v>
      </c>
      <c r="BH1069" s="20">
        <f t="shared" si="2755"/>
        <v>0</v>
      </c>
      <c r="BI1069" s="20">
        <f t="shared" si="2755"/>
        <v>0</v>
      </c>
      <c r="BJ1069" s="20">
        <f t="shared" si="2755"/>
        <v>0</v>
      </c>
      <c r="BK1069" s="272">
        <f t="shared" si="2755"/>
        <v>0</v>
      </c>
    </row>
    <row r="1070" spans="1:63" ht="15.75" outlineLevel="2">
      <c r="A1070" s="418">
        <f>ROW()</f>
        <v>1070</v>
      </c>
      <c r="B1070" s="4" t="s">
        <v>306</v>
      </c>
      <c r="L1070" s="20"/>
      <c r="M1070" s="20"/>
      <c r="N1070" s="20"/>
      <c r="O1070" s="20">
        <f t="shared" ref="O1070" si="2757">N1115</f>
        <v>0</v>
      </c>
      <c r="P1070" s="20">
        <f t="shared" ref="P1070" si="2758">O1115</f>
        <v>0</v>
      </c>
      <c r="Q1070" s="20">
        <f t="shared" ref="Q1070" si="2759">P1115</f>
        <v>0</v>
      </c>
      <c r="R1070" s="20">
        <f t="shared" ref="R1070" si="2760">Q1115</f>
        <v>0</v>
      </c>
      <c r="S1070" s="20">
        <f t="shared" ref="S1070" si="2761">R1115</f>
        <v>0</v>
      </c>
      <c r="T1070" s="20">
        <f t="shared" ref="T1070" si="2762">S1115</f>
        <v>0</v>
      </c>
      <c r="U1070" s="20">
        <f t="shared" ref="U1070" si="2763">T1115</f>
        <v>0</v>
      </c>
      <c r="V1070" s="20">
        <f t="shared" ref="V1070" si="2764">U1115</f>
        <v>0</v>
      </c>
      <c r="W1070" s="20">
        <f t="shared" ref="W1070" si="2765">V1115</f>
        <v>0</v>
      </c>
      <c r="X1070" s="20">
        <f t="shared" ref="X1070" si="2766">W1115</f>
        <v>0</v>
      </c>
      <c r="Y1070" s="20">
        <f t="shared" ref="Y1070" si="2767">X1115</f>
        <v>0</v>
      </c>
      <c r="Z1070" s="20">
        <f t="shared" ref="Z1070" si="2768">Y1115</f>
        <v>0</v>
      </c>
      <c r="AA1070" s="20">
        <f t="shared" ref="AA1070" si="2769">Z1115</f>
        <v>0</v>
      </c>
      <c r="AB1070" s="20">
        <f t="shared" ref="AB1070" si="2770">AA1115</f>
        <v>0</v>
      </c>
      <c r="AC1070" s="20">
        <f t="shared" ref="AC1070" si="2771">AB1115</f>
        <v>0</v>
      </c>
      <c r="AD1070" s="20">
        <f t="shared" ref="AD1070" si="2772">AC1115</f>
        <v>0</v>
      </c>
      <c r="AE1070" s="20">
        <f t="shared" ref="AE1070" si="2773">AD1115</f>
        <v>0</v>
      </c>
      <c r="AF1070" s="20">
        <f t="shared" ref="AF1070" si="2774">AE1115</f>
        <v>0</v>
      </c>
      <c r="AG1070" s="20">
        <f t="shared" ref="AG1070" si="2775">AF1115</f>
        <v>0</v>
      </c>
      <c r="AH1070" s="20">
        <f t="shared" ref="AH1070" si="2776">AG1115</f>
        <v>0</v>
      </c>
      <c r="AI1070" s="20">
        <f t="shared" ref="AI1070" si="2777">AH1115</f>
        <v>0</v>
      </c>
      <c r="AJ1070" s="20">
        <f t="shared" ref="AJ1070" si="2778">AI1115</f>
        <v>0</v>
      </c>
      <c r="AK1070" s="20">
        <f t="shared" ref="AK1070" si="2779">AJ1115</f>
        <v>0</v>
      </c>
      <c r="AL1070" s="20">
        <f t="shared" ref="AL1070" si="2780">AK1115</f>
        <v>0</v>
      </c>
      <c r="AM1070" s="20">
        <f t="shared" ref="AM1070" si="2781">AL1115</f>
        <v>0</v>
      </c>
      <c r="AN1070" s="20">
        <f t="shared" ref="AN1070" si="2782">AM1115</f>
        <v>0</v>
      </c>
      <c r="AO1070" s="20">
        <f t="shared" ref="AO1070" si="2783">AN1115</f>
        <v>0</v>
      </c>
      <c r="AP1070" s="20">
        <f t="shared" ref="AP1070" si="2784">AO1115</f>
        <v>0</v>
      </c>
      <c r="AQ1070" s="272">
        <f t="shared" ref="AQ1070" si="2785">AP1115</f>
        <v>0</v>
      </c>
      <c r="AR1070" s="20">
        <f t="shared" ref="AR1070" si="2786">AQ1115</f>
        <v>0</v>
      </c>
      <c r="AS1070" s="20">
        <f t="shared" ref="AS1070" si="2787">AR1115</f>
        <v>0</v>
      </c>
      <c r="AT1070" s="20">
        <f t="shared" ref="AT1070" si="2788">AS1115</f>
        <v>0</v>
      </c>
      <c r="AU1070" s="20">
        <f t="shared" ref="AU1070" si="2789">AT1115</f>
        <v>0</v>
      </c>
      <c r="AV1070" s="272">
        <f t="shared" ref="AV1070" si="2790">AU1115</f>
        <v>0</v>
      </c>
      <c r="AW1070" s="614">
        <f t="shared" si="2756"/>
        <v>0</v>
      </c>
      <c r="AX1070" s="20">
        <f t="shared" ref="AX1070" si="2791">AW1115</f>
        <v>0</v>
      </c>
      <c r="AY1070" s="20">
        <f t="shared" ref="AY1070" si="2792">AX1115</f>
        <v>0</v>
      </c>
      <c r="AZ1070" s="20">
        <f t="shared" ref="AZ1070" si="2793">AY1115</f>
        <v>0</v>
      </c>
      <c r="BA1070" s="272">
        <f t="shared" ref="BA1070" si="2794">AZ1115</f>
        <v>0</v>
      </c>
      <c r="BB1070" s="20">
        <f t="shared" ref="BB1070" si="2795">BA1115</f>
        <v>0</v>
      </c>
      <c r="BC1070" s="20">
        <f t="shared" ref="BC1070" si="2796">BB1115</f>
        <v>0</v>
      </c>
      <c r="BD1070" s="20">
        <f t="shared" ref="BD1070" si="2797">BC1115</f>
        <v>0</v>
      </c>
      <c r="BE1070" s="20">
        <f t="shared" ref="BE1070" si="2798">BD1115</f>
        <v>0</v>
      </c>
      <c r="BF1070" s="272">
        <f t="shared" ref="BF1070" si="2799">BE1115</f>
        <v>0</v>
      </c>
      <c r="BG1070" s="20">
        <f t="shared" si="2755"/>
        <v>0</v>
      </c>
      <c r="BH1070" s="20">
        <f t="shared" si="2755"/>
        <v>0</v>
      </c>
      <c r="BI1070" s="20">
        <f t="shared" si="2755"/>
        <v>0</v>
      </c>
      <c r="BJ1070" s="20">
        <f t="shared" si="2755"/>
        <v>0</v>
      </c>
      <c r="BK1070" s="272">
        <f t="shared" si="2755"/>
        <v>0</v>
      </c>
    </row>
    <row r="1071" spans="1:63" ht="15.75" outlineLevel="2">
      <c r="A1071" s="418">
        <f>ROW()</f>
        <v>1071</v>
      </c>
      <c r="B1071" s="4" t="s">
        <v>256</v>
      </c>
      <c r="L1071" s="20"/>
      <c r="M1071" s="20"/>
      <c r="N1071" s="20"/>
      <c r="O1071" s="20">
        <f t="shared" ref="O1071" si="2800">N1116</f>
        <v>0</v>
      </c>
      <c r="P1071" s="20">
        <f t="shared" ref="P1071" si="2801">O1116</f>
        <v>0</v>
      </c>
      <c r="Q1071" s="20">
        <f t="shared" ref="Q1071" si="2802">P1116</f>
        <v>0</v>
      </c>
      <c r="R1071" s="20">
        <f t="shared" ref="R1071" si="2803">Q1116</f>
        <v>0</v>
      </c>
      <c r="S1071" s="20">
        <f t="shared" ref="S1071" si="2804">R1116</f>
        <v>0</v>
      </c>
      <c r="T1071" s="20">
        <f t="shared" ref="T1071" si="2805">S1116</f>
        <v>0</v>
      </c>
      <c r="U1071" s="20">
        <f t="shared" ref="U1071" si="2806">T1116</f>
        <v>0</v>
      </c>
      <c r="V1071" s="20">
        <f t="shared" ref="V1071" si="2807">U1116</f>
        <v>0</v>
      </c>
      <c r="W1071" s="20">
        <f t="shared" ref="W1071" si="2808">V1116</f>
        <v>0</v>
      </c>
      <c r="X1071" s="20">
        <f t="shared" ref="X1071" si="2809">W1116</f>
        <v>0</v>
      </c>
      <c r="Y1071" s="20">
        <f t="shared" ref="Y1071" si="2810">X1116</f>
        <v>0</v>
      </c>
      <c r="Z1071" s="20">
        <f t="shared" ref="Z1071" si="2811">Y1116</f>
        <v>0</v>
      </c>
      <c r="AA1071" s="20">
        <f t="shared" ref="AA1071" si="2812">Z1116</f>
        <v>0</v>
      </c>
      <c r="AB1071" s="20">
        <f t="shared" ref="AB1071" si="2813">AA1116</f>
        <v>0</v>
      </c>
      <c r="AC1071" s="20">
        <f t="shared" ref="AC1071" si="2814">AB1116</f>
        <v>0</v>
      </c>
      <c r="AD1071" s="20">
        <f t="shared" ref="AD1071" si="2815">AC1116</f>
        <v>0</v>
      </c>
      <c r="AE1071" s="20">
        <f t="shared" ref="AE1071" si="2816">AD1116</f>
        <v>0</v>
      </c>
      <c r="AF1071" s="20">
        <f t="shared" ref="AF1071" si="2817">AE1116</f>
        <v>0</v>
      </c>
      <c r="AG1071" s="20">
        <f t="shared" ref="AG1071" si="2818">AF1116</f>
        <v>0</v>
      </c>
      <c r="AH1071" s="20">
        <f t="shared" ref="AH1071" si="2819">AG1116</f>
        <v>0</v>
      </c>
      <c r="AI1071" s="20">
        <f t="shared" ref="AI1071" si="2820">AH1116</f>
        <v>0</v>
      </c>
      <c r="AJ1071" s="20">
        <f t="shared" ref="AJ1071" si="2821">AI1116</f>
        <v>0</v>
      </c>
      <c r="AK1071" s="20">
        <f t="shared" ref="AK1071" si="2822">AJ1116</f>
        <v>0</v>
      </c>
      <c r="AL1071" s="20">
        <f t="shared" ref="AL1071" si="2823">AK1116</f>
        <v>0</v>
      </c>
      <c r="AM1071" s="20">
        <f t="shared" ref="AM1071" si="2824">AL1116</f>
        <v>0</v>
      </c>
      <c r="AN1071" s="20">
        <f t="shared" ref="AN1071" si="2825">AM1116</f>
        <v>0</v>
      </c>
      <c r="AO1071" s="20">
        <f t="shared" ref="AO1071" si="2826">AN1116</f>
        <v>0</v>
      </c>
      <c r="AP1071" s="20">
        <f t="shared" ref="AP1071" si="2827">AO1116</f>
        <v>0</v>
      </c>
      <c r="AQ1071" s="272">
        <f t="shared" ref="AQ1071" si="2828">AP1116</f>
        <v>0</v>
      </c>
      <c r="AR1071" s="20">
        <f t="shared" ref="AR1071" si="2829">AQ1116</f>
        <v>0</v>
      </c>
      <c r="AS1071" s="20">
        <f t="shared" ref="AS1071" si="2830">AR1116</f>
        <v>0</v>
      </c>
      <c r="AT1071" s="20">
        <f t="shared" ref="AT1071" si="2831">AS1116</f>
        <v>0</v>
      </c>
      <c r="AU1071" s="20">
        <f t="shared" ref="AU1071" si="2832">AT1116</f>
        <v>0</v>
      </c>
      <c r="AV1071" s="272">
        <f t="shared" ref="AV1071" si="2833">AU1116</f>
        <v>0</v>
      </c>
      <c r="AW1071" s="614">
        <f t="shared" si="2756"/>
        <v>0</v>
      </c>
      <c r="AX1071" s="20">
        <f t="shared" ref="AX1071" si="2834">AW1116</f>
        <v>0</v>
      </c>
      <c r="AY1071" s="20">
        <f t="shared" ref="AY1071" si="2835">AX1116</f>
        <v>0</v>
      </c>
      <c r="AZ1071" s="20">
        <f t="shared" ref="AZ1071" si="2836">AY1116</f>
        <v>0</v>
      </c>
      <c r="BA1071" s="272">
        <f t="shared" ref="BA1071" si="2837">AZ1116</f>
        <v>0</v>
      </c>
      <c r="BB1071" s="20">
        <f t="shared" ref="BB1071" si="2838">BA1116</f>
        <v>0</v>
      </c>
      <c r="BC1071" s="20">
        <f t="shared" ref="BC1071" si="2839">BB1116</f>
        <v>0</v>
      </c>
      <c r="BD1071" s="20">
        <f t="shared" ref="BD1071" si="2840">BC1116</f>
        <v>0</v>
      </c>
      <c r="BE1071" s="20">
        <f t="shared" ref="BE1071" si="2841">BD1116</f>
        <v>0</v>
      </c>
      <c r="BF1071" s="272">
        <f t="shared" ref="BF1071" si="2842">BE1116</f>
        <v>0</v>
      </c>
      <c r="BG1071" s="20">
        <f t="shared" si="2755"/>
        <v>0</v>
      </c>
      <c r="BH1071" s="20">
        <f t="shared" si="2755"/>
        <v>0</v>
      </c>
      <c r="BI1071" s="20">
        <f t="shared" si="2755"/>
        <v>0</v>
      </c>
      <c r="BJ1071" s="20">
        <f t="shared" si="2755"/>
        <v>0</v>
      </c>
      <c r="BK1071" s="272">
        <f t="shared" si="2755"/>
        <v>0</v>
      </c>
    </row>
    <row r="1072" spans="1:63" ht="15.75" outlineLevel="2">
      <c r="A1072" s="418">
        <f>ROW()</f>
        <v>1072</v>
      </c>
      <c r="B1072" s="4" t="s">
        <v>460</v>
      </c>
      <c r="L1072" s="20"/>
      <c r="M1072" s="20"/>
      <c r="N1072" s="20"/>
      <c r="O1072" s="20"/>
      <c r="P1072" s="20"/>
      <c r="Q1072" s="20"/>
      <c r="R1072" s="20"/>
      <c r="S1072" s="20"/>
      <c r="T1072" s="20"/>
      <c r="U1072" s="20"/>
      <c r="V1072" s="20"/>
      <c r="W1072" s="20"/>
      <c r="X1072" s="20"/>
      <c r="Y1072" s="20"/>
      <c r="Z1072" s="20"/>
      <c r="AA1072" s="20"/>
      <c r="AB1072" s="20"/>
      <c r="AC1072" s="20"/>
      <c r="AD1072" s="20"/>
      <c r="AE1072" s="20"/>
      <c r="AF1072" s="20"/>
      <c r="AG1072" s="20"/>
      <c r="AH1072" s="20"/>
      <c r="AI1072" s="20"/>
      <c r="AJ1072" s="20"/>
      <c r="AK1072" s="20"/>
      <c r="AL1072" s="20"/>
      <c r="AM1072" s="20"/>
      <c r="AN1072" s="20"/>
      <c r="AO1072" s="20"/>
      <c r="AP1072" s="20"/>
      <c r="AQ1072" s="272"/>
      <c r="AR1072" s="20"/>
      <c r="AS1072" s="20"/>
      <c r="AT1072" s="20"/>
      <c r="AU1072" s="20"/>
      <c r="AV1072" s="272"/>
      <c r="AW1072" s="614"/>
      <c r="AX1072" s="20"/>
      <c r="AY1072" s="20"/>
      <c r="AZ1072" s="20"/>
      <c r="BA1072" s="272"/>
      <c r="BB1072" s="20"/>
      <c r="BC1072" s="20"/>
      <c r="BD1072" s="20"/>
      <c r="BE1072" s="20"/>
      <c r="BF1072" s="272"/>
      <c r="BG1072" s="20"/>
      <c r="BH1072" s="20"/>
      <c r="BI1072" s="20"/>
      <c r="BJ1072" s="20"/>
      <c r="BK1072" s="272"/>
    </row>
    <row r="1073" spans="1:63" ht="15.75" outlineLevel="2">
      <c r="A1073" s="418">
        <f>ROW()</f>
        <v>1073</v>
      </c>
      <c r="B1073" s="4" t="s">
        <v>461</v>
      </c>
      <c r="L1073" s="20"/>
      <c r="M1073" s="20"/>
      <c r="N1073" s="20"/>
      <c r="O1073" s="20"/>
      <c r="P1073" s="20"/>
      <c r="Q1073" s="20"/>
      <c r="R1073" s="20"/>
      <c r="S1073" s="20"/>
      <c r="T1073" s="20"/>
      <c r="U1073" s="20"/>
      <c r="V1073" s="20"/>
      <c r="W1073" s="20"/>
      <c r="X1073" s="20"/>
      <c r="Y1073" s="20"/>
      <c r="Z1073" s="20"/>
      <c r="AA1073" s="20"/>
      <c r="AB1073" s="20"/>
      <c r="AC1073" s="20"/>
      <c r="AD1073" s="20"/>
      <c r="AE1073" s="20"/>
      <c r="AF1073" s="20"/>
      <c r="AG1073" s="20"/>
      <c r="AH1073" s="20"/>
      <c r="AI1073" s="20"/>
      <c r="AJ1073" s="20"/>
      <c r="AK1073" s="20"/>
      <c r="AL1073" s="20"/>
      <c r="AM1073" s="20"/>
      <c r="AN1073" s="20"/>
      <c r="AO1073" s="20"/>
      <c r="AP1073" s="20"/>
      <c r="AQ1073" s="272"/>
      <c r="AR1073" s="20"/>
      <c r="AS1073" s="20"/>
      <c r="AT1073" s="20"/>
      <c r="AU1073" s="20"/>
      <c r="AV1073" s="272"/>
      <c r="AW1073" s="614"/>
      <c r="AX1073" s="20"/>
      <c r="AY1073" s="20"/>
      <c r="AZ1073" s="20"/>
      <c r="BA1073" s="272"/>
      <c r="BB1073" s="20"/>
      <c r="BC1073" s="20"/>
      <c r="BD1073" s="20"/>
      <c r="BE1073" s="20"/>
      <c r="BF1073" s="272"/>
      <c r="BG1073" s="20"/>
      <c r="BH1073" s="20"/>
      <c r="BI1073" s="20"/>
      <c r="BJ1073" s="20"/>
      <c r="BK1073" s="272"/>
    </row>
    <row r="1074" spans="1:63" ht="15.75" outlineLevel="2">
      <c r="A1074" s="418">
        <f>ROW()</f>
        <v>1074</v>
      </c>
      <c r="B1074" s="4" t="s">
        <v>462</v>
      </c>
      <c r="L1074" s="20"/>
      <c r="M1074" s="20"/>
      <c r="N1074" s="20"/>
      <c r="O1074" s="20"/>
      <c r="P1074" s="20"/>
      <c r="Q1074" s="20"/>
      <c r="R1074" s="20"/>
      <c r="S1074" s="20"/>
      <c r="T1074" s="20"/>
      <c r="U1074" s="20"/>
      <c r="V1074" s="20"/>
      <c r="W1074" s="20"/>
      <c r="X1074" s="20"/>
      <c r="Y1074" s="20"/>
      <c r="Z1074" s="20"/>
      <c r="AA1074" s="20"/>
      <c r="AB1074" s="20"/>
      <c r="AC1074" s="20"/>
      <c r="AD1074" s="20"/>
      <c r="AE1074" s="20"/>
      <c r="AF1074" s="20"/>
      <c r="AG1074" s="20"/>
      <c r="AH1074" s="20"/>
      <c r="AI1074" s="20"/>
      <c r="AJ1074" s="20"/>
      <c r="AK1074" s="20"/>
      <c r="AL1074" s="20"/>
      <c r="AM1074" s="20"/>
      <c r="AN1074" s="20"/>
      <c r="AO1074" s="20"/>
      <c r="AP1074" s="20"/>
      <c r="AQ1074" s="272"/>
      <c r="AR1074" s="20"/>
      <c r="AS1074" s="20"/>
      <c r="AT1074" s="20"/>
      <c r="AU1074" s="20"/>
      <c r="AV1074" s="272"/>
      <c r="AW1074" s="614"/>
      <c r="AX1074" s="20"/>
      <c r="AY1074" s="20"/>
      <c r="AZ1074" s="20"/>
      <c r="BA1074" s="272"/>
      <c r="BB1074" s="20"/>
      <c r="BC1074" s="20"/>
      <c r="BD1074" s="20"/>
      <c r="BE1074" s="20"/>
      <c r="BF1074" s="272"/>
      <c r="BG1074" s="20"/>
      <c r="BH1074" s="20"/>
      <c r="BI1074" s="20"/>
      <c r="BJ1074" s="20"/>
      <c r="BK1074" s="272"/>
    </row>
    <row r="1075" spans="1:63" s="23" customFormat="1" ht="15.75" outlineLevel="2">
      <c r="A1075" s="418">
        <f>ROW()</f>
        <v>1075</v>
      </c>
      <c r="B1075" s="71" t="s">
        <v>0</v>
      </c>
      <c r="C1075" s="24"/>
      <c r="D1075" s="25">
        <f>SUM(D1062:D1074)</f>
        <v>0</v>
      </c>
      <c r="E1075" s="25">
        <f t="shared" ref="E1075:BK1075" si="2843">SUM(E1062:E1074)</f>
        <v>0</v>
      </c>
      <c r="F1075" s="25">
        <f t="shared" si="2843"/>
        <v>0</v>
      </c>
      <c r="G1075" s="25">
        <f t="shared" si="2843"/>
        <v>0</v>
      </c>
      <c r="H1075" s="25">
        <f t="shared" si="2843"/>
        <v>0</v>
      </c>
      <c r="I1075" s="25">
        <f t="shared" si="2843"/>
        <v>0</v>
      </c>
      <c r="J1075" s="25">
        <f t="shared" si="2843"/>
        <v>0</v>
      </c>
      <c r="K1075" s="25">
        <f t="shared" si="2843"/>
        <v>0</v>
      </c>
      <c r="L1075" s="25">
        <f t="shared" si="2843"/>
        <v>0</v>
      </c>
      <c r="M1075" s="25">
        <f t="shared" si="2843"/>
        <v>0</v>
      </c>
      <c r="N1075" s="25">
        <f t="shared" si="2843"/>
        <v>0</v>
      </c>
      <c r="O1075" s="25">
        <f t="shared" si="2843"/>
        <v>0.27984450999999999</v>
      </c>
      <c r="P1075" s="25">
        <f t="shared" si="2843"/>
        <v>0.27592825222916673</v>
      </c>
      <c r="Q1075" s="25">
        <f t="shared" si="2843"/>
        <v>0.27201199445833335</v>
      </c>
      <c r="R1075" s="25">
        <f t="shared" si="2843"/>
        <v>0.26809573668750009</v>
      </c>
      <c r="S1075" s="25">
        <f t="shared" si="2843"/>
        <v>0.26417947891666671</v>
      </c>
      <c r="T1075" s="25">
        <f t="shared" si="2843"/>
        <v>0.26026322114583333</v>
      </c>
      <c r="U1075" s="25">
        <f t="shared" si="2843"/>
        <v>0.25634696337500007</v>
      </c>
      <c r="V1075" s="25">
        <f t="shared" si="2843"/>
        <v>0.25243070560416669</v>
      </c>
      <c r="W1075" s="25">
        <f t="shared" si="2843"/>
        <v>0.24851444783333337</v>
      </c>
      <c r="X1075" s="25">
        <f t="shared" si="2843"/>
        <v>0.24459819006250008</v>
      </c>
      <c r="Y1075" s="25">
        <f t="shared" si="2843"/>
        <v>0.24068193229166673</v>
      </c>
      <c r="Z1075" s="25">
        <f t="shared" si="2843"/>
        <v>0.23676567452083341</v>
      </c>
      <c r="AA1075" s="25">
        <f t="shared" si="2843"/>
        <v>0.23284941675000007</v>
      </c>
      <c r="AB1075" s="25">
        <f t="shared" si="2843"/>
        <v>0.22893315897916675</v>
      </c>
      <c r="AC1075" s="25">
        <f t="shared" si="2843"/>
        <v>0.22501690120833343</v>
      </c>
      <c r="AD1075" s="25">
        <f t="shared" si="2843"/>
        <v>0.22110064343750008</v>
      </c>
      <c r="AE1075" s="25">
        <f t="shared" si="2843"/>
        <v>0.21718438566666678</v>
      </c>
      <c r="AF1075" s="25">
        <f t="shared" si="2843"/>
        <v>0.21326812789583344</v>
      </c>
      <c r="AG1075" s="25">
        <f t="shared" si="2843"/>
        <v>0.20935187012500006</v>
      </c>
      <c r="AH1075" s="25">
        <f t="shared" si="2843"/>
        <v>0.20543561235416677</v>
      </c>
      <c r="AI1075" s="25">
        <f t="shared" si="2843"/>
        <v>0.20151935458333342</v>
      </c>
      <c r="AJ1075" s="25">
        <f t="shared" si="2843"/>
        <v>0.1976030968125001</v>
      </c>
      <c r="AK1075" s="25">
        <f t="shared" si="2843"/>
        <v>0.19368683904166678</v>
      </c>
      <c r="AL1075" s="25">
        <f t="shared" si="2843"/>
        <v>0.18977058127083346</v>
      </c>
      <c r="AM1075" s="25">
        <f t="shared" si="2843"/>
        <v>0.18585432350000014</v>
      </c>
      <c r="AN1075" s="25">
        <f t="shared" si="2843"/>
        <v>0.18193806572916679</v>
      </c>
      <c r="AO1075" s="25">
        <f t="shared" si="2843"/>
        <v>0.17802180795833347</v>
      </c>
      <c r="AP1075" s="25">
        <f t="shared" si="2843"/>
        <v>0.17410555018750012</v>
      </c>
      <c r="AQ1075" s="269">
        <f t="shared" si="2843"/>
        <v>0.1701892924166668</v>
      </c>
      <c r="AR1075" s="25">
        <f t="shared" si="2843"/>
        <v>0.16627303464583348</v>
      </c>
      <c r="AS1075" s="25">
        <f t="shared" si="2843"/>
        <v>0.14891411174431829</v>
      </c>
      <c r="AT1075" s="25">
        <f t="shared" si="2843"/>
        <v>0.13155518884280312</v>
      </c>
      <c r="AU1075" s="25">
        <f t="shared" si="2843"/>
        <v>0.1170570467083334</v>
      </c>
      <c r="AV1075" s="269">
        <f t="shared" si="2843"/>
        <v>0.11114124687500007</v>
      </c>
      <c r="AW1075" s="25">
        <f t="shared" si="2843"/>
        <v>0.13434505949691222</v>
      </c>
      <c r="AX1075" s="25">
        <f t="shared" si="2843"/>
        <v>0.12679214807743125</v>
      </c>
      <c r="AY1075" s="25">
        <f t="shared" si="2843"/>
        <v>0.11923923665795032</v>
      </c>
      <c r="AZ1075" s="25">
        <f t="shared" si="2843"/>
        <v>0.11168632523846939</v>
      </c>
      <c r="BA1075" s="269">
        <f t="shared" si="2843"/>
        <v>0.10413341381898845</v>
      </c>
      <c r="BB1075" s="25">
        <f t="shared" si="2843"/>
        <v>9.6580502399507551E-2</v>
      </c>
      <c r="BC1075" s="25">
        <f t="shared" si="2843"/>
        <v>8.9027590980026619E-2</v>
      </c>
      <c r="BD1075" s="25">
        <f t="shared" si="2843"/>
        <v>8.1474679560545701E-2</v>
      </c>
      <c r="BE1075" s="25">
        <f t="shared" si="2843"/>
        <v>7.392176814106477E-2</v>
      </c>
      <c r="BF1075" s="269">
        <f t="shared" si="2843"/>
        <v>6.6368856721583838E-2</v>
      </c>
      <c r="BG1075" s="25">
        <f t="shared" si="2843"/>
        <v>5.881594530210292E-2</v>
      </c>
      <c r="BH1075" s="25">
        <f t="shared" si="2843"/>
        <v>5.1263033882621989E-2</v>
      </c>
      <c r="BI1075" s="25">
        <f t="shared" si="2843"/>
        <v>4.3710122463141057E-2</v>
      </c>
      <c r="BJ1075" s="25">
        <f t="shared" si="2843"/>
        <v>3.6157211043660126E-2</v>
      </c>
      <c r="BK1075" s="269">
        <f t="shared" si="2843"/>
        <v>2.8604299624179194E-2</v>
      </c>
    </row>
    <row r="1076" spans="1:63" s="8" customFormat="1" ht="15.75" outlineLevel="2">
      <c r="A1076" s="418">
        <f>ROW()</f>
        <v>1076</v>
      </c>
      <c r="B1076" s="96" t="s">
        <v>9</v>
      </c>
      <c r="C1076" s="96"/>
      <c r="D1076" s="96"/>
      <c r="E1076" s="96"/>
      <c r="F1076" s="96"/>
      <c r="G1076" s="96"/>
      <c r="H1076" s="96"/>
      <c r="I1076" s="96"/>
      <c r="J1076" s="96"/>
      <c r="K1076" s="96"/>
      <c r="L1076" s="96"/>
      <c r="M1076" s="96"/>
      <c r="N1076" s="96"/>
      <c r="O1076" s="96"/>
      <c r="P1076" s="96"/>
      <c r="Q1076" s="96"/>
      <c r="R1076" s="96"/>
      <c r="S1076" s="96"/>
      <c r="T1076" s="96"/>
      <c r="U1076" s="96"/>
      <c r="V1076" s="96"/>
      <c r="W1076" s="96"/>
      <c r="X1076" s="96"/>
      <c r="Y1076" s="96"/>
      <c r="Z1076" s="96"/>
      <c r="AA1076" s="96"/>
      <c r="AB1076" s="96"/>
      <c r="AC1076" s="96"/>
      <c r="AD1076" s="96"/>
      <c r="AE1076" s="96"/>
      <c r="AF1076" s="96"/>
      <c r="AG1076" s="96"/>
      <c r="AH1076" s="96"/>
      <c r="AI1076" s="96"/>
      <c r="AJ1076" s="96"/>
      <c r="AK1076" s="96"/>
      <c r="AL1076" s="96"/>
      <c r="AM1076" s="96"/>
      <c r="AN1076" s="96"/>
      <c r="AO1076" s="96"/>
      <c r="AP1076" s="96"/>
      <c r="AQ1076" s="270"/>
      <c r="AR1076" s="96"/>
      <c r="AS1076" s="96"/>
      <c r="AT1076" s="96"/>
      <c r="AU1076" s="96"/>
      <c r="AV1076" s="270"/>
      <c r="AW1076" s="96"/>
      <c r="AX1076" s="96"/>
      <c r="AY1076" s="96"/>
      <c r="AZ1076" s="96"/>
      <c r="BA1076" s="270"/>
      <c r="BB1076" s="96"/>
      <c r="BC1076" s="96"/>
      <c r="BD1076" s="96"/>
      <c r="BE1076" s="96"/>
      <c r="BF1076" s="270"/>
      <c r="BG1076" s="96"/>
      <c r="BH1076" s="96"/>
      <c r="BI1076" s="96"/>
      <c r="BJ1076" s="96"/>
      <c r="BK1076" s="270"/>
    </row>
    <row r="1077" spans="1:63" ht="15.75" outlineLevel="2">
      <c r="A1077" s="418">
        <f>ROW()</f>
        <v>1077</v>
      </c>
      <c r="B1077" s="4" t="s">
        <v>33</v>
      </c>
      <c r="D1077" s="20"/>
      <c r="E1077" s="20"/>
      <c r="F1077" s="20"/>
      <c r="G1077" s="20"/>
      <c r="H1077" s="20"/>
      <c r="I1077" s="20"/>
      <c r="J1077" s="20"/>
      <c r="K1077" s="20"/>
      <c r="L1077" s="20"/>
      <c r="M1077" s="20"/>
      <c r="N1077" s="20">
        <f>N$209</f>
        <v>0</v>
      </c>
      <c r="O1077" s="11"/>
      <c r="P1077" s="11"/>
      <c r="Q1077" s="11"/>
      <c r="R1077" s="9"/>
      <c r="S1077" s="9"/>
      <c r="T1077" s="11"/>
      <c r="U1077" s="11"/>
      <c r="V1077" s="11"/>
      <c r="W1077" s="11"/>
      <c r="X1077" s="11"/>
      <c r="Y1077" s="11"/>
      <c r="Z1077" s="11"/>
      <c r="AA1077" s="11"/>
      <c r="AB1077" s="11"/>
      <c r="AC1077" s="11"/>
      <c r="AD1077" s="11"/>
      <c r="AE1077" s="11"/>
      <c r="AF1077" s="11"/>
      <c r="AG1077" s="11"/>
      <c r="AH1077" s="11"/>
      <c r="AI1077" s="11"/>
      <c r="AJ1077" s="11"/>
      <c r="AK1077" s="11"/>
      <c r="AL1077" s="11"/>
      <c r="AM1077" s="11"/>
      <c r="AN1077" s="11"/>
      <c r="AO1077" s="11"/>
      <c r="AP1077" s="11"/>
      <c r="AQ1077" s="275"/>
      <c r="AR1077" s="11"/>
      <c r="AS1077" s="11"/>
      <c r="AT1077" s="11"/>
      <c r="AU1077" s="11"/>
      <c r="AV1077" s="275"/>
      <c r="AW1077" s="11"/>
      <c r="AX1077" s="11"/>
      <c r="AY1077" s="20"/>
      <c r="AZ1077" s="11"/>
      <c r="BA1077" s="275"/>
      <c r="BB1077" s="11"/>
      <c r="BC1077" s="11"/>
      <c r="BD1077" s="11"/>
      <c r="BE1077" s="11"/>
      <c r="BF1077" s="275"/>
      <c r="BG1077" s="11"/>
      <c r="BH1077" s="11"/>
      <c r="BI1077" s="11"/>
      <c r="BJ1077" s="11"/>
      <c r="BK1077" s="275"/>
    </row>
    <row r="1078" spans="1:63" ht="15.75" outlineLevel="2">
      <c r="A1078" s="418">
        <f>ROW()</f>
        <v>1078</v>
      </c>
      <c r="B1078" s="4" t="s">
        <v>34</v>
      </c>
      <c r="D1078" s="20"/>
      <c r="E1078" s="20"/>
      <c r="F1078" s="20"/>
      <c r="G1078" s="20"/>
      <c r="H1078" s="20"/>
      <c r="I1078" s="20"/>
      <c r="J1078" s="20"/>
      <c r="K1078" s="20"/>
      <c r="L1078" s="20"/>
      <c r="M1078" s="20"/>
      <c r="N1078" s="20">
        <f>N$210</f>
        <v>0</v>
      </c>
      <c r="O1078" s="11"/>
      <c r="P1078" s="11"/>
      <c r="Q1078" s="11"/>
      <c r="R1078" s="9"/>
      <c r="S1078" s="9"/>
      <c r="T1078" s="11"/>
      <c r="U1078" s="11"/>
      <c r="V1078" s="11"/>
      <c r="W1078" s="11"/>
      <c r="X1078" s="11"/>
      <c r="Y1078" s="11"/>
      <c r="Z1078" s="11"/>
      <c r="AA1078" s="11"/>
      <c r="AB1078" s="11"/>
      <c r="AC1078" s="11"/>
      <c r="AD1078" s="11"/>
      <c r="AE1078" s="11"/>
      <c r="AF1078" s="11"/>
      <c r="AG1078" s="11"/>
      <c r="AH1078" s="11"/>
      <c r="AI1078" s="11"/>
      <c r="AJ1078" s="11"/>
      <c r="AK1078" s="11"/>
      <c r="AL1078" s="11"/>
      <c r="AM1078" s="11"/>
      <c r="AN1078" s="11"/>
      <c r="AO1078" s="11"/>
      <c r="AP1078" s="11"/>
      <c r="AQ1078" s="275"/>
      <c r="AR1078" s="11"/>
      <c r="AS1078" s="11"/>
      <c r="AT1078" s="11"/>
      <c r="AU1078" s="11"/>
      <c r="AV1078" s="275"/>
      <c r="AW1078" s="11"/>
      <c r="AX1078" s="11"/>
      <c r="AY1078" s="20"/>
      <c r="AZ1078" s="11"/>
      <c r="BA1078" s="275"/>
      <c r="BB1078" s="11"/>
      <c r="BC1078" s="11"/>
      <c r="BD1078" s="11"/>
      <c r="BE1078" s="11"/>
      <c r="BF1078" s="275"/>
      <c r="BG1078" s="11"/>
      <c r="BH1078" s="11"/>
      <c r="BI1078" s="11"/>
      <c r="BJ1078" s="11"/>
      <c r="BK1078" s="275"/>
    </row>
    <row r="1079" spans="1:63" ht="15.75" outlineLevel="2">
      <c r="A1079" s="418">
        <f>ROW()</f>
        <v>1079</v>
      </c>
      <c r="B1079" s="4" t="s">
        <v>35</v>
      </c>
      <c r="D1079" s="20"/>
      <c r="E1079" s="20"/>
      <c r="F1079" s="20"/>
      <c r="G1079" s="20"/>
      <c r="H1079" s="20"/>
      <c r="I1079" s="20"/>
      <c r="J1079" s="20"/>
      <c r="K1079" s="20"/>
      <c r="L1079" s="20"/>
      <c r="M1079" s="20"/>
      <c r="N1079" s="20">
        <f>N$211</f>
        <v>0.16236326750000002</v>
      </c>
      <c r="O1079" s="11"/>
      <c r="P1079" s="11"/>
      <c r="Q1079" s="11"/>
      <c r="R1079" s="9"/>
      <c r="S1079" s="9"/>
      <c r="T1079" s="11"/>
      <c r="U1079" s="11"/>
      <c r="V1079" s="11"/>
      <c r="W1079" s="11"/>
      <c r="X1079" s="11"/>
      <c r="Y1079" s="11"/>
      <c r="Z1079" s="11"/>
      <c r="AA1079" s="11"/>
      <c r="AB1079" s="11"/>
      <c r="AC1079" s="11"/>
      <c r="AD1079" s="11"/>
      <c r="AE1079" s="11"/>
      <c r="AF1079" s="11"/>
      <c r="AG1079" s="11"/>
      <c r="AH1079" s="11"/>
      <c r="AI1079" s="11"/>
      <c r="AJ1079" s="11"/>
      <c r="AK1079" s="11"/>
      <c r="AL1079" s="11"/>
      <c r="AM1079" s="11"/>
      <c r="AN1079" s="11"/>
      <c r="AO1079" s="11"/>
      <c r="AP1079" s="11"/>
      <c r="AQ1079" s="275"/>
      <c r="AR1079" s="11"/>
      <c r="AS1079" s="11"/>
      <c r="AT1079" s="11"/>
      <c r="AU1079" s="11"/>
      <c r="AV1079" s="275"/>
      <c r="AW1079" s="11"/>
      <c r="AX1079" s="11"/>
      <c r="AY1079" s="20"/>
      <c r="AZ1079" s="11"/>
      <c r="BA1079" s="275"/>
      <c r="BB1079" s="11"/>
      <c r="BC1079" s="11"/>
      <c r="BD1079" s="11"/>
      <c r="BE1079" s="11"/>
      <c r="BF1079" s="275"/>
      <c r="BG1079" s="11"/>
      <c r="BH1079" s="11"/>
      <c r="BI1079" s="11"/>
      <c r="BJ1079" s="11"/>
      <c r="BK1079" s="275"/>
    </row>
    <row r="1080" spans="1:63" ht="15.75" outlineLevel="2">
      <c r="A1080" s="418">
        <f>ROW()</f>
        <v>1080</v>
      </c>
      <c r="B1080" s="4" t="s">
        <v>36</v>
      </c>
      <c r="D1080" s="20"/>
      <c r="E1080" s="20"/>
      <c r="F1080" s="20"/>
      <c r="G1080" s="20"/>
      <c r="H1080" s="20"/>
      <c r="I1080" s="20"/>
      <c r="J1080" s="20"/>
      <c r="K1080" s="20"/>
      <c r="L1080" s="20"/>
      <c r="M1080" s="20"/>
      <c r="N1080" s="20">
        <f>N$212</f>
        <v>1.47807275E-2</v>
      </c>
      <c r="O1080" s="11"/>
      <c r="P1080" s="11"/>
      <c r="Q1080" s="11"/>
      <c r="R1080" s="9"/>
      <c r="S1080" s="9"/>
      <c r="T1080" s="11"/>
      <c r="U1080" s="11"/>
      <c r="V1080" s="11"/>
      <c r="W1080" s="11"/>
      <c r="X1080" s="11"/>
      <c r="Y1080" s="11"/>
      <c r="Z1080" s="11"/>
      <c r="AA1080" s="11"/>
      <c r="AB1080" s="11"/>
      <c r="AC1080" s="11"/>
      <c r="AD1080" s="11"/>
      <c r="AE1080" s="11"/>
      <c r="AF1080" s="11"/>
      <c r="AG1080" s="11"/>
      <c r="AH1080" s="11"/>
      <c r="AI1080" s="11"/>
      <c r="AJ1080" s="11"/>
      <c r="AK1080" s="11"/>
      <c r="AL1080" s="11"/>
      <c r="AM1080" s="11"/>
      <c r="AN1080" s="11"/>
      <c r="AO1080" s="11"/>
      <c r="AP1080" s="11"/>
      <c r="AQ1080" s="275"/>
      <c r="AR1080" s="11"/>
      <c r="AS1080" s="11"/>
      <c r="AT1080" s="11"/>
      <c r="AU1080" s="11"/>
      <c r="AV1080" s="275"/>
      <c r="AW1080" s="11"/>
      <c r="AX1080" s="11"/>
      <c r="AY1080" s="20"/>
      <c r="AZ1080" s="11"/>
      <c r="BA1080" s="275"/>
      <c r="BB1080" s="11"/>
      <c r="BC1080" s="11"/>
      <c r="BD1080" s="11"/>
      <c r="BE1080" s="11"/>
      <c r="BF1080" s="275"/>
      <c r="BG1080" s="11"/>
      <c r="BH1080" s="11"/>
      <c r="BI1080" s="11"/>
      <c r="BJ1080" s="11"/>
      <c r="BK1080" s="275"/>
    </row>
    <row r="1081" spans="1:63" ht="15.75" outlineLevel="2">
      <c r="A1081" s="418">
        <f>ROW()</f>
        <v>1081</v>
      </c>
      <c r="B1081" s="4" t="s">
        <v>37</v>
      </c>
      <c r="D1081" s="20"/>
      <c r="E1081" s="20"/>
      <c r="F1081" s="20"/>
      <c r="G1081" s="20"/>
      <c r="H1081" s="20"/>
      <c r="I1081" s="20"/>
      <c r="J1081" s="20"/>
      <c r="K1081" s="20"/>
      <c r="L1081" s="20"/>
      <c r="M1081" s="20"/>
      <c r="N1081" s="20">
        <f>N$213</f>
        <v>1.39746075E-2</v>
      </c>
      <c r="O1081" s="11"/>
      <c r="P1081" s="11"/>
      <c r="Q1081" s="11"/>
      <c r="R1081" s="9"/>
      <c r="S1081" s="9"/>
      <c r="T1081" s="11"/>
      <c r="U1081" s="11"/>
      <c r="V1081" s="11"/>
      <c r="W1081" s="11"/>
      <c r="X1081" s="11"/>
      <c r="Y1081" s="11"/>
      <c r="Z1081" s="11"/>
      <c r="AA1081" s="11"/>
      <c r="AB1081" s="11"/>
      <c r="AC1081" s="11"/>
      <c r="AD1081" s="11"/>
      <c r="AE1081" s="11"/>
      <c r="AF1081" s="11"/>
      <c r="AG1081" s="11"/>
      <c r="AH1081" s="11"/>
      <c r="AI1081" s="11"/>
      <c r="AJ1081" s="11"/>
      <c r="AK1081" s="11"/>
      <c r="AL1081" s="11"/>
      <c r="AM1081" s="11"/>
      <c r="AN1081" s="11"/>
      <c r="AO1081" s="11"/>
      <c r="AP1081" s="11"/>
      <c r="AQ1081" s="275"/>
      <c r="AR1081" s="11"/>
      <c r="AS1081" s="11"/>
      <c r="AT1081" s="11"/>
      <c r="AU1081" s="11"/>
      <c r="AV1081" s="275"/>
      <c r="AW1081" s="11"/>
      <c r="AX1081" s="11"/>
      <c r="AY1081" s="20"/>
      <c r="AZ1081" s="11"/>
      <c r="BA1081" s="275"/>
      <c r="BB1081" s="11"/>
      <c r="BC1081" s="11"/>
      <c r="BD1081" s="11"/>
      <c r="BE1081" s="11"/>
      <c r="BF1081" s="275"/>
      <c r="BG1081" s="11"/>
      <c r="BH1081" s="11"/>
      <c r="BI1081" s="11"/>
      <c r="BJ1081" s="11"/>
      <c r="BK1081" s="275"/>
    </row>
    <row r="1082" spans="1:63" ht="15.75" outlineLevel="2">
      <c r="A1082" s="418">
        <f>ROW()</f>
        <v>1082</v>
      </c>
      <c r="B1082" s="4" t="s">
        <v>38</v>
      </c>
      <c r="D1082" s="20"/>
      <c r="E1082" s="20"/>
      <c r="F1082" s="20"/>
      <c r="G1082" s="20"/>
      <c r="H1082" s="20"/>
      <c r="I1082" s="20"/>
      <c r="J1082" s="20"/>
      <c r="K1082" s="20"/>
      <c r="L1082" s="20"/>
      <c r="M1082" s="20"/>
      <c r="N1082" s="20">
        <f>N$214</f>
        <v>0</v>
      </c>
      <c r="O1082" s="11"/>
      <c r="P1082" s="11"/>
      <c r="Q1082" s="11"/>
      <c r="R1082" s="9"/>
      <c r="S1082" s="9"/>
      <c r="T1082" s="11"/>
      <c r="U1082" s="11"/>
      <c r="V1082" s="11"/>
      <c r="W1082" s="11"/>
      <c r="X1082" s="11"/>
      <c r="Y1082" s="11"/>
      <c r="Z1082" s="11"/>
      <c r="AA1082" s="11"/>
      <c r="AB1082" s="11"/>
      <c r="AC1082" s="11"/>
      <c r="AD1082" s="11"/>
      <c r="AE1082" s="11"/>
      <c r="AF1082" s="11"/>
      <c r="AG1082" s="11"/>
      <c r="AH1082" s="11"/>
      <c r="AI1082" s="11"/>
      <c r="AJ1082" s="11"/>
      <c r="AK1082" s="11"/>
      <c r="AL1082" s="11"/>
      <c r="AM1082" s="11"/>
      <c r="AN1082" s="11"/>
      <c r="AO1082" s="11"/>
      <c r="AP1082" s="11"/>
      <c r="AQ1082" s="275"/>
      <c r="AR1082" s="11"/>
      <c r="AS1082" s="11"/>
      <c r="AT1082" s="11"/>
      <c r="AU1082" s="11"/>
      <c r="AV1082" s="275"/>
      <c r="AW1082" s="11"/>
      <c r="AX1082" s="11"/>
      <c r="AY1082" s="20"/>
      <c r="AZ1082" s="11"/>
      <c r="BA1082" s="275"/>
      <c r="BB1082" s="11"/>
      <c r="BC1082" s="11"/>
      <c r="BD1082" s="11"/>
      <c r="BE1082" s="11"/>
      <c r="BF1082" s="275"/>
      <c r="BG1082" s="11"/>
      <c r="BH1082" s="11"/>
      <c r="BI1082" s="11"/>
      <c r="BJ1082" s="11"/>
      <c r="BK1082" s="275"/>
    </row>
    <row r="1083" spans="1:63" ht="15.75" outlineLevel="2">
      <c r="A1083" s="418">
        <f>ROW()</f>
        <v>1083</v>
      </c>
      <c r="B1083" s="4" t="s">
        <v>39</v>
      </c>
      <c r="D1083" s="20"/>
      <c r="E1083" s="20"/>
      <c r="F1083" s="20"/>
      <c r="G1083" s="20"/>
      <c r="H1083" s="20"/>
      <c r="I1083" s="20"/>
      <c r="J1083" s="20"/>
      <c r="K1083" s="20"/>
      <c r="L1083" s="20"/>
      <c r="M1083" s="20"/>
      <c r="N1083" s="20">
        <f>N$215</f>
        <v>5.5000000000000003E-4</v>
      </c>
      <c r="O1083" s="11"/>
      <c r="P1083" s="11"/>
      <c r="Q1083" s="11"/>
      <c r="R1083" s="9"/>
      <c r="S1083" s="9"/>
      <c r="T1083" s="11"/>
      <c r="U1083" s="11"/>
      <c r="V1083" s="11"/>
      <c r="W1083" s="11"/>
      <c r="X1083" s="11"/>
      <c r="Y1083" s="11"/>
      <c r="Z1083" s="11"/>
      <c r="AA1083" s="11"/>
      <c r="AB1083" s="11"/>
      <c r="AC1083" s="11"/>
      <c r="AD1083" s="11"/>
      <c r="AE1083" s="11"/>
      <c r="AF1083" s="11"/>
      <c r="AG1083" s="11"/>
      <c r="AH1083" s="11"/>
      <c r="AI1083" s="11"/>
      <c r="AJ1083" s="11"/>
      <c r="AK1083" s="11"/>
      <c r="AL1083" s="11"/>
      <c r="AM1083" s="11"/>
      <c r="AN1083" s="11"/>
      <c r="AO1083" s="11"/>
      <c r="AP1083" s="11"/>
      <c r="AQ1083" s="275"/>
      <c r="AR1083" s="11"/>
      <c r="AS1083" s="11"/>
      <c r="AT1083" s="11"/>
      <c r="AU1083" s="11"/>
      <c r="AV1083" s="275"/>
      <c r="AW1083" s="11"/>
      <c r="AX1083" s="11"/>
      <c r="AY1083" s="20"/>
      <c r="AZ1083" s="11"/>
      <c r="BA1083" s="275"/>
      <c r="BB1083" s="11"/>
      <c r="BC1083" s="11"/>
      <c r="BD1083" s="11"/>
      <c r="BE1083" s="11"/>
      <c r="BF1083" s="275"/>
      <c r="BG1083" s="11"/>
      <c r="BH1083" s="11"/>
      <c r="BI1083" s="11"/>
      <c r="BJ1083" s="11"/>
      <c r="BK1083" s="275"/>
    </row>
    <row r="1084" spans="1:63" ht="15.75" outlineLevel="2">
      <c r="A1084" s="418">
        <f>ROW()</f>
        <v>1084</v>
      </c>
      <c r="B1084" s="4" t="s">
        <v>40</v>
      </c>
      <c r="D1084" s="20"/>
      <c r="E1084" s="20"/>
      <c r="F1084" s="20"/>
      <c r="G1084" s="20"/>
      <c r="H1084" s="20"/>
      <c r="I1084" s="20"/>
      <c r="J1084" s="20"/>
      <c r="K1084" s="20"/>
      <c r="L1084" s="20"/>
      <c r="M1084" s="20"/>
      <c r="N1084" s="20">
        <f>N$216</f>
        <v>8.8175907500000011E-2</v>
      </c>
      <c r="O1084" s="11"/>
      <c r="P1084" s="11"/>
      <c r="Q1084" s="11"/>
      <c r="R1084" s="9"/>
      <c r="S1084" s="9"/>
      <c r="T1084" s="11"/>
      <c r="U1084" s="11"/>
      <c r="V1084" s="11"/>
      <c r="W1084" s="11"/>
      <c r="X1084" s="11"/>
      <c r="Y1084" s="11"/>
      <c r="Z1084" s="11"/>
      <c r="AA1084" s="11"/>
      <c r="AB1084" s="11"/>
      <c r="AC1084" s="11"/>
      <c r="AD1084" s="11"/>
      <c r="AE1084" s="11"/>
      <c r="AF1084" s="11"/>
      <c r="AG1084" s="11"/>
      <c r="AH1084" s="11"/>
      <c r="AI1084" s="11"/>
      <c r="AJ1084" s="11"/>
      <c r="AK1084" s="11"/>
      <c r="AL1084" s="11"/>
      <c r="AM1084" s="11"/>
      <c r="AN1084" s="11"/>
      <c r="AO1084" s="11"/>
      <c r="AP1084" s="11"/>
      <c r="AQ1084" s="275"/>
      <c r="AR1084" s="11"/>
      <c r="AS1084" s="11"/>
      <c r="AT1084" s="11"/>
      <c r="AU1084" s="11"/>
      <c r="AV1084" s="275"/>
      <c r="AW1084" s="11"/>
      <c r="AX1084" s="11"/>
      <c r="AY1084" s="20"/>
      <c r="AZ1084" s="11"/>
      <c r="BA1084" s="275"/>
      <c r="BB1084" s="11"/>
      <c r="BC1084" s="11"/>
      <c r="BD1084" s="11"/>
      <c r="BE1084" s="11"/>
      <c r="BF1084" s="275"/>
      <c r="BG1084" s="11"/>
      <c r="BH1084" s="11"/>
      <c r="BI1084" s="11"/>
      <c r="BJ1084" s="11"/>
      <c r="BK1084" s="275"/>
    </row>
    <row r="1085" spans="1:63" ht="15.75" outlineLevel="2">
      <c r="A1085" s="418">
        <f>ROW()</f>
        <v>1085</v>
      </c>
      <c r="B1085" s="4" t="s">
        <v>306</v>
      </c>
      <c r="D1085" s="20"/>
      <c r="E1085" s="20"/>
      <c r="F1085" s="20"/>
      <c r="G1085" s="20"/>
      <c r="H1085" s="20"/>
      <c r="I1085" s="20"/>
      <c r="J1085" s="20"/>
      <c r="K1085" s="20"/>
      <c r="L1085" s="20"/>
      <c r="M1085" s="20"/>
      <c r="N1085" s="20">
        <f>N$217</f>
        <v>0</v>
      </c>
      <c r="O1085" s="11"/>
      <c r="P1085" s="11"/>
      <c r="Q1085" s="11"/>
      <c r="R1085" s="9"/>
      <c r="S1085" s="9"/>
      <c r="T1085" s="11"/>
      <c r="U1085" s="11"/>
      <c r="V1085" s="11"/>
      <c r="W1085" s="11"/>
      <c r="X1085" s="11"/>
      <c r="Y1085" s="11"/>
      <c r="Z1085" s="11"/>
      <c r="AA1085" s="11"/>
      <c r="AB1085" s="11"/>
      <c r="AC1085" s="11"/>
      <c r="AD1085" s="11"/>
      <c r="AE1085" s="11"/>
      <c r="AF1085" s="11"/>
      <c r="AG1085" s="11"/>
      <c r="AH1085" s="11"/>
      <c r="AI1085" s="11"/>
      <c r="AJ1085" s="11"/>
      <c r="AK1085" s="11"/>
      <c r="AL1085" s="11"/>
      <c r="AM1085" s="11"/>
      <c r="AN1085" s="11"/>
      <c r="AO1085" s="11"/>
      <c r="AP1085" s="11"/>
      <c r="AQ1085" s="275"/>
      <c r="AR1085" s="11"/>
      <c r="AS1085" s="11"/>
      <c r="AT1085" s="11"/>
      <c r="AU1085" s="11"/>
      <c r="AV1085" s="275"/>
      <c r="AW1085" s="11"/>
      <c r="AX1085" s="11"/>
      <c r="AY1085" s="20"/>
      <c r="AZ1085" s="11"/>
      <c r="BA1085" s="275"/>
      <c r="BB1085" s="11"/>
      <c r="BC1085" s="11"/>
      <c r="BD1085" s="11"/>
      <c r="BE1085" s="11"/>
      <c r="BF1085" s="275"/>
      <c r="BG1085" s="11"/>
      <c r="BH1085" s="11"/>
      <c r="BI1085" s="11"/>
      <c r="BJ1085" s="11"/>
      <c r="BK1085" s="275"/>
    </row>
    <row r="1086" spans="1:63" ht="15.75" outlineLevel="2">
      <c r="A1086" s="418">
        <f>ROW()</f>
        <v>1086</v>
      </c>
      <c r="B1086" s="4" t="s">
        <v>256</v>
      </c>
      <c r="D1086" s="20"/>
      <c r="E1086" s="20"/>
      <c r="F1086" s="20"/>
      <c r="G1086" s="20"/>
      <c r="H1086" s="20"/>
      <c r="I1086" s="20"/>
      <c r="J1086" s="20"/>
      <c r="K1086" s="20"/>
      <c r="L1086" s="20"/>
      <c r="M1086" s="20"/>
      <c r="N1086" s="20">
        <f>N$218</f>
        <v>-2.0375466498447015E-2</v>
      </c>
      <c r="O1086" s="11"/>
      <c r="P1086" s="11"/>
      <c r="Q1086" s="11"/>
      <c r="R1086" s="9"/>
      <c r="S1086" s="9"/>
      <c r="T1086" s="11"/>
      <c r="U1086" s="11"/>
      <c r="V1086" s="11"/>
      <c r="W1086" s="11"/>
      <c r="X1086" s="11"/>
      <c r="Y1086" s="11"/>
      <c r="Z1086" s="11"/>
      <c r="AA1086" s="11"/>
      <c r="AB1086" s="11"/>
      <c r="AC1086" s="11"/>
      <c r="AD1086" s="11"/>
      <c r="AE1086" s="11"/>
      <c r="AF1086" s="11"/>
      <c r="AG1086" s="11"/>
      <c r="AH1086" s="11"/>
      <c r="AI1086" s="11"/>
      <c r="AJ1086" s="11"/>
      <c r="AK1086" s="11"/>
      <c r="AL1086" s="11"/>
      <c r="AM1086" s="11"/>
      <c r="AN1086" s="11"/>
      <c r="AO1086" s="11"/>
      <c r="AP1086" s="11"/>
      <c r="AQ1086" s="275"/>
      <c r="AR1086" s="11"/>
      <c r="AS1086" s="11"/>
      <c r="AT1086" s="11"/>
      <c r="AU1086" s="11"/>
      <c r="AV1086" s="275"/>
      <c r="AW1086" s="11"/>
      <c r="AX1086" s="11"/>
      <c r="AY1086" s="20"/>
      <c r="AZ1086" s="11"/>
      <c r="BA1086" s="275"/>
      <c r="BB1086" s="11"/>
      <c r="BC1086" s="11"/>
      <c r="BD1086" s="11"/>
      <c r="BE1086" s="11"/>
      <c r="BF1086" s="275"/>
      <c r="BG1086" s="11"/>
      <c r="BH1086" s="11"/>
      <c r="BI1086" s="11"/>
      <c r="BJ1086" s="11"/>
      <c r="BK1086" s="275"/>
    </row>
    <row r="1087" spans="1:63" ht="15.75" outlineLevel="2">
      <c r="A1087" s="418">
        <f>ROW()</f>
        <v>1087</v>
      </c>
      <c r="B1087" s="4" t="s">
        <v>460</v>
      </c>
      <c r="D1087" s="20"/>
      <c r="E1087" s="20"/>
      <c r="F1087" s="20"/>
      <c r="G1087" s="20"/>
      <c r="H1087" s="20"/>
      <c r="I1087" s="20"/>
      <c r="J1087" s="20"/>
      <c r="K1087" s="20"/>
      <c r="L1087" s="20"/>
      <c r="M1087" s="20"/>
      <c r="N1087" s="20"/>
      <c r="O1087" s="11"/>
      <c r="P1087" s="11"/>
      <c r="Q1087" s="11"/>
      <c r="R1087" s="9"/>
      <c r="S1087" s="9"/>
      <c r="T1087" s="11"/>
      <c r="U1087" s="11"/>
      <c r="V1087" s="11"/>
      <c r="W1087" s="11"/>
      <c r="X1087" s="11"/>
      <c r="Y1087" s="11"/>
      <c r="Z1087" s="11"/>
      <c r="AA1087" s="11"/>
      <c r="AB1087" s="11"/>
      <c r="AC1087" s="11"/>
      <c r="AD1087" s="11"/>
      <c r="AE1087" s="11"/>
      <c r="AF1087" s="11"/>
      <c r="AG1087" s="11"/>
      <c r="AH1087" s="11"/>
      <c r="AI1087" s="11"/>
      <c r="AJ1087" s="11"/>
      <c r="AK1087" s="11"/>
      <c r="AL1087" s="11"/>
      <c r="AM1087" s="11"/>
      <c r="AN1087" s="11"/>
      <c r="AO1087" s="11"/>
      <c r="AP1087" s="11"/>
      <c r="AQ1087" s="275"/>
      <c r="AR1087" s="11"/>
      <c r="AS1087" s="11"/>
      <c r="AT1087" s="11"/>
      <c r="AU1087" s="11"/>
      <c r="AV1087" s="275"/>
      <c r="AW1087" s="11"/>
      <c r="AX1087" s="11"/>
      <c r="AY1087" s="20"/>
      <c r="AZ1087" s="11"/>
      <c r="BA1087" s="275"/>
      <c r="BB1087" s="11"/>
      <c r="BC1087" s="11"/>
      <c r="BD1087" s="11"/>
      <c r="BE1087" s="11"/>
      <c r="BF1087" s="275"/>
      <c r="BG1087" s="11"/>
      <c r="BH1087" s="11"/>
      <c r="BI1087" s="11"/>
      <c r="BJ1087" s="11"/>
      <c r="BK1087" s="275"/>
    </row>
    <row r="1088" spans="1:63" ht="15.75" outlineLevel="2">
      <c r="A1088" s="418">
        <f>ROW()</f>
        <v>1088</v>
      </c>
      <c r="B1088" s="4" t="s">
        <v>461</v>
      </c>
      <c r="D1088" s="20"/>
      <c r="E1088" s="20"/>
      <c r="F1088" s="20"/>
      <c r="G1088" s="20"/>
      <c r="H1088" s="20"/>
      <c r="I1088" s="20"/>
      <c r="J1088" s="20"/>
      <c r="K1088" s="20"/>
      <c r="L1088" s="20"/>
      <c r="M1088" s="20"/>
      <c r="N1088" s="20"/>
      <c r="O1088" s="11"/>
      <c r="P1088" s="11"/>
      <c r="Q1088" s="11"/>
      <c r="R1088" s="9"/>
      <c r="S1088" s="9"/>
      <c r="T1088" s="11"/>
      <c r="U1088" s="11"/>
      <c r="V1088" s="11"/>
      <c r="W1088" s="11"/>
      <c r="X1088" s="11"/>
      <c r="Y1088" s="11"/>
      <c r="Z1088" s="11"/>
      <c r="AA1088" s="11"/>
      <c r="AB1088" s="11"/>
      <c r="AC1088" s="11"/>
      <c r="AD1088" s="11"/>
      <c r="AE1088" s="11"/>
      <c r="AF1088" s="11"/>
      <c r="AG1088" s="11"/>
      <c r="AH1088" s="11"/>
      <c r="AI1088" s="11"/>
      <c r="AJ1088" s="11"/>
      <c r="AK1088" s="11"/>
      <c r="AL1088" s="11"/>
      <c r="AM1088" s="11"/>
      <c r="AN1088" s="11"/>
      <c r="AO1088" s="11"/>
      <c r="AP1088" s="11"/>
      <c r="AQ1088" s="275"/>
      <c r="AR1088" s="11"/>
      <c r="AS1088" s="11"/>
      <c r="AT1088" s="11"/>
      <c r="AU1088" s="11"/>
      <c r="AV1088" s="275"/>
      <c r="AW1088" s="11"/>
      <c r="AX1088" s="11"/>
      <c r="AY1088" s="20"/>
      <c r="AZ1088" s="11"/>
      <c r="BA1088" s="275"/>
      <c r="BB1088" s="11"/>
      <c r="BC1088" s="11"/>
      <c r="BD1088" s="11"/>
      <c r="BE1088" s="11"/>
      <c r="BF1088" s="275"/>
      <c r="BG1088" s="11"/>
      <c r="BH1088" s="11"/>
      <c r="BI1088" s="11"/>
      <c r="BJ1088" s="11"/>
      <c r="BK1088" s="275"/>
    </row>
    <row r="1089" spans="1:63" ht="15.75" outlineLevel="2">
      <c r="A1089" s="418">
        <f>ROW()</f>
        <v>1089</v>
      </c>
      <c r="B1089" s="4" t="s">
        <v>462</v>
      </c>
      <c r="D1089" s="20"/>
      <c r="E1089" s="20"/>
      <c r="F1089" s="20"/>
      <c r="G1089" s="20"/>
      <c r="H1089" s="20"/>
      <c r="I1089" s="20"/>
      <c r="J1089" s="20"/>
      <c r="K1089" s="20"/>
      <c r="L1089" s="20"/>
      <c r="M1089" s="20"/>
      <c r="N1089" s="20"/>
      <c r="O1089" s="11"/>
      <c r="P1089" s="11"/>
      <c r="Q1089" s="11"/>
      <c r="R1089" s="9"/>
      <c r="S1089" s="9"/>
      <c r="T1089" s="11"/>
      <c r="U1089" s="11"/>
      <c r="V1089" s="11"/>
      <c r="W1089" s="11"/>
      <c r="X1089" s="11"/>
      <c r="Y1089" s="11"/>
      <c r="Z1089" s="11"/>
      <c r="AA1089" s="11"/>
      <c r="AB1089" s="11"/>
      <c r="AC1089" s="11"/>
      <c r="AD1089" s="11"/>
      <c r="AE1089" s="11"/>
      <c r="AF1089" s="11"/>
      <c r="AG1089" s="11"/>
      <c r="AH1089" s="11"/>
      <c r="AI1089" s="11"/>
      <c r="AJ1089" s="11"/>
      <c r="AK1089" s="11"/>
      <c r="AL1089" s="11"/>
      <c r="AM1089" s="11"/>
      <c r="AN1089" s="11"/>
      <c r="AO1089" s="11"/>
      <c r="AP1089" s="11"/>
      <c r="AQ1089" s="275"/>
      <c r="AR1089" s="11"/>
      <c r="AS1089" s="11"/>
      <c r="AT1089" s="11"/>
      <c r="AU1089" s="11"/>
      <c r="AV1089" s="275"/>
      <c r="AW1089" s="11"/>
      <c r="AX1089" s="11"/>
      <c r="AY1089" s="20"/>
      <c r="AZ1089" s="11"/>
      <c r="BA1089" s="275"/>
      <c r="BB1089" s="11"/>
      <c r="BC1089" s="11"/>
      <c r="BD1089" s="11"/>
      <c r="BE1089" s="11"/>
      <c r="BF1089" s="275"/>
      <c r="BG1089" s="11"/>
      <c r="BH1089" s="11"/>
      <c r="BI1089" s="11"/>
      <c r="BJ1089" s="11"/>
      <c r="BK1089" s="275"/>
    </row>
    <row r="1090" spans="1:63" ht="15.75" outlineLevel="2">
      <c r="A1090" s="418">
        <f>ROW()</f>
        <v>1090</v>
      </c>
      <c r="B1090" s="71" t="s">
        <v>0</v>
      </c>
      <c r="C1090" s="24"/>
      <c r="D1090" s="25">
        <f>SUM(D1077:D1089)</f>
        <v>0</v>
      </c>
      <c r="E1090" s="25">
        <f t="shared" ref="E1090:BK1090" si="2844">SUM(E1077:E1089)</f>
        <v>0</v>
      </c>
      <c r="F1090" s="25">
        <f t="shared" si="2844"/>
        <v>0</v>
      </c>
      <c r="G1090" s="25">
        <f t="shared" si="2844"/>
        <v>0</v>
      </c>
      <c r="H1090" s="25">
        <f t="shared" si="2844"/>
        <v>0</v>
      </c>
      <c r="I1090" s="25">
        <f t="shared" si="2844"/>
        <v>0</v>
      </c>
      <c r="J1090" s="25">
        <f t="shared" si="2844"/>
        <v>0</v>
      </c>
      <c r="K1090" s="25">
        <f t="shared" si="2844"/>
        <v>0</v>
      </c>
      <c r="L1090" s="25">
        <f t="shared" si="2844"/>
        <v>0</v>
      </c>
      <c r="M1090" s="25">
        <f t="shared" si="2844"/>
        <v>0</v>
      </c>
      <c r="N1090" s="25">
        <f t="shared" si="2844"/>
        <v>0.25946904350155298</v>
      </c>
      <c r="O1090" s="25">
        <f t="shared" si="2844"/>
        <v>0</v>
      </c>
      <c r="P1090" s="25">
        <f t="shared" si="2844"/>
        <v>0</v>
      </c>
      <c r="Q1090" s="25">
        <f t="shared" si="2844"/>
        <v>0</v>
      </c>
      <c r="R1090" s="25">
        <f t="shared" si="2844"/>
        <v>0</v>
      </c>
      <c r="S1090" s="25">
        <f t="shared" si="2844"/>
        <v>0</v>
      </c>
      <c r="T1090" s="25">
        <f t="shared" si="2844"/>
        <v>0</v>
      </c>
      <c r="U1090" s="25">
        <f t="shared" si="2844"/>
        <v>0</v>
      </c>
      <c r="V1090" s="25">
        <f t="shared" si="2844"/>
        <v>0</v>
      </c>
      <c r="W1090" s="25">
        <f t="shared" si="2844"/>
        <v>0</v>
      </c>
      <c r="X1090" s="25">
        <f t="shared" si="2844"/>
        <v>0</v>
      </c>
      <c r="Y1090" s="25">
        <f t="shared" si="2844"/>
        <v>0</v>
      </c>
      <c r="Z1090" s="25">
        <f t="shared" si="2844"/>
        <v>0</v>
      </c>
      <c r="AA1090" s="25">
        <f t="shared" si="2844"/>
        <v>0</v>
      </c>
      <c r="AB1090" s="25">
        <f t="shared" si="2844"/>
        <v>0</v>
      </c>
      <c r="AC1090" s="25">
        <f t="shared" si="2844"/>
        <v>0</v>
      </c>
      <c r="AD1090" s="25">
        <f t="shared" si="2844"/>
        <v>0</v>
      </c>
      <c r="AE1090" s="25">
        <f t="shared" si="2844"/>
        <v>0</v>
      </c>
      <c r="AF1090" s="25">
        <f t="shared" si="2844"/>
        <v>0</v>
      </c>
      <c r="AG1090" s="25">
        <f t="shared" si="2844"/>
        <v>0</v>
      </c>
      <c r="AH1090" s="25">
        <f t="shared" si="2844"/>
        <v>0</v>
      </c>
      <c r="AI1090" s="25">
        <f t="shared" si="2844"/>
        <v>0</v>
      </c>
      <c r="AJ1090" s="25">
        <f t="shared" si="2844"/>
        <v>0</v>
      </c>
      <c r="AK1090" s="25">
        <f t="shared" si="2844"/>
        <v>0</v>
      </c>
      <c r="AL1090" s="25">
        <f t="shared" si="2844"/>
        <v>0</v>
      </c>
      <c r="AM1090" s="25">
        <f t="shared" si="2844"/>
        <v>0</v>
      </c>
      <c r="AN1090" s="25">
        <f t="shared" si="2844"/>
        <v>0</v>
      </c>
      <c r="AO1090" s="25">
        <f t="shared" si="2844"/>
        <v>0</v>
      </c>
      <c r="AP1090" s="25">
        <f t="shared" si="2844"/>
        <v>0</v>
      </c>
      <c r="AQ1090" s="269">
        <f t="shared" si="2844"/>
        <v>0</v>
      </c>
      <c r="AR1090" s="25">
        <f t="shared" si="2844"/>
        <v>0</v>
      </c>
      <c r="AS1090" s="25">
        <f t="shared" si="2844"/>
        <v>0</v>
      </c>
      <c r="AT1090" s="25">
        <f t="shared" si="2844"/>
        <v>0</v>
      </c>
      <c r="AU1090" s="25">
        <f t="shared" si="2844"/>
        <v>0</v>
      </c>
      <c r="AV1090" s="269">
        <f t="shared" si="2844"/>
        <v>0</v>
      </c>
      <c r="AW1090" s="25">
        <f t="shared" si="2844"/>
        <v>0</v>
      </c>
      <c r="AX1090" s="25">
        <f t="shared" si="2844"/>
        <v>0</v>
      </c>
      <c r="AY1090" s="25">
        <f t="shared" si="2844"/>
        <v>0</v>
      </c>
      <c r="AZ1090" s="25">
        <f t="shared" si="2844"/>
        <v>0</v>
      </c>
      <c r="BA1090" s="269">
        <f t="shared" si="2844"/>
        <v>0</v>
      </c>
      <c r="BB1090" s="25">
        <f t="shared" si="2844"/>
        <v>0</v>
      </c>
      <c r="BC1090" s="25">
        <f t="shared" si="2844"/>
        <v>0</v>
      </c>
      <c r="BD1090" s="25">
        <f t="shared" si="2844"/>
        <v>0</v>
      </c>
      <c r="BE1090" s="25">
        <f t="shared" si="2844"/>
        <v>0</v>
      </c>
      <c r="BF1090" s="269">
        <f t="shared" si="2844"/>
        <v>0</v>
      </c>
      <c r="BG1090" s="25">
        <f t="shared" si="2844"/>
        <v>0</v>
      </c>
      <c r="BH1090" s="25">
        <f t="shared" si="2844"/>
        <v>0</v>
      </c>
      <c r="BI1090" s="25">
        <f t="shared" si="2844"/>
        <v>0</v>
      </c>
      <c r="BJ1090" s="25">
        <f t="shared" si="2844"/>
        <v>0</v>
      </c>
      <c r="BK1090" s="269">
        <f t="shared" si="2844"/>
        <v>0</v>
      </c>
    </row>
    <row r="1091" spans="1:63" s="8" customFormat="1" ht="15.75" outlineLevel="2">
      <c r="A1091" s="418">
        <f>ROW()</f>
        <v>1091</v>
      </c>
      <c r="B1091" s="96" t="s">
        <v>10</v>
      </c>
      <c r="C1091" s="96"/>
      <c r="D1091" s="96"/>
      <c r="E1091" s="96"/>
      <c r="F1091" s="96"/>
      <c r="G1091" s="96"/>
      <c r="H1091" s="96"/>
      <c r="I1091" s="96"/>
      <c r="J1091" s="96"/>
      <c r="K1091" s="96"/>
      <c r="L1091" s="96"/>
      <c r="M1091" s="96"/>
      <c r="N1091" s="96"/>
      <c r="O1091" s="96"/>
      <c r="P1091" s="96"/>
      <c r="Q1091" s="96"/>
      <c r="R1091" s="96"/>
      <c r="S1091" s="96"/>
      <c r="T1091" s="96"/>
      <c r="U1091" s="96"/>
      <c r="V1091" s="96"/>
      <c r="W1091" s="96"/>
      <c r="X1091" s="96"/>
      <c r="Y1091" s="96"/>
      <c r="Z1091" s="96"/>
      <c r="AA1091" s="96"/>
      <c r="AB1091" s="96"/>
      <c r="AC1091" s="96"/>
      <c r="AD1091" s="96"/>
      <c r="AE1091" s="96"/>
      <c r="AF1091" s="96"/>
      <c r="AG1091" s="96"/>
      <c r="AH1091" s="96"/>
      <c r="AI1091" s="96"/>
      <c r="AJ1091" s="96"/>
      <c r="AK1091" s="96"/>
      <c r="AL1091" s="96"/>
      <c r="AM1091" s="96"/>
      <c r="AN1091" s="96"/>
      <c r="AO1091" s="96"/>
      <c r="AP1091" s="96"/>
      <c r="AQ1091" s="270"/>
      <c r="AR1091" s="96"/>
      <c r="AS1091" s="96"/>
      <c r="AT1091" s="96"/>
      <c r="AU1091" s="96"/>
      <c r="AV1091" s="270"/>
      <c r="AW1091" s="96"/>
      <c r="AX1091" s="96"/>
      <c r="AY1091" s="96"/>
      <c r="AZ1091" s="96"/>
      <c r="BA1091" s="270"/>
      <c r="BB1091" s="96"/>
      <c r="BC1091" s="96"/>
      <c r="BD1091" s="96"/>
      <c r="BE1091" s="96"/>
      <c r="BF1091" s="270"/>
      <c r="BG1091" s="96"/>
      <c r="BH1091" s="96"/>
      <c r="BI1091" s="96"/>
      <c r="BJ1091" s="96"/>
      <c r="BK1091" s="270"/>
    </row>
    <row r="1092" spans="1:63" ht="15.75" outlineLevel="2">
      <c r="A1092" s="418">
        <f>ROW()</f>
        <v>1092</v>
      </c>
      <c r="B1092" s="4" t="s">
        <v>33</v>
      </c>
      <c r="M1092" s="29"/>
      <c r="N1092" s="29"/>
      <c r="O1092" s="29">
        <f>Inputs!R296*O$12</f>
        <v>0</v>
      </c>
      <c r="P1092" s="29">
        <f>Inputs!S296*P$12</f>
        <v>0</v>
      </c>
      <c r="Q1092" s="29">
        <f>Inputs!T296*Q$12</f>
        <v>0</v>
      </c>
      <c r="R1092" s="29">
        <f>Inputs!U296*R$12</f>
        <v>0</v>
      </c>
      <c r="S1092" s="29">
        <f>Inputs!V296*S$12</f>
        <v>0</v>
      </c>
      <c r="T1092" s="29">
        <f>Inputs!W296*T$12</f>
        <v>0</v>
      </c>
      <c r="U1092" s="29">
        <f>Inputs!X296*U$12</f>
        <v>0</v>
      </c>
      <c r="V1092" s="29">
        <f>Inputs!Y296*V$12</f>
        <v>0</v>
      </c>
      <c r="W1092" s="29">
        <f>Inputs!Z296*W$12</f>
        <v>0</v>
      </c>
      <c r="X1092" s="29">
        <f>Inputs!AA296*X$12</f>
        <v>0</v>
      </c>
      <c r="Y1092" s="29">
        <f>Inputs!AB296*Y$12</f>
        <v>0</v>
      </c>
      <c r="Z1092" s="29">
        <f>Inputs!AC296*Z$12</f>
        <v>0</v>
      </c>
      <c r="AA1092" s="29">
        <f>Inputs!AD296*AA$12</f>
        <v>0</v>
      </c>
      <c r="AB1092" s="29">
        <f>Inputs!AE296*AB$12</f>
        <v>0</v>
      </c>
      <c r="AC1092" s="29">
        <f>Inputs!AF296*AC$12</f>
        <v>0</v>
      </c>
      <c r="AD1092" s="29">
        <f>Inputs!AG296*AD$12</f>
        <v>0</v>
      </c>
      <c r="AE1092" s="29">
        <f>Inputs!AH296*AE$12</f>
        <v>0</v>
      </c>
      <c r="AF1092" s="29">
        <f>Inputs!AI296*AF$12</f>
        <v>0</v>
      </c>
      <c r="AG1092" s="29">
        <f>Inputs!AJ296*AG$12</f>
        <v>0</v>
      </c>
      <c r="AH1092" s="29">
        <f>Inputs!AK296*AH$12</f>
        <v>0</v>
      </c>
      <c r="AI1092" s="29">
        <f>Inputs!AL296*AI$12</f>
        <v>0</v>
      </c>
      <c r="AJ1092" s="29">
        <f>Inputs!AM296*AJ$12</f>
        <v>0</v>
      </c>
      <c r="AK1092" s="29">
        <f>Inputs!AN296*AK$12</f>
        <v>0</v>
      </c>
      <c r="AL1092" s="29">
        <f>Inputs!AO296*AL$12</f>
        <v>0</v>
      </c>
      <c r="AM1092" s="29">
        <f>Inputs!AP296*AM$12</f>
        <v>0</v>
      </c>
      <c r="AN1092" s="29">
        <f>Inputs!AQ296*AN$12</f>
        <v>0</v>
      </c>
      <c r="AO1092" s="29">
        <f>Inputs!AR296*AO$12</f>
        <v>0</v>
      </c>
      <c r="AP1092" s="29">
        <f>Inputs!AS296*AP$12</f>
        <v>0</v>
      </c>
      <c r="AQ1092" s="276">
        <f>Inputs!AT296*AQ$12</f>
        <v>0</v>
      </c>
      <c r="AR1092" s="29">
        <f>Inputs!AU296*AR$12</f>
        <v>0</v>
      </c>
      <c r="AS1092" s="29">
        <f>Inputs!AV296*AS$12</f>
        <v>0</v>
      </c>
      <c r="AT1092" s="29">
        <f>Inputs!AW296*AT$12</f>
        <v>0</v>
      </c>
      <c r="AU1092" s="29">
        <f>Inputs!AX296*AU$12</f>
        <v>0</v>
      </c>
      <c r="AV1092" s="276">
        <f>Inputs!AY296*AV$12</f>
        <v>0</v>
      </c>
      <c r="AW1092" s="29">
        <f>Inputs!AZ1138*AW$12</f>
        <v>0</v>
      </c>
      <c r="AX1092" s="29">
        <f>Inputs!BA1138*AX$12</f>
        <v>0</v>
      </c>
      <c r="AY1092" s="29">
        <f>Inputs!BB1138*AY$12</f>
        <v>0</v>
      </c>
      <c r="AZ1092" s="29">
        <f>Inputs!BC1138*AZ$12</f>
        <v>0</v>
      </c>
      <c r="BA1092" s="276">
        <f>Inputs!BD1138*BA$12</f>
        <v>0</v>
      </c>
      <c r="BB1092" s="29">
        <f>Inputs!BE1138*BB$12</f>
        <v>0</v>
      </c>
      <c r="BC1092" s="29">
        <f>Inputs!BF1138*BC$12</f>
        <v>0</v>
      </c>
      <c r="BD1092" s="29">
        <f>Inputs!BG1138*BD$12</f>
        <v>0</v>
      </c>
      <c r="BE1092" s="29">
        <f>Inputs!BH1138*BE$12</f>
        <v>0</v>
      </c>
      <c r="BF1092" s="276">
        <f>Inputs!BI1138*BF$12</f>
        <v>0</v>
      </c>
      <c r="BG1092" s="614">
        <f t="shared" ref="BG1092:BK1101" si="2845">IF($B1062="Non-depreciable assets",0,MIN(BG1062,IF(BG1047&gt;1,BG1062/BG1047,BG1062)))*BG$12</f>
        <v>0</v>
      </c>
      <c r="BH1092" s="614">
        <f t="shared" si="2845"/>
        <v>0</v>
      </c>
      <c r="BI1092" s="614">
        <f t="shared" si="2845"/>
        <v>0</v>
      </c>
      <c r="BJ1092" s="614">
        <f t="shared" si="2845"/>
        <v>0</v>
      </c>
      <c r="BK1092" s="633">
        <f t="shared" si="2845"/>
        <v>0</v>
      </c>
    </row>
    <row r="1093" spans="1:63" ht="15.75" outlineLevel="2">
      <c r="A1093" s="418">
        <f>ROW()</f>
        <v>1093</v>
      </c>
      <c r="B1093" s="4" t="s">
        <v>34</v>
      </c>
      <c r="M1093" s="29"/>
      <c r="N1093" s="29"/>
      <c r="O1093" s="29">
        <f>Inputs!R297*O$12</f>
        <v>0</v>
      </c>
      <c r="P1093" s="29">
        <f>Inputs!S297*P$12</f>
        <v>0</v>
      </c>
      <c r="Q1093" s="29">
        <f>Inputs!T297*Q$12</f>
        <v>0</v>
      </c>
      <c r="R1093" s="29">
        <f>Inputs!U297*R$12</f>
        <v>0</v>
      </c>
      <c r="S1093" s="29">
        <f>Inputs!V297*S$12</f>
        <v>0</v>
      </c>
      <c r="T1093" s="29">
        <f>Inputs!W297*T$12</f>
        <v>0</v>
      </c>
      <c r="U1093" s="29">
        <f>Inputs!X297*U$12</f>
        <v>0</v>
      </c>
      <c r="V1093" s="29">
        <f>Inputs!Y297*V$12</f>
        <v>0</v>
      </c>
      <c r="W1093" s="29">
        <f>Inputs!Z297*W$12</f>
        <v>0</v>
      </c>
      <c r="X1093" s="29">
        <f>Inputs!AA297*X$12</f>
        <v>0</v>
      </c>
      <c r="Y1093" s="29">
        <f>Inputs!AB297*Y$12</f>
        <v>0</v>
      </c>
      <c r="Z1093" s="29">
        <f>Inputs!AC297*Z$12</f>
        <v>0</v>
      </c>
      <c r="AA1093" s="29">
        <f>Inputs!AD297*AA$12</f>
        <v>0</v>
      </c>
      <c r="AB1093" s="29">
        <f>Inputs!AE297*AB$12</f>
        <v>0</v>
      </c>
      <c r="AC1093" s="29">
        <f>Inputs!AF297*AC$12</f>
        <v>0</v>
      </c>
      <c r="AD1093" s="29">
        <f>Inputs!AG297*AD$12</f>
        <v>0</v>
      </c>
      <c r="AE1093" s="29">
        <f>Inputs!AH297*AE$12</f>
        <v>0</v>
      </c>
      <c r="AF1093" s="29">
        <f>Inputs!AI297*AF$12</f>
        <v>0</v>
      </c>
      <c r="AG1093" s="29">
        <f>Inputs!AJ297*AG$12</f>
        <v>0</v>
      </c>
      <c r="AH1093" s="29">
        <f>Inputs!AK297*AH$12</f>
        <v>0</v>
      </c>
      <c r="AI1093" s="29">
        <f>Inputs!AL297*AI$12</f>
        <v>0</v>
      </c>
      <c r="AJ1093" s="29">
        <f>Inputs!AM297*AJ$12</f>
        <v>0</v>
      </c>
      <c r="AK1093" s="29">
        <f>Inputs!AN297*AK$12</f>
        <v>0</v>
      </c>
      <c r="AL1093" s="29">
        <f>Inputs!AO297*AL$12</f>
        <v>0</v>
      </c>
      <c r="AM1093" s="29">
        <f>Inputs!AP297*AM$12</f>
        <v>0</v>
      </c>
      <c r="AN1093" s="29">
        <f>Inputs!AQ297*AN$12</f>
        <v>0</v>
      </c>
      <c r="AO1093" s="29">
        <f>Inputs!AR297*AO$12</f>
        <v>0</v>
      </c>
      <c r="AP1093" s="29">
        <f>Inputs!AS297*AP$12</f>
        <v>0</v>
      </c>
      <c r="AQ1093" s="276">
        <f>Inputs!AT297*AQ$12</f>
        <v>0</v>
      </c>
      <c r="AR1093" s="29">
        <f>Inputs!AU297*AR$12</f>
        <v>0</v>
      </c>
      <c r="AS1093" s="29">
        <f>Inputs!AV297*AS$12</f>
        <v>0</v>
      </c>
      <c r="AT1093" s="29">
        <f>Inputs!AW297*AT$12</f>
        <v>0</v>
      </c>
      <c r="AU1093" s="29">
        <f>Inputs!AX297*AU$12</f>
        <v>0</v>
      </c>
      <c r="AV1093" s="276">
        <f>Inputs!AY297*AV$12</f>
        <v>0</v>
      </c>
      <c r="AW1093" s="29">
        <f>Inputs!AZ1139*AW$12</f>
        <v>0</v>
      </c>
      <c r="AX1093" s="29">
        <f>Inputs!BA1139*AX$12</f>
        <v>0</v>
      </c>
      <c r="AY1093" s="29">
        <f>Inputs!BB1139*AY$12</f>
        <v>0</v>
      </c>
      <c r="AZ1093" s="29">
        <f>Inputs!BC1139*AZ$12</f>
        <v>0</v>
      </c>
      <c r="BA1093" s="276">
        <f>Inputs!BD1139*BA$12</f>
        <v>0</v>
      </c>
      <c r="BB1093" s="29">
        <f>Inputs!BE1139*BB$12</f>
        <v>0</v>
      </c>
      <c r="BC1093" s="29">
        <f>Inputs!BF1139*BC$12</f>
        <v>0</v>
      </c>
      <c r="BD1093" s="29">
        <f>Inputs!BG1139*BD$12</f>
        <v>0</v>
      </c>
      <c r="BE1093" s="29">
        <f>Inputs!BH1139*BE$12</f>
        <v>0</v>
      </c>
      <c r="BF1093" s="276">
        <f>Inputs!BI1139*BF$12</f>
        <v>0</v>
      </c>
      <c r="BG1093" s="614">
        <f t="shared" si="2845"/>
        <v>0</v>
      </c>
      <c r="BH1093" s="614">
        <f t="shared" si="2845"/>
        <v>0</v>
      </c>
      <c r="BI1093" s="614">
        <f t="shared" si="2845"/>
        <v>0</v>
      </c>
      <c r="BJ1093" s="614">
        <f t="shared" si="2845"/>
        <v>0</v>
      </c>
      <c r="BK1093" s="633">
        <f t="shared" si="2845"/>
        <v>0</v>
      </c>
    </row>
    <row r="1094" spans="1:63" ht="15.75" outlineLevel="2">
      <c r="A1094" s="418">
        <f>ROW()</f>
        <v>1094</v>
      </c>
      <c r="B1094" s="4" t="s">
        <v>35</v>
      </c>
      <c r="M1094" s="29"/>
      <c r="N1094" s="29"/>
      <c r="O1094" s="29">
        <f>Inputs!R298*O$12</f>
        <v>1.3530272291666667E-3</v>
      </c>
      <c r="P1094" s="29">
        <f>Inputs!S298*P$12</f>
        <v>1.3530272291666667E-3</v>
      </c>
      <c r="Q1094" s="29">
        <f>Inputs!T298*Q$12</f>
        <v>1.3530272291666667E-3</v>
      </c>
      <c r="R1094" s="29">
        <f>Inputs!U298*R$12</f>
        <v>1.3530272291666667E-3</v>
      </c>
      <c r="S1094" s="29">
        <f>Inputs!V298*S$12</f>
        <v>1.3530272291666667E-3</v>
      </c>
      <c r="T1094" s="29">
        <f>Inputs!W298*T$12</f>
        <v>1.3530272291666667E-3</v>
      </c>
      <c r="U1094" s="29">
        <f>Inputs!X298*U$12</f>
        <v>1.3530272291666667E-3</v>
      </c>
      <c r="V1094" s="29">
        <f>Inputs!Y298*V$12</f>
        <v>1.3530272291666667E-3</v>
      </c>
      <c r="W1094" s="29">
        <f>Inputs!Z298*W$12</f>
        <v>1.3530272291666667E-3</v>
      </c>
      <c r="X1094" s="29">
        <f>Inputs!AA298*X$12</f>
        <v>1.3530272291666667E-3</v>
      </c>
      <c r="Y1094" s="29">
        <f>Inputs!AB298*Y$12</f>
        <v>1.3530272291666667E-3</v>
      </c>
      <c r="Z1094" s="29">
        <f>Inputs!AC298*Z$12</f>
        <v>1.3530272291666667E-3</v>
      </c>
      <c r="AA1094" s="29">
        <f>Inputs!AD298*AA$12</f>
        <v>1.3530272291666667E-3</v>
      </c>
      <c r="AB1094" s="29">
        <f>Inputs!AE298*AB$12</f>
        <v>1.3530272291666667E-3</v>
      </c>
      <c r="AC1094" s="29">
        <f>Inputs!AF298*AC$12</f>
        <v>1.3530272291666667E-3</v>
      </c>
      <c r="AD1094" s="29">
        <f>Inputs!AG298*AD$12</f>
        <v>1.3530272291666667E-3</v>
      </c>
      <c r="AE1094" s="29">
        <f>Inputs!AH298*AE$12</f>
        <v>1.3530272291666667E-3</v>
      </c>
      <c r="AF1094" s="29">
        <f>Inputs!AI298*AF$12</f>
        <v>1.3530272291666667E-3</v>
      </c>
      <c r="AG1094" s="29">
        <f>Inputs!AJ298*AG$12</f>
        <v>1.3530272291666667E-3</v>
      </c>
      <c r="AH1094" s="29">
        <f>Inputs!AK298*AH$12</f>
        <v>1.3530272291666667E-3</v>
      </c>
      <c r="AI1094" s="29">
        <f>Inputs!AL298*AI$12</f>
        <v>1.3530272291666667E-3</v>
      </c>
      <c r="AJ1094" s="29">
        <f>Inputs!AM298*AJ$12</f>
        <v>1.3530272291666667E-3</v>
      </c>
      <c r="AK1094" s="29">
        <f>Inputs!AN298*AK$12</f>
        <v>1.3530272291666667E-3</v>
      </c>
      <c r="AL1094" s="29">
        <f>Inputs!AO298*AL$12</f>
        <v>1.3530272291666667E-3</v>
      </c>
      <c r="AM1094" s="29">
        <f>Inputs!AP298*AM$12</f>
        <v>1.3530272291666667E-3</v>
      </c>
      <c r="AN1094" s="29">
        <f>Inputs!AQ298*AN$12</f>
        <v>1.3530272291666667E-3</v>
      </c>
      <c r="AO1094" s="29">
        <f>Inputs!AR298*AO$12</f>
        <v>1.3530272291666667E-3</v>
      </c>
      <c r="AP1094" s="29">
        <f>Inputs!AS298*AP$12</f>
        <v>1.3530272291666667E-3</v>
      </c>
      <c r="AQ1094" s="276">
        <f>Inputs!AT298*AQ$12</f>
        <v>1.3530272291666667E-3</v>
      </c>
      <c r="AR1094" s="29">
        <f>Inputs!AU298*AR$12</f>
        <v>5.4121089166666676E-3</v>
      </c>
      <c r="AS1094" s="29">
        <f>Inputs!AV298*AS$12</f>
        <v>5.4121089166666676E-3</v>
      </c>
      <c r="AT1094" s="29">
        <f>Inputs!AW298*AT$12</f>
        <v>5.4121089166666676E-3</v>
      </c>
      <c r="AU1094" s="29">
        <f>Inputs!AX298*AU$12</f>
        <v>5.4121089166666667E-3</v>
      </c>
      <c r="AV1094" s="276">
        <f>Inputs!AY298*AV$12</f>
        <v>5.4121089166666676E-3</v>
      </c>
      <c r="AW1094" s="29">
        <f>Inputs!AZ1140*AW$12</f>
        <v>6.9098313654627937E-3</v>
      </c>
      <c r="AX1094" s="29">
        <f>Inputs!BA1140*AX$12</f>
        <v>6.9098313654627919E-3</v>
      </c>
      <c r="AY1094" s="29">
        <f>Inputs!BB1140*AY$12</f>
        <v>6.9098313654627919E-3</v>
      </c>
      <c r="AZ1094" s="29">
        <f>Inputs!BC1140*AZ$12</f>
        <v>6.9098313654627919E-3</v>
      </c>
      <c r="BA1094" s="276">
        <f>Inputs!BD1140*BA$12</f>
        <v>6.9098313654627919E-3</v>
      </c>
      <c r="BB1094" s="29">
        <f>Inputs!BE1140*BB$12</f>
        <v>6.9098313654627919E-3</v>
      </c>
      <c r="BC1094" s="29">
        <f>Inputs!BF1140*BC$12</f>
        <v>6.9098313654627919E-3</v>
      </c>
      <c r="BD1094" s="29">
        <f>Inputs!BG1140*BD$12</f>
        <v>6.9098313654627919E-3</v>
      </c>
      <c r="BE1094" s="29">
        <f>Inputs!BH1140*BE$12</f>
        <v>6.9098313654627919E-3</v>
      </c>
      <c r="BF1094" s="276">
        <f>Inputs!BI1140*BF$12</f>
        <v>6.9098313654627919E-3</v>
      </c>
      <c r="BG1094" s="614">
        <f t="shared" si="2845"/>
        <v>6.9098313654627971E-3</v>
      </c>
      <c r="BH1094" s="614">
        <f t="shared" si="2845"/>
        <v>6.9098313654627971E-3</v>
      </c>
      <c r="BI1094" s="614">
        <f t="shared" si="2845"/>
        <v>6.9098313654627971E-3</v>
      </c>
      <c r="BJ1094" s="614">
        <f t="shared" si="2845"/>
        <v>6.9098313654627971E-3</v>
      </c>
      <c r="BK1094" s="633">
        <f t="shared" si="2845"/>
        <v>6.9098313654627963E-3</v>
      </c>
    </row>
    <row r="1095" spans="1:63" ht="15.75" outlineLevel="2">
      <c r="A1095" s="418">
        <f>ROW()</f>
        <v>1095</v>
      </c>
      <c r="B1095" s="4" t="s">
        <v>36</v>
      </c>
      <c r="M1095" s="29"/>
      <c r="N1095" s="29"/>
      <c r="O1095" s="29">
        <f>Inputs!R299*O$12</f>
        <v>1.231727291666667E-4</v>
      </c>
      <c r="P1095" s="29">
        <f>Inputs!S299*P$12</f>
        <v>1.231727291666667E-4</v>
      </c>
      <c r="Q1095" s="29">
        <f>Inputs!T299*Q$12</f>
        <v>1.231727291666667E-4</v>
      </c>
      <c r="R1095" s="29">
        <f>Inputs!U299*R$12</f>
        <v>1.231727291666667E-4</v>
      </c>
      <c r="S1095" s="29">
        <f>Inputs!V299*S$12</f>
        <v>1.231727291666667E-4</v>
      </c>
      <c r="T1095" s="29">
        <f>Inputs!W299*T$12</f>
        <v>1.231727291666667E-4</v>
      </c>
      <c r="U1095" s="29">
        <f>Inputs!X299*U$12</f>
        <v>1.231727291666667E-4</v>
      </c>
      <c r="V1095" s="29">
        <f>Inputs!Y299*V$12</f>
        <v>1.231727291666667E-4</v>
      </c>
      <c r="W1095" s="29">
        <f>Inputs!Z299*W$12</f>
        <v>1.231727291666667E-4</v>
      </c>
      <c r="X1095" s="29">
        <f>Inputs!AA299*X$12</f>
        <v>1.231727291666667E-4</v>
      </c>
      <c r="Y1095" s="29">
        <f>Inputs!AB299*Y$12</f>
        <v>1.231727291666667E-4</v>
      </c>
      <c r="Z1095" s="29">
        <f>Inputs!AC299*Z$12</f>
        <v>1.231727291666667E-4</v>
      </c>
      <c r="AA1095" s="29">
        <f>Inputs!AD299*AA$12</f>
        <v>1.231727291666667E-4</v>
      </c>
      <c r="AB1095" s="29">
        <f>Inputs!AE299*AB$12</f>
        <v>1.231727291666667E-4</v>
      </c>
      <c r="AC1095" s="29">
        <f>Inputs!AF299*AC$12</f>
        <v>1.231727291666667E-4</v>
      </c>
      <c r="AD1095" s="29">
        <f>Inputs!AG299*AD$12</f>
        <v>1.231727291666667E-4</v>
      </c>
      <c r="AE1095" s="29">
        <f>Inputs!AH299*AE$12</f>
        <v>1.231727291666667E-4</v>
      </c>
      <c r="AF1095" s="29">
        <f>Inputs!AI299*AF$12</f>
        <v>1.231727291666667E-4</v>
      </c>
      <c r="AG1095" s="29">
        <f>Inputs!AJ299*AG$12</f>
        <v>1.231727291666667E-4</v>
      </c>
      <c r="AH1095" s="29">
        <f>Inputs!AK299*AH$12</f>
        <v>1.231727291666667E-4</v>
      </c>
      <c r="AI1095" s="29">
        <f>Inputs!AL299*AI$12</f>
        <v>1.231727291666667E-4</v>
      </c>
      <c r="AJ1095" s="29">
        <f>Inputs!AM299*AJ$12</f>
        <v>1.231727291666667E-4</v>
      </c>
      <c r="AK1095" s="29">
        <f>Inputs!AN299*AK$12</f>
        <v>1.231727291666667E-4</v>
      </c>
      <c r="AL1095" s="29">
        <f>Inputs!AO299*AL$12</f>
        <v>1.231727291666667E-4</v>
      </c>
      <c r="AM1095" s="29">
        <f>Inputs!AP299*AM$12</f>
        <v>1.231727291666667E-4</v>
      </c>
      <c r="AN1095" s="29">
        <f>Inputs!AQ299*AN$12</f>
        <v>1.231727291666667E-4</v>
      </c>
      <c r="AO1095" s="29">
        <f>Inputs!AR299*AO$12</f>
        <v>1.231727291666667E-4</v>
      </c>
      <c r="AP1095" s="29">
        <f>Inputs!AS299*AP$12</f>
        <v>1.231727291666667E-4</v>
      </c>
      <c r="AQ1095" s="276">
        <f>Inputs!AT299*AQ$12</f>
        <v>1.231727291666667E-4</v>
      </c>
      <c r="AR1095" s="29">
        <f>Inputs!AU299*AR$12</f>
        <v>4.9269091666666667E-4</v>
      </c>
      <c r="AS1095" s="29">
        <f>Inputs!AV299*AS$12</f>
        <v>4.9269091666666667E-4</v>
      </c>
      <c r="AT1095" s="29">
        <f>Inputs!AW299*AT$12</f>
        <v>4.9269091666666667E-4</v>
      </c>
      <c r="AU1095" s="29">
        <f>Inputs!AX299*AU$12</f>
        <v>4.9269091666666667E-4</v>
      </c>
      <c r="AV1095" s="276">
        <f>Inputs!AY299*AV$12</f>
        <v>4.9269091666666667E-4</v>
      </c>
      <c r="AW1095" s="29">
        <f>Inputs!AZ1141*AW$12</f>
        <v>6.2903596396184937E-4</v>
      </c>
      <c r="AX1095" s="29">
        <f>Inputs!BA1141*AX$12</f>
        <v>6.2903596396184937E-4</v>
      </c>
      <c r="AY1095" s="29">
        <f>Inputs!BB1141*AY$12</f>
        <v>6.2903596396184937E-4</v>
      </c>
      <c r="AZ1095" s="29">
        <f>Inputs!BC1141*AZ$12</f>
        <v>6.2903596396184948E-4</v>
      </c>
      <c r="BA1095" s="276">
        <f>Inputs!BD1141*BA$12</f>
        <v>6.2903596396184948E-4</v>
      </c>
      <c r="BB1095" s="29">
        <f>Inputs!BE1141*BB$12</f>
        <v>6.2903596396184937E-4</v>
      </c>
      <c r="BC1095" s="29">
        <f>Inputs!BF1141*BC$12</f>
        <v>6.2903596396184916E-4</v>
      </c>
      <c r="BD1095" s="29">
        <f>Inputs!BG1141*BD$12</f>
        <v>6.2903596396184916E-4</v>
      </c>
      <c r="BE1095" s="29">
        <f>Inputs!BH1141*BE$12</f>
        <v>6.2903596396184905E-4</v>
      </c>
      <c r="BF1095" s="276">
        <f>Inputs!BI1141*BF$12</f>
        <v>6.2903596396184916E-4</v>
      </c>
      <c r="BG1095" s="614">
        <f t="shared" si="2845"/>
        <v>6.2903596396184916E-4</v>
      </c>
      <c r="BH1095" s="614">
        <f t="shared" si="2845"/>
        <v>6.2903596396184916E-4</v>
      </c>
      <c r="BI1095" s="614">
        <f t="shared" si="2845"/>
        <v>6.2903596396184916E-4</v>
      </c>
      <c r="BJ1095" s="614">
        <f t="shared" si="2845"/>
        <v>6.2903596396184916E-4</v>
      </c>
      <c r="BK1095" s="633">
        <f t="shared" si="2845"/>
        <v>6.2903596396184916E-4</v>
      </c>
    </row>
    <row r="1096" spans="1:63" ht="15.75" outlineLevel="2">
      <c r="A1096" s="418">
        <f>ROW()</f>
        <v>1096</v>
      </c>
      <c r="B1096" s="4" t="s">
        <v>37</v>
      </c>
      <c r="M1096" s="29"/>
      <c r="N1096" s="29"/>
      <c r="O1096" s="29">
        <f>Inputs!R300*O$12</f>
        <v>2.3291012500000003E-4</v>
      </c>
      <c r="P1096" s="29">
        <f>Inputs!S300*P$12</f>
        <v>2.3291012500000001E-4</v>
      </c>
      <c r="Q1096" s="29">
        <f>Inputs!T300*Q$12</f>
        <v>2.3291012500000001E-4</v>
      </c>
      <c r="R1096" s="29">
        <f>Inputs!U300*R$12</f>
        <v>2.3291012500000001E-4</v>
      </c>
      <c r="S1096" s="29">
        <f>Inputs!V300*S$12</f>
        <v>2.3291012500000001E-4</v>
      </c>
      <c r="T1096" s="29">
        <f>Inputs!W300*T$12</f>
        <v>2.3291012500000001E-4</v>
      </c>
      <c r="U1096" s="29">
        <f>Inputs!X300*U$12</f>
        <v>2.3291012500000001E-4</v>
      </c>
      <c r="V1096" s="29">
        <f>Inputs!Y300*V$12</f>
        <v>2.3291012500000003E-4</v>
      </c>
      <c r="W1096" s="29">
        <f>Inputs!Z300*W$12</f>
        <v>2.3291012500000003E-4</v>
      </c>
      <c r="X1096" s="29">
        <f>Inputs!AA300*X$12</f>
        <v>2.3291012499999998E-4</v>
      </c>
      <c r="Y1096" s="29">
        <f>Inputs!AB300*Y$12</f>
        <v>2.3291012500000003E-4</v>
      </c>
      <c r="Z1096" s="29">
        <f>Inputs!AC300*Z$12</f>
        <v>2.3291012500000001E-4</v>
      </c>
      <c r="AA1096" s="29">
        <f>Inputs!AD300*AA$12</f>
        <v>2.3291012499999998E-4</v>
      </c>
      <c r="AB1096" s="29">
        <f>Inputs!AE300*AB$12</f>
        <v>2.3291012500000001E-4</v>
      </c>
      <c r="AC1096" s="29">
        <f>Inputs!AF300*AC$12</f>
        <v>2.3291012500000003E-4</v>
      </c>
      <c r="AD1096" s="29">
        <f>Inputs!AG300*AD$12</f>
        <v>2.3291012500000001E-4</v>
      </c>
      <c r="AE1096" s="29">
        <f>Inputs!AH300*AE$12</f>
        <v>2.3291012499999998E-4</v>
      </c>
      <c r="AF1096" s="29">
        <f>Inputs!AI300*AF$12</f>
        <v>2.3291012499999998E-4</v>
      </c>
      <c r="AG1096" s="29">
        <f>Inputs!AJ300*AG$12</f>
        <v>2.3291012499999998E-4</v>
      </c>
      <c r="AH1096" s="29">
        <f>Inputs!AK300*AH$12</f>
        <v>2.3291012499999998E-4</v>
      </c>
      <c r="AI1096" s="29">
        <f>Inputs!AL300*AI$12</f>
        <v>2.3291012500000001E-4</v>
      </c>
      <c r="AJ1096" s="29">
        <f>Inputs!AM300*AJ$12</f>
        <v>2.3291012500000001E-4</v>
      </c>
      <c r="AK1096" s="29">
        <f>Inputs!AN300*AK$12</f>
        <v>2.3291012499999998E-4</v>
      </c>
      <c r="AL1096" s="29">
        <f>Inputs!AO300*AL$12</f>
        <v>2.3291012499999998E-4</v>
      </c>
      <c r="AM1096" s="29">
        <f>Inputs!AP300*AM$12</f>
        <v>2.3291012500000001E-4</v>
      </c>
      <c r="AN1096" s="29">
        <f>Inputs!AQ300*AN$12</f>
        <v>2.3291012500000001E-4</v>
      </c>
      <c r="AO1096" s="29">
        <f>Inputs!AR300*AO$12</f>
        <v>2.3291012500000001E-4</v>
      </c>
      <c r="AP1096" s="29">
        <f>Inputs!AS300*AP$12</f>
        <v>2.3291012499999998E-4</v>
      </c>
      <c r="AQ1096" s="276">
        <f>Inputs!AT300*AQ$12</f>
        <v>2.3291012500000003E-4</v>
      </c>
      <c r="AR1096" s="29">
        <f>Inputs!AU300*AR$12</f>
        <v>2.6255323181818171E-3</v>
      </c>
      <c r="AS1096" s="29">
        <f>Inputs!AV300*AS$12</f>
        <v>2.6255323181818176E-3</v>
      </c>
      <c r="AT1096" s="29">
        <f>Inputs!AW300*AT$12</f>
        <v>1.9691492386363623E-3</v>
      </c>
      <c r="AU1096" s="29">
        <f>Inputs!AX300*AU$12</f>
        <v>0</v>
      </c>
      <c r="AV1096" s="276">
        <f>Inputs!AY300*AV$12</f>
        <v>0</v>
      </c>
      <c r="AW1096" s="29">
        <f>Inputs!AZ1142*AW$12</f>
        <v>2.6577395693858546E-17</v>
      </c>
      <c r="AX1096" s="29">
        <f>Inputs!BA1142*AX$12</f>
        <v>0</v>
      </c>
      <c r="AY1096" s="29">
        <f>Inputs!BB1142*AY$12</f>
        <v>0</v>
      </c>
      <c r="AZ1096" s="29">
        <f>Inputs!BC1142*AZ$12</f>
        <v>0</v>
      </c>
      <c r="BA1096" s="276">
        <f>Inputs!BD1142*BA$12</f>
        <v>0</v>
      </c>
      <c r="BB1096" s="29">
        <f>Inputs!BE1142*BB$12</f>
        <v>0</v>
      </c>
      <c r="BC1096" s="29">
        <f>Inputs!BF1142*BC$12</f>
        <v>0</v>
      </c>
      <c r="BD1096" s="29">
        <f>Inputs!BG1142*BD$12</f>
        <v>0</v>
      </c>
      <c r="BE1096" s="29">
        <f>Inputs!BH1142*BE$12</f>
        <v>0</v>
      </c>
      <c r="BF1096" s="276">
        <f>Inputs!BI1142*BF$12</f>
        <v>0</v>
      </c>
      <c r="BG1096" s="614">
        <f t="shared" si="2845"/>
        <v>0</v>
      </c>
      <c r="BH1096" s="614">
        <f t="shared" si="2845"/>
        <v>0</v>
      </c>
      <c r="BI1096" s="614">
        <f t="shared" si="2845"/>
        <v>0</v>
      </c>
      <c r="BJ1096" s="614">
        <f t="shared" si="2845"/>
        <v>0</v>
      </c>
      <c r="BK1096" s="633">
        <f t="shared" si="2845"/>
        <v>0</v>
      </c>
    </row>
    <row r="1097" spans="1:63" ht="15.75" outlineLevel="2">
      <c r="A1097" s="418">
        <f>ROW()</f>
        <v>1097</v>
      </c>
      <c r="B1097" s="4" t="s">
        <v>38</v>
      </c>
      <c r="M1097" s="29"/>
      <c r="N1097" s="29"/>
      <c r="O1097" s="29">
        <f>Inputs!R301*O$12</f>
        <v>0</v>
      </c>
      <c r="P1097" s="29">
        <f>Inputs!S301*P$12</f>
        <v>0</v>
      </c>
      <c r="Q1097" s="29">
        <f>Inputs!T301*Q$12</f>
        <v>0</v>
      </c>
      <c r="R1097" s="29">
        <f>Inputs!U301*R$12</f>
        <v>0</v>
      </c>
      <c r="S1097" s="29">
        <f>Inputs!V301*S$12</f>
        <v>0</v>
      </c>
      <c r="T1097" s="29">
        <f>Inputs!W301*T$12</f>
        <v>0</v>
      </c>
      <c r="U1097" s="29">
        <f>Inputs!X301*U$12</f>
        <v>0</v>
      </c>
      <c r="V1097" s="29">
        <f>Inputs!Y301*V$12</f>
        <v>0</v>
      </c>
      <c r="W1097" s="29">
        <f>Inputs!Z301*W$12</f>
        <v>0</v>
      </c>
      <c r="X1097" s="29">
        <f>Inputs!AA301*X$12</f>
        <v>0</v>
      </c>
      <c r="Y1097" s="29">
        <f>Inputs!AB301*Y$12</f>
        <v>0</v>
      </c>
      <c r="Z1097" s="29">
        <f>Inputs!AC301*Z$12</f>
        <v>0</v>
      </c>
      <c r="AA1097" s="29">
        <f>Inputs!AD301*AA$12</f>
        <v>0</v>
      </c>
      <c r="AB1097" s="29">
        <f>Inputs!AE301*AB$12</f>
        <v>0</v>
      </c>
      <c r="AC1097" s="29">
        <f>Inputs!AF301*AC$12</f>
        <v>0</v>
      </c>
      <c r="AD1097" s="29">
        <f>Inputs!AG301*AD$12</f>
        <v>0</v>
      </c>
      <c r="AE1097" s="29">
        <f>Inputs!AH301*AE$12</f>
        <v>0</v>
      </c>
      <c r="AF1097" s="29">
        <f>Inputs!AI301*AF$12</f>
        <v>0</v>
      </c>
      <c r="AG1097" s="29">
        <f>Inputs!AJ301*AG$12</f>
        <v>0</v>
      </c>
      <c r="AH1097" s="29">
        <f>Inputs!AK301*AH$12</f>
        <v>0</v>
      </c>
      <c r="AI1097" s="29">
        <f>Inputs!AL301*AI$12</f>
        <v>0</v>
      </c>
      <c r="AJ1097" s="29">
        <f>Inputs!AM301*AJ$12</f>
        <v>0</v>
      </c>
      <c r="AK1097" s="29">
        <f>Inputs!AN301*AK$12</f>
        <v>0</v>
      </c>
      <c r="AL1097" s="29">
        <f>Inputs!AO301*AL$12</f>
        <v>0</v>
      </c>
      <c r="AM1097" s="29">
        <f>Inputs!AP301*AM$12</f>
        <v>0</v>
      </c>
      <c r="AN1097" s="29">
        <f>Inputs!AQ301*AN$12</f>
        <v>0</v>
      </c>
      <c r="AO1097" s="29">
        <f>Inputs!AR301*AO$12</f>
        <v>0</v>
      </c>
      <c r="AP1097" s="29">
        <f>Inputs!AS301*AP$12</f>
        <v>0</v>
      </c>
      <c r="AQ1097" s="276">
        <f>Inputs!AT301*AQ$12</f>
        <v>0</v>
      </c>
      <c r="AR1097" s="29">
        <f>Inputs!AU301*AR$12</f>
        <v>0</v>
      </c>
      <c r="AS1097" s="29">
        <f>Inputs!AV301*AS$12</f>
        <v>0</v>
      </c>
      <c r="AT1097" s="29">
        <f>Inputs!AW301*AT$12</f>
        <v>0</v>
      </c>
      <c r="AU1097" s="29">
        <f>Inputs!AX301*AU$12</f>
        <v>0</v>
      </c>
      <c r="AV1097" s="276">
        <f>Inputs!AY301*AV$12</f>
        <v>0</v>
      </c>
      <c r="AW1097" s="29">
        <f>Inputs!AZ1143*AW$12</f>
        <v>0</v>
      </c>
      <c r="AX1097" s="29">
        <f>Inputs!BA1143*AX$12</f>
        <v>0</v>
      </c>
      <c r="AY1097" s="29">
        <f>Inputs!BB1143*AY$12</f>
        <v>0</v>
      </c>
      <c r="AZ1097" s="29">
        <f>Inputs!BC1143*AZ$12</f>
        <v>0</v>
      </c>
      <c r="BA1097" s="276">
        <f>Inputs!BD1143*BA$12</f>
        <v>0</v>
      </c>
      <c r="BB1097" s="29">
        <f>Inputs!BE1143*BB$12</f>
        <v>0</v>
      </c>
      <c r="BC1097" s="29">
        <f>Inputs!BF1143*BC$12</f>
        <v>0</v>
      </c>
      <c r="BD1097" s="29">
        <f>Inputs!BG1143*BD$12</f>
        <v>0</v>
      </c>
      <c r="BE1097" s="29">
        <f>Inputs!BH1143*BE$12</f>
        <v>0</v>
      </c>
      <c r="BF1097" s="276">
        <f>Inputs!BI1143*BF$12</f>
        <v>0</v>
      </c>
      <c r="BG1097" s="614">
        <f t="shared" si="2845"/>
        <v>0</v>
      </c>
      <c r="BH1097" s="614">
        <f t="shared" si="2845"/>
        <v>0</v>
      </c>
      <c r="BI1097" s="614">
        <f t="shared" si="2845"/>
        <v>0</v>
      </c>
      <c r="BJ1097" s="614">
        <f t="shared" si="2845"/>
        <v>0</v>
      </c>
      <c r="BK1097" s="633">
        <f t="shared" si="2845"/>
        <v>0</v>
      </c>
    </row>
    <row r="1098" spans="1:63" ht="15.75" outlineLevel="2">
      <c r="A1098" s="418">
        <f>ROW()</f>
        <v>1098</v>
      </c>
      <c r="B1098" s="4" t="s">
        <v>39</v>
      </c>
      <c r="M1098" s="29"/>
      <c r="N1098" s="29"/>
      <c r="O1098" s="29">
        <f>Inputs!R302*O$12</f>
        <v>2.7500000000000004E-6</v>
      </c>
      <c r="P1098" s="29">
        <f>Inputs!S302*P$12</f>
        <v>2.7500000000000004E-6</v>
      </c>
      <c r="Q1098" s="29">
        <f>Inputs!T302*Q$12</f>
        <v>2.7500000000000004E-6</v>
      </c>
      <c r="R1098" s="29">
        <f>Inputs!U302*R$12</f>
        <v>2.7500000000000004E-6</v>
      </c>
      <c r="S1098" s="29">
        <f>Inputs!V302*S$12</f>
        <v>2.7500000000000004E-6</v>
      </c>
      <c r="T1098" s="29">
        <f>Inputs!W302*T$12</f>
        <v>2.7500000000000004E-6</v>
      </c>
      <c r="U1098" s="29">
        <f>Inputs!X302*U$12</f>
        <v>2.7500000000000004E-6</v>
      </c>
      <c r="V1098" s="29">
        <f>Inputs!Y302*V$12</f>
        <v>2.7500000000000004E-6</v>
      </c>
      <c r="W1098" s="29">
        <f>Inputs!Z302*W$12</f>
        <v>2.7500000000000004E-6</v>
      </c>
      <c r="X1098" s="29">
        <f>Inputs!AA302*X$12</f>
        <v>2.7500000000000004E-6</v>
      </c>
      <c r="Y1098" s="29">
        <f>Inputs!AB302*Y$12</f>
        <v>2.7500000000000004E-6</v>
      </c>
      <c r="Z1098" s="29">
        <f>Inputs!AC302*Z$12</f>
        <v>2.7500000000000004E-6</v>
      </c>
      <c r="AA1098" s="29">
        <f>Inputs!AD302*AA$12</f>
        <v>2.7500000000000004E-6</v>
      </c>
      <c r="AB1098" s="29">
        <f>Inputs!AE302*AB$12</f>
        <v>2.7500000000000004E-6</v>
      </c>
      <c r="AC1098" s="29">
        <f>Inputs!AF302*AC$12</f>
        <v>2.7500000000000004E-6</v>
      </c>
      <c r="AD1098" s="29">
        <f>Inputs!AG302*AD$12</f>
        <v>2.7500000000000004E-6</v>
      </c>
      <c r="AE1098" s="29">
        <f>Inputs!AH302*AE$12</f>
        <v>2.7500000000000004E-6</v>
      </c>
      <c r="AF1098" s="29">
        <f>Inputs!AI302*AF$12</f>
        <v>2.7500000000000004E-6</v>
      </c>
      <c r="AG1098" s="29">
        <f>Inputs!AJ302*AG$12</f>
        <v>2.7500000000000004E-6</v>
      </c>
      <c r="AH1098" s="29">
        <f>Inputs!AK302*AH$12</f>
        <v>2.7500000000000004E-6</v>
      </c>
      <c r="AI1098" s="29">
        <f>Inputs!AL302*AI$12</f>
        <v>2.7500000000000004E-6</v>
      </c>
      <c r="AJ1098" s="29">
        <f>Inputs!AM302*AJ$12</f>
        <v>2.7500000000000004E-6</v>
      </c>
      <c r="AK1098" s="29">
        <f>Inputs!AN302*AK$12</f>
        <v>2.7499999999999999E-6</v>
      </c>
      <c r="AL1098" s="29">
        <f>Inputs!AO302*AL$12</f>
        <v>2.7500000000000004E-6</v>
      </c>
      <c r="AM1098" s="29">
        <f>Inputs!AP302*AM$12</f>
        <v>2.7500000000000004E-6</v>
      </c>
      <c r="AN1098" s="29">
        <f>Inputs!AQ302*AN$12</f>
        <v>2.7500000000000004E-6</v>
      </c>
      <c r="AO1098" s="29">
        <f>Inputs!AR302*AO$12</f>
        <v>2.7500000000000008E-6</v>
      </c>
      <c r="AP1098" s="29">
        <f>Inputs!AS302*AP$12</f>
        <v>2.7500000000000004E-6</v>
      </c>
      <c r="AQ1098" s="276">
        <f>Inputs!AT302*AQ$12</f>
        <v>2.7500000000000004E-6</v>
      </c>
      <c r="AR1098" s="29">
        <f>Inputs!AU302*AR$12</f>
        <v>1.1000000000000001E-5</v>
      </c>
      <c r="AS1098" s="29">
        <f>Inputs!AV302*AS$12</f>
        <v>1.1000000000000001E-5</v>
      </c>
      <c r="AT1098" s="29">
        <f>Inputs!AW302*AT$12</f>
        <v>1.1000000000000001E-5</v>
      </c>
      <c r="AU1098" s="29">
        <f>Inputs!AX302*AU$12</f>
        <v>1.1000000000000001E-5</v>
      </c>
      <c r="AV1098" s="276">
        <f>Inputs!AY302*AV$12</f>
        <v>1.1E-5</v>
      </c>
      <c r="AW1098" s="29">
        <f>Inputs!AZ1144*AW$12</f>
        <v>1.4044090056285154E-5</v>
      </c>
      <c r="AX1098" s="29">
        <f>Inputs!BA1144*AX$12</f>
        <v>1.4044090056285154E-5</v>
      </c>
      <c r="AY1098" s="29">
        <f>Inputs!BB1144*AY$12</f>
        <v>1.4044090056285151E-5</v>
      </c>
      <c r="AZ1098" s="29">
        <f>Inputs!BC1144*AZ$12</f>
        <v>1.4044090056285151E-5</v>
      </c>
      <c r="BA1098" s="276">
        <f>Inputs!BD1144*BA$12</f>
        <v>1.4044090056285151E-5</v>
      </c>
      <c r="BB1098" s="29">
        <f>Inputs!BE1144*BB$12</f>
        <v>1.4044090056285151E-5</v>
      </c>
      <c r="BC1098" s="29">
        <f>Inputs!BF1144*BC$12</f>
        <v>1.4044090056285151E-5</v>
      </c>
      <c r="BD1098" s="29">
        <f>Inputs!BG1144*BD$12</f>
        <v>1.4044090056285149E-5</v>
      </c>
      <c r="BE1098" s="29">
        <f>Inputs!BH1144*BE$12</f>
        <v>1.4044090056285149E-5</v>
      </c>
      <c r="BF1098" s="276">
        <f>Inputs!BI1144*BF$12</f>
        <v>1.4044090056285149E-5</v>
      </c>
      <c r="BG1098" s="614">
        <f t="shared" si="2845"/>
        <v>1.4044090056285157E-5</v>
      </c>
      <c r="BH1098" s="614">
        <f t="shared" si="2845"/>
        <v>1.4044090056285159E-5</v>
      </c>
      <c r="BI1098" s="614">
        <f t="shared" si="2845"/>
        <v>1.4044090056285159E-5</v>
      </c>
      <c r="BJ1098" s="614">
        <f t="shared" si="2845"/>
        <v>1.4044090056285159E-5</v>
      </c>
      <c r="BK1098" s="633">
        <f t="shared" si="2845"/>
        <v>1.4044090056285157E-5</v>
      </c>
    </row>
    <row r="1099" spans="1:63" ht="15.75" outlineLevel="2">
      <c r="A1099" s="418">
        <f>ROW()</f>
        <v>1099</v>
      </c>
      <c r="B1099" s="4" t="s">
        <v>40</v>
      </c>
      <c r="M1099" s="29"/>
      <c r="N1099" s="29"/>
      <c r="O1099" s="29">
        <f>Inputs!R303*O$12</f>
        <v>2.2043976874999999E-3</v>
      </c>
      <c r="P1099" s="29">
        <f>Inputs!S303*P$12</f>
        <v>2.2043976874999999E-3</v>
      </c>
      <c r="Q1099" s="29">
        <f>Inputs!T303*Q$12</f>
        <v>2.2043976874999999E-3</v>
      </c>
      <c r="R1099" s="29">
        <f>Inputs!U303*R$12</f>
        <v>2.2043976874999999E-3</v>
      </c>
      <c r="S1099" s="29">
        <f>Inputs!V303*S$12</f>
        <v>2.2043976874999999E-3</v>
      </c>
      <c r="T1099" s="29">
        <f>Inputs!W303*T$12</f>
        <v>2.2043976874999999E-3</v>
      </c>
      <c r="U1099" s="29">
        <f>Inputs!X303*U$12</f>
        <v>2.2043976874999999E-3</v>
      </c>
      <c r="V1099" s="29">
        <f>Inputs!Y303*V$12</f>
        <v>2.2043976874999999E-3</v>
      </c>
      <c r="W1099" s="29">
        <f>Inputs!Z303*W$12</f>
        <v>2.2043976874999999E-3</v>
      </c>
      <c r="X1099" s="29">
        <f>Inputs!AA303*X$12</f>
        <v>2.2043976874999999E-3</v>
      </c>
      <c r="Y1099" s="29">
        <f>Inputs!AB303*Y$12</f>
        <v>2.2043976874999999E-3</v>
      </c>
      <c r="Z1099" s="29">
        <f>Inputs!AC303*Z$12</f>
        <v>2.2043976874999999E-3</v>
      </c>
      <c r="AA1099" s="29">
        <f>Inputs!AD303*AA$12</f>
        <v>2.2043976874999999E-3</v>
      </c>
      <c r="AB1099" s="29">
        <f>Inputs!AE303*AB$12</f>
        <v>2.2043976874999999E-3</v>
      </c>
      <c r="AC1099" s="29">
        <f>Inputs!AF303*AC$12</f>
        <v>2.2043976874999999E-3</v>
      </c>
      <c r="AD1099" s="29">
        <f>Inputs!AG303*AD$12</f>
        <v>2.2043976874999999E-3</v>
      </c>
      <c r="AE1099" s="29">
        <f>Inputs!AH303*AE$12</f>
        <v>2.2043976874999999E-3</v>
      </c>
      <c r="AF1099" s="29">
        <f>Inputs!AI303*AF$12</f>
        <v>2.2043976874999999E-3</v>
      </c>
      <c r="AG1099" s="29">
        <f>Inputs!AJ303*AG$12</f>
        <v>2.2043976874999999E-3</v>
      </c>
      <c r="AH1099" s="29">
        <f>Inputs!AK303*AH$12</f>
        <v>2.2043976874999999E-3</v>
      </c>
      <c r="AI1099" s="29">
        <f>Inputs!AL303*AI$12</f>
        <v>2.2043976874999999E-3</v>
      </c>
      <c r="AJ1099" s="29">
        <f>Inputs!AM303*AJ$12</f>
        <v>2.2043976874999999E-3</v>
      </c>
      <c r="AK1099" s="29">
        <f>Inputs!AN303*AK$12</f>
        <v>2.2043976874999999E-3</v>
      </c>
      <c r="AL1099" s="29">
        <f>Inputs!AO303*AL$12</f>
        <v>2.2043976874999999E-3</v>
      </c>
      <c r="AM1099" s="29">
        <f>Inputs!AP303*AM$12</f>
        <v>2.2043976874999999E-3</v>
      </c>
      <c r="AN1099" s="29">
        <f>Inputs!AQ303*AN$12</f>
        <v>2.2043976874999999E-3</v>
      </c>
      <c r="AO1099" s="29">
        <f>Inputs!AR303*AO$12</f>
        <v>2.2043976874999999E-3</v>
      </c>
      <c r="AP1099" s="29">
        <f>Inputs!AS303*AP$12</f>
        <v>2.2043976874999999E-3</v>
      </c>
      <c r="AQ1099" s="276">
        <f>Inputs!AT303*AQ$12</f>
        <v>2.2043976874999999E-3</v>
      </c>
      <c r="AR1099" s="29">
        <f>Inputs!AU303*AR$12</f>
        <v>8.8175907500000188E-3</v>
      </c>
      <c r="AS1099" s="29">
        <f>Inputs!AV303*AS$12</f>
        <v>8.8175907500000188E-3</v>
      </c>
      <c r="AT1099" s="29">
        <f>Inputs!AW303*AT$12</f>
        <v>6.6131930625000085E-3</v>
      </c>
      <c r="AU1099" s="29">
        <f>Inputs!AX303*AU$12</f>
        <v>0</v>
      </c>
      <c r="AV1099" s="276">
        <f>Inputs!AY303*AV$12</f>
        <v>0</v>
      </c>
      <c r="AW1099" s="29">
        <f>Inputs!AZ1145*AW$12</f>
        <v>2.2147829744882124E-17</v>
      </c>
      <c r="AX1099" s="29">
        <f>Inputs!BA1145*AX$12</f>
        <v>0</v>
      </c>
      <c r="AY1099" s="29">
        <f>Inputs!BB1145*AY$12</f>
        <v>0</v>
      </c>
      <c r="AZ1099" s="29">
        <f>Inputs!BC1145*AZ$12</f>
        <v>0</v>
      </c>
      <c r="BA1099" s="276">
        <f>Inputs!BD1145*BA$12</f>
        <v>0</v>
      </c>
      <c r="BB1099" s="29">
        <f>Inputs!BE1145*BB$12</f>
        <v>0</v>
      </c>
      <c r="BC1099" s="29">
        <f>Inputs!BF1145*BC$12</f>
        <v>0</v>
      </c>
      <c r="BD1099" s="29">
        <f>Inputs!BG1145*BD$12</f>
        <v>0</v>
      </c>
      <c r="BE1099" s="29">
        <f>Inputs!BH1145*BE$12</f>
        <v>0</v>
      </c>
      <c r="BF1099" s="276">
        <f>Inputs!BI1145*BF$12</f>
        <v>0</v>
      </c>
      <c r="BG1099" s="614">
        <f t="shared" si="2845"/>
        <v>0</v>
      </c>
      <c r="BH1099" s="614">
        <f t="shared" si="2845"/>
        <v>0</v>
      </c>
      <c r="BI1099" s="614">
        <f t="shared" si="2845"/>
        <v>0</v>
      </c>
      <c r="BJ1099" s="614">
        <f t="shared" si="2845"/>
        <v>0</v>
      </c>
      <c r="BK1099" s="633">
        <f t="shared" si="2845"/>
        <v>0</v>
      </c>
    </row>
    <row r="1100" spans="1:63" ht="15.75" outlineLevel="2">
      <c r="A1100" s="418">
        <f>ROW()</f>
        <v>1100</v>
      </c>
      <c r="B1100" s="4" t="s">
        <v>306</v>
      </c>
      <c r="M1100" s="29"/>
      <c r="N1100" s="29"/>
      <c r="O1100" s="29">
        <f>Inputs!R304*O$12</f>
        <v>0</v>
      </c>
      <c r="P1100" s="29">
        <f>Inputs!S304*P$12</f>
        <v>0</v>
      </c>
      <c r="Q1100" s="29">
        <f>Inputs!T304*Q$12</f>
        <v>0</v>
      </c>
      <c r="R1100" s="29">
        <f>Inputs!U304*R$12</f>
        <v>0</v>
      </c>
      <c r="S1100" s="29">
        <f>Inputs!V304*S$12</f>
        <v>0</v>
      </c>
      <c r="T1100" s="29">
        <f>Inputs!W304*T$12</f>
        <v>0</v>
      </c>
      <c r="U1100" s="29">
        <f>Inputs!X304*U$12</f>
        <v>0</v>
      </c>
      <c r="V1100" s="29">
        <f>Inputs!Y304*V$12</f>
        <v>0</v>
      </c>
      <c r="W1100" s="29">
        <f>Inputs!Z304*W$12</f>
        <v>0</v>
      </c>
      <c r="X1100" s="29">
        <f>Inputs!AA304*X$12</f>
        <v>0</v>
      </c>
      <c r="Y1100" s="29">
        <f>Inputs!AB304*Y$12</f>
        <v>0</v>
      </c>
      <c r="Z1100" s="29">
        <f>Inputs!AC304*Z$12</f>
        <v>0</v>
      </c>
      <c r="AA1100" s="29">
        <f>Inputs!AD304*AA$12</f>
        <v>0</v>
      </c>
      <c r="AB1100" s="29">
        <f>Inputs!AE304*AB$12</f>
        <v>0</v>
      </c>
      <c r="AC1100" s="29">
        <f>Inputs!AF304*AC$12</f>
        <v>0</v>
      </c>
      <c r="AD1100" s="29">
        <f>Inputs!AG304*AD$12</f>
        <v>0</v>
      </c>
      <c r="AE1100" s="29">
        <f>Inputs!AH304*AE$12</f>
        <v>0</v>
      </c>
      <c r="AF1100" s="29">
        <f>Inputs!AI304*AF$12</f>
        <v>0</v>
      </c>
      <c r="AG1100" s="29">
        <f>Inputs!AJ304*AG$12</f>
        <v>0</v>
      </c>
      <c r="AH1100" s="29">
        <f>Inputs!AK304*AH$12</f>
        <v>0</v>
      </c>
      <c r="AI1100" s="29">
        <f>Inputs!AL304*AI$12</f>
        <v>0</v>
      </c>
      <c r="AJ1100" s="29">
        <f>Inputs!AM304*AJ$12</f>
        <v>0</v>
      </c>
      <c r="AK1100" s="29">
        <f>Inputs!AN304*AK$12</f>
        <v>0</v>
      </c>
      <c r="AL1100" s="29">
        <f>Inputs!AO304*AL$12</f>
        <v>0</v>
      </c>
      <c r="AM1100" s="29">
        <f>Inputs!AP304*AM$12</f>
        <v>0</v>
      </c>
      <c r="AN1100" s="29">
        <f>Inputs!AQ304*AN$12</f>
        <v>0</v>
      </c>
      <c r="AO1100" s="29">
        <f>Inputs!AR304*AO$12</f>
        <v>0</v>
      </c>
      <c r="AP1100" s="29">
        <f>Inputs!AS304*AP$12</f>
        <v>0</v>
      </c>
      <c r="AQ1100" s="276">
        <f>Inputs!AT304*AQ$12</f>
        <v>0</v>
      </c>
      <c r="AR1100" s="29">
        <f>Inputs!AU304*AR$12</f>
        <v>0</v>
      </c>
      <c r="AS1100" s="29">
        <f>Inputs!AV304*AS$12</f>
        <v>0</v>
      </c>
      <c r="AT1100" s="29">
        <f>Inputs!AW304*AT$12</f>
        <v>0</v>
      </c>
      <c r="AU1100" s="29">
        <f>Inputs!AX304*AU$12</f>
        <v>0</v>
      </c>
      <c r="AV1100" s="276">
        <f>Inputs!AY304*AV$12</f>
        <v>0</v>
      </c>
      <c r="AW1100" s="29">
        <f>Inputs!AZ1146*AW$12</f>
        <v>0</v>
      </c>
      <c r="AX1100" s="29">
        <f>Inputs!BA1146*AX$12</f>
        <v>0</v>
      </c>
      <c r="AY1100" s="29">
        <f>Inputs!BB1146*AY$12</f>
        <v>0</v>
      </c>
      <c r="AZ1100" s="29">
        <f>Inputs!BC1146*AZ$12</f>
        <v>0</v>
      </c>
      <c r="BA1100" s="276">
        <f>Inputs!BD1146*BA$12</f>
        <v>0</v>
      </c>
      <c r="BB1100" s="29">
        <f>Inputs!BE1146*BB$12</f>
        <v>0</v>
      </c>
      <c r="BC1100" s="29">
        <f>Inputs!BF1146*BC$12</f>
        <v>0</v>
      </c>
      <c r="BD1100" s="29">
        <f>Inputs!BG1146*BD$12</f>
        <v>0</v>
      </c>
      <c r="BE1100" s="29">
        <f>Inputs!BH1146*BE$12</f>
        <v>0</v>
      </c>
      <c r="BF1100" s="276">
        <f>Inputs!BI1146*BF$12</f>
        <v>0</v>
      </c>
      <c r="BG1100" s="614">
        <f t="shared" si="2845"/>
        <v>0</v>
      </c>
      <c r="BH1100" s="614">
        <f t="shared" si="2845"/>
        <v>0</v>
      </c>
      <c r="BI1100" s="614">
        <f t="shared" si="2845"/>
        <v>0</v>
      </c>
      <c r="BJ1100" s="614">
        <f t="shared" si="2845"/>
        <v>0</v>
      </c>
      <c r="BK1100" s="633">
        <f t="shared" si="2845"/>
        <v>0</v>
      </c>
    </row>
    <row r="1101" spans="1:63" ht="15.75" outlineLevel="2">
      <c r="A1101" s="418">
        <f>ROW()</f>
        <v>1101</v>
      </c>
      <c r="B1101" s="4" t="s">
        <v>256</v>
      </c>
      <c r="M1101" s="29"/>
      <c r="N1101" s="29"/>
      <c r="O1101" s="29">
        <f>Inputs!R305*O$12</f>
        <v>0</v>
      </c>
      <c r="P1101" s="29">
        <f>Inputs!S305*P$12</f>
        <v>0</v>
      </c>
      <c r="Q1101" s="29">
        <f>Inputs!T305*Q$12</f>
        <v>0</v>
      </c>
      <c r="R1101" s="29">
        <f>Inputs!U305*R$12</f>
        <v>0</v>
      </c>
      <c r="S1101" s="29">
        <f>Inputs!V305*S$12</f>
        <v>0</v>
      </c>
      <c r="T1101" s="29">
        <f>Inputs!W305*T$12</f>
        <v>0</v>
      </c>
      <c r="U1101" s="29">
        <f>Inputs!X305*U$12</f>
        <v>0</v>
      </c>
      <c r="V1101" s="29">
        <f>Inputs!Y305*V$12</f>
        <v>0</v>
      </c>
      <c r="W1101" s="29">
        <f>Inputs!Z305*W$12</f>
        <v>0</v>
      </c>
      <c r="X1101" s="29">
        <f>Inputs!AA305*X$12</f>
        <v>0</v>
      </c>
      <c r="Y1101" s="29">
        <f>Inputs!AB305*Y$12</f>
        <v>0</v>
      </c>
      <c r="Z1101" s="29">
        <f>Inputs!AC305*Z$12</f>
        <v>0</v>
      </c>
      <c r="AA1101" s="29">
        <f>Inputs!AD305*AA$12</f>
        <v>0</v>
      </c>
      <c r="AB1101" s="29">
        <f>Inputs!AE305*AB$12</f>
        <v>0</v>
      </c>
      <c r="AC1101" s="29">
        <f>Inputs!AF305*AC$12</f>
        <v>0</v>
      </c>
      <c r="AD1101" s="29">
        <f>Inputs!AG305*AD$12</f>
        <v>0</v>
      </c>
      <c r="AE1101" s="29">
        <f>Inputs!AH305*AE$12</f>
        <v>0</v>
      </c>
      <c r="AF1101" s="29">
        <f>Inputs!AI305*AF$12</f>
        <v>0</v>
      </c>
      <c r="AG1101" s="29">
        <f>Inputs!AJ305*AG$12</f>
        <v>0</v>
      </c>
      <c r="AH1101" s="29">
        <f>Inputs!AK305*AH$12</f>
        <v>0</v>
      </c>
      <c r="AI1101" s="29">
        <f>Inputs!AL305*AI$12</f>
        <v>0</v>
      </c>
      <c r="AJ1101" s="29">
        <f>Inputs!AM305*AJ$12</f>
        <v>0</v>
      </c>
      <c r="AK1101" s="29">
        <f>Inputs!AN305*AK$12</f>
        <v>0</v>
      </c>
      <c r="AL1101" s="29">
        <f>Inputs!AO305*AL$12</f>
        <v>0</v>
      </c>
      <c r="AM1101" s="29">
        <f>Inputs!AP305*AM$12</f>
        <v>0</v>
      </c>
      <c r="AN1101" s="29">
        <f>Inputs!AQ305*AN$12</f>
        <v>0</v>
      </c>
      <c r="AO1101" s="29">
        <f>Inputs!AR305*AO$12</f>
        <v>0</v>
      </c>
      <c r="AP1101" s="29">
        <f>Inputs!AS305*AP$12</f>
        <v>0</v>
      </c>
      <c r="AQ1101" s="276">
        <f>Inputs!AT305*AQ$12</f>
        <v>0</v>
      </c>
      <c r="AR1101" s="29">
        <f>Inputs!AU305*AR$12</f>
        <v>0</v>
      </c>
      <c r="AS1101" s="29">
        <f>Inputs!AV305*AS$12</f>
        <v>0</v>
      </c>
      <c r="AT1101" s="29">
        <f>Inputs!AW305*AT$12</f>
        <v>0</v>
      </c>
      <c r="AU1101" s="29">
        <f>Inputs!AX305*AU$12</f>
        <v>0</v>
      </c>
      <c r="AV1101" s="276">
        <f>Inputs!AY305*AV$12</f>
        <v>0</v>
      </c>
      <c r="AW1101" s="29">
        <f>Inputs!AZ1147*AW$12</f>
        <v>0</v>
      </c>
      <c r="AX1101" s="29">
        <f>Inputs!BA1147*AX$12</f>
        <v>0</v>
      </c>
      <c r="AY1101" s="29">
        <f>Inputs!BB1147*AY$12</f>
        <v>0</v>
      </c>
      <c r="AZ1101" s="29">
        <f>Inputs!BC1147*AZ$12</f>
        <v>0</v>
      </c>
      <c r="BA1101" s="276">
        <f>Inputs!BD1147*BA$12</f>
        <v>0</v>
      </c>
      <c r="BB1101" s="29">
        <f>Inputs!BE1147*BB$12</f>
        <v>0</v>
      </c>
      <c r="BC1101" s="29">
        <f>Inputs!BF1147*BC$12</f>
        <v>0</v>
      </c>
      <c r="BD1101" s="29">
        <f>Inputs!BG1147*BD$12</f>
        <v>0</v>
      </c>
      <c r="BE1101" s="29">
        <f>Inputs!BH1147*BE$12</f>
        <v>0</v>
      </c>
      <c r="BF1101" s="276">
        <f>Inputs!BI1147*BF$12</f>
        <v>0</v>
      </c>
      <c r="BG1101" s="614">
        <f t="shared" si="2845"/>
        <v>0</v>
      </c>
      <c r="BH1101" s="614">
        <f t="shared" si="2845"/>
        <v>0</v>
      </c>
      <c r="BI1101" s="614">
        <f t="shared" si="2845"/>
        <v>0</v>
      </c>
      <c r="BJ1101" s="614">
        <f t="shared" si="2845"/>
        <v>0</v>
      </c>
      <c r="BK1101" s="633">
        <f t="shared" si="2845"/>
        <v>0</v>
      </c>
    </row>
    <row r="1102" spans="1:63" ht="15.75" outlineLevel="2">
      <c r="A1102" s="418">
        <f>ROW()</f>
        <v>1102</v>
      </c>
      <c r="B1102" s="4" t="s">
        <v>460</v>
      </c>
      <c r="M1102" s="29"/>
      <c r="N1102" s="29"/>
      <c r="O1102" s="29"/>
      <c r="P1102" s="29"/>
      <c r="Q1102" s="29"/>
      <c r="R1102" s="29"/>
      <c r="S1102" s="29"/>
      <c r="T1102" s="29"/>
      <c r="U1102" s="29"/>
      <c r="V1102" s="29"/>
      <c r="W1102" s="29"/>
      <c r="X1102" s="29"/>
      <c r="Y1102" s="29"/>
      <c r="Z1102" s="29"/>
      <c r="AA1102" s="29"/>
      <c r="AB1102" s="29"/>
      <c r="AC1102" s="29"/>
      <c r="AD1102" s="29"/>
      <c r="AE1102" s="29"/>
      <c r="AF1102" s="29"/>
      <c r="AG1102" s="29"/>
      <c r="AH1102" s="29"/>
      <c r="AI1102" s="29"/>
      <c r="AJ1102" s="29"/>
      <c r="AK1102" s="29"/>
      <c r="AL1102" s="29"/>
      <c r="AM1102" s="29"/>
      <c r="AN1102" s="29"/>
      <c r="AO1102" s="29"/>
      <c r="AP1102" s="29"/>
      <c r="AQ1102" s="276"/>
      <c r="AR1102" s="29"/>
      <c r="AS1102" s="29"/>
      <c r="AT1102" s="29"/>
      <c r="AU1102" s="29"/>
      <c r="AV1102" s="276"/>
      <c r="AW1102" s="29"/>
      <c r="AX1102" s="29"/>
      <c r="AY1102" s="29"/>
      <c r="AZ1102" s="29"/>
      <c r="BA1102" s="276"/>
      <c r="BB1102" s="614"/>
      <c r="BC1102" s="614"/>
      <c r="BD1102" s="614"/>
      <c r="BE1102" s="614"/>
      <c r="BF1102" s="633"/>
      <c r="BG1102" s="614"/>
      <c r="BH1102" s="614"/>
      <c r="BI1102" s="614"/>
      <c r="BJ1102" s="614"/>
      <c r="BK1102" s="633"/>
    </row>
    <row r="1103" spans="1:63" ht="15.75" outlineLevel="2">
      <c r="A1103" s="418">
        <f>ROW()</f>
        <v>1103</v>
      </c>
      <c r="B1103" s="4" t="s">
        <v>461</v>
      </c>
      <c r="M1103" s="29"/>
      <c r="N1103" s="29"/>
      <c r="O1103" s="29"/>
      <c r="P1103" s="29"/>
      <c r="Q1103" s="29"/>
      <c r="R1103" s="29"/>
      <c r="S1103" s="29"/>
      <c r="T1103" s="29"/>
      <c r="U1103" s="29"/>
      <c r="V1103" s="29"/>
      <c r="W1103" s="29"/>
      <c r="X1103" s="29"/>
      <c r="Y1103" s="29"/>
      <c r="Z1103" s="29"/>
      <c r="AA1103" s="29"/>
      <c r="AB1103" s="29"/>
      <c r="AC1103" s="29"/>
      <c r="AD1103" s="29"/>
      <c r="AE1103" s="29"/>
      <c r="AF1103" s="29"/>
      <c r="AG1103" s="29"/>
      <c r="AH1103" s="29"/>
      <c r="AI1103" s="29"/>
      <c r="AJ1103" s="29"/>
      <c r="AK1103" s="29"/>
      <c r="AL1103" s="29"/>
      <c r="AM1103" s="29"/>
      <c r="AN1103" s="29"/>
      <c r="AO1103" s="29"/>
      <c r="AP1103" s="29"/>
      <c r="AQ1103" s="276"/>
      <c r="AR1103" s="29"/>
      <c r="AS1103" s="29"/>
      <c r="AT1103" s="29"/>
      <c r="AU1103" s="29"/>
      <c r="AV1103" s="276"/>
      <c r="AW1103" s="29"/>
      <c r="AX1103" s="29"/>
      <c r="AY1103" s="29"/>
      <c r="AZ1103" s="29"/>
      <c r="BA1103" s="276"/>
      <c r="BB1103" s="614"/>
      <c r="BC1103" s="614"/>
      <c r="BD1103" s="614"/>
      <c r="BE1103" s="614"/>
      <c r="BF1103" s="633"/>
      <c r="BG1103" s="614"/>
      <c r="BH1103" s="614"/>
      <c r="BI1103" s="614"/>
      <c r="BJ1103" s="614"/>
      <c r="BK1103" s="633"/>
    </row>
    <row r="1104" spans="1:63" ht="15.75" outlineLevel="2">
      <c r="A1104" s="418">
        <f>ROW()</f>
        <v>1104</v>
      </c>
      <c r="B1104" s="4" t="s">
        <v>462</v>
      </c>
      <c r="M1104" s="29"/>
      <c r="N1104" s="29"/>
      <c r="O1104" s="29"/>
      <c r="P1104" s="29"/>
      <c r="Q1104" s="29"/>
      <c r="R1104" s="29"/>
      <c r="S1104" s="29"/>
      <c r="T1104" s="29"/>
      <c r="U1104" s="29"/>
      <c r="V1104" s="29"/>
      <c r="W1104" s="29"/>
      <c r="X1104" s="29"/>
      <c r="Y1104" s="29"/>
      <c r="Z1104" s="29"/>
      <c r="AA1104" s="29"/>
      <c r="AB1104" s="29"/>
      <c r="AC1104" s="29"/>
      <c r="AD1104" s="29"/>
      <c r="AE1104" s="29"/>
      <c r="AF1104" s="29"/>
      <c r="AG1104" s="29"/>
      <c r="AH1104" s="29"/>
      <c r="AI1104" s="29"/>
      <c r="AJ1104" s="29"/>
      <c r="AK1104" s="29"/>
      <c r="AL1104" s="29"/>
      <c r="AM1104" s="29"/>
      <c r="AN1104" s="29"/>
      <c r="AO1104" s="29"/>
      <c r="AP1104" s="29"/>
      <c r="AQ1104" s="276"/>
      <c r="AR1104" s="29"/>
      <c r="AS1104" s="29"/>
      <c r="AT1104" s="29"/>
      <c r="AU1104" s="29"/>
      <c r="AV1104" s="276"/>
      <c r="AW1104" s="29"/>
      <c r="AX1104" s="29"/>
      <c r="AY1104" s="29"/>
      <c r="AZ1104" s="29"/>
      <c r="BA1104" s="276"/>
      <c r="BB1104" s="614"/>
      <c r="BC1104" s="614"/>
      <c r="BD1104" s="614"/>
      <c r="BE1104" s="614"/>
      <c r="BF1104" s="633"/>
      <c r="BG1104" s="614"/>
      <c r="BH1104" s="614"/>
      <c r="BI1104" s="614"/>
      <c r="BJ1104" s="614"/>
      <c r="BK1104" s="633"/>
    </row>
    <row r="1105" spans="1:63" s="23" customFormat="1" ht="15.75" outlineLevel="2">
      <c r="A1105" s="418">
        <f>ROW()</f>
        <v>1105</v>
      </c>
      <c r="B1105" s="71" t="s">
        <v>0</v>
      </c>
      <c r="C1105" s="24"/>
      <c r="D1105" s="25">
        <f>SUM(D1092:D1104)</f>
        <v>0</v>
      </c>
      <c r="E1105" s="25">
        <f t="shared" ref="E1105:BK1105" si="2846">SUM(E1092:E1104)</f>
        <v>0</v>
      </c>
      <c r="F1105" s="25">
        <f t="shared" si="2846"/>
        <v>0</v>
      </c>
      <c r="G1105" s="25">
        <f t="shared" si="2846"/>
        <v>0</v>
      </c>
      <c r="H1105" s="25">
        <f t="shared" si="2846"/>
        <v>0</v>
      </c>
      <c r="I1105" s="25">
        <f t="shared" si="2846"/>
        <v>0</v>
      </c>
      <c r="J1105" s="25">
        <f t="shared" si="2846"/>
        <v>0</v>
      </c>
      <c r="K1105" s="25">
        <f t="shared" si="2846"/>
        <v>0</v>
      </c>
      <c r="L1105" s="25">
        <f t="shared" si="2846"/>
        <v>0</v>
      </c>
      <c r="M1105" s="25">
        <f t="shared" si="2846"/>
        <v>0</v>
      </c>
      <c r="N1105" s="25">
        <f t="shared" si="2846"/>
        <v>0</v>
      </c>
      <c r="O1105" s="25">
        <f t="shared" si="2846"/>
        <v>3.9162577708333332E-3</v>
      </c>
      <c r="P1105" s="25">
        <f t="shared" si="2846"/>
        <v>3.9162577708333332E-3</v>
      </c>
      <c r="Q1105" s="25">
        <f t="shared" si="2846"/>
        <v>3.9162577708333332E-3</v>
      </c>
      <c r="R1105" s="25">
        <f t="shared" si="2846"/>
        <v>3.9162577708333332E-3</v>
      </c>
      <c r="S1105" s="25">
        <f t="shared" si="2846"/>
        <v>3.9162577708333332E-3</v>
      </c>
      <c r="T1105" s="25">
        <f t="shared" si="2846"/>
        <v>3.9162577708333332E-3</v>
      </c>
      <c r="U1105" s="25">
        <f t="shared" si="2846"/>
        <v>3.9162577708333332E-3</v>
      </c>
      <c r="V1105" s="25">
        <f t="shared" si="2846"/>
        <v>3.9162577708333332E-3</v>
      </c>
      <c r="W1105" s="25">
        <f t="shared" si="2846"/>
        <v>3.9162577708333332E-3</v>
      </c>
      <c r="X1105" s="25">
        <f t="shared" si="2846"/>
        <v>3.9162577708333332E-3</v>
      </c>
      <c r="Y1105" s="25">
        <f t="shared" si="2846"/>
        <v>3.9162577708333332E-3</v>
      </c>
      <c r="Z1105" s="25">
        <f t="shared" si="2846"/>
        <v>3.9162577708333332E-3</v>
      </c>
      <c r="AA1105" s="25">
        <f t="shared" si="2846"/>
        <v>3.9162577708333332E-3</v>
      </c>
      <c r="AB1105" s="25">
        <f t="shared" si="2846"/>
        <v>3.9162577708333332E-3</v>
      </c>
      <c r="AC1105" s="25">
        <f t="shared" si="2846"/>
        <v>3.9162577708333332E-3</v>
      </c>
      <c r="AD1105" s="25">
        <f t="shared" si="2846"/>
        <v>3.9162577708333332E-3</v>
      </c>
      <c r="AE1105" s="25">
        <f t="shared" si="2846"/>
        <v>3.9162577708333332E-3</v>
      </c>
      <c r="AF1105" s="25">
        <f t="shared" si="2846"/>
        <v>3.9162577708333332E-3</v>
      </c>
      <c r="AG1105" s="25">
        <f t="shared" si="2846"/>
        <v>3.9162577708333332E-3</v>
      </c>
      <c r="AH1105" s="25">
        <f t="shared" si="2846"/>
        <v>3.9162577708333332E-3</v>
      </c>
      <c r="AI1105" s="25">
        <f t="shared" si="2846"/>
        <v>3.9162577708333332E-3</v>
      </c>
      <c r="AJ1105" s="25">
        <f t="shared" si="2846"/>
        <v>3.9162577708333332E-3</v>
      </c>
      <c r="AK1105" s="25">
        <f t="shared" si="2846"/>
        <v>3.9162577708333332E-3</v>
      </c>
      <c r="AL1105" s="25">
        <f t="shared" si="2846"/>
        <v>3.9162577708333332E-3</v>
      </c>
      <c r="AM1105" s="25">
        <f t="shared" si="2846"/>
        <v>3.9162577708333332E-3</v>
      </c>
      <c r="AN1105" s="25">
        <f t="shared" si="2846"/>
        <v>3.9162577708333332E-3</v>
      </c>
      <c r="AO1105" s="25">
        <f t="shared" si="2846"/>
        <v>3.9162577708333332E-3</v>
      </c>
      <c r="AP1105" s="25">
        <f t="shared" si="2846"/>
        <v>3.9162577708333332E-3</v>
      </c>
      <c r="AQ1105" s="269">
        <f t="shared" si="2846"/>
        <v>3.9162577708333332E-3</v>
      </c>
      <c r="AR1105" s="25">
        <f t="shared" si="2846"/>
        <v>1.735892290151517E-2</v>
      </c>
      <c r="AS1105" s="25">
        <f t="shared" si="2846"/>
        <v>1.7358922901515174E-2</v>
      </c>
      <c r="AT1105" s="25">
        <f t="shared" si="2846"/>
        <v>1.4498142134469705E-2</v>
      </c>
      <c r="AU1105" s="25">
        <f t="shared" si="2846"/>
        <v>5.9157998333333331E-3</v>
      </c>
      <c r="AV1105" s="269">
        <f t="shared" si="2846"/>
        <v>5.915799833333334E-3</v>
      </c>
      <c r="AW1105" s="25">
        <f t="shared" si="2846"/>
        <v>7.5529114194809776E-3</v>
      </c>
      <c r="AX1105" s="25">
        <f t="shared" si="2846"/>
        <v>7.5529114194809264E-3</v>
      </c>
      <c r="AY1105" s="25">
        <f t="shared" si="2846"/>
        <v>7.5529114194809264E-3</v>
      </c>
      <c r="AZ1105" s="25">
        <f t="shared" si="2846"/>
        <v>7.5529114194809264E-3</v>
      </c>
      <c r="BA1105" s="269">
        <f t="shared" si="2846"/>
        <v>7.5529114194809264E-3</v>
      </c>
      <c r="BB1105" s="25">
        <f t="shared" si="2846"/>
        <v>7.5529114194809264E-3</v>
      </c>
      <c r="BC1105" s="25">
        <f t="shared" si="2846"/>
        <v>7.5529114194809264E-3</v>
      </c>
      <c r="BD1105" s="25">
        <f t="shared" si="2846"/>
        <v>7.5529114194809264E-3</v>
      </c>
      <c r="BE1105" s="25">
        <f t="shared" si="2846"/>
        <v>7.5529114194809255E-3</v>
      </c>
      <c r="BF1105" s="269">
        <f t="shared" si="2846"/>
        <v>7.5529114194809264E-3</v>
      </c>
      <c r="BG1105" s="25">
        <f t="shared" si="2846"/>
        <v>7.5529114194809316E-3</v>
      </c>
      <c r="BH1105" s="25">
        <f t="shared" si="2846"/>
        <v>7.5529114194809316E-3</v>
      </c>
      <c r="BI1105" s="25">
        <f t="shared" si="2846"/>
        <v>7.5529114194809316E-3</v>
      </c>
      <c r="BJ1105" s="25">
        <f t="shared" si="2846"/>
        <v>7.5529114194809316E-3</v>
      </c>
      <c r="BK1105" s="269">
        <f t="shared" si="2846"/>
        <v>7.5529114194809299E-3</v>
      </c>
    </row>
    <row r="1106" spans="1:63" s="8" customFormat="1" ht="15.75" outlineLevel="2">
      <c r="A1106" s="418">
        <f>ROW()</f>
        <v>1106</v>
      </c>
      <c r="B1106" s="96" t="s">
        <v>100</v>
      </c>
      <c r="C1106" s="96"/>
      <c r="D1106" s="96"/>
      <c r="E1106" s="96"/>
      <c r="F1106" s="96"/>
      <c r="G1106" s="96"/>
      <c r="H1106" s="96"/>
      <c r="I1106" s="96"/>
      <c r="J1106" s="96"/>
      <c r="K1106" s="96"/>
      <c r="L1106" s="96"/>
      <c r="M1106" s="96"/>
      <c r="N1106" s="96"/>
      <c r="O1106" s="96"/>
      <c r="P1106" s="96"/>
      <c r="Q1106" s="96"/>
      <c r="R1106" s="96"/>
      <c r="S1106" s="96"/>
      <c r="T1106" s="96"/>
      <c r="U1106" s="96"/>
      <c r="V1106" s="96"/>
      <c r="W1106" s="96"/>
      <c r="X1106" s="96"/>
      <c r="Y1106" s="96"/>
      <c r="Z1106" s="96"/>
      <c r="AA1106" s="96"/>
      <c r="AB1106" s="96"/>
      <c r="AC1106" s="96"/>
      <c r="AD1106" s="96"/>
      <c r="AE1106" s="96"/>
      <c r="AF1106" s="96"/>
      <c r="AG1106" s="96"/>
      <c r="AH1106" s="96"/>
      <c r="AI1106" s="96"/>
      <c r="AJ1106" s="96"/>
      <c r="AK1106" s="96"/>
      <c r="AL1106" s="96"/>
      <c r="AM1106" s="96"/>
      <c r="AN1106" s="96"/>
      <c r="AO1106" s="96"/>
      <c r="AP1106" s="96"/>
      <c r="AQ1106" s="270"/>
      <c r="AR1106" s="96"/>
      <c r="AS1106" s="96"/>
      <c r="AT1106" s="96"/>
      <c r="AU1106" s="96"/>
      <c r="AV1106" s="270"/>
      <c r="AW1106" s="96"/>
      <c r="AX1106" s="96"/>
      <c r="AY1106" s="96"/>
      <c r="AZ1106" s="96"/>
      <c r="BA1106" s="270"/>
      <c r="BB1106" s="96"/>
      <c r="BC1106" s="96"/>
      <c r="BD1106" s="96"/>
      <c r="BE1106" s="96"/>
      <c r="BF1106" s="270"/>
      <c r="BG1106" s="96"/>
      <c r="BH1106" s="96"/>
      <c r="BI1106" s="96"/>
      <c r="BJ1106" s="96"/>
      <c r="BK1106" s="270"/>
    </row>
    <row r="1107" spans="1:63" ht="15.75" outlineLevel="2">
      <c r="A1107" s="418">
        <f>ROW()</f>
        <v>1107</v>
      </c>
      <c r="B1107" s="4" t="s">
        <v>33</v>
      </c>
      <c r="D1107" s="20"/>
      <c r="E1107" s="20"/>
      <c r="F1107" s="20"/>
      <c r="G1107" s="20"/>
      <c r="H1107" s="20"/>
      <c r="I1107" s="20"/>
      <c r="J1107" s="20"/>
      <c r="K1107" s="20"/>
      <c r="L1107" s="20"/>
      <c r="M1107" s="20"/>
      <c r="N1107" s="20">
        <f t="shared" ref="N1107:BC1107" si="2847">MAX(N1062+N1077-N1092,0)</f>
        <v>0</v>
      </c>
      <c r="O1107" s="20">
        <f t="shared" si="2847"/>
        <v>0</v>
      </c>
      <c r="P1107" s="20">
        <f t="shared" si="2847"/>
        <v>0</v>
      </c>
      <c r="Q1107" s="20">
        <f t="shared" si="2847"/>
        <v>0</v>
      </c>
      <c r="R1107" s="20">
        <f t="shared" si="2847"/>
        <v>0</v>
      </c>
      <c r="S1107" s="20">
        <f t="shared" si="2847"/>
        <v>0</v>
      </c>
      <c r="T1107" s="20">
        <f t="shared" si="2847"/>
        <v>0</v>
      </c>
      <c r="U1107" s="20">
        <f t="shared" si="2847"/>
        <v>0</v>
      </c>
      <c r="V1107" s="20">
        <f t="shared" si="2847"/>
        <v>0</v>
      </c>
      <c r="W1107" s="20">
        <f t="shared" si="2847"/>
        <v>0</v>
      </c>
      <c r="X1107" s="20">
        <f t="shared" si="2847"/>
        <v>0</v>
      </c>
      <c r="Y1107" s="20">
        <f t="shared" si="2847"/>
        <v>0</v>
      </c>
      <c r="Z1107" s="20">
        <f t="shared" si="2847"/>
        <v>0</v>
      </c>
      <c r="AA1107" s="20">
        <f t="shared" si="2847"/>
        <v>0</v>
      </c>
      <c r="AB1107" s="20">
        <f t="shared" si="2847"/>
        <v>0</v>
      </c>
      <c r="AC1107" s="20">
        <f t="shared" si="2847"/>
        <v>0</v>
      </c>
      <c r="AD1107" s="20">
        <f t="shared" si="2847"/>
        <v>0</v>
      </c>
      <c r="AE1107" s="20">
        <f t="shared" si="2847"/>
        <v>0</v>
      </c>
      <c r="AF1107" s="20">
        <f t="shared" si="2847"/>
        <v>0</v>
      </c>
      <c r="AG1107" s="20">
        <f t="shared" si="2847"/>
        <v>0</v>
      </c>
      <c r="AH1107" s="20">
        <f t="shared" si="2847"/>
        <v>0</v>
      </c>
      <c r="AI1107" s="20">
        <f t="shared" si="2847"/>
        <v>0</v>
      </c>
      <c r="AJ1107" s="20">
        <f t="shared" si="2847"/>
        <v>0</v>
      </c>
      <c r="AK1107" s="20">
        <f t="shared" si="2847"/>
        <v>0</v>
      </c>
      <c r="AL1107" s="20">
        <f t="shared" si="2847"/>
        <v>0</v>
      </c>
      <c r="AM1107" s="20">
        <f t="shared" si="2847"/>
        <v>0</v>
      </c>
      <c r="AN1107" s="20">
        <f t="shared" si="2847"/>
        <v>0</v>
      </c>
      <c r="AO1107" s="20">
        <f t="shared" si="2847"/>
        <v>0</v>
      </c>
      <c r="AP1107" s="20">
        <f t="shared" si="2847"/>
        <v>0</v>
      </c>
      <c r="AQ1107" s="272">
        <f t="shared" si="2847"/>
        <v>0</v>
      </c>
      <c r="AR1107" s="20">
        <f t="shared" si="2847"/>
        <v>0</v>
      </c>
      <c r="AS1107" s="20">
        <f t="shared" si="2847"/>
        <v>0</v>
      </c>
      <c r="AT1107" s="20">
        <f t="shared" si="2847"/>
        <v>0</v>
      </c>
      <c r="AU1107" s="20">
        <f t="shared" si="2847"/>
        <v>0</v>
      </c>
      <c r="AV1107" s="272">
        <f t="shared" si="2847"/>
        <v>0</v>
      </c>
      <c r="AW1107" s="20">
        <f t="shared" si="2847"/>
        <v>0</v>
      </c>
      <c r="AX1107" s="20">
        <f t="shared" si="2847"/>
        <v>0</v>
      </c>
      <c r="AY1107" s="20">
        <f t="shared" si="2847"/>
        <v>0</v>
      </c>
      <c r="AZ1107" s="20">
        <f t="shared" si="2847"/>
        <v>0</v>
      </c>
      <c r="BA1107" s="272">
        <f t="shared" si="2847"/>
        <v>0</v>
      </c>
      <c r="BB1107" s="20">
        <f t="shared" si="2847"/>
        <v>0</v>
      </c>
      <c r="BC1107" s="20">
        <f t="shared" si="2847"/>
        <v>0</v>
      </c>
      <c r="BD1107" s="20">
        <f t="shared" ref="BD1107:BE1107" si="2848">MAX(BD1062+BD1077-BD1092,0)</f>
        <v>0</v>
      </c>
      <c r="BE1107" s="20">
        <f t="shared" si="2848"/>
        <v>0</v>
      </c>
      <c r="BF1107" s="272">
        <f t="shared" ref="BF1107:BK1116" si="2849">MAX(BF1062+BF1077-BF1092,0)</f>
        <v>0</v>
      </c>
      <c r="BG1107" s="20">
        <f t="shared" si="2849"/>
        <v>0</v>
      </c>
      <c r="BH1107" s="20">
        <f t="shared" si="2849"/>
        <v>0</v>
      </c>
      <c r="BI1107" s="20">
        <f t="shared" si="2849"/>
        <v>0</v>
      </c>
      <c r="BJ1107" s="20">
        <f t="shared" si="2849"/>
        <v>0</v>
      </c>
      <c r="BK1107" s="272">
        <f t="shared" si="2849"/>
        <v>0</v>
      </c>
    </row>
    <row r="1108" spans="1:63" ht="15.75" outlineLevel="2">
      <c r="A1108" s="418">
        <f>ROW()</f>
        <v>1108</v>
      </c>
      <c r="B1108" s="4" t="s">
        <v>34</v>
      </c>
      <c r="D1108" s="20"/>
      <c r="E1108" s="20"/>
      <c r="F1108" s="20"/>
      <c r="G1108" s="20"/>
      <c r="H1108" s="20"/>
      <c r="I1108" s="20"/>
      <c r="J1108" s="20"/>
      <c r="K1108" s="20"/>
      <c r="L1108" s="20"/>
      <c r="M1108" s="20"/>
      <c r="N1108" s="20">
        <f t="shared" ref="N1108:BC1108" si="2850">MAX(N1063+N1078-N1093,0)</f>
        <v>0</v>
      </c>
      <c r="O1108" s="20">
        <f t="shared" si="2850"/>
        <v>0</v>
      </c>
      <c r="P1108" s="20">
        <f t="shared" si="2850"/>
        <v>0</v>
      </c>
      <c r="Q1108" s="20">
        <f t="shared" si="2850"/>
        <v>0</v>
      </c>
      <c r="R1108" s="20">
        <f t="shared" si="2850"/>
        <v>0</v>
      </c>
      <c r="S1108" s="20">
        <f t="shared" si="2850"/>
        <v>0</v>
      </c>
      <c r="T1108" s="20">
        <f t="shared" si="2850"/>
        <v>0</v>
      </c>
      <c r="U1108" s="20">
        <f t="shared" si="2850"/>
        <v>0</v>
      </c>
      <c r="V1108" s="20">
        <f t="shared" si="2850"/>
        <v>0</v>
      </c>
      <c r="W1108" s="20">
        <f t="shared" si="2850"/>
        <v>0</v>
      </c>
      <c r="X1108" s="20">
        <f t="shared" si="2850"/>
        <v>0</v>
      </c>
      <c r="Y1108" s="20">
        <f t="shared" si="2850"/>
        <v>0</v>
      </c>
      <c r="Z1108" s="20">
        <f t="shared" si="2850"/>
        <v>0</v>
      </c>
      <c r="AA1108" s="20">
        <f t="shared" si="2850"/>
        <v>0</v>
      </c>
      <c r="AB1108" s="20">
        <f t="shared" si="2850"/>
        <v>0</v>
      </c>
      <c r="AC1108" s="20">
        <f t="shared" si="2850"/>
        <v>0</v>
      </c>
      <c r="AD1108" s="20">
        <f t="shared" si="2850"/>
        <v>0</v>
      </c>
      <c r="AE1108" s="20">
        <f t="shared" si="2850"/>
        <v>0</v>
      </c>
      <c r="AF1108" s="20">
        <f t="shared" si="2850"/>
        <v>0</v>
      </c>
      <c r="AG1108" s="20">
        <f t="shared" si="2850"/>
        <v>0</v>
      </c>
      <c r="AH1108" s="20">
        <f t="shared" si="2850"/>
        <v>0</v>
      </c>
      <c r="AI1108" s="20">
        <f t="shared" si="2850"/>
        <v>0</v>
      </c>
      <c r="AJ1108" s="20">
        <f t="shared" si="2850"/>
        <v>0</v>
      </c>
      <c r="AK1108" s="20">
        <f t="shared" si="2850"/>
        <v>0</v>
      </c>
      <c r="AL1108" s="20">
        <f t="shared" si="2850"/>
        <v>0</v>
      </c>
      <c r="AM1108" s="20">
        <f t="shared" si="2850"/>
        <v>0</v>
      </c>
      <c r="AN1108" s="20">
        <f t="shared" si="2850"/>
        <v>0</v>
      </c>
      <c r="AO1108" s="20">
        <f t="shared" si="2850"/>
        <v>0</v>
      </c>
      <c r="AP1108" s="20">
        <f t="shared" si="2850"/>
        <v>0</v>
      </c>
      <c r="AQ1108" s="272">
        <f t="shared" si="2850"/>
        <v>0</v>
      </c>
      <c r="AR1108" s="20">
        <f t="shared" si="2850"/>
        <v>0</v>
      </c>
      <c r="AS1108" s="20">
        <f t="shared" si="2850"/>
        <v>0</v>
      </c>
      <c r="AT1108" s="20">
        <f t="shared" si="2850"/>
        <v>0</v>
      </c>
      <c r="AU1108" s="20">
        <f t="shared" si="2850"/>
        <v>0</v>
      </c>
      <c r="AV1108" s="272">
        <f t="shared" si="2850"/>
        <v>0</v>
      </c>
      <c r="AW1108" s="20">
        <f t="shared" si="2850"/>
        <v>0</v>
      </c>
      <c r="AX1108" s="20">
        <f t="shared" si="2850"/>
        <v>0</v>
      </c>
      <c r="AY1108" s="20">
        <f t="shared" si="2850"/>
        <v>0</v>
      </c>
      <c r="AZ1108" s="20">
        <f t="shared" si="2850"/>
        <v>0</v>
      </c>
      <c r="BA1108" s="272">
        <f t="shared" si="2850"/>
        <v>0</v>
      </c>
      <c r="BB1108" s="20">
        <f t="shared" si="2850"/>
        <v>0</v>
      </c>
      <c r="BC1108" s="20">
        <f t="shared" si="2850"/>
        <v>0</v>
      </c>
      <c r="BD1108" s="20">
        <f t="shared" ref="BD1108:BE1108" si="2851">MAX(BD1063+BD1078-BD1093,0)</f>
        <v>0</v>
      </c>
      <c r="BE1108" s="20">
        <f t="shared" si="2851"/>
        <v>0</v>
      </c>
      <c r="BF1108" s="272">
        <f t="shared" ref="BF1108" si="2852">MAX(BF1063+BF1078-BF1093,0)</f>
        <v>0</v>
      </c>
      <c r="BG1108" s="20">
        <f t="shared" si="2849"/>
        <v>0</v>
      </c>
      <c r="BH1108" s="20">
        <f t="shared" si="2849"/>
        <v>0</v>
      </c>
      <c r="BI1108" s="20">
        <f t="shared" si="2849"/>
        <v>0</v>
      </c>
      <c r="BJ1108" s="20">
        <f t="shared" si="2849"/>
        <v>0</v>
      </c>
      <c r="BK1108" s="272">
        <f t="shared" si="2849"/>
        <v>0</v>
      </c>
    </row>
    <row r="1109" spans="1:63" ht="15.75" outlineLevel="2">
      <c r="A1109" s="418">
        <f>ROW()</f>
        <v>1109</v>
      </c>
      <c r="B1109" s="4" t="s">
        <v>35</v>
      </c>
      <c r="D1109" s="20"/>
      <c r="E1109" s="20"/>
      <c r="F1109" s="20"/>
      <c r="G1109" s="20"/>
      <c r="H1109" s="20"/>
      <c r="I1109" s="20"/>
      <c r="J1109" s="20"/>
      <c r="K1109" s="20"/>
      <c r="L1109" s="20"/>
      <c r="M1109" s="20"/>
      <c r="N1109" s="20">
        <f t="shared" ref="N1109:BC1109" si="2853">MAX(N1064+N1079-N1094,0)</f>
        <v>0.16236326750000002</v>
      </c>
      <c r="O1109" s="20">
        <f t="shared" si="2853"/>
        <v>0.16101024027083335</v>
      </c>
      <c r="P1109" s="20">
        <f t="shared" si="2853"/>
        <v>0.15965721304166669</v>
      </c>
      <c r="Q1109" s="20">
        <f t="shared" si="2853"/>
        <v>0.15830418581250003</v>
      </c>
      <c r="R1109" s="20">
        <f t="shared" si="2853"/>
        <v>0.15695115858333336</v>
      </c>
      <c r="S1109" s="20">
        <f t="shared" si="2853"/>
        <v>0.1555981313541667</v>
      </c>
      <c r="T1109" s="20">
        <f t="shared" si="2853"/>
        <v>0.15424510412500003</v>
      </c>
      <c r="U1109" s="20">
        <f t="shared" si="2853"/>
        <v>0.15289207689583337</v>
      </c>
      <c r="V1109" s="20">
        <f t="shared" si="2853"/>
        <v>0.1515390496666667</v>
      </c>
      <c r="W1109" s="20">
        <f t="shared" si="2853"/>
        <v>0.15018602243750004</v>
      </c>
      <c r="X1109" s="20">
        <f t="shared" si="2853"/>
        <v>0.14883299520833337</v>
      </c>
      <c r="Y1109" s="20">
        <f t="shared" si="2853"/>
        <v>0.14747996797916671</v>
      </c>
      <c r="Z1109" s="20">
        <f t="shared" si="2853"/>
        <v>0.14612694075000005</v>
      </c>
      <c r="AA1109" s="20">
        <f t="shared" si="2853"/>
        <v>0.14477391352083338</v>
      </c>
      <c r="AB1109" s="20">
        <f t="shared" si="2853"/>
        <v>0.14342088629166672</v>
      </c>
      <c r="AC1109" s="20">
        <f t="shared" si="2853"/>
        <v>0.14206785906250005</v>
      </c>
      <c r="AD1109" s="20">
        <f t="shared" si="2853"/>
        <v>0.14071483183333339</v>
      </c>
      <c r="AE1109" s="20">
        <f t="shared" si="2853"/>
        <v>0.13936180460416672</v>
      </c>
      <c r="AF1109" s="20">
        <f t="shared" si="2853"/>
        <v>0.13800877737500006</v>
      </c>
      <c r="AG1109" s="20">
        <f t="shared" si="2853"/>
        <v>0.13665575014583339</v>
      </c>
      <c r="AH1109" s="20">
        <f t="shared" si="2853"/>
        <v>0.13530272291666673</v>
      </c>
      <c r="AI1109" s="20">
        <f t="shared" si="2853"/>
        <v>0.13394969568750006</v>
      </c>
      <c r="AJ1109" s="20">
        <f t="shared" si="2853"/>
        <v>0.1325966684583334</v>
      </c>
      <c r="AK1109" s="20">
        <f t="shared" si="2853"/>
        <v>0.13124364122916674</v>
      </c>
      <c r="AL1109" s="20">
        <f t="shared" si="2853"/>
        <v>0.12989061400000007</v>
      </c>
      <c r="AM1109" s="20">
        <f t="shared" si="2853"/>
        <v>0.12853758677083341</v>
      </c>
      <c r="AN1109" s="20">
        <f t="shared" si="2853"/>
        <v>0.12718455954166674</v>
      </c>
      <c r="AO1109" s="20">
        <f t="shared" si="2853"/>
        <v>0.12583153231250008</v>
      </c>
      <c r="AP1109" s="20">
        <f t="shared" si="2853"/>
        <v>0.12447850508333341</v>
      </c>
      <c r="AQ1109" s="272">
        <f t="shared" si="2853"/>
        <v>0.12312547785416675</v>
      </c>
      <c r="AR1109" s="20">
        <f t="shared" si="2853"/>
        <v>0.11771336893750008</v>
      </c>
      <c r="AS1109" s="20">
        <f t="shared" si="2853"/>
        <v>0.1123012600208334</v>
      </c>
      <c r="AT1109" s="20">
        <f t="shared" si="2853"/>
        <v>0.10688915110416673</v>
      </c>
      <c r="AU1109" s="20">
        <f t="shared" si="2853"/>
        <v>0.10147704218750006</v>
      </c>
      <c r="AV1109" s="272">
        <f t="shared" si="2853"/>
        <v>9.6064933270833389E-2</v>
      </c>
      <c r="AW1109" s="20">
        <f t="shared" si="2853"/>
        <v>0.11573967537150179</v>
      </c>
      <c r="AX1109" s="20">
        <f t="shared" si="2853"/>
        <v>0.108829844006039</v>
      </c>
      <c r="AY1109" s="20">
        <f t="shared" si="2853"/>
        <v>0.10192001264057621</v>
      </c>
      <c r="AZ1109" s="20">
        <f t="shared" si="2853"/>
        <v>9.5010181275113417E-2</v>
      </c>
      <c r="BA1109" s="272">
        <f t="shared" si="2853"/>
        <v>8.8100349909650627E-2</v>
      </c>
      <c r="BB1109" s="20">
        <f t="shared" si="2853"/>
        <v>8.1190518544187837E-2</v>
      </c>
      <c r="BC1109" s="20">
        <f t="shared" si="2853"/>
        <v>7.4280687178725047E-2</v>
      </c>
      <c r="BD1109" s="20">
        <f t="shared" ref="BD1109:BE1109" si="2854">MAX(BD1064+BD1079-BD1094,0)</f>
        <v>6.7370855813262256E-2</v>
      </c>
      <c r="BE1109" s="20">
        <f t="shared" si="2854"/>
        <v>6.0461024447799466E-2</v>
      </c>
      <c r="BF1109" s="272">
        <f t="shared" ref="BF1109" si="2855">MAX(BF1064+BF1079-BF1094,0)</f>
        <v>5.3551193082336676E-2</v>
      </c>
      <c r="BG1109" s="20">
        <f t="shared" si="2849"/>
        <v>4.6641361716873879E-2</v>
      </c>
      <c r="BH1109" s="20">
        <f t="shared" si="2849"/>
        <v>3.9731530351411082E-2</v>
      </c>
      <c r="BI1109" s="20">
        <f t="shared" si="2849"/>
        <v>3.2821698985948285E-2</v>
      </c>
      <c r="BJ1109" s="20">
        <f t="shared" si="2849"/>
        <v>2.5911867620485488E-2</v>
      </c>
      <c r="BK1109" s="272">
        <f t="shared" si="2849"/>
        <v>1.900203625502269E-2</v>
      </c>
    </row>
    <row r="1110" spans="1:63" ht="15.75" outlineLevel="2">
      <c r="A1110" s="418">
        <f>ROW()</f>
        <v>1110</v>
      </c>
      <c r="B1110" s="4" t="s">
        <v>36</v>
      </c>
      <c r="D1110" s="20"/>
      <c r="E1110" s="20"/>
      <c r="F1110" s="20"/>
      <c r="G1110" s="20"/>
      <c r="H1110" s="20"/>
      <c r="I1110" s="20"/>
      <c r="J1110" s="20"/>
      <c r="K1110" s="20"/>
      <c r="L1110" s="20"/>
      <c r="M1110" s="20"/>
      <c r="N1110" s="20">
        <f t="shared" ref="N1110:BC1110" si="2856">MAX(N1065+N1080-N1095,0)</f>
        <v>1.47807275E-2</v>
      </c>
      <c r="O1110" s="20">
        <f t="shared" si="2856"/>
        <v>1.4657554770833333E-2</v>
      </c>
      <c r="P1110" s="20">
        <f t="shared" si="2856"/>
        <v>1.4534382041666665E-2</v>
      </c>
      <c r="Q1110" s="20">
        <f t="shared" si="2856"/>
        <v>1.4411209312499998E-2</v>
      </c>
      <c r="R1110" s="20">
        <f t="shared" si="2856"/>
        <v>1.428803658333333E-2</v>
      </c>
      <c r="S1110" s="20">
        <f t="shared" si="2856"/>
        <v>1.4164863854166663E-2</v>
      </c>
      <c r="T1110" s="20">
        <f t="shared" si="2856"/>
        <v>1.4041691124999995E-2</v>
      </c>
      <c r="U1110" s="20">
        <f t="shared" si="2856"/>
        <v>1.3918518395833327E-2</v>
      </c>
      <c r="V1110" s="20">
        <f t="shared" si="2856"/>
        <v>1.379534566666666E-2</v>
      </c>
      <c r="W1110" s="20">
        <f t="shared" si="2856"/>
        <v>1.3672172937499992E-2</v>
      </c>
      <c r="X1110" s="20">
        <f t="shared" si="2856"/>
        <v>1.3549000208333325E-2</v>
      </c>
      <c r="Y1110" s="20">
        <f t="shared" si="2856"/>
        <v>1.3425827479166657E-2</v>
      </c>
      <c r="Z1110" s="20">
        <f t="shared" si="2856"/>
        <v>1.330265474999999E-2</v>
      </c>
      <c r="AA1110" s="20">
        <f t="shared" si="2856"/>
        <v>1.3179482020833322E-2</v>
      </c>
      <c r="AB1110" s="20">
        <f t="shared" si="2856"/>
        <v>1.3056309291666655E-2</v>
      </c>
      <c r="AC1110" s="20">
        <f t="shared" si="2856"/>
        <v>1.2933136562499987E-2</v>
      </c>
      <c r="AD1110" s="20">
        <f t="shared" si="2856"/>
        <v>1.280996383333332E-2</v>
      </c>
      <c r="AE1110" s="20">
        <f t="shared" si="2856"/>
        <v>1.2686791104166652E-2</v>
      </c>
      <c r="AF1110" s="20">
        <f t="shared" si="2856"/>
        <v>1.2563618374999985E-2</v>
      </c>
      <c r="AG1110" s="20">
        <f t="shared" si="2856"/>
        <v>1.2440445645833317E-2</v>
      </c>
      <c r="AH1110" s="20">
        <f t="shared" si="2856"/>
        <v>1.2317272916666649E-2</v>
      </c>
      <c r="AI1110" s="20">
        <f t="shared" si="2856"/>
        <v>1.2194100187499982E-2</v>
      </c>
      <c r="AJ1110" s="20">
        <f t="shared" si="2856"/>
        <v>1.2070927458333314E-2</v>
      </c>
      <c r="AK1110" s="20">
        <f t="shared" si="2856"/>
        <v>1.1947754729166647E-2</v>
      </c>
      <c r="AL1110" s="20">
        <f t="shared" si="2856"/>
        <v>1.1824581999999979E-2</v>
      </c>
      <c r="AM1110" s="20">
        <f t="shared" si="2856"/>
        <v>1.1701409270833312E-2</v>
      </c>
      <c r="AN1110" s="20">
        <f t="shared" si="2856"/>
        <v>1.1578236541666644E-2</v>
      </c>
      <c r="AO1110" s="20">
        <f t="shared" si="2856"/>
        <v>1.1455063812499977E-2</v>
      </c>
      <c r="AP1110" s="20">
        <f t="shared" si="2856"/>
        <v>1.1331891083333309E-2</v>
      </c>
      <c r="AQ1110" s="272">
        <f t="shared" si="2856"/>
        <v>1.1208718354166642E-2</v>
      </c>
      <c r="AR1110" s="20">
        <f t="shared" si="2856"/>
        <v>1.0716027437499975E-2</v>
      </c>
      <c r="AS1110" s="20">
        <f t="shared" si="2856"/>
        <v>1.0223336520833308E-2</v>
      </c>
      <c r="AT1110" s="20">
        <f t="shared" si="2856"/>
        <v>9.7306456041666416E-3</v>
      </c>
      <c r="AU1110" s="20">
        <f t="shared" si="2856"/>
        <v>9.237954687499975E-3</v>
      </c>
      <c r="AV1110" s="272">
        <f t="shared" si="2856"/>
        <v>8.7452637708333083E-3</v>
      </c>
      <c r="AW1110" s="20">
        <f t="shared" si="2856"/>
        <v>1.0536352396360976E-2</v>
      </c>
      <c r="AX1110" s="20">
        <f t="shared" si="2856"/>
        <v>9.9073164323991263E-3</v>
      </c>
      <c r="AY1110" s="20">
        <f t="shared" si="2856"/>
        <v>9.2782804684372767E-3</v>
      </c>
      <c r="AZ1110" s="20">
        <f t="shared" si="2856"/>
        <v>8.6492445044754271E-3</v>
      </c>
      <c r="BA1110" s="272">
        <f t="shared" si="2856"/>
        <v>8.0202085405135775E-3</v>
      </c>
      <c r="BB1110" s="20">
        <f t="shared" si="2856"/>
        <v>7.3911725765517279E-3</v>
      </c>
      <c r="BC1110" s="20">
        <f t="shared" si="2856"/>
        <v>6.7621366125898783E-3</v>
      </c>
      <c r="BD1110" s="20">
        <f t="shared" ref="BD1110:BE1110" si="2857">MAX(BD1065+BD1080-BD1095,0)</f>
        <v>6.1331006486280287E-3</v>
      </c>
      <c r="BE1110" s="20">
        <f t="shared" si="2857"/>
        <v>5.50406468466618E-3</v>
      </c>
      <c r="BF1110" s="272">
        <f t="shared" ref="BF1110" si="2858">MAX(BF1065+BF1080-BF1095,0)</f>
        <v>4.8750287207043313E-3</v>
      </c>
      <c r="BG1110" s="20">
        <f t="shared" si="2849"/>
        <v>4.2459927567424817E-3</v>
      </c>
      <c r="BH1110" s="20">
        <f t="shared" si="2849"/>
        <v>3.6169567927806325E-3</v>
      </c>
      <c r="BI1110" s="20">
        <f t="shared" si="2849"/>
        <v>2.9879208288187834E-3</v>
      </c>
      <c r="BJ1110" s="20">
        <f t="shared" si="2849"/>
        <v>2.3588848648569342E-3</v>
      </c>
      <c r="BK1110" s="272">
        <f t="shared" si="2849"/>
        <v>1.7298489008950851E-3</v>
      </c>
    </row>
    <row r="1111" spans="1:63" ht="15.75" outlineLevel="2">
      <c r="A1111" s="418">
        <f>ROW()</f>
        <v>1111</v>
      </c>
      <c r="B1111" s="4" t="s">
        <v>37</v>
      </c>
      <c r="D1111" s="20"/>
      <c r="E1111" s="20"/>
      <c r="F1111" s="20"/>
      <c r="G1111" s="20"/>
      <c r="H1111" s="20"/>
      <c r="I1111" s="20"/>
      <c r="J1111" s="20"/>
      <c r="K1111" s="20"/>
      <c r="L1111" s="20"/>
      <c r="M1111" s="20"/>
      <c r="N1111" s="20">
        <f t="shared" ref="N1111:BC1111" si="2859">MAX(N1066+N1081-N1096,0)</f>
        <v>1.39746075E-2</v>
      </c>
      <c r="O1111" s="20">
        <f t="shared" si="2859"/>
        <v>1.3741697375E-2</v>
      </c>
      <c r="P1111" s="20">
        <f t="shared" si="2859"/>
        <v>1.3508787250000001E-2</v>
      </c>
      <c r="Q1111" s="20">
        <f t="shared" si="2859"/>
        <v>1.3275877125000002E-2</v>
      </c>
      <c r="R1111" s="20">
        <f t="shared" si="2859"/>
        <v>1.3042967000000003E-2</v>
      </c>
      <c r="S1111" s="20">
        <f t="shared" si="2859"/>
        <v>1.2810056875000003E-2</v>
      </c>
      <c r="T1111" s="20">
        <f t="shared" si="2859"/>
        <v>1.2577146750000004E-2</v>
      </c>
      <c r="U1111" s="20">
        <f t="shared" si="2859"/>
        <v>1.2344236625000005E-2</v>
      </c>
      <c r="V1111" s="20">
        <f t="shared" si="2859"/>
        <v>1.2111326500000005E-2</v>
      </c>
      <c r="W1111" s="20">
        <f t="shared" si="2859"/>
        <v>1.1878416375000006E-2</v>
      </c>
      <c r="X1111" s="20">
        <f t="shared" si="2859"/>
        <v>1.1645506250000007E-2</v>
      </c>
      <c r="Y1111" s="20">
        <f t="shared" si="2859"/>
        <v>1.1412596125000007E-2</v>
      </c>
      <c r="Z1111" s="20">
        <f t="shared" si="2859"/>
        <v>1.1179686000000008E-2</v>
      </c>
      <c r="AA1111" s="20">
        <f t="shared" si="2859"/>
        <v>1.0946775875000009E-2</v>
      </c>
      <c r="AB1111" s="20">
        <f t="shared" si="2859"/>
        <v>1.071386575000001E-2</v>
      </c>
      <c r="AC1111" s="20">
        <f t="shared" si="2859"/>
        <v>1.048095562500001E-2</v>
      </c>
      <c r="AD1111" s="20">
        <f t="shared" si="2859"/>
        <v>1.0248045500000011E-2</v>
      </c>
      <c r="AE1111" s="20">
        <f t="shared" si="2859"/>
        <v>1.0015135375000012E-2</v>
      </c>
      <c r="AF1111" s="20">
        <f t="shared" si="2859"/>
        <v>9.7822252500000123E-3</v>
      </c>
      <c r="AG1111" s="20">
        <f t="shared" si="2859"/>
        <v>9.549315125000013E-3</v>
      </c>
      <c r="AH1111" s="20">
        <f t="shared" si="2859"/>
        <v>9.3164050000000137E-3</v>
      </c>
      <c r="AI1111" s="20">
        <f t="shared" si="2859"/>
        <v>9.0834948750000144E-3</v>
      </c>
      <c r="AJ1111" s="20">
        <f t="shared" si="2859"/>
        <v>8.8505847500000151E-3</v>
      </c>
      <c r="AK1111" s="20">
        <f t="shared" si="2859"/>
        <v>8.6176746250000158E-3</v>
      </c>
      <c r="AL1111" s="20">
        <f t="shared" si="2859"/>
        <v>8.3847645000000165E-3</v>
      </c>
      <c r="AM1111" s="20">
        <f t="shared" si="2859"/>
        <v>8.1518543750000172E-3</v>
      </c>
      <c r="AN1111" s="20">
        <f t="shared" si="2859"/>
        <v>7.9189442500000179E-3</v>
      </c>
      <c r="AO1111" s="20">
        <f t="shared" si="2859"/>
        <v>7.6860341250000177E-3</v>
      </c>
      <c r="AP1111" s="20">
        <f t="shared" si="2859"/>
        <v>7.4531240000000176E-3</v>
      </c>
      <c r="AQ1111" s="272">
        <f t="shared" si="2859"/>
        <v>7.2202138750000174E-3</v>
      </c>
      <c r="AR1111" s="20">
        <f t="shared" si="2859"/>
        <v>4.5946815568182007E-3</v>
      </c>
      <c r="AS1111" s="20">
        <f t="shared" si="2859"/>
        <v>1.9691492386363831E-3</v>
      </c>
      <c r="AT1111" s="20">
        <f t="shared" si="2859"/>
        <v>2.0816681711721685E-17</v>
      </c>
      <c r="AU1111" s="20">
        <f t="shared" si="2859"/>
        <v>2.0816681711721685E-17</v>
      </c>
      <c r="AV1111" s="272">
        <f t="shared" si="2859"/>
        <v>2.0816681711721685E-17</v>
      </c>
      <c r="AW1111" s="20">
        <f t="shared" si="2859"/>
        <v>0</v>
      </c>
      <c r="AX1111" s="20">
        <f t="shared" si="2859"/>
        <v>0</v>
      </c>
      <c r="AY1111" s="20">
        <f t="shared" si="2859"/>
        <v>0</v>
      </c>
      <c r="AZ1111" s="20">
        <f t="shared" si="2859"/>
        <v>0</v>
      </c>
      <c r="BA1111" s="272">
        <f t="shared" si="2859"/>
        <v>0</v>
      </c>
      <c r="BB1111" s="20">
        <f t="shared" si="2859"/>
        <v>0</v>
      </c>
      <c r="BC1111" s="20">
        <f t="shared" si="2859"/>
        <v>0</v>
      </c>
      <c r="BD1111" s="20">
        <f t="shared" ref="BD1111:BE1111" si="2860">MAX(BD1066+BD1081-BD1096,0)</f>
        <v>0</v>
      </c>
      <c r="BE1111" s="20">
        <f t="shared" si="2860"/>
        <v>0</v>
      </c>
      <c r="BF1111" s="272">
        <f t="shared" ref="BF1111" si="2861">MAX(BF1066+BF1081-BF1096,0)</f>
        <v>0</v>
      </c>
      <c r="BG1111" s="20">
        <f t="shared" si="2849"/>
        <v>0</v>
      </c>
      <c r="BH1111" s="20">
        <f t="shared" si="2849"/>
        <v>0</v>
      </c>
      <c r="BI1111" s="20">
        <f t="shared" si="2849"/>
        <v>0</v>
      </c>
      <c r="BJ1111" s="20">
        <f t="shared" si="2849"/>
        <v>0</v>
      </c>
      <c r="BK1111" s="272">
        <f t="shared" si="2849"/>
        <v>0</v>
      </c>
    </row>
    <row r="1112" spans="1:63" ht="15.75" outlineLevel="2">
      <c r="A1112" s="418">
        <f>ROW()</f>
        <v>1112</v>
      </c>
      <c r="B1112" s="4" t="s">
        <v>38</v>
      </c>
      <c r="D1112" s="20"/>
      <c r="E1112" s="20"/>
      <c r="F1112" s="20"/>
      <c r="G1112" s="20"/>
      <c r="H1112" s="20"/>
      <c r="I1112" s="20"/>
      <c r="J1112" s="20"/>
      <c r="K1112" s="20"/>
      <c r="L1112" s="20"/>
      <c r="M1112" s="20"/>
      <c r="N1112" s="20">
        <f t="shared" ref="N1112:BC1112" si="2862">MAX(N1067+N1082-N1097,0)</f>
        <v>0</v>
      </c>
      <c r="O1112" s="20">
        <f t="shared" si="2862"/>
        <v>0</v>
      </c>
      <c r="P1112" s="20">
        <f t="shared" si="2862"/>
        <v>0</v>
      </c>
      <c r="Q1112" s="20">
        <f t="shared" si="2862"/>
        <v>0</v>
      </c>
      <c r="R1112" s="20">
        <f t="shared" si="2862"/>
        <v>0</v>
      </c>
      <c r="S1112" s="20">
        <f t="shared" si="2862"/>
        <v>0</v>
      </c>
      <c r="T1112" s="20">
        <f t="shared" si="2862"/>
        <v>0</v>
      </c>
      <c r="U1112" s="20">
        <f t="shared" si="2862"/>
        <v>0</v>
      </c>
      <c r="V1112" s="20">
        <f t="shared" si="2862"/>
        <v>0</v>
      </c>
      <c r="W1112" s="20">
        <f t="shared" si="2862"/>
        <v>0</v>
      </c>
      <c r="X1112" s="20">
        <f t="shared" si="2862"/>
        <v>0</v>
      </c>
      <c r="Y1112" s="20">
        <f t="shared" si="2862"/>
        <v>0</v>
      </c>
      <c r="Z1112" s="20">
        <f t="shared" si="2862"/>
        <v>0</v>
      </c>
      <c r="AA1112" s="20">
        <f t="shared" si="2862"/>
        <v>0</v>
      </c>
      <c r="AB1112" s="20">
        <f t="shared" si="2862"/>
        <v>0</v>
      </c>
      <c r="AC1112" s="20">
        <f t="shared" si="2862"/>
        <v>0</v>
      </c>
      <c r="AD1112" s="20">
        <f t="shared" si="2862"/>
        <v>0</v>
      </c>
      <c r="AE1112" s="20">
        <f t="shared" si="2862"/>
        <v>0</v>
      </c>
      <c r="AF1112" s="20">
        <f t="shared" si="2862"/>
        <v>0</v>
      </c>
      <c r="AG1112" s="20">
        <f t="shared" si="2862"/>
        <v>0</v>
      </c>
      <c r="AH1112" s="20">
        <f t="shared" si="2862"/>
        <v>0</v>
      </c>
      <c r="AI1112" s="20">
        <f t="shared" si="2862"/>
        <v>0</v>
      </c>
      <c r="AJ1112" s="20">
        <f t="shared" si="2862"/>
        <v>0</v>
      </c>
      <c r="AK1112" s="20">
        <f t="shared" si="2862"/>
        <v>0</v>
      </c>
      <c r="AL1112" s="20">
        <f t="shared" si="2862"/>
        <v>0</v>
      </c>
      <c r="AM1112" s="20">
        <f t="shared" si="2862"/>
        <v>0</v>
      </c>
      <c r="AN1112" s="20">
        <f t="shared" si="2862"/>
        <v>0</v>
      </c>
      <c r="AO1112" s="20">
        <f t="shared" si="2862"/>
        <v>0</v>
      </c>
      <c r="AP1112" s="20">
        <f t="shared" si="2862"/>
        <v>0</v>
      </c>
      <c r="AQ1112" s="272">
        <f t="shared" si="2862"/>
        <v>0</v>
      </c>
      <c r="AR1112" s="20">
        <f t="shared" si="2862"/>
        <v>0</v>
      </c>
      <c r="AS1112" s="20">
        <f t="shared" si="2862"/>
        <v>0</v>
      </c>
      <c r="AT1112" s="20">
        <f t="shared" si="2862"/>
        <v>0</v>
      </c>
      <c r="AU1112" s="20">
        <f t="shared" si="2862"/>
        <v>0</v>
      </c>
      <c r="AV1112" s="272">
        <f t="shared" si="2862"/>
        <v>0</v>
      </c>
      <c r="AW1112" s="20">
        <f t="shared" si="2862"/>
        <v>0</v>
      </c>
      <c r="AX1112" s="20">
        <f t="shared" si="2862"/>
        <v>0</v>
      </c>
      <c r="AY1112" s="20">
        <f t="shared" si="2862"/>
        <v>0</v>
      </c>
      <c r="AZ1112" s="20">
        <f t="shared" si="2862"/>
        <v>0</v>
      </c>
      <c r="BA1112" s="272">
        <f t="shared" si="2862"/>
        <v>0</v>
      </c>
      <c r="BB1112" s="20">
        <f t="shared" si="2862"/>
        <v>0</v>
      </c>
      <c r="BC1112" s="20">
        <f t="shared" si="2862"/>
        <v>0</v>
      </c>
      <c r="BD1112" s="20">
        <f t="shared" ref="BD1112:BE1112" si="2863">MAX(BD1067+BD1082-BD1097,0)</f>
        <v>0</v>
      </c>
      <c r="BE1112" s="20">
        <f t="shared" si="2863"/>
        <v>0</v>
      </c>
      <c r="BF1112" s="272">
        <f t="shared" ref="BF1112" si="2864">MAX(BF1067+BF1082-BF1097,0)</f>
        <v>0</v>
      </c>
      <c r="BG1112" s="20">
        <f t="shared" si="2849"/>
        <v>0</v>
      </c>
      <c r="BH1112" s="20">
        <f t="shared" si="2849"/>
        <v>0</v>
      </c>
      <c r="BI1112" s="20">
        <f t="shared" si="2849"/>
        <v>0</v>
      </c>
      <c r="BJ1112" s="20">
        <f t="shared" si="2849"/>
        <v>0</v>
      </c>
      <c r="BK1112" s="272">
        <f t="shared" si="2849"/>
        <v>0</v>
      </c>
    </row>
    <row r="1113" spans="1:63" ht="15.75" outlineLevel="2">
      <c r="A1113" s="418">
        <f>ROW()</f>
        <v>1113</v>
      </c>
      <c r="B1113" s="4" t="s">
        <v>39</v>
      </c>
      <c r="D1113" s="20"/>
      <c r="E1113" s="20"/>
      <c r="F1113" s="20"/>
      <c r="G1113" s="20"/>
      <c r="H1113" s="20"/>
      <c r="I1113" s="20"/>
      <c r="J1113" s="20"/>
      <c r="K1113" s="20"/>
      <c r="L1113" s="20"/>
      <c r="M1113" s="20"/>
      <c r="N1113" s="20">
        <f t="shared" ref="N1113:BA1113" si="2865">MAX(N1068+N1083-N1098,0)</f>
        <v>5.5000000000000003E-4</v>
      </c>
      <c r="O1113" s="20">
        <f t="shared" si="2865"/>
        <v>5.4724999999999999E-4</v>
      </c>
      <c r="P1113" s="20">
        <f t="shared" si="2865"/>
        <v>5.4449999999999995E-4</v>
      </c>
      <c r="Q1113" s="20">
        <f t="shared" si="2865"/>
        <v>5.4174999999999991E-4</v>
      </c>
      <c r="R1113" s="20">
        <f t="shared" si="2865"/>
        <v>5.3899999999999987E-4</v>
      </c>
      <c r="S1113" s="20">
        <f t="shared" si="2865"/>
        <v>5.3624999999999983E-4</v>
      </c>
      <c r="T1113" s="20">
        <f t="shared" si="2865"/>
        <v>5.3349999999999979E-4</v>
      </c>
      <c r="U1113" s="20">
        <f t="shared" si="2865"/>
        <v>5.3074999999999975E-4</v>
      </c>
      <c r="V1113" s="20">
        <f t="shared" si="2865"/>
        <v>5.2799999999999972E-4</v>
      </c>
      <c r="W1113" s="20">
        <f t="shared" si="2865"/>
        <v>5.2524999999999968E-4</v>
      </c>
      <c r="X1113" s="20">
        <f t="shared" si="2865"/>
        <v>5.2249999999999964E-4</v>
      </c>
      <c r="Y1113" s="20">
        <f t="shared" si="2865"/>
        <v>5.197499999999996E-4</v>
      </c>
      <c r="Z1113" s="20">
        <f t="shared" si="2865"/>
        <v>5.1699999999999956E-4</v>
      </c>
      <c r="AA1113" s="20">
        <f t="shared" si="2865"/>
        <v>5.1424999999999952E-4</v>
      </c>
      <c r="AB1113" s="20">
        <f t="shared" si="2865"/>
        <v>5.1149999999999948E-4</v>
      </c>
      <c r="AC1113" s="20">
        <f t="shared" si="2865"/>
        <v>5.0874999999999944E-4</v>
      </c>
      <c r="AD1113" s="20">
        <f t="shared" si="2865"/>
        <v>5.059999999999994E-4</v>
      </c>
      <c r="AE1113" s="20">
        <f t="shared" si="2865"/>
        <v>5.0324999999999936E-4</v>
      </c>
      <c r="AF1113" s="20">
        <f t="shared" si="2865"/>
        <v>5.0049999999999932E-4</v>
      </c>
      <c r="AG1113" s="20">
        <f t="shared" si="2865"/>
        <v>4.9774999999999928E-4</v>
      </c>
      <c r="AH1113" s="20">
        <f t="shared" si="2865"/>
        <v>4.9499999999999924E-4</v>
      </c>
      <c r="AI1113" s="20">
        <f t="shared" si="2865"/>
        <v>4.922499999999992E-4</v>
      </c>
      <c r="AJ1113" s="20">
        <f t="shared" si="2865"/>
        <v>4.8949999999999916E-4</v>
      </c>
      <c r="AK1113" s="20">
        <f t="shared" si="2865"/>
        <v>4.8674999999999917E-4</v>
      </c>
      <c r="AL1113" s="20">
        <f t="shared" si="2865"/>
        <v>4.8399999999999919E-4</v>
      </c>
      <c r="AM1113" s="20">
        <f t="shared" si="2865"/>
        <v>4.812499999999992E-4</v>
      </c>
      <c r="AN1113" s="20">
        <f t="shared" si="2865"/>
        <v>4.7849999999999922E-4</v>
      </c>
      <c r="AO1113" s="20">
        <f t="shared" si="2865"/>
        <v>4.7574999999999923E-4</v>
      </c>
      <c r="AP1113" s="20">
        <f t="shared" si="2865"/>
        <v>4.7299999999999925E-4</v>
      </c>
      <c r="AQ1113" s="272">
        <f t="shared" si="2865"/>
        <v>4.7024999999999926E-4</v>
      </c>
      <c r="AR1113" s="20">
        <f t="shared" si="2865"/>
        <v>4.5924999999999926E-4</v>
      </c>
      <c r="AS1113" s="20">
        <f t="shared" si="2865"/>
        <v>4.4824999999999927E-4</v>
      </c>
      <c r="AT1113" s="20">
        <f t="shared" si="2865"/>
        <v>4.3724999999999927E-4</v>
      </c>
      <c r="AU1113" s="20">
        <f t="shared" si="2865"/>
        <v>4.2624999999999927E-4</v>
      </c>
      <c r="AV1113" s="272">
        <f t="shared" si="2865"/>
        <v>4.1524999999999928E-4</v>
      </c>
      <c r="AW1113" s="20">
        <f t="shared" si="2865"/>
        <v>5.1612030956847937E-4</v>
      </c>
      <c r="AX1113" s="20">
        <f t="shared" si="2865"/>
        <v>5.0207621951219418E-4</v>
      </c>
      <c r="AY1113" s="20">
        <f t="shared" si="2865"/>
        <v>4.8803212945590905E-4</v>
      </c>
      <c r="AZ1113" s="20">
        <f t="shared" si="2865"/>
        <v>4.7398803939962392E-4</v>
      </c>
      <c r="BA1113" s="272">
        <f t="shared" si="2865"/>
        <v>4.5994394934333879E-4</v>
      </c>
      <c r="BB1113" s="20">
        <f t="shared" ref="BB1113:BC1113" si="2866">MAX(BB1068+BB1083-BB1098,0)</f>
        <v>4.4589985928705366E-4</v>
      </c>
      <c r="BC1113" s="20">
        <f t="shared" si="2866"/>
        <v>4.3185576923076852E-4</v>
      </c>
      <c r="BD1113" s="20">
        <f t="shared" ref="BD1113:BE1113" si="2867">MAX(BD1068+BD1083-BD1098,0)</f>
        <v>4.1781167917448339E-4</v>
      </c>
      <c r="BE1113" s="20">
        <f t="shared" si="2867"/>
        <v>4.0376758911819826E-4</v>
      </c>
      <c r="BF1113" s="272">
        <f t="shared" ref="BF1113" si="2868">MAX(BF1068+BF1083-BF1098,0)</f>
        <v>3.8972349906191313E-4</v>
      </c>
      <c r="BG1113" s="20">
        <f t="shared" si="2849"/>
        <v>3.75679409005628E-4</v>
      </c>
      <c r="BH1113" s="20">
        <f t="shared" si="2849"/>
        <v>3.6163531894934286E-4</v>
      </c>
      <c r="BI1113" s="20">
        <f t="shared" si="2849"/>
        <v>3.4759122889305768E-4</v>
      </c>
      <c r="BJ1113" s="20">
        <f t="shared" si="2849"/>
        <v>3.3354713883677249E-4</v>
      </c>
      <c r="BK1113" s="272">
        <f t="shared" si="2849"/>
        <v>3.1950304878048736E-4</v>
      </c>
    </row>
    <row r="1114" spans="1:63" ht="15.75" outlineLevel="2">
      <c r="A1114" s="418">
        <f>ROW()</f>
        <v>1114</v>
      </c>
      <c r="B1114" s="4" t="s">
        <v>40</v>
      </c>
      <c r="D1114" s="20"/>
      <c r="E1114" s="20"/>
      <c r="F1114" s="20"/>
      <c r="G1114" s="20"/>
      <c r="H1114" s="20"/>
      <c r="I1114" s="20"/>
      <c r="J1114" s="20"/>
      <c r="K1114" s="20"/>
      <c r="L1114" s="20"/>
      <c r="M1114" s="20"/>
      <c r="N1114" s="20">
        <f t="shared" ref="N1114:BF1114" si="2869">MAX(N1069+N1084-N1099,0)</f>
        <v>8.8175907500000011E-2</v>
      </c>
      <c r="O1114" s="20">
        <f t="shared" si="2869"/>
        <v>8.5971509812500013E-2</v>
      </c>
      <c r="P1114" s="20">
        <f t="shared" si="2869"/>
        <v>8.3767112125000015E-2</v>
      </c>
      <c r="Q1114" s="20">
        <f t="shared" si="2869"/>
        <v>8.1562714437500017E-2</v>
      </c>
      <c r="R1114" s="20">
        <f t="shared" si="2869"/>
        <v>7.9358316750000019E-2</v>
      </c>
      <c r="S1114" s="20">
        <f t="shared" si="2869"/>
        <v>7.715391906250002E-2</v>
      </c>
      <c r="T1114" s="20">
        <f t="shared" si="2869"/>
        <v>7.4949521375000022E-2</v>
      </c>
      <c r="U1114" s="20">
        <f t="shared" si="2869"/>
        <v>7.2745123687500024E-2</v>
      </c>
      <c r="V1114" s="20">
        <f t="shared" si="2869"/>
        <v>7.0540726000000026E-2</v>
      </c>
      <c r="W1114" s="20">
        <f t="shared" si="2869"/>
        <v>6.8336328312500028E-2</v>
      </c>
      <c r="X1114" s="20">
        <f t="shared" si="2869"/>
        <v>6.6131930625000029E-2</v>
      </c>
      <c r="Y1114" s="20">
        <f t="shared" si="2869"/>
        <v>6.3927532937500031E-2</v>
      </c>
      <c r="Z1114" s="20">
        <f t="shared" si="2869"/>
        <v>6.1723135250000033E-2</v>
      </c>
      <c r="AA1114" s="20">
        <f t="shared" si="2869"/>
        <v>5.9518737562500035E-2</v>
      </c>
      <c r="AB1114" s="20">
        <f t="shared" si="2869"/>
        <v>5.7314339875000037E-2</v>
      </c>
      <c r="AC1114" s="20">
        <f t="shared" si="2869"/>
        <v>5.5109942187500038E-2</v>
      </c>
      <c r="AD1114" s="20">
        <f t="shared" si="2869"/>
        <v>5.290554450000004E-2</v>
      </c>
      <c r="AE1114" s="20">
        <f t="shared" si="2869"/>
        <v>5.0701146812500042E-2</v>
      </c>
      <c r="AF1114" s="20">
        <f t="shared" si="2869"/>
        <v>4.8496749125000044E-2</v>
      </c>
      <c r="AG1114" s="20">
        <f t="shared" si="2869"/>
        <v>4.6292351437500046E-2</v>
      </c>
      <c r="AH1114" s="20">
        <f t="shared" si="2869"/>
        <v>4.4087953750000047E-2</v>
      </c>
      <c r="AI1114" s="20">
        <f t="shared" si="2869"/>
        <v>4.1883556062500049E-2</v>
      </c>
      <c r="AJ1114" s="20">
        <f t="shared" si="2869"/>
        <v>3.9679158375000051E-2</v>
      </c>
      <c r="AK1114" s="20">
        <f t="shared" si="2869"/>
        <v>3.7474760687500053E-2</v>
      </c>
      <c r="AL1114" s="20">
        <f t="shared" si="2869"/>
        <v>3.5270363000000055E-2</v>
      </c>
      <c r="AM1114" s="20">
        <f t="shared" si="2869"/>
        <v>3.3065965312500056E-2</v>
      </c>
      <c r="AN1114" s="20">
        <f t="shared" si="2869"/>
        <v>3.0861567625000058E-2</v>
      </c>
      <c r="AO1114" s="20">
        <f t="shared" si="2869"/>
        <v>2.865716993750006E-2</v>
      </c>
      <c r="AP1114" s="20">
        <f t="shared" si="2869"/>
        <v>2.6452772250000062E-2</v>
      </c>
      <c r="AQ1114" s="272">
        <f t="shared" si="2869"/>
        <v>2.4248374562500064E-2</v>
      </c>
      <c r="AR1114" s="20">
        <f t="shared" si="2869"/>
        <v>1.5430783812500045E-2</v>
      </c>
      <c r="AS1114" s="20">
        <f t="shared" si="2869"/>
        <v>6.6131930625000258E-3</v>
      </c>
      <c r="AT1114" s="20">
        <f t="shared" si="2869"/>
        <v>1.7347234759768071E-17</v>
      </c>
      <c r="AU1114" s="20">
        <f t="shared" si="2869"/>
        <v>1.7347234759768071E-17</v>
      </c>
      <c r="AV1114" s="272">
        <f t="shared" si="2869"/>
        <v>1.7347234759768071E-17</v>
      </c>
      <c r="AW1114" s="20">
        <f t="shared" si="2869"/>
        <v>0</v>
      </c>
      <c r="AX1114" s="20">
        <f t="shared" si="2869"/>
        <v>0</v>
      </c>
      <c r="AY1114" s="20">
        <f t="shared" si="2869"/>
        <v>0</v>
      </c>
      <c r="AZ1114" s="20">
        <f t="shared" si="2869"/>
        <v>0</v>
      </c>
      <c r="BA1114" s="272">
        <f t="shared" si="2869"/>
        <v>0</v>
      </c>
      <c r="BB1114" s="20">
        <f t="shared" si="2869"/>
        <v>0</v>
      </c>
      <c r="BC1114" s="20">
        <f t="shared" si="2869"/>
        <v>0</v>
      </c>
      <c r="BD1114" s="20">
        <f t="shared" si="2869"/>
        <v>0</v>
      </c>
      <c r="BE1114" s="20">
        <f t="shared" si="2869"/>
        <v>0</v>
      </c>
      <c r="BF1114" s="272">
        <f t="shared" si="2869"/>
        <v>0</v>
      </c>
      <c r="BG1114" s="20">
        <f t="shared" si="2849"/>
        <v>0</v>
      </c>
      <c r="BH1114" s="20">
        <f t="shared" si="2849"/>
        <v>0</v>
      </c>
      <c r="BI1114" s="20">
        <f t="shared" si="2849"/>
        <v>0</v>
      </c>
      <c r="BJ1114" s="20">
        <f t="shared" si="2849"/>
        <v>0</v>
      </c>
      <c r="BK1114" s="272">
        <f t="shared" si="2849"/>
        <v>0</v>
      </c>
    </row>
    <row r="1115" spans="1:63" ht="15.75" outlineLevel="2">
      <c r="A1115" s="418">
        <f>ROW()</f>
        <v>1115</v>
      </c>
      <c r="B1115" s="4" t="s">
        <v>306</v>
      </c>
      <c r="D1115" s="20"/>
      <c r="E1115" s="20"/>
      <c r="F1115" s="20"/>
      <c r="G1115" s="20"/>
      <c r="H1115" s="20"/>
      <c r="I1115" s="20"/>
      <c r="J1115" s="20"/>
      <c r="K1115" s="20"/>
      <c r="L1115" s="20"/>
      <c r="M1115" s="20"/>
      <c r="N1115" s="20">
        <f t="shared" ref="N1115:BF1115" si="2870">MAX(N1070+N1085-N1100,0)</f>
        <v>0</v>
      </c>
      <c r="O1115" s="20">
        <f t="shared" si="2870"/>
        <v>0</v>
      </c>
      <c r="P1115" s="20">
        <f t="shared" si="2870"/>
        <v>0</v>
      </c>
      <c r="Q1115" s="20">
        <f t="shared" si="2870"/>
        <v>0</v>
      </c>
      <c r="R1115" s="20">
        <f t="shared" si="2870"/>
        <v>0</v>
      </c>
      <c r="S1115" s="20">
        <f t="shared" si="2870"/>
        <v>0</v>
      </c>
      <c r="T1115" s="20">
        <f t="shared" si="2870"/>
        <v>0</v>
      </c>
      <c r="U1115" s="20">
        <f t="shared" si="2870"/>
        <v>0</v>
      </c>
      <c r="V1115" s="20">
        <f t="shared" si="2870"/>
        <v>0</v>
      </c>
      <c r="W1115" s="20">
        <f t="shared" si="2870"/>
        <v>0</v>
      </c>
      <c r="X1115" s="20">
        <f t="shared" si="2870"/>
        <v>0</v>
      </c>
      <c r="Y1115" s="20">
        <f t="shared" si="2870"/>
        <v>0</v>
      </c>
      <c r="Z1115" s="20">
        <f t="shared" si="2870"/>
        <v>0</v>
      </c>
      <c r="AA1115" s="20">
        <f t="shared" si="2870"/>
        <v>0</v>
      </c>
      <c r="AB1115" s="20">
        <f t="shared" si="2870"/>
        <v>0</v>
      </c>
      <c r="AC1115" s="20">
        <f t="shared" si="2870"/>
        <v>0</v>
      </c>
      <c r="AD1115" s="20">
        <f t="shared" si="2870"/>
        <v>0</v>
      </c>
      <c r="AE1115" s="20">
        <f t="shared" si="2870"/>
        <v>0</v>
      </c>
      <c r="AF1115" s="20">
        <f t="shared" si="2870"/>
        <v>0</v>
      </c>
      <c r="AG1115" s="20">
        <f t="shared" si="2870"/>
        <v>0</v>
      </c>
      <c r="AH1115" s="20">
        <f t="shared" si="2870"/>
        <v>0</v>
      </c>
      <c r="AI1115" s="20">
        <f t="shared" si="2870"/>
        <v>0</v>
      </c>
      <c r="AJ1115" s="20">
        <f t="shared" si="2870"/>
        <v>0</v>
      </c>
      <c r="AK1115" s="20">
        <f t="shared" si="2870"/>
        <v>0</v>
      </c>
      <c r="AL1115" s="20">
        <f t="shared" si="2870"/>
        <v>0</v>
      </c>
      <c r="AM1115" s="20">
        <f t="shared" si="2870"/>
        <v>0</v>
      </c>
      <c r="AN1115" s="20">
        <f t="shared" si="2870"/>
        <v>0</v>
      </c>
      <c r="AO1115" s="20">
        <f t="shared" si="2870"/>
        <v>0</v>
      </c>
      <c r="AP1115" s="20">
        <f t="shared" si="2870"/>
        <v>0</v>
      </c>
      <c r="AQ1115" s="272">
        <f t="shared" si="2870"/>
        <v>0</v>
      </c>
      <c r="AR1115" s="20">
        <f t="shared" si="2870"/>
        <v>0</v>
      </c>
      <c r="AS1115" s="20">
        <f t="shared" si="2870"/>
        <v>0</v>
      </c>
      <c r="AT1115" s="20">
        <f t="shared" si="2870"/>
        <v>0</v>
      </c>
      <c r="AU1115" s="20">
        <f t="shared" si="2870"/>
        <v>0</v>
      </c>
      <c r="AV1115" s="272">
        <f t="shared" si="2870"/>
        <v>0</v>
      </c>
      <c r="AW1115" s="20">
        <f t="shared" si="2870"/>
        <v>0</v>
      </c>
      <c r="AX1115" s="20">
        <f t="shared" si="2870"/>
        <v>0</v>
      </c>
      <c r="AY1115" s="20">
        <f t="shared" si="2870"/>
        <v>0</v>
      </c>
      <c r="AZ1115" s="20">
        <f t="shared" si="2870"/>
        <v>0</v>
      </c>
      <c r="BA1115" s="272">
        <f t="shared" si="2870"/>
        <v>0</v>
      </c>
      <c r="BB1115" s="20">
        <f t="shared" si="2870"/>
        <v>0</v>
      </c>
      <c r="BC1115" s="20">
        <f t="shared" si="2870"/>
        <v>0</v>
      </c>
      <c r="BD1115" s="20">
        <f t="shared" si="2870"/>
        <v>0</v>
      </c>
      <c r="BE1115" s="20">
        <f t="shared" si="2870"/>
        <v>0</v>
      </c>
      <c r="BF1115" s="272">
        <f t="shared" si="2870"/>
        <v>0</v>
      </c>
      <c r="BG1115" s="20">
        <f t="shared" si="2849"/>
        <v>0</v>
      </c>
      <c r="BH1115" s="20">
        <f t="shared" si="2849"/>
        <v>0</v>
      </c>
      <c r="BI1115" s="20">
        <f t="shared" si="2849"/>
        <v>0</v>
      </c>
      <c r="BJ1115" s="20">
        <f t="shared" si="2849"/>
        <v>0</v>
      </c>
      <c r="BK1115" s="272">
        <f t="shared" si="2849"/>
        <v>0</v>
      </c>
    </row>
    <row r="1116" spans="1:63" ht="15.75" outlineLevel="2">
      <c r="A1116" s="418">
        <f>ROW()</f>
        <v>1116</v>
      </c>
      <c r="B1116" s="4" t="s">
        <v>256</v>
      </c>
      <c r="D1116" s="20"/>
      <c r="E1116" s="20"/>
      <c r="F1116" s="20"/>
      <c r="G1116" s="20"/>
      <c r="H1116" s="20"/>
      <c r="I1116" s="20"/>
      <c r="J1116" s="20"/>
      <c r="K1116" s="20"/>
      <c r="L1116" s="20"/>
      <c r="M1116" s="20"/>
      <c r="N1116" s="20">
        <f t="shared" ref="N1116:BF1116" si="2871">MAX(N1071+N1086-N1101,0)</f>
        <v>0</v>
      </c>
      <c r="O1116" s="20">
        <f t="shared" si="2871"/>
        <v>0</v>
      </c>
      <c r="P1116" s="20">
        <f t="shared" si="2871"/>
        <v>0</v>
      </c>
      <c r="Q1116" s="20">
        <f t="shared" si="2871"/>
        <v>0</v>
      </c>
      <c r="R1116" s="20">
        <f t="shared" si="2871"/>
        <v>0</v>
      </c>
      <c r="S1116" s="20">
        <f t="shared" si="2871"/>
        <v>0</v>
      </c>
      <c r="T1116" s="20">
        <f t="shared" si="2871"/>
        <v>0</v>
      </c>
      <c r="U1116" s="20">
        <f t="shared" si="2871"/>
        <v>0</v>
      </c>
      <c r="V1116" s="20">
        <f t="shared" si="2871"/>
        <v>0</v>
      </c>
      <c r="W1116" s="20">
        <f t="shared" si="2871"/>
        <v>0</v>
      </c>
      <c r="X1116" s="20">
        <f t="shared" si="2871"/>
        <v>0</v>
      </c>
      <c r="Y1116" s="20">
        <f t="shared" si="2871"/>
        <v>0</v>
      </c>
      <c r="Z1116" s="20">
        <f t="shared" si="2871"/>
        <v>0</v>
      </c>
      <c r="AA1116" s="20">
        <f t="shared" si="2871"/>
        <v>0</v>
      </c>
      <c r="AB1116" s="20">
        <f t="shared" si="2871"/>
        <v>0</v>
      </c>
      <c r="AC1116" s="20">
        <f t="shared" si="2871"/>
        <v>0</v>
      </c>
      <c r="AD1116" s="20">
        <f t="shared" si="2871"/>
        <v>0</v>
      </c>
      <c r="AE1116" s="20">
        <f t="shared" si="2871"/>
        <v>0</v>
      </c>
      <c r="AF1116" s="20">
        <f t="shared" si="2871"/>
        <v>0</v>
      </c>
      <c r="AG1116" s="20">
        <f t="shared" si="2871"/>
        <v>0</v>
      </c>
      <c r="AH1116" s="20">
        <f t="shared" si="2871"/>
        <v>0</v>
      </c>
      <c r="AI1116" s="20">
        <f t="shared" si="2871"/>
        <v>0</v>
      </c>
      <c r="AJ1116" s="20">
        <f t="shared" si="2871"/>
        <v>0</v>
      </c>
      <c r="AK1116" s="20">
        <f t="shared" si="2871"/>
        <v>0</v>
      </c>
      <c r="AL1116" s="20">
        <f t="shared" si="2871"/>
        <v>0</v>
      </c>
      <c r="AM1116" s="20">
        <f t="shared" si="2871"/>
        <v>0</v>
      </c>
      <c r="AN1116" s="20">
        <f t="shared" si="2871"/>
        <v>0</v>
      </c>
      <c r="AO1116" s="20">
        <f t="shared" si="2871"/>
        <v>0</v>
      </c>
      <c r="AP1116" s="20">
        <f t="shared" si="2871"/>
        <v>0</v>
      </c>
      <c r="AQ1116" s="272">
        <f t="shared" si="2871"/>
        <v>0</v>
      </c>
      <c r="AR1116" s="20">
        <f t="shared" si="2871"/>
        <v>0</v>
      </c>
      <c r="AS1116" s="20">
        <f t="shared" si="2871"/>
        <v>0</v>
      </c>
      <c r="AT1116" s="20">
        <f t="shared" si="2871"/>
        <v>0</v>
      </c>
      <c r="AU1116" s="20">
        <f t="shared" si="2871"/>
        <v>0</v>
      </c>
      <c r="AV1116" s="272">
        <f t="shared" si="2871"/>
        <v>0</v>
      </c>
      <c r="AW1116" s="20">
        <f t="shared" si="2871"/>
        <v>0</v>
      </c>
      <c r="AX1116" s="20">
        <f t="shared" si="2871"/>
        <v>0</v>
      </c>
      <c r="AY1116" s="20">
        <f t="shared" si="2871"/>
        <v>0</v>
      </c>
      <c r="AZ1116" s="20">
        <f t="shared" si="2871"/>
        <v>0</v>
      </c>
      <c r="BA1116" s="272">
        <f t="shared" si="2871"/>
        <v>0</v>
      </c>
      <c r="BB1116" s="20">
        <f t="shared" si="2871"/>
        <v>0</v>
      </c>
      <c r="BC1116" s="20">
        <f t="shared" si="2871"/>
        <v>0</v>
      </c>
      <c r="BD1116" s="20">
        <f t="shared" si="2871"/>
        <v>0</v>
      </c>
      <c r="BE1116" s="20">
        <f t="shared" si="2871"/>
        <v>0</v>
      </c>
      <c r="BF1116" s="272">
        <f t="shared" si="2871"/>
        <v>0</v>
      </c>
      <c r="BG1116" s="20">
        <f t="shared" si="2849"/>
        <v>0</v>
      </c>
      <c r="BH1116" s="20">
        <f t="shared" si="2849"/>
        <v>0</v>
      </c>
      <c r="BI1116" s="20">
        <f t="shared" si="2849"/>
        <v>0</v>
      </c>
      <c r="BJ1116" s="20">
        <f t="shared" si="2849"/>
        <v>0</v>
      </c>
      <c r="BK1116" s="272">
        <f t="shared" si="2849"/>
        <v>0</v>
      </c>
    </row>
    <row r="1117" spans="1:63" ht="15.75" outlineLevel="2">
      <c r="A1117" s="418">
        <f>ROW()</f>
        <v>1117</v>
      </c>
      <c r="B1117" s="4" t="s">
        <v>460</v>
      </c>
      <c r="D1117" s="20"/>
      <c r="E1117" s="20"/>
      <c r="F1117" s="20"/>
      <c r="G1117" s="20"/>
      <c r="H1117" s="20"/>
      <c r="I1117" s="20"/>
      <c r="J1117" s="20"/>
      <c r="K1117" s="20"/>
      <c r="L1117" s="20"/>
      <c r="M1117" s="20"/>
      <c r="N1117" s="20"/>
      <c r="O1117" s="20"/>
      <c r="P1117" s="20"/>
      <c r="Q1117" s="20"/>
      <c r="R1117" s="20"/>
      <c r="S1117" s="20"/>
      <c r="T1117" s="20"/>
      <c r="U1117" s="20"/>
      <c r="V1117" s="20"/>
      <c r="W1117" s="20"/>
      <c r="X1117" s="20"/>
      <c r="Y1117" s="20"/>
      <c r="Z1117" s="20"/>
      <c r="AA1117" s="20"/>
      <c r="AB1117" s="20"/>
      <c r="AC1117" s="20"/>
      <c r="AD1117" s="20"/>
      <c r="AE1117" s="20"/>
      <c r="AF1117" s="20"/>
      <c r="AG1117" s="20"/>
      <c r="AH1117" s="20"/>
      <c r="AI1117" s="20"/>
      <c r="AJ1117" s="20"/>
      <c r="AK1117" s="20"/>
      <c r="AL1117" s="20"/>
      <c r="AM1117" s="20"/>
      <c r="AN1117" s="20"/>
      <c r="AO1117" s="20"/>
      <c r="AP1117" s="20"/>
      <c r="AQ1117" s="272"/>
      <c r="AR1117" s="20"/>
      <c r="AS1117" s="20"/>
      <c r="AT1117" s="20"/>
      <c r="AU1117" s="20"/>
      <c r="AV1117" s="272"/>
      <c r="AW1117" s="20"/>
      <c r="AX1117" s="20"/>
      <c r="AY1117" s="20"/>
      <c r="AZ1117" s="20"/>
      <c r="BA1117" s="272"/>
      <c r="BB1117" s="20"/>
      <c r="BC1117" s="20"/>
      <c r="BD1117" s="20"/>
      <c r="BE1117" s="20"/>
      <c r="BF1117" s="272"/>
      <c r="BG1117" s="20"/>
      <c r="BH1117" s="20"/>
      <c r="BI1117" s="20"/>
      <c r="BJ1117" s="20"/>
      <c r="BK1117" s="272"/>
    </row>
    <row r="1118" spans="1:63" ht="15.75" outlineLevel="2">
      <c r="A1118" s="418">
        <f>ROW()</f>
        <v>1118</v>
      </c>
      <c r="B1118" s="4" t="s">
        <v>461</v>
      </c>
      <c r="D1118" s="20"/>
      <c r="E1118" s="20"/>
      <c r="F1118" s="20"/>
      <c r="G1118" s="20"/>
      <c r="H1118" s="20"/>
      <c r="I1118" s="20"/>
      <c r="J1118" s="20"/>
      <c r="K1118" s="20"/>
      <c r="L1118" s="20"/>
      <c r="M1118" s="20"/>
      <c r="N1118" s="20"/>
      <c r="O1118" s="20"/>
      <c r="P1118" s="20"/>
      <c r="Q1118" s="20"/>
      <c r="R1118" s="20"/>
      <c r="S1118" s="20"/>
      <c r="T1118" s="20"/>
      <c r="U1118" s="20"/>
      <c r="V1118" s="20"/>
      <c r="W1118" s="20"/>
      <c r="X1118" s="20"/>
      <c r="Y1118" s="20"/>
      <c r="Z1118" s="20"/>
      <c r="AA1118" s="20"/>
      <c r="AB1118" s="20"/>
      <c r="AC1118" s="20"/>
      <c r="AD1118" s="20"/>
      <c r="AE1118" s="20"/>
      <c r="AF1118" s="20"/>
      <c r="AG1118" s="20"/>
      <c r="AH1118" s="20"/>
      <c r="AI1118" s="20"/>
      <c r="AJ1118" s="20"/>
      <c r="AK1118" s="20"/>
      <c r="AL1118" s="20"/>
      <c r="AM1118" s="20"/>
      <c r="AN1118" s="20"/>
      <c r="AO1118" s="20"/>
      <c r="AP1118" s="20"/>
      <c r="AQ1118" s="272"/>
      <c r="AR1118" s="20"/>
      <c r="AS1118" s="20"/>
      <c r="AT1118" s="20"/>
      <c r="AU1118" s="20"/>
      <c r="AV1118" s="272"/>
      <c r="AW1118" s="20"/>
      <c r="AX1118" s="20"/>
      <c r="AY1118" s="20"/>
      <c r="AZ1118" s="20"/>
      <c r="BA1118" s="272"/>
      <c r="BB1118" s="20"/>
      <c r="BC1118" s="20"/>
      <c r="BD1118" s="20"/>
      <c r="BE1118" s="20"/>
      <c r="BF1118" s="272"/>
      <c r="BG1118" s="20"/>
      <c r="BH1118" s="20"/>
      <c r="BI1118" s="20"/>
      <c r="BJ1118" s="20"/>
      <c r="BK1118" s="272"/>
    </row>
    <row r="1119" spans="1:63" ht="15.75" outlineLevel="2">
      <c r="A1119" s="418">
        <f>ROW()</f>
        <v>1119</v>
      </c>
      <c r="B1119" s="4" t="s">
        <v>462</v>
      </c>
      <c r="D1119" s="20"/>
      <c r="E1119" s="20"/>
      <c r="F1119" s="20"/>
      <c r="G1119" s="20"/>
      <c r="H1119" s="20"/>
      <c r="I1119" s="20"/>
      <c r="J1119" s="20"/>
      <c r="K1119" s="20"/>
      <c r="L1119" s="20"/>
      <c r="M1119" s="20"/>
      <c r="N1119" s="20"/>
      <c r="O1119" s="20"/>
      <c r="P1119" s="20"/>
      <c r="Q1119" s="20"/>
      <c r="R1119" s="20"/>
      <c r="S1119" s="20"/>
      <c r="T1119" s="20"/>
      <c r="U1119" s="20"/>
      <c r="V1119" s="20"/>
      <c r="W1119" s="20"/>
      <c r="X1119" s="20"/>
      <c r="Y1119" s="20"/>
      <c r="Z1119" s="20"/>
      <c r="AA1119" s="20"/>
      <c r="AB1119" s="20"/>
      <c r="AC1119" s="20"/>
      <c r="AD1119" s="20"/>
      <c r="AE1119" s="20"/>
      <c r="AF1119" s="20"/>
      <c r="AG1119" s="20"/>
      <c r="AH1119" s="20"/>
      <c r="AI1119" s="20"/>
      <c r="AJ1119" s="20"/>
      <c r="AK1119" s="20"/>
      <c r="AL1119" s="20"/>
      <c r="AM1119" s="20"/>
      <c r="AN1119" s="20"/>
      <c r="AO1119" s="20"/>
      <c r="AP1119" s="20"/>
      <c r="AQ1119" s="272"/>
      <c r="AR1119" s="20"/>
      <c r="AS1119" s="20"/>
      <c r="AT1119" s="20"/>
      <c r="AU1119" s="20"/>
      <c r="AV1119" s="272"/>
      <c r="AW1119" s="20"/>
      <c r="AX1119" s="20"/>
      <c r="AY1119" s="20"/>
      <c r="AZ1119" s="20"/>
      <c r="BA1119" s="272"/>
      <c r="BB1119" s="20"/>
      <c r="BC1119" s="20"/>
      <c r="BD1119" s="20"/>
      <c r="BE1119" s="20"/>
      <c r="BF1119" s="272"/>
      <c r="BG1119" s="20"/>
      <c r="BH1119" s="20"/>
      <c r="BI1119" s="20"/>
      <c r="BJ1119" s="20"/>
      <c r="BK1119" s="272"/>
    </row>
    <row r="1120" spans="1:63" ht="15.75" outlineLevel="2">
      <c r="A1120" s="418">
        <f>ROW()</f>
        <v>1120</v>
      </c>
      <c r="B1120" s="81" t="s">
        <v>0</v>
      </c>
      <c r="C1120" s="24"/>
      <c r="D1120" s="25">
        <f>SUM(D1107:D1119)</f>
        <v>0</v>
      </c>
      <c r="E1120" s="25">
        <f t="shared" ref="E1120:BK1120" si="2872">SUM(E1107:E1119)</f>
        <v>0</v>
      </c>
      <c r="F1120" s="25">
        <f t="shared" si="2872"/>
        <v>0</v>
      </c>
      <c r="G1120" s="25">
        <f t="shared" si="2872"/>
        <v>0</v>
      </c>
      <c r="H1120" s="25">
        <f t="shared" si="2872"/>
        <v>0</v>
      </c>
      <c r="I1120" s="25">
        <f t="shared" si="2872"/>
        <v>0</v>
      </c>
      <c r="J1120" s="25">
        <f t="shared" si="2872"/>
        <v>0</v>
      </c>
      <c r="K1120" s="25">
        <f t="shared" si="2872"/>
        <v>0</v>
      </c>
      <c r="L1120" s="25">
        <f t="shared" si="2872"/>
        <v>0</v>
      </c>
      <c r="M1120" s="25">
        <f t="shared" si="2872"/>
        <v>0</v>
      </c>
      <c r="N1120" s="25">
        <f t="shared" si="2872"/>
        <v>0.27984450999999999</v>
      </c>
      <c r="O1120" s="25">
        <f t="shared" si="2872"/>
        <v>0.27592825222916673</v>
      </c>
      <c r="P1120" s="25">
        <f t="shared" si="2872"/>
        <v>0.27201199445833335</v>
      </c>
      <c r="Q1120" s="25">
        <f t="shared" si="2872"/>
        <v>0.26809573668750009</v>
      </c>
      <c r="R1120" s="25">
        <f t="shared" si="2872"/>
        <v>0.26417947891666671</v>
      </c>
      <c r="S1120" s="25">
        <f t="shared" si="2872"/>
        <v>0.26026322114583333</v>
      </c>
      <c r="T1120" s="25">
        <f t="shared" si="2872"/>
        <v>0.25634696337500007</v>
      </c>
      <c r="U1120" s="25">
        <f t="shared" si="2872"/>
        <v>0.25243070560416669</v>
      </c>
      <c r="V1120" s="25">
        <f t="shared" si="2872"/>
        <v>0.24851444783333337</v>
      </c>
      <c r="W1120" s="25">
        <f t="shared" si="2872"/>
        <v>0.24459819006250008</v>
      </c>
      <c r="X1120" s="25">
        <f t="shared" si="2872"/>
        <v>0.24068193229166673</v>
      </c>
      <c r="Y1120" s="25">
        <f t="shared" si="2872"/>
        <v>0.23676567452083341</v>
      </c>
      <c r="Z1120" s="25">
        <f t="shared" si="2872"/>
        <v>0.23284941675000007</v>
      </c>
      <c r="AA1120" s="25">
        <f t="shared" si="2872"/>
        <v>0.22893315897916675</v>
      </c>
      <c r="AB1120" s="25">
        <f t="shared" si="2872"/>
        <v>0.22501690120833343</v>
      </c>
      <c r="AC1120" s="25">
        <f t="shared" si="2872"/>
        <v>0.22110064343750008</v>
      </c>
      <c r="AD1120" s="25">
        <f t="shared" si="2872"/>
        <v>0.21718438566666678</v>
      </c>
      <c r="AE1120" s="25">
        <f t="shared" si="2872"/>
        <v>0.21326812789583344</v>
      </c>
      <c r="AF1120" s="25">
        <f t="shared" si="2872"/>
        <v>0.20935187012500006</v>
      </c>
      <c r="AG1120" s="25">
        <f t="shared" si="2872"/>
        <v>0.20543561235416677</v>
      </c>
      <c r="AH1120" s="25">
        <f t="shared" si="2872"/>
        <v>0.20151935458333342</v>
      </c>
      <c r="AI1120" s="25">
        <f t="shared" si="2872"/>
        <v>0.1976030968125001</v>
      </c>
      <c r="AJ1120" s="25">
        <f t="shared" si="2872"/>
        <v>0.19368683904166678</v>
      </c>
      <c r="AK1120" s="25">
        <f t="shared" si="2872"/>
        <v>0.18977058127083346</v>
      </c>
      <c r="AL1120" s="25">
        <f t="shared" si="2872"/>
        <v>0.18585432350000014</v>
      </c>
      <c r="AM1120" s="25">
        <f t="shared" si="2872"/>
        <v>0.18193806572916679</v>
      </c>
      <c r="AN1120" s="25">
        <f t="shared" si="2872"/>
        <v>0.17802180795833347</v>
      </c>
      <c r="AO1120" s="25">
        <f t="shared" si="2872"/>
        <v>0.17410555018750012</v>
      </c>
      <c r="AP1120" s="25">
        <f t="shared" si="2872"/>
        <v>0.1701892924166668</v>
      </c>
      <c r="AQ1120" s="269">
        <f t="shared" si="2872"/>
        <v>0.16627303464583348</v>
      </c>
      <c r="AR1120" s="25">
        <f t="shared" si="2872"/>
        <v>0.14891411174431829</v>
      </c>
      <c r="AS1120" s="25">
        <f t="shared" si="2872"/>
        <v>0.13155518884280312</v>
      </c>
      <c r="AT1120" s="25">
        <f t="shared" si="2872"/>
        <v>0.1170570467083334</v>
      </c>
      <c r="AU1120" s="25">
        <f t="shared" si="2872"/>
        <v>0.11114124687500007</v>
      </c>
      <c r="AV1120" s="269">
        <f t="shared" si="2872"/>
        <v>0.10522544704166674</v>
      </c>
      <c r="AW1120" s="25">
        <f t="shared" si="2872"/>
        <v>0.12679214807743125</v>
      </c>
      <c r="AX1120" s="25">
        <f t="shared" si="2872"/>
        <v>0.11923923665795032</v>
      </c>
      <c r="AY1120" s="25">
        <f t="shared" si="2872"/>
        <v>0.11168632523846939</v>
      </c>
      <c r="AZ1120" s="25">
        <f t="shared" si="2872"/>
        <v>0.10413341381898845</v>
      </c>
      <c r="BA1120" s="269">
        <f t="shared" si="2872"/>
        <v>9.6580502399507551E-2</v>
      </c>
      <c r="BB1120" s="25">
        <f t="shared" si="2872"/>
        <v>8.9027590980026619E-2</v>
      </c>
      <c r="BC1120" s="25">
        <f t="shared" si="2872"/>
        <v>8.1474679560545701E-2</v>
      </c>
      <c r="BD1120" s="25">
        <f t="shared" si="2872"/>
        <v>7.392176814106477E-2</v>
      </c>
      <c r="BE1120" s="25">
        <f t="shared" si="2872"/>
        <v>6.6368856721583838E-2</v>
      </c>
      <c r="BF1120" s="269">
        <f t="shared" si="2872"/>
        <v>5.881594530210292E-2</v>
      </c>
      <c r="BG1120" s="25">
        <f t="shared" si="2872"/>
        <v>5.1263033882621989E-2</v>
      </c>
      <c r="BH1120" s="25">
        <f t="shared" si="2872"/>
        <v>4.3710122463141057E-2</v>
      </c>
      <c r="BI1120" s="25">
        <f t="shared" si="2872"/>
        <v>3.6157211043660126E-2</v>
      </c>
      <c r="BJ1120" s="25">
        <f t="shared" si="2872"/>
        <v>2.8604299624179194E-2</v>
      </c>
      <c r="BK1120" s="269">
        <f t="shared" si="2872"/>
        <v>2.1051388204698266E-2</v>
      </c>
    </row>
    <row r="1121" spans="1:63" s="8" customFormat="1" ht="18" outlineLevel="1">
      <c r="A1121" s="418">
        <f>ROW()</f>
        <v>1121</v>
      </c>
      <c r="B1121" s="282" t="str">
        <f>TEXT(EOMONTH(LEFT(B1045,10),3),"dd/mm/yyyy")&amp;" Capex"</f>
        <v>31/12/2002 Capex</v>
      </c>
      <c r="C1121" s="283"/>
      <c r="D1121" s="283"/>
      <c r="E1121" s="283"/>
      <c r="F1121" s="283"/>
      <c r="G1121" s="283"/>
      <c r="H1121" s="283"/>
      <c r="I1121" s="283"/>
      <c r="J1121" s="283"/>
      <c r="K1121" s="283"/>
      <c r="L1121" s="283"/>
      <c r="M1121" s="283"/>
      <c r="N1121" s="283"/>
      <c r="O1121" s="283"/>
      <c r="P1121" s="283"/>
      <c r="Q1121" s="283"/>
      <c r="R1121" s="283"/>
      <c r="S1121" s="283"/>
      <c r="T1121" s="283"/>
      <c r="U1121" s="283"/>
      <c r="V1121" s="283"/>
      <c r="W1121" s="283"/>
      <c r="X1121" s="283"/>
      <c r="Y1121" s="283"/>
      <c r="Z1121" s="283"/>
      <c r="AA1121" s="283"/>
      <c r="AB1121" s="283"/>
      <c r="AC1121" s="283"/>
      <c r="AD1121" s="283"/>
      <c r="AE1121" s="283"/>
      <c r="AF1121" s="283"/>
      <c r="AG1121" s="283"/>
      <c r="AH1121" s="283"/>
      <c r="AI1121" s="283"/>
      <c r="AJ1121" s="283"/>
      <c r="AK1121" s="283"/>
      <c r="AL1121" s="283"/>
      <c r="AM1121" s="283"/>
      <c r="AN1121" s="283"/>
      <c r="AO1121" s="283"/>
      <c r="AP1121" s="283"/>
      <c r="AQ1121" s="284"/>
      <c r="AR1121" s="283"/>
      <c r="AS1121" s="283"/>
      <c r="AT1121" s="283"/>
      <c r="AU1121" s="283"/>
      <c r="AV1121" s="284"/>
      <c r="AW1121" s="283"/>
      <c r="AX1121" s="283"/>
      <c r="AY1121" s="283"/>
      <c r="AZ1121" s="283"/>
      <c r="BA1121" s="284"/>
      <c r="BB1121" s="283"/>
      <c r="BC1121" s="283"/>
      <c r="BD1121" s="283"/>
      <c r="BE1121" s="283"/>
      <c r="BF1121" s="284"/>
      <c r="BG1121" s="283"/>
      <c r="BH1121" s="283"/>
      <c r="BI1121" s="283"/>
      <c r="BJ1121" s="283"/>
      <c r="BK1121" s="284"/>
    </row>
    <row r="1122" spans="1:63" s="8" customFormat="1" ht="15.75" outlineLevel="2">
      <c r="A1122" s="418">
        <f>ROW()</f>
        <v>1122</v>
      </c>
      <c r="B1122" s="96" t="s">
        <v>198</v>
      </c>
      <c r="C1122" s="96"/>
      <c r="D1122" s="96"/>
      <c r="E1122" s="96"/>
      <c r="F1122" s="96"/>
      <c r="G1122" s="96"/>
      <c r="H1122" s="96"/>
      <c r="I1122" s="96"/>
      <c r="J1122" s="96"/>
      <c r="K1122" s="96"/>
      <c r="L1122" s="96"/>
      <c r="M1122" s="96"/>
      <c r="N1122" s="96"/>
      <c r="O1122" s="96"/>
      <c r="P1122" s="96"/>
      <c r="Q1122" s="96"/>
      <c r="R1122" s="96"/>
      <c r="S1122" s="96"/>
      <c r="T1122" s="96"/>
      <c r="U1122" s="96"/>
      <c r="V1122" s="96"/>
      <c r="W1122" s="96"/>
      <c r="X1122" s="96"/>
      <c r="Y1122" s="96"/>
      <c r="Z1122" s="96"/>
      <c r="AA1122" s="96"/>
      <c r="AB1122" s="96"/>
      <c r="AC1122" s="96"/>
      <c r="AD1122" s="96"/>
      <c r="AE1122" s="96"/>
      <c r="AF1122" s="96"/>
      <c r="AG1122" s="96"/>
      <c r="AH1122" s="96"/>
      <c r="AI1122" s="96"/>
      <c r="AJ1122" s="96"/>
      <c r="AK1122" s="96"/>
      <c r="AL1122" s="96"/>
      <c r="AM1122" s="96"/>
      <c r="AN1122" s="96"/>
      <c r="AO1122" s="96"/>
      <c r="AP1122" s="96"/>
      <c r="AQ1122" s="270"/>
      <c r="AR1122" s="96"/>
      <c r="AS1122" s="96"/>
      <c r="AT1122" s="96"/>
      <c r="AU1122" s="96"/>
      <c r="AV1122" s="270"/>
      <c r="AW1122" s="96"/>
      <c r="AX1122" s="96"/>
      <c r="AY1122" s="96"/>
      <c r="AZ1122" s="96"/>
      <c r="BA1122" s="270"/>
      <c r="BB1122" s="96"/>
      <c r="BC1122" s="96"/>
      <c r="BD1122" s="96"/>
      <c r="BE1122" s="96"/>
      <c r="BF1122" s="270"/>
      <c r="BG1122" s="96"/>
      <c r="BH1122" s="96"/>
      <c r="BI1122" s="96"/>
      <c r="BJ1122" s="96"/>
      <c r="BK1122" s="270"/>
    </row>
    <row r="1123" spans="1:63" ht="15.75" outlineLevel="2">
      <c r="A1123" s="418">
        <f>ROW()</f>
        <v>1123</v>
      </c>
      <c r="B1123" s="4" t="s">
        <v>33</v>
      </c>
      <c r="D1123" s="11"/>
      <c r="E1123" s="11"/>
      <c r="F1123" s="11"/>
      <c r="G1123" s="11"/>
      <c r="H1123" s="11"/>
      <c r="I1123" s="11"/>
      <c r="J1123" s="11"/>
      <c r="K1123" s="11"/>
      <c r="L1123" s="11"/>
      <c r="P1123" s="119">
        <f>Inputs!$D$33</f>
        <v>70</v>
      </c>
      <c r="Q1123" s="118">
        <f t="shared" ref="Q1123:AR1123" si="2873">MAX(P1123-0.25,0)</f>
        <v>69.75</v>
      </c>
      <c r="R1123" s="118">
        <f t="shared" si="2873"/>
        <v>69.5</v>
      </c>
      <c r="S1123" s="118">
        <f t="shared" si="2873"/>
        <v>69.25</v>
      </c>
      <c r="T1123" s="118">
        <f t="shared" si="2873"/>
        <v>69</v>
      </c>
      <c r="U1123" s="118">
        <f t="shared" si="2873"/>
        <v>68.75</v>
      </c>
      <c r="V1123" s="118">
        <f t="shared" si="2873"/>
        <v>68.5</v>
      </c>
      <c r="W1123" s="118">
        <f t="shared" si="2873"/>
        <v>68.25</v>
      </c>
      <c r="X1123" s="118">
        <f t="shared" si="2873"/>
        <v>68</v>
      </c>
      <c r="Y1123" s="118">
        <f t="shared" si="2873"/>
        <v>67.75</v>
      </c>
      <c r="Z1123" s="118">
        <f t="shared" si="2873"/>
        <v>67.5</v>
      </c>
      <c r="AA1123" s="118">
        <f t="shared" si="2873"/>
        <v>67.25</v>
      </c>
      <c r="AB1123" s="118">
        <f t="shared" si="2873"/>
        <v>67</v>
      </c>
      <c r="AC1123" s="118">
        <f t="shared" si="2873"/>
        <v>66.75</v>
      </c>
      <c r="AD1123" s="118">
        <f t="shared" si="2873"/>
        <v>66.5</v>
      </c>
      <c r="AE1123" s="118">
        <f t="shared" si="2873"/>
        <v>66.25</v>
      </c>
      <c r="AF1123" s="118">
        <f t="shared" si="2873"/>
        <v>66</v>
      </c>
      <c r="AG1123" s="118">
        <f t="shared" si="2873"/>
        <v>65.75</v>
      </c>
      <c r="AH1123" s="118">
        <f t="shared" si="2873"/>
        <v>65.5</v>
      </c>
      <c r="AI1123" s="118">
        <f t="shared" si="2873"/>
        <v>65.25</v>
      </c>
      <c r="AJ1123" s="118">
        <f t="shared" si="2873"/>
        <v>65</v>
      </c>
      <c r="AK1123" s="118">
        <f t="shared" si="2873"/>
        <v>64.75</v>
      </c>
      <c r="AL1123" s="118">
        <f t="shared" si="2873"/>
        <v>64.5</v>
      </c>
      <c r="AM1123" s="118">
        <f t="shared" si="2873"/>
        <v>64.25</v>
      </c>
      <c r="AN1123" s="118">
        <f t="shared" si="2873"/>
        <v>64</v>
      </c>
      <c r="AO1123" s="118">
        <f t="shared" si="2873"/>
        <v>63.75</v>
      </c>
      <c r="AP1123" s="118">
        <f t="shared" si="2873"/>
        <v>63.5</v>
      </c>
      <c r="AQ1123" s="629">
        <f t="shared" si="2873"/>
        <v>63.25</v>
      </c>
      <c r="AR1123" s="118">
        <f t="shared" si="2873"/>
        <v>63</v>
      </c>
      <c r="AS1123" s="138">
        <f>MAX(AR1123-1,0)</f>
        <v>62</v>
      </c>
      <c r="AT1123" s="138">
        <f t="shared" ref="AT1123:BF1123" si="2874">MAX(AS1123-1,0)</f>
        <v>61</v>
      </c>
      <c r="AU1123" s="138">
        <f t="shared" si="2874"/>
        <v>60</v>
      </c>
      <c r="AV1123" s="643">
        <f t="shared" si="2874"/>
        <v>59</v>
      </c>
      <c r="AW1123" s="138">
        <f t="shared" si="2874"/>
        <v>58</v>
      </c>
      <c r="AX1123" s="138">
        <f t="shared" si="2874"/>
        <v>57</v>
      </c>
      <c r="AY1123" s="138">
        <f t="shared" si="2874"/>
        <v>56</v>
      </c>
      <c r="AZ1123" s="138">
        <f t="shared" si="2874"/>
        <v>55</v>
      </c>
      <c r="BA1123" s="643">
        <f t="shared" si="2874"/>
        <v>54</v>
      </c>
      <c r="BB1123" s="138">
        <f t="shared" si="2874"/>
        <v>53</v>
      </c>
      <c r="BC1123" s="138">
        <f t="shared" si="2874"/>
        <v>52</v>
      </c>
      <c r="BD1123" s="138">
        <f t="shared" si="2874"/>
        <v>51</v>
      </c>
      <c r="BE1123" s="138">
        <f t="shared" si="2874"/>
        <v>50</v>
      </c>
      <c r="BF1123" s="643">
        <f t="shared" si="2874"/>
        <v>49</v>
      </c>
      <c r="BG1123" s="644">
        <f>MAX(MIN(BF1123-1,Assets!BG$192),0)</f>
        <v>41</v>
      </c>
      <c r="BH1123" s="138">
        <f t="shared" ref="BH1123:BK1130" si="2875">MAX(BG1123-1,0)</f>
        <v>40</v>
      </c>
      <c r="BI1123" s="138">
        <f t="shared" si="2875"/>
        <v>39</v>
      </c>
      <c r="BJ1123" s="138">
        <f t="shared" si="2875"/>
        <v>38</v>
      </c>
      <c r="BK1123" s="643">
        <f t="shared" si="2875"/>
        <v>37</v>
      </c>
    </row>
    <row r="1124" spans="1:63" ht="15.75" outlineLevel="2">
      <c r="A1124" s="418">
        <f>ROW()</f>
        <v>1124</v>
      </c>
      <c r="B1124" s="4" t="s">
        <v>34</v>
      </c>
      <c r="D1124" s="11"/>
      <c r="E1124" s="11"/>
      <c r="F1124" s="11"/>
      <c r="G1124" s="11"/>
      <c r="H1124" s="11"/>
      <c r="I1124" s="11"/>
      <c r="J1124" s="11"/>
      <c r="K1124" s="11"/>
      <c r="L1124" s="11"/>
      <c r="P1124" s="119">
        <f>Inputs!$D$34</f>
        <v>50</v>
      </c>
      <c r="Q1124" s="118">
        <f t="shared" ref="Q1124:AR1124" si="2876">MAX(P1124-0.25,0)</f>
        <v>49.75</v>
      </c>
      <c r="R1124" s="118">
        <f t="shared" si="2876"/>
        <v>49.5</v>
      </c>
      <c r="S1124" s="118">
        <f t="shared" si="2876"/>
        <v>49.25</v>
      </c>
      <c r="T1124" s="118">
        <f t="shared" si="2876"/>
        <v>49</v>
      </c>
      <c r="U1124" s="118">
        <f t="shared" si="2876"/>
        <v>48.75</v>
      </c>
      <c r="V1124" s="118">
        <f t="shared" si="2876"/>
        <v>48.5</v>
      </c>
      <c r="W1124" s="118">
        <f t="shared" si="2876"/>
        <v>48.25</v>
      </c>
      <c r="X1124" s="118">
        <f t="shared" si="2876"/>
        <v>48</v>
      </c>
      <c r="Y1124" s="118">
        <f t="shared" si="2876"/>
        <v>47.75</v>
      </c>
      <c r="Z1124" s="118">
        <f t="shared" si="2876"/>
        <v>47.5</v>
      </c>
      <c r="AA1124" s="118">
        <f t="shared" si="2876"/>
        <v>47.25</v>
      </c>
      <c r="AB1124" s="118">
        <f t="shared" si="2876"/>
        <v>47</v>
      </c>
      <c r="AC1124" s="118">
        <f t="shared" si="2876"/>
        <v>46.75</v>
      </c>
      <c r="AD1124" s="118">
        <f t="shared" si="2876"/>
        <v>46.5</v>
      </c>
      <c r="AE1124" s="118">
        <f t="shared" si="2876"/>
        <v>46.25</v>
      </c>
      <c r="AF1124" s="118">
        <f t="shared" si="2876"/>
        <v>46</v>
      </c>
      <c r="AG1124" s="118">
        <f t="shared" si="2876"/>
        <v>45.75</v>
      </c>
      <c r="AH1124" s="118">
        <f t="shared" si="2876"/>
        <v>45.5</v>
      </c>
      <c r="AI1124" s="118">
        <f t="shared" si="2876"/>
        <v>45.25</v>
      </c>
      <c r="AJ1124" s="118">
        <f t="shared" si="2876"/>
        <v>45</v>
      </c>
      <c r="AK1124" s="118">
        <f t="shared" si="2876"/>
        <v>44.75</v>
      </c>
      <c r="AL1124" s="118">
        <f t="shared" si="2876"/>
        <v>44.5</v>
      </c>
      <c r="AM1124" s="118">
        <f t="shared" si="2876"/>
        <v>44.25</v>
      </c>
      <c r="AN1124" s="118">
        <f t="shared" si="2876"/>
        <v>44</v>
      </c>
      <c r="AO1124" s="118">
        <f t="shared" si="2876"/>
        <v>43.75</v>
      </c>
      <c r="AP1124" s="118">
        <f t="shared" si="2876"/>
        <v>43.5</v>
      </c>
      <c r="AQ1124" s="629">
        <f t="shared" si="2876"/>
        <v>43.25</v>
      </c>
      <c r="AR1124" s="118">
        <f t="shared" si="2876"/>
        <v>43</v>
      </c>
      <c r="AS1124" s="138">
        <f t="shared" ref="AS1124:BF1124" si="2877">MAX(AR1124-1,0)</f>
        <v>42</v>
      </c>
      <c r="AT1124" s="138">
        <f t="shared" si="2877"/>
        <v>41</v>
      </c>
      <c r="AU1124" s="138">
        <f t="shared" si="2877"/>
        <v>40</v>
      </c>
      <c r="AV1124" s="643">
        <f t="shared" si="2877"/>
        <v>39</v>
      </c>
      <c r="AW1124" s="138">
        <f t="shared" si="2877"/>
        <v>38</v>
      </c>
      <c r="AX1124" s="138">
        <f t="shared" si="2877"/>
        <v>37</v>
      </c>
      <c r="AY1124" s="138">
        <f t="shared" si="2877"/>
        <v>36</v>
      </c>
      <c r="AZ1124" s="138">
        <f t="shared" si="2877"/>
        <v>35</v>
      </c>
      <c r="BA1124" s="643">
        <f t="shared" si="2877"/>
        <v>34</v>
      </c>
      <c r="BB1124" s="138">
        <f t="shared" si="2877"/>
        <v>33</v>
      </c>
      <c r="BC1124" s="138">
        <f t="shared" si="2877"/>
        <v>32</v>
      </c>
      <c r="BD1124" s="138">
        <f t="shared" si="2877"/>
        <v>31</v>
      </c>
      <c r="BE1124" s="138">
        <f t="shared" si="2877"/>
        <v>30</v>
      </c>
      <c r="BF1124" s="643">
        <f t="shared" si="2877"/>
        <v>29</v>
      </c>
      <c r="BG1124" s="644">
        <f>MAX(MIN(BF1124-1,Assets!BG$192),0)</f>
        <v>28</v>
      </c>
      <c r="BH1124" s="138">
        <f t="shared" si="2875"/>
        <v>27</v>
      </c>
      <c r="BI1124" s="138">
        <f t="shared" si="2875"/>
        <v>26</v>
      </c>
      <c r="BJ1124" s="138">
        <f t="shared" si="2875"/>
        <v>25</v>
      </c>
      <c r="BK1124" s="643">
        <f t="shared" si="2875"/>
        <v>24</v>
      </c>
    </row>
    <row r="1125" spans="1:63" ht="15.75" outlineLevel="2">
      <c r="A1125" s="418">
        <f>ROW()</f>
        <v>1125</v>
      </c>
      <c r="B1125" s="4" t="s">
        <v>35</v>
      </c>
      <c r="D1125" s="11"/>
      <c r="E1125" s="11"/>
      <c r="F1125" s="11"/>
      <c r="G1125" s="11"/>
      <c r="H1125" s="11"/>
      <c r="I1125" s="11"/>
      <c r="J1125" s="11"/>
      <c r="K1125" s="11"/>
      <c r="L1125" s="11"/>
      <c r="P1125" s="119">
        <f>Inputs!$D$35</f>
        <v>30</v>
      </c>
      <c r="Q1125" s="118">
        <f t="shared" ref="Q1125:AR1125" si="2878">MAX(P1125-0.25,0)</f>
        <v>29.75</v>
      </c>
      <c r="R1125" s="118">
        <f t="shared" si="2878"/>
        <v>29.5</v>
      </c>
      <c r="S1125" s="118">
        <f t="shared" si="2878"/>
        <v>29.25</v>
      </c>
      <c r="T1125" s="118">
        <f t="shared" si="2878"/>
        <v>29</v>
      </c>
      <c r="U1125" s="118">
        <f t="shared" si="2878"/>
        <v>28.75</v>
      </c>
      <c r="V1125" s="118">
        <f t="shared" si="2878"/>
        <v>28.5</v>
      </c>
      <c r="W1125" s="118">
        <f t="shared" si="2878"/>
        <v>28.25</v>
      </c>
      <c r="X1125" s="118">
        <f t="shared" si="2878"/>
        <v>28</v>
      </c>
      <c r="Y1125" s="118">
        <f t="shared" si="2878"/>
        <v>27.75</v>
      </c>
      <c r="Z1125" s="118">
        <f t="shared" si="2878"/>
        <v>27.5</v>
      </c>
      <c r="AA1125" s="118">
        <f t="shared" si="2878"/>
        <v>27.25</v>
      </c>
      <c r="AB1125" s="118">
        <f t="shared" si="2878"/>
        <v>27</v>
      </c>
      <c r="AC1125" s="118">
        <f t="shared" si="2878"/>
        <v>26.75</v>
      </c>
      <c r="AD1125" s="118">
        <f t="shared" si="2878"/>
        <v>26.5</v>
      </c>
      <c r="AE1125" s="118">
        <f t="shared" si="2878"/>
        <v>26.25</v>
      </c>
      <c r="AF1125" s="118">
        <f t="shared" si="2878"/>
        <v>26</v>
      </c>
      <c r="AG1125" s="118">
        <f t="shared" si="2878"/>
        <v>25.75</v>
      </c>
      <c r="AH1125" s="118">
        <f t="shared" si="2878"/>
        <v>25.5</v>
      </c>
      <c r="AI1125" s="118">
        <f t="shared" si="2878"/>
        <v>25.25</v>
      </c>
      <c r="AJ1125" s="118">
        <f t="shared" si="2878"/>
        <v>25</v>
      </c>
      <c r="AK1125" s="118">
        <f t="shared" si="2878"/>
        <v>24.75</v>
      </c>
      <c r="AL1125" s="118">
        <f t="shared" si="2878"/>
        <v>24.5</v>
      </c>
      <c r="AM1125" s="118">
        <f t="shared" si="2878"/>
        <v>24.25</v>
      </c>
      <c r="AN1125" s="118">
        <f t="shared" si="2878"/>
        <v>24</v>
      </c>
      <c r="AO1125" s="118">
        <f t="shared" si="2878"/>
        <v>23.75</v>
      </c>
      <c r="AP1125" s="118">
        <f t="shared" si="2878"/>
        <v>23.5</v>
      </c>
      <c r="AQ1125" s="629">
        <f t="shared" si="2878"/>
        <v>23.25</v>
      </c>
      <c r="AR1125" s="118">
        <f t="shared" si="2878"/>
        <v>23</v>
      </c>
      <c r="AS1125" s="138">
        <f t="shared" ref="AS1125:BF1125" si="2879">MAX(AR1125-1,0)</f>
        <v>22</v>
      </c>
      <c r="AT1125" s="138">
        <f t="shared" si="2879"/>
        <v>21</v>
      </c>
      <c r="AU1125" s="138">
        <f t="shared" si="2879"/>
        <v>20</v>
      </c>
      <c r="AV1125" s="643">
        <f t="shared" si="2879"/>
        <v>19</v>
      </c>
      <c r="AW1125" s="138">
        <f t="shared" si="2879"/>
        <v>18</v>
      </c>
      <c r="AX1125" s="138">
        <f t="shared" si="2879"/>
        <v>17</v>
      </c>
      <c r="AY1125" s="138">
        <f t="shared" si="2879"/>
        <v>16</v>
      </c>
      <c r="AZ1125" s="138">
        <f t="shared" si="2879"/>
        <v>15</v>
      </c>
      <c r="BA1125" s="643">
        <f t="shared" si="2879"/>
        <v>14</v>
      </c>
      <c r="BB1125" s="138">
        <f t="shared" si="2879"/>
        <v>13</v>
      </c>
      <c r="BC1125" s="138">
        <f t="shared" si="2879"/>
        <v>12</v>
      </c>
      <c r="BD1125" s="138">
        <f t="shared" si="2879"/>
        <v>11</v>
      </c>
      <c r="BE1125" s="138">
        <f t="shared" si="2879"/>
        <v>10</v>
      </c>
      <c r="BF1125" s="643">
        <f t="shared" si="2879"/>
        <v>9</v>
      </c>
      <c r="BG1125" s="644">
        <f>MAX(MIN(BF1125-1,Assets!BG$192),0)</f>
        <v>8</v>
      </c>
      <c r="BH1125" s="138">
        <f t="shared" si="2875"/>
        <v>7</v>
      </c>
      <c r="BI1125" s="138">
        <f t="shared" si="2875"/>
        <v>6</v>
      </c>
      <c r="BJ1125" s="138">
        <f t="shared" si="2875"/>
        <v>5</v>
      </c>
      <c r="BK1125" s="643">
        <f t="shared" si="2875"/>
        <v>4</v>
      </c>
    </row>
    <row r="1126" spans="1:63" ht="15.75" outlineLevel="2">
      <c r="A1126" s="418">
        <f>ROW()</f>
        <v>1126</v>
      </c>
      <c r="B1126" s="4" t="s">
        <v>36</v>
      </c>
      <c r="D1126" s="11"/>
      <c r="E1126" s="11"/>
      <c r="F1126" s="11"/>
      <c r="G1126" s="11"/>
      <c r="H1126" s="11"/>
      <c r="I1126" s="11"/>
      <c r="J1126" s="11"/>
      <c r="K1126" s="11"/>
      <c r="L1126" s="11"/>
      <c r="P1126" s="119">
        <f>Inputs!$D$36</f>
        <v>30</v>
      </c>
      <c r="Q1126" s="118">
        <f t="shared" ref="Q1126:AR1126" si="2880">MAX(P1126-0.25,0)</f>
        <v>29.75</v>
      </c>
      <c r="R1126" s="118">
        <f t="shared" si="2880"/>
        <v>29.5</v>
      </c>
      <c r="S1126" s="118">
        <f t="shared" si="2880"/>
        <v>29.25</v>
      </c>
      <c r="T1126" s="118">
        <f t="shared" si="2880"/>
        <v>29</v>
      </c>
      <c r="U1126" s="118">
        <f t="shared" si="2880"/>
        <v>28.75</v>
      </c>
      <c r="V1126" s="118">
        <f t="shared" si="2880"/>
        <v>28.5</v>
      </c>
      <c r="W1126" s="118">
        <f t="shared" si="2880"/>
        <v>28.25</v>
      </c>
      <c r="X1126" s="118">
        <f t="shared" si="2880"/>
        <v>28</v>
      </c>
      <c r="Y1126" s="118">
        <f t="shared" si="2880"/>
        <v>27.75</v>
      </c>
      <c r="Z1126" s="118">
        <f t="shared" si="2880"/>
        <v>27.5</v>
      </c>
      <c r="AA1126" s="118">
        <f t="shared" si="2880"/>
        <v>27.25</v>
      </c>
      <c r="AB1126" s="118">
        <f t="shared" si="2880"/>
        <v>27</v>
      </c>
      <c r="AC1126" s="118">
        <f t="shared" si="2880"/>
        <v>26.75</v>
      </c>
      <c r="AD1126" s="118">
        <f t="shared" si="2880"/>
        <v>26.5</v>
      </c>
      <c r="AE1126" s="118">
        <f t="shared" si="2880"/>
        <v>26.25</v>
      </c>
      <c r="AF1126" s="118">
        <f t="shared" si="2880"/>
        <v>26</v>
      </c>
      <c r="AG1126" s="118">
        <f t="shared" si="2880"/>
        <v>25.75</v>
      </c>
      <c r="AH1126" s="118">
        <f t="shared" si="2880"/>
        <v>25.5</v>
      </c>
      <c r="AI1126" s="118">
        <f t="shared" si="2880"/>
        <v>25.25</v>
      </c>
      <c r="AJ1126" s="118">
        <f t="shared" si="2880"/>
        <v>25</v>
      </c>
      <c r="AK1126" s="118">
        <f t="shared" si="2880"/>
        <v>24.75</v>
      </c>
      <c r="AL1126" s="118">
        <f t="shared" si="2880"/>
        <v>24.5</v>
      </c>
      <c r="AM1126" s="118">
        <f t="shared" si="2880"/>
        <v>24.25</v>
      </c>
      <c r="AN1126" s="118">
        <f t="shared" si="2880"/>
        <v>24</v>
      </c>
      <c r="AO1126" s="118">
        <f t="shared" si="2880"/>
        <v>23.75</v>
      </c>
      <c r="AP1126" s="118">
        <f t="shared" si="2880"/>
        <v>23.5</v>
      </c>
      <c r="AQ1126" s="629">
        <f t="shared" si="2880"/>
        <v>23.25</v>
      </c>
      <c r="AR1126" s="118">
        <f t="shared" si="2880"/>
        <v>23</v>
      </c>
      <c r="AS1126" s="138">
        <f t="shared" ref="AS1126:BF1126" si="2881">MAX(AR1126-1,0)</f>
        <v>22</v>
      </c>
      <c r="AT1126" s="138">
        <f t="shared" si="2881"/>
        <v>21</v>
      </c>
      <c r="AU1126" s="138">
        <f t="shared" si="2881"/>
        <v>20</v>
      </c>
      <c r="AV1126" s="643">
        <f t="shared" si="2881"/>
        <v>19</v>
      </c>
      <c r="AW1126" s="138">
        <f t="shared" si="2881"/>
        <v>18</v>
      </c>
      <c r="AX1126" s="138">
        <f t="shared" si="2881"/>
        <v>17</v>
      </c>
      <c r="AY1126" s="138">
        <f t="shared" si="2881"/>
        <v>16</v>
      </c>
      <c r="AZ1126" s="138">
        <f t="shared" si="2881"/>
        <v>15</v>
      </c>
      <c r="BA1126" s="643">
        <f t="shared" si="2881"/>
        <v>14</v>
      </c>
      <c r="BB1126" s="138">
        <f t="shared" si="2881"/>
        <v>13</v>
      </c>
      <c r="BC1126" s="138">
        <f t="shared" si="2881"/>
        <v>12</v>
      </c>
      <c r="BD1126" s="138">
        <f t="shared" si="2881"/>
        <v>11</v>
      </c>
      <c r="BE1126" s="138">
        <f t="shared" si="2881"/>
        <v>10</v>
      </c>
      <c r="BF1126" s="643">
        <f t="shared" si="2881"/>
        <v>9</v>
      </c>
      <c r="BG1126" s="644">
        <f>MAX(MIN(BF1126-1,Assets!BG$192),0)</f>
        <v>8</v>
      </c>
      <c r="BH1126" s="138">
        <f t="shared" si="2875"/>
        <v>7</v>
      </c>
      <c r="BI1126" s="138">
        <f t="shared" si="2875"/>
        <v>6</v>
      </c>
      <c r="BJ1126" s="138">
        <f t="shared" si="2875"/>
        <v>5</v>
      </c>
      <c r="BK1126" s="643">
        <f t="shared" si="2875"/>
        <v>4</v>
      </c>
    </row>
    <row r="1127" spans="1:63" ht="15.75" outlineLevel="2">
      <c r="A1127" s="418">
        <f>ROW()</f>
        <v>1127</v>
      </c>
      <c r="B1127" s="4" t="s">
        <v>37</v>
      </c>
      <c r="D1127" s="11"/>
      <c r="E1127" s="11"/>
      <c r="F1127" s="11"/>
      <c r="G1127" s="11"/>
      <c r="H1127" s="11"/>
      <c r="I1127" s="11"/>
      <c r="J1127" s="11"/>
      <c r="K1127" s="11"/>
      <c r="L1127" s="11"/>
      <c r="P1127" s="119">
        <f>Inputs!$D$37</f>
        <v>10</v>
      </c>
      <c r="Q1127" s="118">
        <f t="shared" ref="Q1127:AR1127" si="2882">MAX(P1127-0.25,0)</f>
        <v>9.75</v>
      </c>
      <c r="R1127" s="118">
        <f t="shared" si="2882"/>
        <v>9.5</v>
      </c>
      <c r="S1127" s="118">
        <f t="shared" si="2882"/>
        <v>9.25</v>
      </c>
      <c r="T1127" s="118">
        <f t="shared" si="2882"/>
        <v>9</v>
      </c>
      <c r="U1127" s="118">
        <f t="shared" si="2882"/>
        <v>8.75</v>
      </c>
      <c r="V1127" s="118">
        <f t="shared" si="2882"/>
        <v>8.5</v>
      </c>
      <c r="W1127" s="118">
        <f t="shared" si="2882"/>
        <v>8.25</v>
      </c>
      <c r="X1127" s="118">
        <f t="shared" si="2882"/>
        <v>8</v>
      </c>
      <c r="Y1127" s="118">
        <f t="shared" si="2882"/>
        <v>7.75</v>
      </c>
      <c r="Z1127" s="118">
        <f t="shared" si="2882"/>
        <v>7.5</v>
      </c>
      <c r="AA1127" s="118">
        <f t="shared" si="2882"/>
        <v>7.25</v>
      </c>
      <c r="AB1127" s="118">
        <f t="shared" si="2882"/>
        <v>7</v>
      </c>
      <c r="AC1127" s="118">
        <f t="shared" si="2882"/>
        <v>6.75</v>
      </c>
      <c r="AD1127" s="118">
        <f t="shared" si="2882"/>
        <v>6.5</v>
      </c>
      <c r="AE1127" s="118">
        <f t="shared" si="2882"/>
        <v>6.25</v>
      </c>
      <c r="AF1127" s="118">
        <f t="shared" si="2882"/>
        <v>6</v>
      </c>
      <c r="AG1127" s="118">
        <f t="shared" si="2882"/>
        <v>5.75</v>
      </c>
      <c r="AH1127" s="118">
        <f t="shared" si="2882"/>
        <v>5.5</v>
      </c>
      <c r="AI1127" s="118">
        <f t="shared" si="2882"/>
        <v>5.25</v>
      </c>
      <c r="AJ1127" s="118">
        <f t="shared" si="2882"/>
        <v>5</v>
      </c>
      <c r="AK1127" s="118">
        <f t="shared" si="2882"/>
        <v>4.75</v>
      </c>
      <c r="AL1127" s="118">
        <f t="shared" si="2882"/>
        <v>4.5</v>
      </c>
      <c r="AM1127" s="118">
        <f t="shared" si="2882"/>
        <v>4.25</v>
      </c>
      <c r="AN1127" s="118">
        <f t="shared" si="2882"/>
        <v>4</v>
      </c>
      <c r="AO1127" s="118">
        <f t="shared" si="2882"/>
        <v>3.75</v>
      </c>
      <c r="AP1127" s="118">
        <f t="shared" si="2882"/>
        <v>3.5</v>
      </c>
      <c r="AQ1127" s="629">
        <f t="shared" si="2882"/>
        <v>3.25</v>
      </c>
      <c r="AR1127" s="118">
        <f t="shared" si="2882"/>
        <v>3</v>
      </c>
      <c r="AS1127" s="138">
        <f t="shared" ref="AS1127:BF1127" si="2883">MAX(AR1127-1,0)</f>
        <v>2</v>
      </c>
      <c r="AT1127" s="138">
        <f t="shared" si="2883"/>
        <v>1</v>
      </c>
      <c r="AU1127" s="138">
        <f t="shared" si="2883"/>
        <v>0</v>
      </c>
      <c r="AV1127" s="643">
        <f t="shared" si="2883"/>
        <v>0</v>
      </c>
      <c r="AW1127" s="138">
        <f t="shared" si="2883"/>
        <v>0</v>
      </c>
      <c r="AX1127" s="138">
        <f t="shared" si="2883"/>
        <v>0</v>
      </c>
      <c r="AY1127" s="138">
        <f t="shared" si="2883"/>
        <v>0</v>
      </c>
      <c r="AZ1127" s="138">
        <f t="shared" si="2883"/>
        <v>0</v>
      </c>
      <c r="BA1127" s="643">
        <f t="shared" si="2883"/>
        <v>0</v>
      </c>
      <c r="BB1127" s="138">
        <f t="shared" si="2883"/>
        <v>0</v>
      </c>
      <c r="BC1127" s="138">
        <f t="shared" si="2883"/>
        <v>0</v>
      </c>
      <c r="BD1127" s="138">
        <f t="shared" si="2883"/>
        <v>0</v>
      </c>
      <c r="BE1127" s="138">
        <f t="shared" si="2883"/>
        <v>0</v>
      </c>
      <c r="BF1127" s="643">
        <f t="shared" si="2883"/>
        <v>0</v>
      </c>
      <c r="BG1127" s="644">
        <f>MAX(MIN(BF1127-1,Assets!BG$192),0)</f>
        <v>0</v>
      </c>
      <c r="BH1127" s="138">
        <f t="shared" si="2875"/>
        <v>0</v>
      </c>
      <c r="BI1127" s="138">
        <f t="shared" si="2875"/>
        <v>0</v>
      </c>
      <c r="BJ1127" s="138">
        <f t="shared" si="2875"/>
        <v>0</v>
      </c>
      <c r="BK1127" s="643">
        <f t="shared" si="2875"/>
        <v>0</v>
      </c>
    </row>
    <row r="1128" spans="1:63" ht="15.75" outlineLevel="2">
      <c r="A1128" s="418">
        <f>ROW()</f>
        <v>1128</v>
      </c>
      <c r="B1128" s="4" t="s">
        <v>38</v>
      </c>
      <c r="D1128" s="11"/>
      <c r="E1128" s="11"/>
      <c r="F1128" s="11"/>
      <c r="G1128" s="11"/>
      <c r="H1128" s="11"/>
      <c r="I1128" s="11"/>
      <c r="J1128" s="11"/>
      <c r="K1128" s="11"/>
      <c r="L1128" s="11"/>
      <c r="P1128" s="119">
        <f>Inputs!$D$38</f>
        <v>15</v>
      </c>
      <c r="Q1128" s="118">
        <f t="shared" ref="Q1128:AR1128" si="2884">MAX(P1128-0.25,0)</f>
        <v>14.75</v>
      </c>
      <c r="R1128" s="118">
        <f t="shared" si="2884"/>
        <v>14.5</v>
      </c>
      <c r="S1128" s="118">
        <f t="shared" si="2884"/>
        <v>14.25</v>
      </c>
      <c r="T1128" s="118">
        <f t="shared" si="2884"/>
        <v>14</v>
      </c>
      <c r="U1128" s="118">
        <f t="shared" si="2884"/>
        <v>13.75</v>
      </c>
      <c r="V1128" s="118">
        <f t="shared" si="2884"/>
        <v>13.5</v>
      </c>
      <c r="W1128" s="118">
        <f t="shared" si="2884"/>
        <v>13.25</v>
      </c>
      <c r="X1128" s="118">
        <f t="shared" si="2884"/>
        <v>13</v>
      </c>
      <c r="Y1128" s="118">
        <f t="shared" si="2884"/>
        <v>12.75</v>
      </c>
      <c r="Z1128" s="118">
        <f t="shared" si="2884"/>
        <v>12.5</v>
      </c>
      <c r="AA1128" s="118">
        <f t="shared" si="2884"/>
        <v>12.25</v>
      </c>
      <c r="AB1128" s="118">
        <f t="shared" si="2884"/>
        <v>12</v>
      </c>
      <c r="AC1128" s="118">
        <f t="shared" si="2884"/>
        <v>11.75</v>
      </c>
      <c r="AD1128" s="118">
        <f t="shared" si="2884"/>
        <v>11.5</v>
      </c>
      <c r="AE1128" s="118">
        <f t="shared" si="2884"/>
        <v>11.25</v>
      </c>
      <c r="AF1128" s="118">
        <f t="shared" si="2884"/>
        <v>11</v>
      </c>
      <c r="AG1128" s="118">
        <f t="shared" si="2884"/>
        <v>10.75</v>
      </c>
      <c r="AH1128" s="118">
        <f t="shared" si="2884"/>
        <v>10.5</v>
      </c>
      <c r="AI1128" s="118">
        <f t="shared" si="2884"/>
        <v>10.25</v>
      </c>
      <c r="AJ1128" s="118">
        <f t="shared" si="2884"/>
        <v>10</v>
      </c>
      <c r="AK1128" s="118">
        <f t="shared" si="2884"/>
        <v>9.75</v>
      </c>
      <c r="AL1128" s="118">
        <f t="shared" si="2884"/>
        <v>9.5</v>
      </c>
      <c r="AM1128" s="118">
        <f t="shared" si="2884"/>
        <v>9.25</v>
      </c>
      <c r="AN1128" s="118">
        <f t="shared" si="2884"/>
        <v>9</v>
      </c>
      <c r="AO1128" s="118">
        <f t="shared" si="2884"/>
        <v>8.75</v>
      </c>
      <c r="AP1128" s="118">
        <f t="shared" si="2884"/>
        <v>8.5</v>
      </c>
      <c r="AQ1128" s="629">
        <f t="shared" si="2884"/>
        <v>8.25</v>
      </c>
      <c r="AR1128" s="118">
        <f t="shared" si="2884"/>
        <v>8</v>
      </c>
      <c r="AS1128" s="138">
        <f t="shared" ref="AS1128:BF1128" si="2885">MAX(AR1128-1,0)</f>
        <v>7</v>
      </c>
      <c r="AT1128" s="138">
        <f t="shared" si="2885"/>
        <v>6</v>
      </c>
      <c r="AU1128" s="138">
        <f t="shared" si="2885"/>
        <v>5</v>
      </c>
      <c r="AV1128" s="643">
        <f t="shared" si="2885"/>
        <v>4</v>
      </c>
      <c r="AW1128" s="138">
        <f t="shared" si="2885"/>
        <v>3</v>
      </c>
      <c r="AX1128" s="138">
        <f t="shared" si="2885"/>
        <v>2</v>
      </c>
      <c r="AY1128" s="138">
        <f t="shared" si="2885"/>
        <v>1</v>
      </c>
      <c r="AZ1128" s="138">
        <f t="shared" si="2885"/>
        <v>0</v>
      </c>
      <c r="BA1128" s="643">
        <f t="shared" si="2885"/>
        <v>0</v>
      </c>
      <c r="BB1128" s="138">
        <f t="shared" si="2885"/>
        <v>0</v>
      </c>
      <c r="BC1128" s="138">
        <f t="shared" si="2885"/>
        <v>0</v>
      </c>
      <c r="BD1128" s="138">
        <f t="shared" si="2885"/>
        <v>0</v>
      </c>
      <c r="BE1128" s="138">
        <f t="shared" si="2885"/>
        <v>0</v>
      </c>
      <c r="BF1128" s="643">
        <f t="shared" si="2885"/>
        <v>0</v>
      </c>
      <c r="BG1128" s="644">
        <f>MAX(MIN(BF1128-1,Assets!BG$192),0)</f>
        <v>0</v>
      </c>
      <c r="BH1128" s="138">
        <f t="shared" si="2875"/>
        <v>0</v>
      </c>
      <c r="BI1128" s="138">
        <f t="shared" si="2875"/>
        <v>0</v>
      </c>
      <c r="BJ1128" s="138">
        <f t="shared" si="2875"/>
        <v>0</v>
      </c>
      <c r="BK1128" s="643">
        <f t="shared" si="2875"/>
        <v>0</v>
      </c>
    </row>
    <row r="1129" spans="1:63" ht="15.75" outlineLevel="2">
      <c r="A1129" s="418">
        <f>ROW()</f>
        <v>1129</v>
      </c>
      <c r="B1129" s="4" t="s">
        <v>39</v>
      </c>
      <c r="D1129" s="11"/>
      <c r="E1129" s="11"/>
      <c r="F1129" s="11"/>
      <c r="G1129" s="11"/>
      <c r="H1129" s="11"/>
      <c r="I1129" s="11"/>
      <c r="J1129" s="11"/>
      <c r="K1129" s="11"/>
      <c r="L1129" s="11"/>
      <c r="P1129" s="119">
        <f>Inputs!$D$39</f>
        <v>50</v>
      </c>
      <c r="Q1129" s="118">
        <f t="shared" ref="Q1129:AR1129" si="2886">MAX(P1129-0.25,0)</f>
        <v>49.75</v>
      </c>
      <c r="R1129" s="118">
        <f t="shared" si="2886"/>
        <v>49.5</v>
      </c>
      <c r="S1129" s="118">
        <f t="shared" si="2886"/>
        <v>49.25</v>
      </c>
      <c r="T1129" s="118">
        <f t="shared" si="2886"/>
        <v>49</v>
      </c>
      <c r="U1129" s="118">
        <f t="shared" si="2886"/>
        <v>48.75</v>
      </c>
      <c r="V1129" s="118">
        <f t="shared" si="2886"/>
        <v>48.5</v>
      </c>
      <c r="W1129" s="118">
        <f t="shared" si="2886"/>
        <v>48.25</v>
      </c>
      <c r="X1129" s="118">
        <f t="shared" si="2886"/>
        <v>48</v>
      </c>
      <c r="Y1129" s="118">
        <f t="shared" si="2886"/>
        <v>47.75</v>
      </c>
      <c r="Z1129" s="118">
        <f t="shared" si="2886"/>
        <v>47.5</v>
      </c>
      <c r="AA1129" s="118">
        <f t="shared" si="2886"/>
        <v>47.25</v>
      </c>
      <c r="AB1129" s="118">
        <f t="shared" si="2886"/>
        <v>47</v>
      </c>
      <c r="AC1129" s="118">
        <f t="shared" si="2886"/>
        <v>46.75</v>
      </c>
      <c r="AD1129" s="118">
        <f t="shared" si="2886"/>
        <v>46.5</v>
      </c>
      <c r="AE1129" s="118">
        <f t="shared" si="2886"/>
        <v>46.25</v>
      </c>
      <c r="AF1129" s="118">
        <f t="shared" si="2886"/>
        <v>46</v>
      </c>
      <c r="AG1129" s="118">
        <f t="shared" si="2886"/>
        <v>45.75</v>
      </c>
      <c r="AH1129" s="118">
        <f t="shared" si="2886"/>
        <v>45.5</v>
      </c>
      <c r="AI1129" s="118">
        <f t="shared" si="2886"/>
        <v>45.25</v>
      </c>
      <c r="AJ1129" s="118">
        <f t="shared" si="2886"/>
        <v>45</v>
      </c>
      <c r="AK1129" s="118">
        <f t="shared" si="2886"/>
        <v>44.75</v>
      </c>
      <c r="AL1129" s="118">
        <f t="shared" si="2886"/>
        <v>44.5</v>
      </c>
      <c r="AM1129" s="118">
        <f t="shared" si="2886"/>
        <v>44.25</v>
      </c>
      <c r="AN1129" s="118">
        <f t="shared" si="2886"/>
        <v>44</v>
      </c>
      <c r="AO1129" s="118">
        <f t="shared" si="2886"/>
        <v>43.75</v>
      </c>
      <c r="AP1129" s="118">
        <f t="shared" si="2886"/>
        <v>43.5</v>
      </c>
      <c r="AQ1129" s="629">
        <f t="shared" si="2886"/>
        <v>43.25</v>
      </c>
      <c r="AR1129" s="118">
        <f t="shared" si="2886"/>
        <v>43</v>
      </c>
      <c r="AS1129" s="138">
        <f t="shared" ref="AS1129:BF1129" si="2887">MAX(AR1129-1,0)</f>
        <v>42</v>
      </c>
      <c r="AT1129" s="138">
        <f t="shared" si="2887"/>
        <v>41</v>
      </c>
      <c r="AU1129" s="138">
        <f t="shared" si="2887"/>
        <v>40</v>
      </c>
      <c r="AV1129" s="643">
        <f t="shared" si="2887"/>
        <v>39</v>
      </c>
      <c r="AW1129" s="138">
        <f t="shared" si="2887"/>
        <v>38</v>
      </c>
      <c r="AX1129" s="138">
        <f t="shared" si="2887"/>
        <v>37</v>
      </c>
      <c r="AY1129" s="138">
        <f t="shared" si="2887"/>
        <v>36</v>
      </c>
      <c r="AZ1129" s="138">
        <f t="shared" si="2887"/>
        <v>35</v>
      </c>
      <c r="BA1129" s="643">
        <f t="shared" si="2887"/>
        <v>34</v>
      </c>
      <c r="BB1129" s="138">
        <f t="shared" si="2887"/>
        <v>33</v>
      </c>
      <c r="BC1129" s="138">
        <f t="shared" si="2887"/>
        <v>32</v>
      </c>
      <c r="BD1129" s="138">
        <f t="shared" si="2887"/>
        <v>31</v>
      </c>
      <c r="BE1129" s="138">
        <f t="shared" si="2887"/>
        <v>30</v>
      </c>
      <c r="BF1129" s="643">
        <f t="shared" si="2887"/>
        <v>29</v>
      </c>
      <c r="BG1129" s="644">
        <f>MAX(MIN(BF1129-1,Assets!BG$192),0)</f>
        <v>28</v>
      </c>
      <c r="BH1129" s="138">
        <f t="shared" si="2875"/>
        <v>27</v>
      </c>
      <c r="BI1129" s="138">
        <f t="shared" si="2875"/>
        <v>26</v>
      </c>
      <c r="BJ1129" s="138">
        <f t="shared" si="2875"/>
        <v>25</v>
      </c>
      <c r="BK1129" s="643">
        <f t="shared" si="2875"/>
        <v>24</v>
      </c>
    </row>
    <row r="1130" spans="1:63" ht="15.75" outlineLevel="2">
      <c r="A1130" s="418">
        <f>ROW()</f>
        <v>1130</v>
      </c>
      <c r="B1130" s="4" t="s">
        <v>40</v>
      </c>
      <c r="D1130" s="11"/>
      <c r="E1130" s="11"/>
      <c r="F1130" s="11"/>
      <c r="G1130" s="11"/>
      <c r="H1130" s="11"/>
      <c r="I1130" s="11"/>
      <c r="J1130" s="11"/>
      <c r="K1130" s="11"/>
      <c r="L1130" s="11"/>
      <c r="P1130" s="119">
        <f>Inputs!$D$40</f>
        <v>10</v>
      </c>
      <c r="Q1130" s="118">
        <f t="shared" ref="Q1130:AR1130" si="2888">MAX(P1130-0.25,0)</f>
        <v>9.75</v>
      </c>
      <c r="R1130" s="118">
        <f t="shared" si="2888"/>
        <v>9.5</v>
      </c>
      <c r="S1130" s="118">
        <f t="shared" si="2888"/>
        <v>9.25</v>
      </c>
      <c r="T1130" s="118">
        <f t="shared" si="2888"/>
        <v>9</v>
      </c>
      <c r="U1130" s="118">
        <f t="shared" si="2888"/>
        <v>8.75</v>
      </c>
      <c r="V1130" s="118">
        <f t="shared" si="2888"/>
        <v>8.5</v>
      </c>
      <c r="W1130" s="118">
        <f t="shared" si="2888"/>
        <v>8.25</v>
      </c>
      <c r="X1130" s="118">
        <f t="shared" si="2888"/>
        <v>8</v>
      </c>
      <c r="Y1130" s="118">
        <f t="shared" si="2888"/>
        <v>7.75</v>
      </c>
      <c r="Z1130" s="118">
        <f t="shared" si="2888"/>
        <v>7.5</v>
      </c>
      <c r="AA1130" s="118">
        <f t="shared" si="2888"/>
        <v>7.25</v>
      </c>
      <c r="AB1130" s="118">
        <f t="shared" si="2888"/>
        <v>7</v>
      </c>
      <c r="AC1130" s="118">
        <f t="shared" si="2888"/>
        <v>6.75</v>
      </c>
      <c r="AD1130" s="118">
        <f t="shared" si="2888"/>
        <v>6.5</v>
      </c>
      <c r="AE1130" s="118">
        <f t="shared" si="2888"/>
        <v>6.25</v>
      </c>
      <c r="AF1130" s="118">
        <f t="shared" si="2888"/>
        <v>6</v>
      </c>
      <c r="AG1130" s="118">
        <f t="shared" si="2888"/>
        <v>5.75</v>
      </c>
      <c r="AH1130" s="118">
        <f t="shared" si="2888"/>
        <v>5.5</v>
      </c>
      <c r="AI1130" s="118">
        <f t="shared" si="2888"/>
        <v>5.25</v>
      </c>
      <c r="AJ1130" s="118">
        <f t="shared" si="2888"/>
        <v>5</v>
      </c>
      <c r="AK1130" s="118">
        <f t="shared" si="2888"/>
        <v>4.75</v>
      </c>
      <c r="AL1130" s="118">
        <f t="shared" si="2888"/>
        <v>4.5</v>
      </c>
      <c r="AM1130" s="118">
        <f t="shared" si="2888"/>
        <v>4.25</v>
      </c>
      <c r="AN1130" s="118">
        <f t="shared" si="2888"/>
        <v>4</v>
      </c>
      <c r="AO1130" s="118">
        <f t="shared" si="2888"/>
        <v>3.75</v>
      </c>
      <c r="AP1130" s="118">
        <f t="shared" si="2888"/>
        <v>3.5</v>
      </c>
      <c r="AQ1130" s="629">
        <f t="shared" si="2888"/>
        <v>3.25</v>
      </c>
      <c r="AR1130" s="118">
        <f t="shared" si="2888"/>
        <v>3</v>
      </c>
      <c r="AS1130" s="138">
        <f t="shared" ref="AS1130:BF1130" si="2889">MAX(AR1130-1,0)</f>
        <v>2</v>
      </c>
      <c r="AT1130" s="138">
        <f t="shared" si="2889"/>
        <v>1</v>
      </c>
      <c r="AU1130" s="138">
        <f t="shared" si="2889"/>
        <v>0</v>
      </c>
      <c r="AV1130" s="643">
        <f t="shared" si="2889"/>
        <v>0</v>
      </c>
      <c r="AW1130" s="138">
        <f t="shared" si="2889"/>
        <v>0</v>
      </c>
      <c r="AX1130" s="138">
        <f t="shared" si="2889"/>
        <v>0</v>
      </c>
      <c r="AY1130" s="138">
        <f t="shared" si="2889"/>
        <v>0</v>
      </c>
      <c r="AZ1130" s="138">
        <f t="shared" si="2889"/>
        <v>0</v>
      </c>
      <c r="BA1130" s="643">
        <f t="shared" si="2889"/>
        <v>0</v>
      </c>
      <c r="BB1130" s="138">
        <f t="shared" si="2889"/>
        <v>0</v>
      </c>
      <c r="BC1130" s="138">
        <f t="shared" si="2889"/>
        <v>0</v>
      </c>
      <c r="BD1130" s="138">
        <f t="shared" si="2889"/>
        <v>0</v>
      </c>
      <c r="BE1130" s="138">
        <f t="shared" si="2889"/>
        <v>0</v>
      </c>
      <c r="BF1130" s="643">
        <f t="shared" si="2889"/>
        <v>0</v>
      </c>
      <c r="BG1130" s="644">
        <f>MAX(MIN(BF1130-1,Assets!BG$192),0)</f>
        <v>0</v>
      </c>
      <c r="BH1130" s="138">
        <f t="shared" si="2875"/>
        <v>0</v>
      </c>
      <c r="BI1130" s="138">
        <f t="shared" si="2875"/>
        <v>0</v>
      </c>
      <c r="BJ1130" s="138">
        <f t="shared" si="2875"/>
        <v>0</v>
      </c>
      <c r="BK1130" s="643">
        <f t="shared" si="2875"/>
        <v>0</v>
      </c>
    </row>
    <row r="1131" spans="1:63" ht="15.75" outlineLevel="2">
      <c r="A1131" s="418">
        <f>ROW()</f>
        <v>1131</v>
      </c>
      <c r="B1131" s="4" t="s">
        <v>306</v>
      </c>
      <c r="D1131" s="11"/>
      <c r="E1131" s="11"/>
      <c r="F1131" s="11"/>
      <c r="G1131" s="11"/>
      <c r="H1131" s="11"/>
      <c r="I1131" s="11"/>
      <c r="J1131" s="11"/>
      <c r="K1131" s="11"/>
      <c r="L1131" s="11"/>
      <c r="P1131" s="119">
        <f>Inputs!$D$41</f>
        <v>0</v>
      </c>
      <c r="Q1131" s="118"/>
      <c r="R1131" s="118"/>
      <c r="S1131" s="118"/>
      <c r="T1131" s="118"/>
      <c r="U1131" s="118"/>
      <c r="V1131" s="118"/>
      <c r="W1131" s="118"/>
      <c r="X1131" s="118"/>
      <c r="Y1131" s="118"/>
      <c r="Z1131" s="118"/>
      <c r="AA1131" s="118"/>
      <c r="AB1131" s="118"/>
      <c r="AC1131" s="118"/>
      <c r="AD1131" s="118"/>
      <c r="AE1131" s="118"/>
      <c r="AF1131" s="118"/>
      <c r="AG1131" s="118"/>
      <c r="AH1131" s="118"/>
      <c r="AI1131" s="118"/>
      <c r="AJ1131" s="118"/>
      <c r="AK1131" s="118"/>
      <c r="AL1131" s="118"/>
      <c r="AM1131" s="118"/>
      <c r="AN1131" s="118"/>
      <c r="AO1131" s="118"/>
      <c r="AP1131" s="118"/>
      <c r="AQ1131" s="629"/>
      <c r="AR1131" s="118"/>
      <c r="AS1131" s="138"/>
      <c r="AT1131" s="138"/>
      <c r="AU1131" s="138"/>
      <c r="AV1131" s="643"/>
      <c r="AW1131" s="138"/>
      <c r="AX1131" s="138"/>
      <c r="AY1131" s="138"/>
      <c r="AZ1131" s="138"/>
      <c r="BA1131" s="643"/>
      <c r="BB1131" s="138"/>
      <c r="BC1131" s="138"/>
      <c r="BD1131" s="138"/>
      <c r="BE1131" s="138"/>
      <c r="BF1131" s="643"/>
      <c r="BG1131" s="644"/>
      <c r="BH1131" s="138"/>
      <c r="BI1131" s="138"/>
      <c r="BJ1131" s="138"/>
      <c r="BK1131" s="643"/>
    </row>
    <row r="1132" spans="1:63" ht="15.75" outlineLevel="2">
      <c r="A1132" s="418">
        <f>ROW()</f>
        <v>1132</v>
      </c>
      <c r="B1132" s="4" t="s">
        <v>256</v>
      </c>
      <c r="D1132" s="11"/>
      <c r="E1132" s="11"/>
      <c r="F1132" s="11"/>
      <c r="G1132" s="11"/>
      <c r="H1132" s="11"/>
      <c r="I1132" s="11"/>
      <c r="J1132" s="11"/>
      <c r="K1132" s="11"/>
      <c r="L1132" s="11"/>
      <c r="P1132" s="119">
        <f>Inputs!$D$42</f>
        <v>0</v>
      </c>
      <c r="Q1132" s="118"/>
      <c r="R1132" s="118"/>
      <c r="S1132" s="118"/>
      <c r="T1132" s="118"/>
      <c r="U1132" s="118"/>
      <c r="V1132" s="118"/>
      <c r="W1132" s="118"/>
      <c r="X1132" s="118"/>
      <c r="Y1132" s="118"/>
      <c r="Z1132" s="118"/>
      <c r="AA1132" s="118"/>
      <c r="AB1132" s="118"/>
      <c r="AC1132" s="118"/>
      <c r="AD1132" s="118"/>
      <c r="AE1132" s="118"/>
      <c r="AF1132" s="118"/>
      <c r="AG1132" s="118"/>
      <c r="AH1132" s="118"/>
      <c r="AI1132" s="118"/>
      <c r="AJ1132" s="118"/>
      <c r="AK1132" s="118"/>
      <c r="AL1132" s="118"/>
      <c r="AM1132" s="118"/>
      <c r="AN1132" s="118"/>
      <c r="AO1132" s="118"/>
      <c r="AP1132" s="118"/>
      <c r="AQ1132" s="629"/>
      <c r="AR1132" s="118"/>
      <c r="AS1132" s="138"/>
      <c r="AT1132" s="138"/>
      <c r="AU1132" s="138"/>
      <c r="AV1132" s="643"/>
      <c r="AW1132" s="138"/>
      <c r="AX1132" s="138"/>
      <c r="AY1132" s="138"/>
      <c r="AZ1132" s="138"/>
      <c r="BA1132" s="643"/>
      <c r="BB1132" s="138"/>
      <c r="BC1132" s="138"/>
      <c r="BD1132" s="138"/>
      <c r="BE1132" s="138"/>
      <c r="BF1132" s="643"/>
      <c r="BG1132" s="644"/>
      <c r="BH1132" s="138"/>
      <c r="BI1132" s="138"/>
      <c r="BJ1132" s="138"/>
      <c r="BK1132" s="643"/>
    </row>
    <row r="1133" spans="1:63" ht="15.75" outlineLevel="2">
      <c r="A1133" s="418">
        <f>ROW()</f>
        <v>1133</v>
      </c>
      <c r="B1133" s="4" t="s">
        <v>460</v>
      </c>
      <c r="D1133" s="11"/>
      <c r="E1133" s="11"/>
      <c r="F1133" s="11"/>
      <c r="G1133" s="11"/>
      <c r="H1133" s="11"/>
      <c r="I1133" s="11"/>
      <c r="J1133" s="11"/>
      <c r="K1133" s="11"/>
      <c r="L1133" s="11"/>
      <c r="P1133" s="119">
        <f>Inputs!$D$43</f>
        <v>0</v>
      </c>
      <c r="Q1133" s="118"/>
      <c r="R1133" s="118"/>
      <c r="S1133" s="118"/>
      <c r="T1133" s="118"/>
      <c r="U1133" s="118"/>
      <c r="V1133" s="118"/>
      <c r="W1133" s="118"/>
      <c r="X1133" s="118"/>
      <c r="Y1133" s="118"/>
      <c r="Z1133" s="118"/>
      <c r="AA1133" s="118"/>
      <c r="AB1133" s="118"/>
      <c r="AC1133" s="118"/>
      <c r="AD1133" s="118"/>
      <c r="AE1133" s="118"/>
      <c r="AF1133" s="118"/>
      <c r="AG1133" s="118"/>
      <c r="AH1133" s="118"/>
      <c r="AI1133" s="118"/>
      <c r="AJ1133" s="118"/>
      <c r="AK1133" s="118"/>
      <c r="AL1133" s="118"/>
      <c r="AM1133" s="118"/>
      <c r="AN1133" s="118"/>
      <c r="AO1133" s="118"/>
      <c r="AP1133" s="118"/>
      <c r="AQ1133" s="629"/>
      <c r="AR1133" s="118"/>
      <c r="AS1133" s="138"/>
      <c r="AT1133" s="138"/>
      <c r="AU1133" s="138"/>
      <c r="AV1133" s="643"/>
      <c r="AW1133" s="138"/>
      <c r="AX1133" s="138"/>
      <c r="AY1133" s="138"/>
      <c r="AZ1133" s="138"/>
      <c r="BA1133" s="643"/>
      <c r="BB1133" s="138"/>
      <c r="BC1133" s="138"/>
      <c r="BD1133" s="138"/>
      <c r="BE1133" s="138"/>
      <c r="BF1133" s="643"/>
      <c r="BG1133" s="644"/>
      <c r="BH1133" s="138"/>
      <c r="BI1133" s="138"/>
      <c r="BJ1133" s="138"/>
      <c r="BK1133" s="643"/>
    </row>
    <row r="1134" spans="1:63" ht="15.75" outlineLevel="2">
      <c r="A1134" s="418">
        <f>ROW()</f>
        <v>1134</v>
      </c>
      <c r="B1134" s="4" t="s">
        <v>461</v>
      </c>
      <c r="D1134" s="11"/>
      <c r="E1134" s="11"/>
      <c r="F1134" s="11"/>
      <c r="G1134" s="11"/>
      <c r="H1134" s="11"/>
      <c r="I1134" s="11"/>
      <c r="J1134" s="11"/>
      <c r="K1134" s="11"/>
      <c r="L1134" s="11"/>
      <c r="P1134" s="119">
        <f>Inputs!$D$44</f>
        <v>0</v>
      </c>
      <c r="Q1134" s="118"/>
      <c r="R1134" s="118"/>
      <c r="S1134" s="118"/>
      <c r="T1134" s="118"/>
      <c r="U1134" s="118"/>
      <c r="V1134" s="118"/>
      <c r="W1134" s="118"/>
      <c r="X1134" s="118"/>
      <c r="Y1134" s="118"/>
      <c r="Z1134" s="118"/>
      <c r="AA1134" s="118"/>
      <c r="AB1134" s="118"/>
      <c r="AC1134" s="118"/>
      <c r="AD1134" s="118"/>
      <c r="AE1134" s="118"/>
      <c r="AF1134" s="118"/>
      <c r="AG1134" s="118"/>
      <c r="AH1134" s="118"/>
      <c r="AI1134" s="118"/>
      <c r="AJ1134" s="118"/>
      <c r="AK1134" s="118"/>
      <c r="AL1134" s="118"/>
      <c r="AM1134" s="118"/>
      <c r="AN1134" s="118"/>
      <c r="AO1134" s="118"/>
      <c r="AP1134" s="118"/>
      <c r="AQ1134" s="629"/>
      <c r="AR1134" s="118"/>
      <c r="AS1134" s="138"/>
      <c r="AT1134" s="138"/>
      <c r="AU1134" s="138"/>
      <c r="AV1134" s="643"/>
      <c r="AW1134" s="138"/>
      <c r="AX1134" s="138"/>
      <c r="AY1134" s="138"/>
      <c r="AZ1134" s="138"/>
      <c r="BA1134" s="643"/>
      <c r="BB1134" s="138"/>
      <c r="BC1134" s="138"/>
      <c r="BD1134" s="138"/>
      <c r="BE1134" s="138"/>
      <c r="BF1134" s="643"/>
      <c r="BG1134" s="644"/>
      <c r="BH1134" s="138"/>
      <c r="BI1134" s="138"/>
      <c r="BJ1134" s="138"/>
      <c r="BK1134" s="643"/>
    </row>
    <row r="1135" spans="1:63" ht="15.75" outlineLevel="2">
      <c r="A1135" s="418">
        <f>ROW()</f>
        <v>1135</v>
      </c>
      <c r="B1135" s="4" t="s">
        <v>462</v>
      </c>
      <c r="D1135" s="11"/>
      <c r="E1135" s="11"/>
      <c r="F1135" s="11"/>
      <c r="G1135" s="11"/>
      <c r="H1135" s="11"/>
      <c r="I1135" s="11"/>
      <c r="J1135" s="11"/>
      <c r="K1135" s="11"/>
      <c r="L1135" s="11"/>
      <c r="P1135" s="119">
        <f>Inputs!$D$45</f>
        <v>0</v>
      </c>
      <c r="Q1135" s="118"/>
      <c r="R1135" s="118"/>
      <c r="S1135" s="118"/>
      <c r="T1135" s="118"/>
      <c r="U1135" s="118"/>
      <c r="V1135" s="118"/>
      <c r="W1135" s="118"/>
      <c r="X1135" s="118"/>
      <c r="Y1135" s="118"/>
      <c r="Z1135" s="118"/>
      <c r="AA1135" s="118"/>
      <c r="AB1135" s="118"/>
      <c r="AC1135" s="118"/>
      <c r="AD1135" s="118"/>
      <c r="AE1135" s="118"/>
      <c r="AF1135" s="118"/>
      <c r="AG1135" s="118"/>
      <c r="AH1135" s="118"/>
      <c r="AI1135" s="118"/>
      <c r="AJ1135" s="118"/>
      <c r="AK1135" s="118"/>
      <c r="AL1135" s="118"/>
      <c r="AM1135" s="118"/>
      <c r="AN1135" s="118"/>
      <c r="AO1135" s="118"/>
      <c r="AP1135" s="118"/>
      <c r="AQ1135" s="629"/>
      <c r="AR1135" s="118"/>
      <c r="AS1135" s="138"/>
      <c r="AT1135" s="138"/>
      <c r="AU1135" s="138"/>
      <c r="AV1135" s="643"/>
      <c r="AW1135" s="138"/>
      <c r="AX1135" s="138"/>
      <c r="AY1135" s="138"/>
      <c r="AZ1135" s="138"/>
      <c r="BA1135" s="643"/>
      <c r="BB1135" s="138"/>
      <c r="BC1135" s="138"/>
      <c r="BD1135" s="138"/>
      <c r="BE1135" s="138"/>
      <c r="BF1135" s="643"/>
      <c r="BG1135" s="644"/>
      <c r="BH1135" s="138"/>
      <c r="BI1135" s="138"/>
      <c r="BJ1135" s="138"/>
      <c r="BK1135" s="643"/>
    </row>
    <row r="1136" spans="1:63" ht="15.75" outlineLevel="2">
      <c r="A1136" s="418">
        <f>ROW()</f>
        <v>1136</v>
      </c>
      <c r="B1136" s="71"/>
      <c r="C1136" s="24"/>
      <c r="D1136" s="25"/>
      <c r="E1136" s="25"/>
      <c r="F1136" s="25"/>
      <c r="G1136" s="25"/>
      <c r="H1136" s="25"/>
      <c r="I1136" s="25"/>
      <c r="J1136" s="25"/>
      <c r="K1136" s="25"/>
      <c r="L1136" s="25"/>
      <c r="M1136" s="25"/>
      <c r="N1136" s="25"/>
      <c r="O1136" s="25"/>
      <c r="P1136" s="25"/>
      <c r="Q1136" s="25"/>
      <c r="R1136" s="25"/>
      <c r="S1136" s="25"/>
      <c r="T1136" s="25"/>
      <c r="U1136" s="25"/>
      <c r="V1136" s="25"/>
      <c r="W1136" s="25"/>
      <c r="X1136" s="25"/>
      <c r="Y1136" s="25"/>
      <c r="Z1136" s="25"/>
      <c r="AA1136" s="25"/>
      <c r="AB1136" s="25"/>
      <c r="AC1136" s="25"/>
      <c r="AD1136" s="25"/>
      <c r="AE1136" s="25"/>
      <c r="AF1136" s="25"/>
      <c r="AG1136" s="25"/>
      <c r="AH1136" s="25"/>
      <c r="AI1136" s="25"/>
      <c r="AJ1136" s="25"/>
      <c r="AK1136" s="25"/>
      <c r="AL1136" s="25"/>
      <c r="AM1136" s="25"/>
      <c r="AN1136" s="25"/>
      <c r="AO1136" s="25"/>
      <c r="AP1136" s="25"/>
      <c r="AQ1136" s="269"/>
      <c r="AR1136" s="25"/>
      <c r="AS1136" s="25"/>
      <c r="AT1136" s="25"/>
      <c r="AU1136" s="25"/>
      <c r="AV1136" s="269"/>
      <c r="AW1136" s="25"/>
      <c r="AX1136" s="25"/>
      <c r="AY1136" s="25"/>
      <c r="AZ1136" s="25"/>
      <c r="BA1136" s="269"/>
      <c r="BB1136" s="25"/>
      <c r="BC1136" s="25"/>
      <c r="BD1136" s="25"/>
      <c r="BE1136" s="25"/>
      <c r="BF1136" s="269"/>
      <c r="BG1136" s="25"/>
      <c r="BH1136" s="25"/>
      <c r="BI1136" s="25"/>
      <c r="BJ1136" s="25"/>
      <c r="BK1136" s="269"/>
    </row>
    <row r="1137" spans="1:63" s="8" customFormat="1" ht="15.75" outlineLevel="2">
      <c r="A1137" s="418">
        <f>ROW()</f>
        <v>1137</v>
      </c>
      <c r="B1137" s="96" t="s">
        <v>99</v>
      </c>
      <c r="C1137" s="96"/>
      <c r="D1137" s="96"/>
      <c r="E1137" s="96"/>
      <c r="F1137" s="96"/>
      <c r="G1137" s="96"/>
      <c r="H1137" s="96"/>
      <c r="I1137" s="96"/>
      <c r="J1137" s="96"/>
      <c r="K1137" s="96"/>
      <c r="L1137" s="96"/>
      <c r="M1137" s="96"/>
      <c r="N1137" s="96"/>
      <c r="O1137" s="96"/>
      <c r="P1137" s="96"/>
      <c r="Q1137" s="96"/>
      <c r="R1137" s="96"/>
      <c r="S1137" s="96"/>
      <c r="T1137" s="96"/>
      <c r="U1137" s="96"/>
      <c r="V1137" s="96"/>
      <c r="W1137" s="96"/>
      <c r="X1137" s="96"/>
      <c r="Y1137" s="96"/>
      <c r="Z1137" s="96"/>
      <c r="AA1137" s="96"/>
      <c r="AB1137" s="96"/>
      <c r="AC1137" s="96"/>
      <c r="AD1137" s="96"/>
      <c r="AE1137" s="96"/>
      <c r="AF1137" s="96"/>
      <c r="AG1137" s="96"/>
      <c r="AH1137" s="96"/>
      <c r="AI1137" s="96"/>
      <c r="AJ1137" s="96"/>
      <c r="AK1137" s="96"/>
      <c r="AL1137" s="96"/>
      <c r="AM1137" s="96"/>
      <c r="AN1137" s="96"/>
      <c r="AO1137" s="96"/>
      <c r="AP1137" s="96"/>
      <c r="AQ1137" s="270"/>
      <c r="AR1137" s="96"/>
      <c r="AS1137" s="96"/>
      <c r="AT1137" s="96"/>
      <c r="AU1137" s="96"/>
      <c r="AV1137" s="270"/>
      <c r="AW1137" s="96"/>
      <c r="AX1137" s="96"/>
      <c r="AY1137" s="96"/>
      <c r="AZ1137" s="96"/>
      <c r="BA1137" s="270"/>
      <c r="BB1137" s="96"/>
      <c r="BC1137" s="96"/>
      <c r="BD1137" s="96"/>
      <c r="BE1137" s="96"/>
      <c r="BF1137" s="270"/>
      <c r="BG1137" s="96"/>
      <c r="BH1137" s="96"/>
      <c r="BI1137" s="96"/>
      <c r="BJ1137" s="96"/>
      <c r="BK1137" s="270"/>
    </row>
    <row r="1138" spans="1:63" ht="15.75" outlineLevel="2">
      <c r="A1138" s="418">
        <f>ROW()</f>
        <v>1138</v>
      </c>
      <c r="B1138" s="4" t="s">
        <v>33</v>
      </c>
      <c r="L1138" s="20"/>
      <c r="M1138" s="20"/>
      <c r="N1138" s="20"/>
      <c r="O1138" s="20"/>
      <c r="P1138" s="20">
        <f t="shared" ref="P1138:P1145" si="2890">O1183</f>
        <v>0</v>
      </c>
      <c r="Q1138" s="20">
        <f t="shared" ref="Q1138:Q1145" si="2891">P1183</f>
        <v>0</v>
      </c>
      <c r="R1138" s="20">
        <f t="shared" ref="R1138:R1145" si="2892">Q1183</f>
        <v>0</v>
      </c>
      <c r="S1138" s="20">
        <f t="shared" ref="S1138:S1145" si="2893">R1183</f>
        <v>0</v>
      </c>
      <c r="T1138" s="20">
        <f t="shared" ref="T1138:T1145" si="2894">S1183</f>
        <v>0</v>
      </c>
      <c r="U1138" s="20">
        <f t="shared" ref="U1138:U1145" si="2895">T1183</f>
        <v>0</v>
      </c>
      <c r="V1138" s="20">
        <f t="shared" ref="V1138:V1145" si="2896">U1183</f>
        <v>0</v>
      </c>
      <c r="W1138" s="20">
        <f t="shared" ref="W1138:W1145" si="2897">V1183</f>
        <v>0</v>
      </c>
      <c r="X1138" s="20">
        <f t="shared" ref="X1138:X1145" si="2898">W1183</f>
        <v>0</v>
      </c>
      <c r="Y1138" s="20">
        <f t="shared" ref="Y1138:Y1145" si="2899">X1183</f>
        <v>0</v>
      </c>
      <c r="Z1138" s="20">
        <f t="shared" ref="Z1138:Z1145" si="2900">Y1183</f>
        <v>0</v>
      </c>
      <c r="AA1138" s="20">
        <f t="shared" ref="AA1138:AA1145" si="2901">Z1183</f>
        <v>0</v>
      </c>
      <c r="AB1138" s="20">
        <f t="shared" ref="AB1138:AB1145" si="2902">AA1183</f>
        <v>0</v>
      </c>
      <c r="AC1138" s="20">
        <f t="shared" ref="AC1138:AC1145" si="2903">AB1183</f>
        <v>0</v>
      </c>
      <c r="AD1138" s="20">
        <f t="shared" ref="AD1138:AD1145" si="2904">AC1183</f>
        <v>0</v>
      </c>
      <c r="AE1138" s="20">
        <f t="shared" ref="AE1138:AE1145" si="2905">AD1183</f>
        <v>0</v>
      </c>
      <c r="AF1138" s="20">
        <f t="shared" ref="AF1138:AF1145" si="2906">AE1183</f>
        <v>0</v>
      </c>
      <c r="AG1138" s="20">
        <f t="shared" ref="AG1138:AG1145" si="2907">AF1183</f>
        <v>0</v>
      </c>
      <c r="AH1138" s="20">
        <f t="shared" ref="AH1138:AH1145" si="2908">AG1183</f>
        <v>0</v>
      </c>
      <c r="AI1138" s="20">
        <f t="shared" ref="AI1138:AI1145" si="2909">AH1183</f>
        <v>0</v>
      </c>
      <c r="AJ1138" s="20">
        <f t="shared" ref="AJ1138:AJ1145" si="2910">AI1183</f>
        <v>0</v>
      </c>
      <c r="AK1138" s="20">
        <f t="shared" ref="AK1138:AK1145" si="2911">AJ1183</f>
        <v>0</v>
      </c>
      <c r="AL1138" s="20">
        <f t="shared" ref="AL1138:AL1145" si="2912">AK1183</f>
        <v>0</v>
      </c>
      <c r="AM1138" s="20">
        <f t="shared" ref="AM1138:AM1145" si="2913">AL1183</f>
        <v>0</v>
      </c>
      <c r="AN1138" s="20">
        <f t="shared" ref="AN1138:AN1145" si="2914">AM1183</f>
        <v>0</v>
      </c>
      <c r="AO1138" s="20">
        <f t="shared" ref="AO1138:AO1145" si="2915">AN1183</f>
        <v>0</v>
      </c>
      <c r="AP1138" s="20">
        <f t="shared" ref="AP1138:AP1145" si="2916">AO1183</f>
        <v>0</v>
      </c>
      <c r="AQ1138" s="272">
        <f t="shared" ref="AQ1138:AQ1145" si="2917">AP1183</f>
        <v>0</v>
      </c>
      <c r="AR1138" s="20">
        <f t="shared" ref="AR1138:AR1145" si="2918">AQ1183</f>
        <v>0</v>
      </c>
      <c r="AS1138" s="20">
        <f t="shared" ref="AS1138:AS1145" si="2919">AR1183</f>
        <v>0</v>
      </c>
      <c r="AT1138" s="20">
        <f t="shared" ref="AT1138:AT1145" si="2920">AS1183</f>
        <v>0</v>
      </c>
      <c r="AU1138" s="20">
        <f t="shared" ref="AU1138:AU1145" si="2921">AT1183</f>
        <v>0</v>
      </c>
      <c r="AV1138" s="272">
        <f t="shared" ref="AV1138:AV1145" si="2922">AU1183</f>
        <v>0</v>
      </c>
      <c r="AW1138" s="614">
        <f t="shared" ref="AW1138:AW1147" si="2923">AV1183*AV$15</f>
        <v>0</v>
      </c>
      <c r="AX1138" s="20">
        <f t="shared" ref="AX1138:AX1145" si="2924">AW1183</f>
        <v>0</v>
      </c>
      <c r="AY1138" s="20">
        <f t="shared" ref="AY1138:AY1145" si="2925">AX1183</f>
        <v>0</v>
      </c>
      <c r="AZ1138" s="20">
        <f t="shared" ref="AZ1138:AZ1145" si="2926">AY1183</f>
        <v>0</v>
      </c>
      <c r="BA1138" s="272">
        <f t="shared" ref="BA1138:BK1147" si="2927">AZ1183</f>
        <v>0</v>
      </c>
      <c r="BB1138" s="20">
        <f t="shared" si="2927"/>
        <v>0</v>
      </c>
      <c r="BC1138" s="20">
        <f t="shared" si="2927"/>
        <v>0</v>
      </c>
      <c r="BD1138" s="20">
        <f t="shared" si="2927"/>
        <v>0</v>
      </c>
      <c r="BE1138" s="20">
        <f t="shared" si="2927"/>
        <v>0</v>
      </c>
      <c r="BF1138" s="272">
        <f t="shared" si="2927"/>
        <v>0</v>
      </c>
      <c r="BG1138" s="20">
        <f t="shared" si="2927"/>
        <v>0</v>
      </c>
      <c r="BH1138" s="20">
        <f t="shared" si="2927"/>
        <v>0</v>
      </c>
      <c r="BI1138" s="20">
        <f t="shared" si="2927"/>
        <v>0</v>
      </c>
      <c r="BJ1138" s="20">
        <f t="shared" si="2927"/>
        <v>0</v>
      </c>
      <c r="BK1138" s="272">
        <f t="shared" si="2927"/>
        <v>0</v>
      </c>
    </row>
    <row r="1139" spans="1:63" ht="15.75" outlineLevel="2">
      <c r="A1139" s="418">
        <f>ROW()</f>
        <v>1139</v>
      </c>
      <c r="B1139" s="4" t="s">
        <v>34</v>
      </c>
      <c r="L1139" s="20"/>
      <c r="M1139" s="20"/>
      <c r="N1139" s="20"/>
      <c r="O1139" s="20"/>
      <c r="P1139" s="20">
        <f t="shared" si="2890"/>
        <v>0</v>
      </c>
      <c r="Q1139" s="20">
        <f t="shared" si="2891"/>
        <v>0</v>
      </c>
      <c r="R1139" s="20">
        <f t="shared" si="2892"/>
        <v>0</v>
      </c>
      <c r="S1139" s="20">
        <f t="shared" si="2893"/>
        <v>0</v>
      </c>
      <c r="T1139" s="20">
        <f t="shared" si="2894"/>
        <v>0</v>
      </c>
      <c r="U1139" s="20">
        <f t="shared" si="2895"/>
        <v>0</v>
      </c>
      <c r="V1139" s="20">
        <f t="shared" si="2896"/>
        <v>0</v>
      </c>
      <c r="W1139" s="20">
        <f t="shared" si="2897"/>
        <v>0</v>
      </c>
      <c r="X1139" s="20">
        <f t="shared" si="2898"/>
        <v>0</v>
      </c>
      <c r="Y1139" s="20">
        <f t="shared" si="2899"/>
        <v>0</v>
      </c>
      <c r="Z1139" s="20">
        <f t="shared" si="2900"/>
        <v>0</v>
      </c>
      <c r="AA1139" s="20">
        <f t="shared" si="2901"/>
        <v>0</v>
      </c>
      <c r="AB1139" s="20">
        <f t="shared" si="2902"/>
        <v>0</v>
      </c>
      <c r="AC1139" s="20">
        <f t="shared" si="2903"/>
        <v>0</v>
      </c>
      <c r="AD1139" s="20">
        <f t="shared" si="2904"/>
        <v>0</v>
      </c>
      <c r="AE1139" s="20">
        <f t="shared" si="2905"/>
        <v>0</v>
      </c>
      <c r="AF1139" s="20">
        <f t="shared" si="2906"/>
        <v>0</v>
      </c>
      <c r="AG1139" s="20">
        <f t="shared" si="2907"/>
        <v>0</v>
      </c>
      <c r="AH1139" s="20">
        <f t="shared" si="2908"/>
        <v>0</v>
      </c>
      <c r="AI1139" s="20">
        <f t="shared" si="2909"/>
        <v>0</v>
      </c>
      <c r="AJ1139" s="20">
        <f t="shared" si="2910"/>
        <v>0</v>
      </c>
      <c r="AK1139" s="20">
        <f t="shared" si="2911"/>
        <v>0</v>
      </c>
      <c r="AL1139" s="20">
        <f t="shared" si="2912"/>
        <v>0</v>
      </c>
      <c r="AM1139" s="20">
        <f t="shared" si="2913"/>
        <v>0</v>
      </c>
      <c r="AN1139" s="20">
        <f t="shared" si="2914"/>
        <v>0</v>
      </c>
      <c r="AO1139" s="20">
        <f t="shared" si="2915"/>
        <v>0</v>
      </c>
      <c r="AP1139" s="20">
        <f t="shared" si="2916"/>
        <v>0</v>
      </c>
      <c r="AQ1139" s="272">
        <f t="shared" si="2917"/>
        <v>0</v>
      </c>
      <c r="AR1139" s="20">
        <f t="shared" si="2918"/>
        <v>0</v>
      </c>
      <c r="AS1139" s="20">
        <f t="shared" si="2919"/>
        <v>0</v>
      </c>
      <c r="AT1139" s="20">
        <f t="shared" si="2920"/>
        <v>0</v>
      </c>
      <c r="AU1139" s="20">
        <f t="shared" si="2921"/>
        <v>0</v>
      </c>
      <c r="AV1139" s="272">
        <f t="shared" si="2922"/>
        <v>0</v>
      </c>
      <c r="AW1139" s="614">
        <f t="shared" si="2923"/>
        <v>0</v>
      </c>
      <c r="AX1139" s="20">
        <f t="shared" si="2924"/>
        <v>0</v>
      </c>
      <c r="AY1139" s="20">
        <f t="shared" si="2925"/>
        <v>0</v>
      </c>
      <c r="AZ1139" s="20">
        <f t="shared" si="2926"/>
        <v>0</v>
      </c>
      <c r="BA1139" s="272">
        <f t="shared" si="2927"/>
        <v>0</v>
      </c>
      <c r="BB1139" s="20">
        <f t="shared" si="2927"/>
        <v>0</v>
      </c>
      <c r="BC1139" s="20">
        <f t="shared" si="2927"/>
        <v>0</v>
      </c>
      <c r="BD1139" s="20">
        <f t="shared" si="2927"/>
        <v>0</v>
      </c>
      <c r="BE1139" s="20">
        <f t="shared" si="2927"/>
        <v>0</v>
      </c>
      <c r="BF1139" s="272">
        <f t="shared" si="2927"/>
        <v>0</v>
      </c>
      <c r="BG1139" s="20">
        <f t="shared" si="2927"/>
        <v>0</v>
      </c>
      <c r="BH1139" s="20">
        <f t="shared" si="2927"/>
        <v>0</v>
      </c>
      <c r="BI1139" s="20">
        <f t="shared" si="2927"/>
        <v>0</v>
      </c>
      <c r="BJ1139" s="20">
        <f t="shared" si="2927"/>
        <v>0</v>
      </c>
      <c r="BK1139" s="272">
        <f t="shared" si="2927"/>
        <v>0</v>
      </c>
    </row>
    <row r="1140" spans="1:63" ht="15.75" outlineLevel="2">
      <c r="A1140" s="418">
        <f>ROW()</f>
        <v>1140</v>
      </c>
      <c r="B1140" s="4" t="s">
        <v>35</v>
      </c>
      <c r="L1140" s="20"/>
      <c r="M1140" s="20"/>
      <c r="N1140" s="20"/>
      <c r="O1140" s="20"/>
      <c r="P1140" s="20">
        <f t="shared" si="2890"/>
        <v>0.16236326750000002</v>
      </c>
      <c r="Q1140" s="20">
        <f t="shared" si="2891"/>
        <v>0.16101024027083335</v>
      </c>
      <c r="R1140" s="20">
        <f t="shared" si="2892"/>
        <v>0.15965721304166669</v>
      </c>
      <c r="S1140" s="20">
        <f t="shared" si="2893"/>
        <v>0.15830418581250003</v>
      </c>
      <c r="T1140" s="20">
        <f t="shared" si="2894"/>
        <v>0.15695115858333336</v>
      </c>
      <c r="U1140" s="20">
        <f t="shared" si="2895"/>
        <v>0.1555981313541667</v>
      </c>
      <c r="V1140" s="20">
        <f t="shared" si="2896"/>
        <v>0.15424510412500003</v>
      </c>
      <c r="W1140" s="20">
        <f t="shared" si="2897"/>
        <v>0.15289207689583337</v>
      </c>
      <c r="X1140" s="20">
        <f t="shared" si="2898"/>
        <v>0.1515390496666667</v>
      </c>
      <c r="Y1140" s="20">
        <f t="shared" si="2899"/>
        <v>0.15018602243750004</v>
      </c>
      <c r="Z1140" s="20">
        <f t="shared" si="2900"/>
        <v>0.14883299520833337</v>
      </c>
      <c r="AA1140" s="20">
        <f t="shared" si="2901"/>
        <v>0.14747996797916671</v>
      </c>
      <c r="AB1140" s="20">
        <f t="shared" si="2902"/>
        <v>0.14612694075000005</v>
      </c>
      <c r="AC1140" s="20">
        <f t="shared" si="2903"/>
        <v>0.14477391352083338</v>
      </c>
      <c r="AD1140" s="20">
        <f t="shared" si="2904"/>
        <v>0.14342088629166672</v>
      </c>
      <c r="AE1140" s="20">
        <f t="shared" si="2905"/>
        <v>0.14206785906250005</v>
      </c>
      <c r="AF1140" s="20">
        <f t="shared" si="2906"/>
        <v>0.14071483183333339</v>
      </c>
      <c r="AG1140" s="20">
        <f t="shared" si="2907"/>
        <v>0.13936180460416672</v>
      </c>
      <c r="AH1140" s="20">
        <f t="shared" si="2908"/>
        <v>0.13800877737500006</v>
      </c>
      <c r="AI1140" s="20">
        <f t="shared" si="2909"/>
        <v>0.13665575014583339</v>
      </c>
      <c r="AJ1140" s="20">
        <f t="shared" si="2910"/>
        <v>0.13530272291666673</v>
      </c>
      <c r="AK1140" s="20">
        <f t="shared" si="2911"/>
        <v>0.13394969568750006</v>
      </c>
      <c r="AL1140" s="20">
        <f t="shared" si="2912"/>
        <v>0.1325966684583334</v>
      </c>
      <c r="AM1140" s="20">
        <f t="shared" si="2913"/>
        <v>0.13124364122916674</v>
      </c>
      <c r="AN1140" s="20">
        <f t="shared" si="2914"/>
        <v>0.12989061400000007</v>
      </c>
      <c r="AO1140" s="20">
        <f t="shared" si="2915"/>
        <v>0.12853758677083341</v>
      </c>
      <c r="AP1140" s="20">
        <f t="shared" si="2916"/>
        <v>0.12718455954166674</v>
      </c>
      <c r="AQ1140" s="272">
        <f t="shared" si="2917"/>
        <v>0.12583153231250008</v>
      </c>
      <c r="AR1140" s="20">
        <f t="shared" si="2918"/>
        <v>0.12447850508333341</v>
      </c>
      <c r="AS1140" s="20">
        <f t="shared" si="2919"/>
        <v>0.11906639616666674</v>
      </c>
      <c r="AT1140" s="20">
        <f t="shared" si="2920"/>
        <v>0.11365428725000007</v>
      </c>
      <c r="AU1140" s="20">
        <f t="shared" si="2921"/>
        <v>0.1082421783333334</v>
      </c>
      <c r="AV1140" s="272">
        <f t="shared" si="2922"/>
        <v>0.10283006941666673</v>
      </c>
      <c r="AW1140" s="614">
        <f t="shared" si="2923"/>
        <v>0.12437696457833027</v>
      </c>
      <c r="AX1140" s="20">
        <f t="shared" si="2924"/>
        <v>0.11746713321286748</v>
      </c>
      <c r="AY1140" s="20">
        <f t="shared" si="2925"/>
        <v>0.11055730184740468</v>
      </c>
      <c r="AZ1140" s="20">
        <f t="shared" si="2926"/>
        <v>0.10364747048194189</v>
      </c>
      <c r="BA1140" s="272">
        <f t="shared" si="2927"/>
        <v>9.6737639116479104E-2</v>
      </c>
      <c r="BB1140" s="20">
        <f t="shared" si="2927"/>
        <v>8.9827807751016314E-2</v>
      </c>
      <c r="BC1140" s="20">
        <f t="shared" si="2927"/>
        <v>8.2917976385553524E-2</v>
      </c>
      <c r="BD1140" s="20">
        <f t="shared" si="2927"/>
        <v>7.6008145020090734E-2</v>
      </c>
      <c r="BE1140" s="20">
        <f t="shared" si="2927"/>
        <v>6.9098313654627944E-2</v>
      </c>
      <c r="BF1140" s="272">
        <f t="shared" si="2927"/>
        <v>6.2188482289165153E-2</v>
      </c>
      <c r="BG1140" s="20">
        <f t="shared" si="2927"/>
        <v>5.5278650923702363E-2</v>
      </c>
      <c r="BH1140" s="20">
        <f t="shared" si="2927"/>
        <v>4.8368819558239566E-2</v>
      </c>
      <c r="BI1140" s="20">
        <f t="shared" si="2927"/>
        <v>4.1458988192776769E-2</v>
      </c>
      <c r="BJ1140" s="20">
        <f t="shared" si="2927"/>
        <v>3.4549156827313972E-2</v>
      </c>
      <c r="BK1140" s="272">
        <f t="shared" si="2927"/>
        <v>2.7639325461851178E-2</v>
      </c>
    </row>
    <row r="1141" spans="1:63" ht="15.75" outlineLevel="2">
      <c r="A1141" s="418">
        <f>ROW()</f>
        <v>1141</v>
      </c>
      <c r="B1141" s="4" t="s">
        <v>36</v>
      </c>
      <c r="L1141" s="20"/>
      <c r="M1141" s="20"/>
      <c r="N1141" s="20"/>
      <c r="O1141" s="20"/>
      <c r="P1141" s="20">
        <f t="shared" si="2890"/>
        <v>1.4780727499999998E-2</v>
      </c>
      <c r="Q1141" s="20">
        <f t="shared" si="2891"/>
        <v>1.4657554770833331E-2</v>
      </c>
      <c r="R1141" s="20">
        <f t="shared" si="2892"/>
        <v>1.4534382041666663E-2</v>
      </c>
      <c r="S1141" s="20">
        <f t="shared" si="2893"/>
        <v>1.4411209312499996E-2</v>
      </c>
      <c r="T1141" s="20">
        <f t="shared" si="2894"/>
        <v>1.4288036583333328E-2</v>
      </c>
      <c r="U1141" s="20">
        <f t="shared" si="2895"/>
        <v>1.4164863854166661E-2</v>
      </c>
      <c r="V1141" s="20">
        <f t="shared" si="2896"/>
        <v>1.4041691124999993E-2</v>
      </c>
      <c r="W1141" s="20">
        <f t="shared" si="2897"/>
        <v>1.3918518395833326E-2</v>
      </c>
      <c r="X1141" s="20">
        <f t="shared" si="2898"/>
        <v>1.3795345666666658E-2</v>
      </c>
      <c r="Y1141" s="20">
        <f t="shared" si="2899"/>
        <v>1.3672172937499991E-2</v>
      </c>
      <c r="Z1141" s="20">
        <f t="shared" si="2900"/>
        <v>1.3549000208333323E-2</v>
      </c>
      <c r="AA1141" s="20">
        <f t="shared" si="2901"/>
        <v>1.3425827479166656E-2</v>
      </c>
      <c r="AB1141" s="20">
        <f t="shared" si="2902"/>
        <v>1.3302654749999988E-2</v>
      </c>
      <c r="AC1141" s="20">
        <f t="shared" si="2903"/>
        <v>1.317948202083332E-2</v>
      </c>
      <c r="AD1141" s="20">
        <f t="shared" si="2904"/>
        <v>1.3056309291666653E-2</v>
      </c>
      <c r="AE1141" s="20">
        <f t="shared" si="2905"/>
        <v>1.2933136562499985E-2</v>
      </c>
      <c r="AF1141" s="20">
        <f t="shared" si="2906"/>
        <v>1.2809963833333318E-2</v>
      </c>
      <c r="AG1141" s="20">
        <f t="shared" si="2907"/>
        <v>1.268679110416665E-2</v>
      </c>
      <c r="AH1141" s="20">
        <f t="shared" si="2908"/>
        <v>1.2563618374999983E-2</v>
      </c>
      <c r="AI1141" s="20">
        <f t="shared" si="2909"/>
        <v>1.2440445645833315E-2</v>
      </c>
      <c r="AJ1141" s="20">
        <f t="shared" si="2910"/>
        <v>1.2317272916666648E-2</v>
      </c>
      <c r="AK1141" s="20">
        <f t="shared" si="2911"/>
        <v>1.219410018749998E-2</v>
      </c>
      <c r="AL1141" s="20">
        <f t="shared" si="2912"/>
        <v>1.2070927458333313E-2</v>
      </c>
      <c r="AM1141" s="20">
        <f t="shared" si="2913"/>
        <v>1.1947754729166645E-2</v>
      </c>
      <c r="AN1141" s="20">
        <f t="shared" si="2914"/>
        <v>1.1824581999999978E-2</v>
      </c>
      <c r="AO1141" s="20">
        <f t="shared" si="2915"/>
        <v>1.170140927083331E-2</v>
      </c>
      <c r="AP1141" s="20">
        <f t="shared" si="2916"/>
        <v>1.1578236541666643E-2</v>
      </c>
      <c r="AQ1141" s="272">
        <f t="shared" si="2917"/>
        <v>1.1455063812499975E-2</v>
      </c>
      <c r="AR1141" s="20">
        <f t="shared" si="2918"/>
        <v>1.1331891083333307E-2</v>
      </c>
      <c r="AS1141" s="20">
        <f t="shared" si="2919"/>
        <v>1.0839200166666641E-2</v>
      </c>
      <c r="AT1141" s="20">
        <f t="shared" si="2920"/>
        <v>1.0346509249999974E-2</v>
      </c>
      <c r="AU1141" s="20">
        <f t="shared" si="2921"/>
        <v>9.8538183333333074E-3</v>
      </c>
      <c r="AV1141" s="272">
        <f t="shared" si="2922"/>
        <v>9.3611274166666408E-3</v>
      </c>
      <c r="AW1141" s="614">
        <f t="shared" si="2923"/>
        <v>1.1322647351313287E-2</v>
      </c>
      <c r="AX1141" s="20">
        <f t="shared" si="2924"/>
        <v>1.0693611387351438E-2</v>
      </c>
      <c r="AY1141" s="20">
        <f t="shared" si="2925"/>
        <v>1.0064575423389588E-2</v>
      </c>
      <c r="AZ1141" s="20">
        <f t="shared" si="2926"/>
        <v>9.4355394594277386E-3</v>
      </c>
      <c r="BA1141" s="272">
        <f t="shared" si="2927"/>
        <v>8.8065034954658891E-3</v>
      </c>
      <c r="BB1141" s="20">
        <f t="shared" si="2927"/>
        <v>8.1774675315040395E-3</v>
      </c>
      <c r="BC1141" s="20">
        <f t="shared" si="2927"/>
        <v>7.5484315675421899E-3</v>
      </c>
      <c r="BD1141" s="20">
        <f t="shared" si="2927"/>
        <v>6.9193956035803403E-3</v>
      </c>
      <c r="BE1141" s="20">
        <f t="shared" si="2927"/>
        <v>6.2903596396184907E-3</v>
      </c>
      <c r="BF1141" s="272">
        <f t="shared" si="2927"/>
        <v>5.661323675656642E-3</v>
      </c>
      <c r="BG1141" s="20">
        <f t="shared" si="2927"/>
        <v>5.0322877116947932E-3</v>
      </c>
      <c r="BH1141" s="20">
        <f t="shared" si="2927"/>
        <v>4.4032517477329437E-3</v>
      </c>
      <c r="BI1141" s="20">
        <f t="shared" si="2927"/>
        <v>3.7742157837710945E-3</v>
      </c>
      <c r="BJ1141" s="20">
        <f t="shared" si="2927"/>
        <v>3.1451798198092453E-3</v>
      </c>
      <c r="BK1141" s="272">
        <f t="shared" si="2927"/>
        <v>2.5161438558473962E-3</v>
      </c>
    </row>
    <row r="1142" spans="1:63" ht="15.75" outlineLevel="2">
      <c r="A1142" s="418">
        <f>ROW()</f>
        <v>1142</v>
      </c>
      <c r="B1142" s="4" t="s">
        <v>37</v>
      </c>
      <c r="L1142" s="20"/>
      <c r="M1142" s="20"/>
      <c r="N1142" s="20"/>
      <c r="O1142" s="20"/>
      <c r="P1142" s="20">
        <f t="shared" si="2890"/>
        <v>1.3974607500000001E-2</v>
      </c>
      <c r="Q1142" s="20">
        <f t="shared" si="2891"/>
        <v>1.3741697375000002E-2</v>
      </c>
      <c r="R1142" s="20">
        <f t="shared" si="2892"/>
        <v>1.3508787250000003E-2</v>
      </c>
      <c r="S1142" s="20">
        <f t="shared" si="2893"/>
        <v>1.3275877125000004E-2</v>
      </c>
      <c r="T1142" s="20">
        <f t="shared" si="2894"/>
        <v>1.3042967000000004E-2</v>
      </c>
      <c r="U1142" s="20">
        <f t="shared" si="2895"/>
        <v>1.2810056875000005E-2</v>
      </c>
      <c r="V1142" s="20">
        <f t="shared" si="2896"/>
        <v>1.2577146750000006E-2</v>
      </c>
      <c r="W1142" s="20">
        <f t="shared" si="2897"/>
        <v>1.2344236625000006E-2</v>
      </c>
      <c r="X1142" s="20">
        <f t="shared" si="2898"/>
        <v>1.2111326500000007E-2</v>
      </c>
      <c r="Y1142" s="20">
        <f t="shared" si="2899"/>
        <v>1.1878416375000008E-2</v>
      </c>
      <c r="Z1142" s="20">
        <f t="shared" si="2900"/>
        <v>1.1645506250000008E-2</v>
      </c>
      <c r="AA1142" s="20">
        <f t="shared" si="2901"/>
        <v>1.1412596125000009E-2</v>
      </c>
      <c r="AB1142" s="20">
        <f t="shared" si="2902"/>
        <v>1.117968600000001E-2</v>
      </c>
      <c r="AC1142" s="20">
        <f t="shared" si="2903"/>
        <v>1.0946775875000011E-2</v>
      </c>
      <c r="AD1142" s="20">
        <f t="shared" si="2904"/>
        <v>1.0713865750000011E-2</v>
      </c>
      <c r="AE1142" s="20">
        <f t="shared" si="2905"/>
        <v>1.0480955625000012E-2</v>
      </c>
      <c r="AF1142" s="20">
        <f t="shared" si="2906"/>
        <v>1.0248045500000013E-2</v>
      </c>
      <c r="AG1142" s="20">
        <f t="shared" si="2907"/>
        <v>1.0015135375000013E-2</v>
      </c>
      <c r="AH1142" s="20">
        <f t="shared" si="2908"/>
        <v>9.782225250000014E-3</v>
      </c>
      <c r="AI1142" s="20">
        <f t="shared" si="2909"/>
        <v>9.5493151250000147E-3</v>
      </c>
      <c r="AJ1142" s="20">
        <f t="shared" si="2910"/>
        <v>9.3164050000000154E-3</v>
      </c>
      <c r="AK1142" s="20">
        <f t="shared" si="2911"/>
        <v>9.0834948750000161E-3</v>
      </c>
      <c r="AL1142" s="20">
        <f t="shared" si="2912"/>
        <v>8.8505847500000168E-3</v>
      </c>
      <c r="AM1142" s="20">
        <f t="shared" si="2913"/>
        <v>8.6176746250000175E-3</v>
      </c>
      <c r="AN1142" s="20">
        <f t="shared" si="2914"/>
        <v>8.3847645000000182E-3</v>
      </c>
      <c r="AO1142" s="20">
        <f t="shared" si="2915"/>
        <v>8.1518543750000189E-3</v>
      </c>
      <c r="AP1142" s="20">
        <f t="shared" si="2916"/>
        <v>7.9189442500000196E-3</v>
      </c>
      <c r="AQ1142" s="272">
        <f t="shared" si="2917"/>
        <v>7.6860341250000195E-3</v>
      </c>
      <c r="AR1142" s="20">
        <f t="shared" si="2918"/>
        <v>7.4531240000000193E-3</v>
      </c>
      <c r="AS1142" s="20">
        <f t="shared" si="2919"/>
        <v>4.9687493333333537E-3</v>
      </c>
      <c r="AT1142" s="20">
        <f t="shared" si="2920"/>
        <v>2.4843746666666877E-3</v>
      </c>
      <c r="AU1142" s="20">
        <f t="shared" si="2921"/>
        <v>2.211772431870429E-17</v>
      </c>
      <c r="AV1142" s="272">
        <f t="shared" si="2922"/>
        <v>2.0383000842727483E-17</v>
      </c>
      <c r="AW1142" s="614">
        <f t="shared" si="2923"/>
        <v>2.6023699950236495E-17</v>
      </c>
      <c r="AX1142" s="20">
        <f t="shared" si="2924"/>
        <v>0</v>
      </c>
      <c r="AY1142" s="20">
        <f t="shared" si="2925"/>
        <v>0</v>
      </c>
      <c r="AZ1142" s="20">
        <f t="shared" si="2926"/>
        <v>0</v>
      </c>
      <c r="BA1142" s="272">
        <f t="shared" si="2927"/>
        <v>0</v>
      </c>
      <c r="BB1142" s="20">
        <f t="shared" si="2927"/>
        <v>0</v>
      </c>
      <c r="BC1142" s="20">
        <f t="shared" si="2927"/>
        <v>0</v>
      </c>
      <c r="BD1142" s="20">
        <f t="shared" si="2927"/>
        <v>0</v>
      </c>
      <c r="BE1142" s="20">
        <f t="shared" si="2927"/>
        <v>0</v>
      </c>
      <c r="BF1142" s="272">
        <f t="shared" si="2927"/>
        <v>0</v>
      </c>
      <c r="BG1142" s="20">
        <f t="shared" si="2927"/>
        <v>0</v>
      </c>
      <c r="BH1142" s="20">
        <f t="shared" si="2927"/>
        <v>0</v>
      </c>
      <c r="BI1142" s="20">
        <f t="shared" si="2927"/>
        <v>0</v>
      </c>
      <c r="BJ1142" s="20">
        <f t="shared" si="2927"/>
        <v>0</v>
      </c>
      <c r="BK1142" s="272">
        <f t="shared" si="2927"/>
        <v>0</v>
      </c>
    </row>
    <row r="1143" spans="1:63" ht="15.75" outlineLevel="2">
      <c r="A1143" s="418">
        <f>ROW()</f>
        <v>1143</v>
      </c>
      <c r="B1143" s="4" t="s">
        <v>38</v>
      </c>
      <c r="L1143" s="20"/>
      <c r="M1143" s="20"/>
      <c r="N1143" s="20"/>
      <c r="O1143" s="20"/>
      <c r="P1143" s="20">
        <f t="shared" si="2890"/>
        <v>0</v>
      </c>
      <c r="Q1143" s="20">
        <f t="shared" si="2891"/>
        <v>0</v>
      </c>
      <c r="R1143" s="20">
        <f t="shared" si="2892"/>
        <v>0</v>
      </c>
      <c r="S1143" s="20">
        <f t="shared" si="2893"/>
        <v>0</v>
      </c>
      <c r="T1143" s="20">
        <f t="shared" si="2894"/>
        <v>0</v>
      </c>
      <c r="U1143" s="20">
        <f t="shared" si="2895"/>
        <v>0</v>
      </c>
      <c r="V1143" s="20">
        <f t="shared" si="2896"/>
        <v>0</v>
      </c>
      <c r="W1143" s="20">
        <f t="shared" si="2897"/>
        <v>0</v>
      </c>
      <c r="X1143" s="20">
        <f t="shared" si="2898"/>
        <v>0</v>
      </c>
      <c r="Y1143" s="20">
        <f t="shared" si="2899"/>
        <v>0</v>
      </c>
      <c r="Z1143" s="20">
        <f t="shared" si="2900"/>
        <v>0</v>
      </c>
      <c r="AA1143" s="20">
        <f t="shared" si="2901"/>
        <v>0</v>
      </c>
      <c r="AB1143" s="20">
        <f t="shared" si="2902"/>
        <v>0</v>
      </c>
      <c r="AC1143" s="20">
        <f t="shared" si="2903"/>
        <v>0</v>
      </c>
      <c r="AD1143" s="20">
        <f t="shared" si="2904"/>
        <v>0</v>
      </c>
      <c r="AE1143" s="20">
        <f t="shared" si="2905"/>
        <v>0</v>
      </c>
      <c r="AF1143" s="20">
        <f t="shared" si="2906"/>
        <v>0</v>
      </c>
      <c r="AG1143" s="20">
        <f t="shared" si="2907"/>
        <v>0</v>
      </c>
      <c r="AH1143" s="20">
        <f t="shared" si="2908"/>
        <v>0</v>
      </c>
      <c r="AI1143" s="20">
        <f t="shared" si="2909"/>
        <v>0</v>
      </c>
      <c r="AJ1143" s="20">
        <f t="shared" si="2910"/>
        <v>0</v>
      </c>
      <c r="AK1143" s="20">
        <f t="shared" si="2911"/>
        <v>0</v>
      </c>
      <c r="AL1143" s="20">
        <f t="shared" si="2912"/>
        <v>0</v>
      </c>
      <c r="AM1143" s="20">
        <f t="shared" si="2913"/>
        <v>0</v>
      </c>
      <c r="AN1143" s="20">
        <f t="shared" si="2914"/>
        <v>0</v>
      </c>
      <c r="AO1143" s="20">
        <f t="shared" si="2915"/>
        <v>0</v>
      </c>
      <c r="AP1143" s="20">
        <f t="shared" si="2916"/>
        <v>0</v>
      </c>
      <c r="AQ1143" s="272">
        <f t="shared" si="2917"/>
        <v>0</v>
      </c>
      <c r="AR1143" s="20">
        <f t="shared" si="2918"/>
        <v>0</v>
      </c>
      <c r="AS1143" s="20">
        <f t="shared" si="2919"/>
        <v>0</v>
      </c>
      <c r="AT1143" s="20">
        <f t="shared" si="2920"/>
        <v>0</v>
      </c>
      <c r="AU1143" s="20">
        <f t="shared" si="2921"/>
        <v>0</v>
      </c>
      <c r="AV1143" s="272">
        <f t="shared" si="2922"/>
        <v>0</v>
      </c>
      <c r="AW1143" s="614">
        <f t="shared" si="2923"/>
        <v>0</v>
      </c>
      <c r="AX1143" s="20">
        <f t="shared" si="2924"/>
        <v>0</v>
      </c>
      <c r="AY1143" s="20">
        <f t="shared" si="2925"/>
        <v>0</v>
      </c>
      <c r="AZ1143" s="20">
        <f t="shared" si="2926"/>
        <v>0</v>
      </c>
      <c r="BA1143" s="272">
        <f t="shared" si="2927"/>
        <v>0</v>
      </c>
      <c r="BB1143" s="20">
        <f t="shared" si="2927"/>
        <v>0</v>
      </c>
      <c r="BC1143" s="20">
        <f t="shared" si="2927"/>
        <v>0</v>
      </c>
      <c r="BD1143" s="20">
        <f t="shared" si="2927"/>
        <v>0</v>
      </c>
      <c r="BE1143" s="20">
        <f t="shared" si="2927"/>
        <v>0</v>
      </c>
      <c r="BF1143" s="272">
        <f t="shared" si="2927"/>
        <v>0</v>
      </c>
      <c r="BG1143" s="20">
        <f t="shared" si="2927"/>
        <v>0</v>
      </c>
      <c r="BH1143" s="20">
        <f t="shared" si="2927"/>
        <v>0</v>
      </c>
      <c r="BI1143" s="20">
        <f t="shared" si="2927"/>
        <v>0</v>
      </c>
      <c r="BJ1143" s="20">
        <f t="shared" si="2927"/>
        <v>0</v>
      </c>
      <c r="BK1143" s="272">
        <f t="shared" si="2927"/>
        <v>0</v>
      </c>
    </row>
    <row r="1144" spans="1:63" ht="15.75" outlineLevel="2">
      <c r="A1144" s="418">
        <f>ROW()</f>
        <v>1144</v>
      </c>
      <c r="B1144" s="4" t="s">
        <v>39</v>
      </c>
      <c r="L1144" s="20"/>
      <c r="M1144" s="20"/>
      <c r="N1144" s="20"/>
      <c r="O1144" s="20"/>
      <c r="P1144" s="20">
        <f t="shared" si="2890"/>
        <v>5.5000000000000003E-4</v>
      </c>
      <c r="Q1144" s="20">
        <f t="shared" si="2891"/>
        <v>5.4724999999999999E-4</v>
      </c>
      <c r="R1144" s="20">
        <f t="shared" si="2892"/>
        <v>5.4449999999999995E-4</v>
      </c>
      <c r="S1144" s="20">
        <f t="shared" si="2893"/>
        <v>5.4174999999999991E-4</v>
      </c>
      <c r="T1144" s="20">
        <f t="shared" si="2894"/>
        <v>5.3899999999999987E-4</v>
      </c>
      <c r="U1144" s="20">
        <f t="shared" si="2895"/>
        <v>5.3624999999999983E-4</v>
      </c>
      <c r="V1144" s="20">
        <f t="shared" si="2896"/>
        <v>5.3349999999999979E-4</v>
      </c>
      <c r="W1144" s="20">
        <f t="shared" si="2897"/>
        <v>5.3074999999999975E-4</v>
      </c>
      <c r="X1144" s="20">
        <f t="shared" si="2898"/>
        <v>5.2799999999999972E-4</v>
      </c>
      <c r="Y1144" s="20">
        <f t="shared" si="2899"/>
        <v>5.2524999999999968E-4</v>
      </c>
      <c r="Z1144" s="20">
        <f t="shared" si="2900"/>
        <v>5.2249999999999964E-4</v>
      </c>
      <c r="AA1144" s="20">
        <f t="shared" si="2901"/>
        <v>5.197499999999996E-4</v>
      </c>
      <c r="AB1144" s="20">
        <f t="shared" si="2902"/>
        <v>5.1699999999999956E-4</v>
      </c>
      <c r="AC1144" s="20">
        <f t="shared" si="2903"/>
        <v>5.1424999999999952E-4</v>
      </c>
      <c r="AD1144" s="20">
        <f t="shared" si="2904"/>
        <v>5.1149999999999948E-4</v>
      </c>
      <c r="AE1144" s="20">
        <f t="shared" si="2905"/>
        <v>5.0874999999999944E-4</v>
      </c>
      <c r="AF1144" s="20">
        <f t="shared" si="2906"/>
        <v>5.059999999999994E-4</v>
      </c>
      <c r="AG1144" s="20">
        <f t="shared" si="2907"/>
        <v>5.0324999999999936E-4</v>
      </c>
      <c r="AH1144" s="20">
        <f t="shared" si="2908"/>
        <v>5.0049999999999932E-4</v>
      </c>
      <c r="AI1144" s="20">
        <f t="shared" si="2909"/>
        <v>4.9774999999999928E-4</v>
      </c>
      <c r="AJ1144" s="20">
        <f t="shared" si="2910"/>
        <v>4.9499999999999924E-4</v>
      </c>
      <c r="AK1144" s="20">
        <f t="shared" si="2911"/>
        <v>4.922499999999992E-4</v>
      </c>
      <c r="AL1144" s="20">
        <f t="shared" si="2912"/>
        <v>4.8949999999999916E-4</v>
      </c>
      <c r="AM1144" s="20">
        <f t="shared" si="2913"/>
        <v>4.8674999999999917E-4</v>
      </c>
      <c r="AN1144" s="20">
        <f t="shared" si="2914"/>
        <v>4.8399999999999919E-4</v>
      </c>
      <c r="AO1144" s="20">
        <f t="shared" si="2915"/>
        <v>4.812499999999992E-4</v>
      </c>
      <c r="AP1144" s="20">
        <f t="shared" si="2916"/>
        <v>4.7849999999999922E-4</v>
      </c>
      <c r="AQ1144" s="272">
        <f t="shared" si="2917"/>
        <v>4.7574999999999923E-4</v>
      </c>
      <c r="AR1144" s="20">
        <f t="shared" si="2918"/>
        <v>4.7299999999999925E-4</v>
      </c>
      <c r="AS1144" s="20">
        <f t="shared" si="2919"/>
        <v>4.6199999999999925E-4</v>
      </c>
      <c r="AT1144" s="20">
        <f t="shared" si="2920"/>
        <v>4.5099999999999925E-4</v>
      </c>
      <c r="AU1144" s="20">
        <f t="shared" si="2921"/>
        <v>4.3999999999999926E-4</v>
      </c>
      <c r="AV1144" s="272">
        <f t="shared" si="2922"/>
        <v>4.2899999999999926E-4</v>
      </c>
      <c r="AW1144" s="614">
        <f t="shared" si="2923"/>
        <v>5.3367542213883577E-4</v>
      </c>
      <c r="AX1144" s="20">
        <f t="shared" si="2924"/>
        <v>5.1963133208255058E-4</v>
      </c>
      <c r="AY1144" s="20">
        <f t="shared" si="2925"/>
        <v>5.055872420262654E-4</v>
      </c>
      <c r="AZ1144" s="20">
        <f t="shared" si="2926"/>
        <v>4.9154315196998021E-4</v>
      </c>
      <c r="BA1144" s="272">
        <f t="shared" si="2927"/>
        <v>4.7749906191369508E-4</v>
      </c>
      <c r="BB1144" s="20">
        <f t="shared" si="2927"/>
        <v>4.6345497185740995E-4</v>
      </c>
      <c r="BC1144" s="20">
        <f t="shared" si="2927"/>
        <v>4.4941088180112482E-4</v>
      </c>
      <c r="BD1144" s="20">
        <f t="shared" si="2927"/>
        <v>4.3536679174483969E-4</v>
      </c>
      <c r="BE1144" s="20">
        <f t="shared" si="2927"/>
        <v>4.2132270168855455E-4</v>
      </c>
      <c r="BF1144" s="272">
        <f t="shared" si="2927"/>
        <v>4.0727861163226942E-4</v>
      </c>
      <c r="BG1144" s="20">
        <f t="shared" si="2927"/>
        <v>3.9323452157598429E-4</v>
      </c>
      <c r="BH1144" s="20">
        <f t="shared" si="2927"/>
        <v>3.7919043151969916E-4</v>
      </c>
      <c r="BI1144" s="20">
        <f t="shared" si="2927"/>
        <v>3.6514634146341403E-4</v>
      </c>
      <c r="BJ1144" s="20">
        <f t="shared" si="2927"/>
        <v>3.5110225140712889E-4</v>
      </c>
      <c r="BK1144" s="272">
        <f t="shared" si="2927"/>
        <v>3.3705816135084376E-4</v>
      </c>
    </row>
    <row r="1145" spans="1:63" ht="15.75" outlineLevel="2">
      <c r="A1145" s="418">
        <f>ROW()</f>
        <v>1145</v>
      </c>
      <c r="B1145" s="4" t="s">
        <v>40</v>
      </c>
      <c r="L1145" s="20"/>
      <c r="M1145" s="20"/>
      <c r="N1145" s="20"/>
      <c r="O1145" s="20"/>
      <c r="P1145" s="20">
        <f t="shared" si="2890"/>
        <v>8.8175907500000011E-2</v>
      </c>
      <c r="Q1145" s="20">
        <f t="shared" si="2891"/>
        <v>8.5971509812500013E-2</v>
      </c>
      <c r="R1145" s="20">
        <f t="shared" si="2892"/>
        <v>8.3767112125000015E-2</v>
      </c>
      <c r="S1145" s="20">
        <f t="shared" si="2893"/>
        <v>8.1562714437500017E-2</v>
      </c>
      <c r="T1145" s="20">
        <f t="shared" si="2894"/>
        <v>7.9358316750000019E-2</v>
      </c>
      <c r="U1145" s="20">
        <f t="shared" si="2895"/>
        <v>7.715391906250002E-2</v>
      </c>
      <c r="V1145" s="20">
        <f t="shared" si="2896"/>
        <v>7.4949521375000022E-2</v>
      </c>
      <c r="W1145" s="20">
        <f t="shared" si="2897"/>
        <v>7.2745123687500024E-2</v>
      </c>
      <c r="X1145" s="20">
        <f t="shared" si="2898"/>
        <v>7.0540726000000026E-2</v>
      </c>
      <c r="Y1145" s="20">
        <f t="shared" si="2899"/>
        <v>6.8336328312500028E-2</v>
      </c>
      <c r="Z1145" s="20">
        <f t="shared" si="2900"/>
        <v>6.6131930625000029E-2</v>
      </c>
      <c r="AA1145" s="20">
        <f t="shared" si="2901"/>
        <v>6.3927532937500031E-2</v>
      </c>
      <c r="AB1145" s="20">
        <f t="shared" si="2902"/>
        <v>6.1723135250000033E-2</v>
      </c>
      <c r="AC1145" s="20">
        <f t="shared" si="2903"/>
        <v>5.9518737562500035E-2</v>
      </c>
      <c r="AD1145" s="20">
        <f t="shared" si="2904"/>
        <v>5.7314339875000037E-2</v>
      </c>
      <c r="AE1145" s="20">
        <f t="shared" si="2905"/>
        <v>5.5109942187500038E-2</v>
      </c>
      <c r="AF1145" s="20">
        <f t="shared" si="2906"/>
        <v>5.290554450000004E-2</v>
      </c>
      <c r="AG1145" s="20">
        <f t="shared" si="2907"/>
        <v>5.0701146812500042E-2</v>
      </c>
      <c r="AH1145" s="20">
        <f t="shared" si="2908"/>
        <v>4.8496749125000044E-2</v>
      </c>
      <c r="AI1145" s="20">
        <f t="shared" si="2909"/>
        <v>4.6292351437500046E-2</v>
      </c>
      <c r="AJ1145" s="20">
        <f t="shared" si="2910"/>
        <v>4.4087953750000047E-2</v>
      </c>
      <c r="AK1145" s="20">
        <f t="shared" si="2911"/>
        <v>4.1883556062500049E-2</v>
      </c>
      <c r="AL1145" s="20">
        <f t="shared" si="2912"/>
        <v>3.9679158375000051E-2</v>
      </c>
      <c r="AM1145" s="20">
        <f t="shared" si="2913"/>
        <v>3.7474760687500053E-2</v>
      </c>
      <c r="AN1145" s="20">
        <f t="shared" si="2914"/>
        <v>3.5270363000000055E-2</v>
      </c>
      <c r="AO1145" s="20">
        <f t="shared" si="2915"/>
        <v>3.3065965312500056E-2</v>
      </c>
      <c r="AP1145" s="20">
        <f t="shared" si="2916"/>
        <v>3.0861567625000058E-2</v>
      </c>
      <c r="AQ1145" s="272">
        <f t="shared" si="2917"/>
        <v>2.865716993750006E-2</v>
      </c>
      <c r="AR1145" s="20">
        <f t="shared" si="2918"/>
        <v>2.6452772250000062E-2</v>
      </c>
      <c r="AS1145" s="20">
        <f t="shared" si="2919"/>
        <v>1.7635181500000048E-2</v>
      </c>
      <c r="AT1145" s="20">
        <f t="shared" si="2920"/>
        <v>8.8175907500000327E-3</v>
      </c>
      <c r="AU1145" s="20">
        <f t="shared" si="2921"/>
        <v>2.6020852139652106E-17</v>
      </c>
      <c r="AV1145" s="272">
        <f t="shared" si="2922"/>
        <v>2.6020852139652106E-17</v>
      </c>
      <c r="AW1145" s="614">
        <f t="shared" si="2923"/>
        <v>3.3221744617323187E-17</v>
      </c>
      <c r="AX1145" s="20">
        <f t="shared" si="2924"/>
        <v>0</v>
      </c>
      <c r="AY1145" s="20">
        <f t="shared" si="2925"/>
        <v>0</v>
      </c>
      <c r="AZ1145" s="20">
        <f t="shared" si="2926"/>
        <v>0</v>
      </c>
      <c r="BA1145" s="272">
        <f t="shared" si="2927"/>
        <v>0</v>
      </c>
      <c r="BB1145" s="20">
        <f t="shared" si="2927"/>
        <v>0</v>
      </c>
      <c r="BC1145" s="20">
        <f t="shared" si="2927"/>
        <v>0</v>
      </c>
      <c r="BD1145" s="20">
        <f t="shared" si="2927"/>
        <v>0</v>
      </c>
      <c r="BE1145" s="20">
        <f t="shared" si="2927"/>
        <v>0</v>
      </c>
      <c r="BF1145" s="272">
        <f t="shared" si="2927"/>
        <v>0</v>
      </c>
      <c r="BG1145" s="20">
        <f t="shared" si="2927"/>
        <v>0</v>
      </c>
      <c r="BH1145" s="20">
        <f t="shared" si="2927"/>
        <v>0</v>
      </c>
      <c r="BI1145" s="20">
        <f t="shared" si="2927"/>
        <v>0</v>
      </c>
      <c r="BJ1145" s="20">
        <f t="shared" si="2927"/>
        <v>0</v>
      </c>
      <c r="BK1145" s="272">
        <f t="shared" si="2927"/>
        <v>0</v>
      </c>
    </row>
    <row r="1146" spans="1:63" ht="15.75" outlineLevel="2">
      <c r="A1146" s="418">
        <f>ROW()</f>
        <v>1146</v>
      </c>
      <c r="B1146" s="4" t="s">
        <v>306</v>
      </c>
      <c r="L1146" s="20"/>
      <c r="M1146" s="20"/>
      <c r="N1146" s="20"/>
      <c r="O1146" s="20"/>
      <c r="P1146" s="20">
        <f t="shared" ref="P1146" si="2928">O1191</f>
        <v>0</v>
      </c>
      <c r="Q1146" s="20">
        <f t="shared" ref="Q1146" si="2929">P1191</f>
        <v>0</v>
      </c>
      <c r="R1146" s="20">
        <f t="shared" ref="R1146" si="2930">Q1191</f>
        <v>0</v>
      </c>
      <c r="S1146" s="20">
        <f t="shared" ref="S1146" si="2931">R1191</f>
        <v>0</v>
      </c>
      <c r="T1146" s="20">
        <f t="shared" ref="T1146" si="2932">S1191</f>
        <v>0</v>
      </c>
      <c r="U1146" s="20">
        <f t="shared" ref="U1146" si="2933">T1191</f>
        <v>0</v>
      </c>
      <c r="V1146" s="20">
        <f t="shared" ref="V1146" si="2934">U1191</f>
        <v>0</v>
      </c>
      <c r="W1146" s="20">
        <f t="shared" ref="W1146" si="2935">V1191</f>
        <v>0</v>
      </c>
      <c r="X1146" s="20">
        <f t="shared" ref="X1146" si="2936">W1191</f>
        <v>0</v>
      </c>
      <c r="Y1146" s="20">
        <f t="shared" ref="Y1146" si="2937">X1191</f>
        <v>0</v>
      </c>
      <c r="Z1146" s="20">
        <f t="shared" ref="Z1146" si="2938">Y1191</f>
        <v>0</v>
      </c>
      <c r="AA1146" s="20">
        <f t="shared" ref="AA1146" si="2939">Z1191</f>
        <v>0</v>
      </c>
      <c r="AB1146" s="20">
        <f t="shared" ref="AB1146" si="2940">AA1191</f>
        <v>0</v>
      </c>
      <c r="AC1146" s="20">
        <f t="shared" ref="AC1146" si="2941">AB1191</f>
        <v>0</v>
      </c>
      <c r="AD1146" s="20">
        <f t="shared" ref="AD1146" si="2942">AC1191</f>
        <v>0</v>
      </c>
      <c r="AE1146" s="20">
        <f t="shared" ref="AE1146" si="2943">AD1191</f>
        <v>0</v>
      </c>
      <c r="AF1146" s="20">
        <f t="shared" ref="AF1146" si="2944">AE1191</f>
        <v>0</v>
      </c>
      <c r="AG1146" s="20">
        <f t="shared" ref="AG1146" si="2945">AF1191</f>
        <v>0</v>
      </c>
      <c r="AH1146" s="20">
        <f t="shared" ref="AH1146" si="2946">AG1191</f>
        <v>0</v>
      </c>
      <c r="AI1146" s="20">
        <f t="shared" ref="AI1146" si="2947">AH1191</f>
        <v>0</v>
      </c>
      <c r="AJ1146" s="20">
        <f t="shared" ref="AJ1146" si="2948">AI1191</f>
        <v>0</v>
      </c>
      <c r="AK1146" s="20">
        <f t="shared" ref="AK1146" si="2949">AJ1191</f>
        <v>0</v>
      </c>
      <c r="AL1146" s="20">
        <f t="shared" ref="AL1146" si="2950">AK1191</f>
        <v>0</v>
      </c>
      <c r="AM1146" s="20">
        <f t="shared" ref="AM1146" si="2951">AL1191</f>
        <v>0</v>
      </c>
      <c r="AN1146" s="20">
        <f t="shared" ref="AN1146" si="2952">AM1191</f>
        <v>0</v>
      </c>
      <c r="AO1146" s="20">
        <f t="shared" ref="AO1146" si="2953">AN1191</f>
        <v>0</v>
      </c>
      <c r="AP1146" s="20">
        <f t="shared" ref="AP1146" si="2954">AO1191</f>
        <v>0</v>
      </c>
      <c r="AQ1146" s="272">
        <f t="shared" ref="AQ1146" si="2955">AP1191</f>
        <v>0</v>
      </c>
      <c r="AR1146" s="20">
        <f t="shared" ref="AR1146" si="2956">AQ1191</f>
        <v>0</v>
      </c>
      <c r="AS1146" s="20">
        <f t="shared" ref="AS1146" si="2957">AR1191</f>
        <v>0</v>
      </c>
      <c r="AT1146" s="20">
        <f t="shared" ref="AT1146" si="2958">AS1191</f>
        <v>0</v>
      </c>
      <c r="AU1146" s="20">
        <f t="shared" ref="AU1146" si="2959">AT1191</f>
        <v>0</v>
      </c>
      <c r="AV1146" s="272">
        <f t="shared" ref="AV1146" si="2960">AU1191</f>
        <v>0</v>
      </c>
      <c r="AW1146" s="614">
        <f t="shared" si="2923"/>
        <v>0</v>
      </c>
      <c r="AX1146" s="20">
        <f t="shared" ref="AX1146" si="2961">AW1191</f>
        <v>0</v>
      </c>
      <c r="AY1146" s="20">
        <f t="shared" ref="AY1146" si="2962">AX1191</f>
        <v>0</v>
      </c>
      <c r="AZ1146" s="20">
        <f t="shared" ref="AZ1146" si="2963">AY1191</f>
        <v>0</v>
      </c>
      <c r="BA1146" s="272">
        <f t="shared" ref="BA1146" si="2964">AZ1191</f>
        <v>0</v>
      </c>
      <c r="BB1146" s="20">
        <f t="shared" ref="BB1146" si="2965">BA1191</f>
        <v>0</v>
      </c>
      <c r="BC1146" s="20">
        <f t="shared" ref="BC1146" si="2966">BB1191</f>
        <v>0</v>
      </c>
      <c r="BD1146" s="20">
        <f t="shared" ref="BD1146" si="2967">BC1191</f>
        <v>0</v>
      </c>
      <c r="BE1146" s="20">
        <f t="shared" ref="BE1146" si="2968">BD1191</f>
        <v>0</v>
      </c>
      <c r="BF1146" s="272">
        <f t="shared" ref="BF1146" si="2969">BE1191</f>
        <v>0</v>
      </c>
      <c r="BG1146" s="20">
        <f t="shared" si="2927"/>
        <v>0</v>
      </c>
      <c r="BH1146" s="20">
        <f t="shared" si="2927"/>
        <v>0</v>
      </c>
      <c r="BI1146" s="20">
        <f t="shared" si="2927"/>
        <v>0</v>
      </c>
      <c r="BJ1146" s="20">
        <f t="shared" si="2927"/>
        <v>0</v>
      </c>
      <c r="BK1146" s="272">
        <f t="shared" si="2927"/>
        <v>0</v>
      </c>
    </row>
    <row r="1147" spans="1:63" ht="15.75" outlineLevel="2">
      <c r="A1147" s="418">
        <f>ROW()</f>
        <v>1147</v>
      </c>
      <c r="B1147" s="4" t="s">
        <v>256</v>
      </c>
      <c r="L1147" s="20"/>
      <c r="M1147" s="20"/>
      <c r="N1147" s="20"/>
      <c r="O1147" s="20"/>
      <c r="P1147" s="20">
        <f t="shared" ref="P1147" si="2970">O1192</f>
        <v>0</v>
      </c>
      <c r="Q1147" s="20">
        <f t="shared" ref="Q1147" si="2971">P1192</f>
        <v>0</v>
      </c>
      <c r="R1147" s="20">
        <f t="shared" ref="R1147" si="2972">Q1192</f>
        <v>0</v>
      </c>
      <c r="S1147" s="20">
        <f t="shared" ref="S1147" si="2973">R1192</f>
        <v>0</v>
      </c>
      <c r="T1147" s="20">
        <f t="shared" ref="T1147" si="2974">S1192</f>
        <v>0</v>
      </c>
      <c r="U1147" s="20">
        <f t="shared" ref="U1147" si="2975">T1192</f>
        <v>0</v>
      </c>
      <c r="V1147" s="20">
        <f t="shared" ref="V1147" si="2976">U1192</f>
        <v>0</v>
      </c>
      <c r="W1147" s="20">
        <f t="shared" ref="W1147" si="2977">V1192</f>
        <v>0</v>
      </c>
      <c r="X1147" s="20">
        <f t="shared" ref="X1147" si="2978">W1192</f>
        <v>0</v>
      </c>
      <c r="Y1147" s="20">
        <f t="shared" ref="Y1147" si="2979">X1192</f>
        <v>0</v>
      </c>
      <c r="Z1147" s="20">
        <f t="shared" ref="Z1147" si="2980">Y1192</f>
        <v>0</v>
      </c>
      <c r="AA1147" s="20">
        <f t="shared" ref="AA1147" si="2981">Z1192</f>
        <v>0</v>
      </c>
      <c r="AB1147" s="20">
        <f t="shared" ref="AB1147" si="2982">AA1192</f>
        <v>0</v>
      </c>
      <c r="AC1147" s="20">
        <f t="shared" ref="AC1147" si="2983">AB1192</f>
        <v>0</v>
      </c>
      <c r="AD1147" s="20">
        <f t="shared" ref="AD1147" si="2984">AC1192</f>
        <v>0</v>
      </c>
      <c r="AE1147" s="20">
        <f t="shared" ref="AE1147" si="2985">AD1192</f>
        <v>0</v>
      </c>
      <c r="AF1147" s="20">
        <f t="shared" ref="AF1147" si="2986">AE1192</f>
        <v>0</v>
      </c>
      <c r="AG1147" s="20">
        <f t="shared" ref="AG1147" si="2987">AF1192</f>
        <v>0</v>
      </c>
      <c r="AH1147" s="20">
        <f t="shared" ref="AH1147" si="2988">AG1192</f>
        <v>0</v>
      </c>
      <c r="AI1147" s="20">
        <f t="shared" ref="AI1147" si="2989">AH1192</f>
        <v>0</v>
      </c>
      <c r="AJ1147" s="20">
        <f t="shared" ref="AJ1147" si="2990">AI1192</f>
        <v>0</v>
      </c>
      <c r="AK1147" s="20">
        <f t="shared" ref="AK1147" si="2991">AJ1192</f>
        <v>0</v>
      </c>
      <c r="AL1147" s="20">
        <f t="shared" ref="AL1147" si="2992">AK1192</f>
        <v>0</v>
      </c>
      <c r="AM1147" s="20">
        <f t="shared" ref="AM1147" si="2993">AL1192</f>
        <v>0</v>
      </c>
      <c r="AN1147" s="20">
        <f t="shared" ref="AN1147" si="2994">AM1192</f>
        <v>0</v>
      </c>
      <c r="AO1147" s="20">
        <f t="shared" ref="AO1147" si="2995">AN1192</f>
        <v>0</v>
      </c>
      <c r="AP1147" s="20">
        <f t="shared" ref="AP1147" si="2996">AO1192</f>
        <v>0</v>
      </c>
      <c r="AQ1147" s="272">
        <f t="shared" ref="AQ1147" si="2997">AP1192</f>
        <v>0</v>
      </c>
      <c r="AR1147" s="20">
        <f t="shared" ref="AR1147" si="2998">AQ1192</f>
        <v>0</v>
      </c>
      <c r="AS1147" s="20">
        <f t="shared" ref="AS1147" si="2999">AR1192</f>
        <v>0</v>
      </c>
      <c r="AT1147" s="20">
        <f t="shared" ref="AT1147" si="3000">AS1192</f>
        <v>0</v>
      </c>
      <c r="AU1147" s="20">
        <f t="shared" ref="AU1147" si="3001">AT1192</f>
        <v>0</v>
      </c>
      <c r="AV1147" s="272">
        <f t="shared" ref="AV1147" si="3002">AU1192</f>
        <v>0</v>
      </c>
      <c r="AW1147" s="614">
        <f t="shared" si="2923"/>
        <v>0</v>
      </c>
      <c r="AX1147" s="20">
        <f t="shared" ref="AX1147" si="3003">AW1192</f>
        <v>0</v>
      </c>
      <c r="AY1147" s="20">
        <f t="shared" ref="AY1147" si="3004">AX1192</f>
        <v>0</v>
      </c>
      <c r="AZ1147" s="20">
        <f t="shared" ref="AZ1147" si="3005">AY1192</f>
        <v>0</v>
      </c>
      <c r="BA1147" s="272">
        <f t="shared" ref="BA1147" si="3006">AZ1192</f>
        <v>0</v>
      </c>
      <c r="BB1147" s="20">
        <f t="shared" ref="BB1147" si="3007">BA1192</f>
        <v>0</v>
      </c>
      <c r="BC1147" s="20">
        <f t="shared" ref="BC1147" si="3008">BB1192</f>
        <v>0</v>
      </c>
      <c r="BD1147" s="20">
        <f t="shared" ref="BD1147" si="3009">BC1192</f>
        <v>0</v>
      </c>
      <c r="BE1147" s="20">
        <f t="shared" ref="BE1147" si="3010">BD1192</f>
        <v>0</v>
      </c>
      <c r="BF1147" s="272">
        <f t="shared" ref="BF1147" si="3011">BE1192</f>
        <v>0</v>
      </c>
      <c r="BG1147" s="20">
        <f t="shared" si="2927"/>
        <v>0</v>
      </c>
      <c r="BH1147" s="20">
        <f t="shared" si="2927"/>
        <v>0</v>
      </c>
      <c r="BI1147" s="20">
        <f t="shared" si="2927"/>
        <v>0</v>
      </c>
      <c r="BJ1147" s="20">
        <f t="shared" si="2927"/>
        <v>0</v>
      </c>
      <c r="BK1147" s="272">
        <f t="shared" si="2927"/>
        <v>0</v>
      </c>
    </row>
    <row r="1148" spans="1:63" ht="15.75" outlineLevel="2">
      <c r="A1148" s="418">
        <f>ROW()</f>
        <v>1148</v>
      </c>
      <c r="B1148" s="4" t="s">
        <v>460</v>
      </c>
      <c r="L1148" s="20"/>
      <c r="M1148" s="20"/>
      <c r="N1148" s="20"/>
      <c r="O1148" s="20"/>
      <c r="P1148" s="20"/>
      <c r="Q1148" s="20"/>
      <c r="R1148" s="20"/>
      <c r="S1148" s="20"/>
      <c r="T1148" s="20"/>
      <c r="U1148" s="20"/>
      <c r="V1148" s="20"/>
      <c r="W1148" s="20"/>
      <c r="X1148" s="20"/>
      <c r="Y1148" s="20"/>
      <c r="Z1148" s="20"/>
      <c r="AA1148" s="20"/>
      <c r="AB1148" s="20"/>
      <c r="AC1148" s="20"/>
      <c r="AD1148" s="20"/>
      <c r="AE1148" s="20"/>
      <c r="AF1148" s="20"/>
      <c r="AG1148" s="20"/>
      <c r="AH1148" s="20"/>
      <c r="AI1148" s="20"/>
      <c r="AJ1148" s="20"/>
      <c r="AK1148" s="20"/>
      <c r="AL1148" s="20"/>
      <c r="AM1148" s="20"/>
      <c r="AN1148" s="20"/>
      <c r="AO1148" s="20"/>
      <c r="AP1148" s="20"/>
      <c r="AQ1148" s="272"/>
      <c r="AR1148" s="20"/>
      <c r="AS1148" s="20"/>
      <c r="AT1148" s="20"/>
      <c r="AU1148" s="20"/>
      <c r="AV1148" s="272"/>
      <c r="AW1148" s="614"/>
      <c r="AX1148" s="20"/>
      <c r="AY1148" s="20"/>
      <c r="AZ1148" s="20"/>
      <c r="BA1148" s="272"/>
      <c r="BB1148" s="20"/>
      <c r="BC1148" s="20"/>
      <c r="BD1148" s="20"/>
      <c r="BE1148" s="20"/>
      <c r="BF1148" s="272"/>
      <c r="BG1148" s="20"/>
      <c r="BH1148" s="20"/>
      <c r="BI1148" s="20"/>
      <c r="BJ1148" s="20"/>
      <c r="BK1148" s="272"/>
    </row>
    <row r="1149" spans="1:63" ht="15.75" outlineLevel="2">
      <c r="A1149" s="418">
        <f>ROW()</f>
        <v>1149</v>
      </c>
      <c r="B1149" s="4" t="s">
        <v>461</v>
      </c>
      <c r="L1149" s="20"/>
      <c r="M1149" s="20"/>
      <c r="N1149" s="20"/>
      <c r="O1149" s="20"/>
      <c r="P1149" s="20"/>
      <c r="Q1149" s="20"/>
      <c r="R1149" s="20"/>
      <c r="S1149" s="20"/>
      <c r="T1149" s="20"/>
      <c r="U1149" s="20"/>
      <c r="V1149" s="20"/>
      <c r="W1149" s="20"/>
      <c r="X1149" s="20"/>
      <c r="Y1149" s="20"/>
      <c r="Z1149" s="20"/>
      <c r="AA1149" s="20"/>
      <c r="AB1149" s="20"/>
      <c r="AC1149" s="20"/>
      <c r="AD1149" s="20"/>
      <c r="AE1149" s="20"/>
      <c r="AF1149" s="20"/>
      <c r="AG1149" s="20"/>
      <c r="AH1149" s="20"/>
      <c r="AI1149" s="20"/>
      <c r="AJ1149" s="20"/>
      <c r="AK1149" s="20"/>
      <c r="AL1149" s="20"/>
      <c r="AM1149" s="20"/>
      <c r="AN1149" s="20"/>
      <c r="AO1149" s="20"/>
      <c r="AP1149" s="20"/>
      <c r="AQ1149" s="272"/>
      <c r="AR1149" s="20"/>
      <c r="AS1149" s="20"/>
      <c r="AT1149" s="20"/>
      <c r="AU1149" s="20"/>
      <c r="AV1149" s="272"/>
      <c r="AW1149" s="614"/>
      <c r="AX1149" s="20"/>
      <c r="AY1149" s="20"/>
      <c r="AZ1149" s="20"/>
      <c r="BA1149" s="272"/>
      <c r="BB1149" s="20"/>
      <c r="BC1149" s="20"/>
      <c r="BD1149" s="20"/>
      <c r="BE1149" s="20"/>
      <c r="BF1149" s="272"/>
      <c r="BG1149" s="20"/>
      <c r="BH1149" s="20"/>
      <c r="BI1149" s="20"/>
      <c r="BJ1149" s="20"/>
      <c r="BK1149" s="272"/>
    </row>
    <row r="1150" spans="1:63" ht="15.75" outlineLevel="2">
      <c r="A1150" s="418">
        <f>ROW()</f>
        <v>1150</v>
      </c>
      <c r="B1150" s="4" t="s">
        <v>462</v>
      </c>
      <c r="L1150" s="20"/>
      <c r="M1150" s="20"/>
      <c r="N1150" s="20"/>
      <c r="O1150" s="20"/>
      <c r="P1150" s="20"/>
      <c r="Q1150" s="20"/>
      <c r="R1150" s="20"/>
      <c r="S1150" s="20"/>
      <c r="T1150" s="20"/>
      <c r="U1150" s="20"/>
      <c r="V1150" s="20"/>
      <c r="W1150" s="20"/>
      <c r="X1150" s="20"/>
      <c r="Y1150" s="20"/>
      <c r="Z1150" s="20"/>
      <c r="AA1150" s="20"/>
      <c r="AB1150" s="20"/>
      <c r="AC1150" s="20"/>
      <c r="AD1150" s="20"/>
      <c r="AE1150" s="20"/>
      <c r="AF1150" s="20"/>
      <c r="AG1150" s="20"/>
      <c r="AH1150" s="20"/>
      <c r="AI1150" s="20"/>
      <c r="AJ1150" s="20"/>
      <c r="AK1150" s="20"/>
      <c r="AL1150" s="20"/>
      <c r="AM1150" s="20"/>
      <c r="AN1150" s="20"/>
      <c r="AO1150" s="20"/>
      <c r="AP1150" s="20"/>
      <c r="AQ1150" s="272"/>
      <c r="AR1150" s="20"/>
      <c r="AS1150" s="20"/>
      <c r="AT1150" s="20"/>
      <c r="AU1150" s="20"/>
      <c r="AV1150" s="272"/>
      <c r="AW1150" s="614"/>
      <c r="AX1150" s="20"/>
      <c r="AY1150" s="20"/>
      <c r="AZ1150" s="20"/>
      <c r="BA1150" s="272"/>
      <c r="BB1150" s="20"/>
      <c r="BC1150" s="20"/>
      <c r="BD1150" s="20"/>
      <c r="BE1150" s="20"/>
      <c r="BF1150" s="272"/>
      <c r="BG1150" s="20"/>
      <c r="BH1150" s="20"/>
      <c r="BI1150" s="20"/>
      <c r="BJ1150" s="20"/>
      <c r="BK1150" s="272"/>
    </row>
    <row r="1151" spans="1:63" s="23" customFormat="1" ht="15.75" outlineLevel="2">
      <c r="A1151" s="418">
        <f>ROW()</f>
        <v>1151</v>
      </c>
      <c r="B1151" s="71" t="s">
        <v>0</v>
      </c>
      <c r="C1151" s="24"/>
      <c r="D1151" s="25">
        <f>SUM(D1138:D1150)</f>
        <v>0</v>
      </c>
      <c r="E1151" s="25">
        <f t="shared" ref="E1151:BK1151" si="3012">SUM(E1138:E1150)</f>
        <v>0</v>
      </c>
      <c r="F1151" s="25">
        <f t="shared" si="3012"/>
        <v>0</v>
      </c>
      <c r="G1151" s="25">
        <f t="shared" si="3012"/>
        <v>0</v>
      </c>
      <c r="H1151" s="25">
        <f t="shared" si="3012"/>
        <v>0</v>
      </c>
      <c r="I1151" s="25">
        <f t="shared" si="3012"/>
        <v>0</v>
      </c>
      <c r="J1151" s="25">
        <f t="shared" si="3012"/>
        <v>0</v>
      </c>
      <c r="K1151" s="25">
        <f t="shared" si="3012"/>
        <v>0</v>
      </c>
      <c r="L1151" s="25">
        <f t="shared" si="3012"/>
        <v>0</v>
      </c>
      <c r="M1151" s="25">
        <f t="shared" si="3012"/>
        <v>0</v>
      </c>
      <c r="N1151" s="25">
        <f t="shared" si="3012"/>
        <v>0</v>
      </c>
      <c r="O1151" s="25">
        <f t="shared" si="3012"/>
        <v>0</v>
      </c>
      <c r="P1151" s="25">
        <f t="shared" si="3012"/>
        <v>0.27984451000000005</v>
      </c>
      <c r="Q1151" s="25">
        <f t="shared" si="3012"/>
        <v>0.27592825222916673</v>
      </c>
      <c r="R1151" s="25">
        <f t="shared" si="3012"/>
        <v>0.27201199445833335</v>
      </c>
      <c r="S1151" s="25">
        <f t="shared" si="3012"/>
        <v>0.26809573668750009</v>
      </c>
      <c r="T1151" s="25">
        <f t="shared" si="3012"/>
        <v>0.26417947891666671</v>
      </c>
      <c r="U1151" s="25">
        <f t="shared" si="3012"/>
        <v>0.26026322114583333</v>
      </c>
      <c r="V1151" s="25">
        <f t="shared" si="3012"/>
        <v>0.25634696337500007</v>
      </c>
      <c r="W1151" s="25">
        <f t="shared" si="3012"/>
        <v>0.25243070560416669</v>
      </c>
      <c r="X1151" s="25">
        <f t="shared" si="3012"/>
        <v>0.2485144478333334</v>
      </c>
      <c r="Y1151" s="25">
        <f t="shared" si="3012"/>
        <v>0.24459819006250005</v>
      </c>
      <c r="Z1151" s="25">
        <f t="shared" si="3012"/>
        <v>0.24068193229166676</v>
      </c>
      <c r="AA1151" s="25">
        <f t="shared" si="3012"/>
        <v>0.23676567452083341</v>
      </c>
      <c r="AB1151" s="25">
        <f t="shared" si="3012"/>
        <v>0.23284941675000007</v>
      </c>
      <c r="AC1151" s="25">
        <f t="shared" si="3012"/>
        <v>0.22893315897916675</v>
      </c>
      <c r="AD1151" s="25">
        <f t="shared" si="3012"/>
        <v>0.22501690120833343</v>
      </c>
      <c r="AE1151" s="25">
        <f t="shared" si="3012"/>
        <v>0.22110064343750008</v>
      </c>
      <c r="AF1151" s="25">
        <f t="shared" si="3012"/>
        <v>0.21718438566666678</v>
      </c>
      <c r="AG1151" s="25">
        <f t="shared" si="3012"/>
        <v>0.21326812789583344</v>
      </c>
      <c r="AH1151" s="25">
        <f t="shared" si="3012"/>
        <v>0.20935187012500009</v>
      </c>
      <c r="AI1151" s="25">
        <f t="shared" si="3012"/>
        <v>0.20543561235416677</v>
      </c>
      <c r="AJ1151" s="25">
        <f t="shared" si="3012"/>
        <v>0.20151935458333345</v>
      </c>
      <c r="AK1151" s="25">
        <f t="shared" si="3012"/>
        <v>0.1976030968125001</v>
      </c>
      <c r="AL1151" s="25">
        <f t="shared" si="3012"/>
        <v>0.19368683904166681</v>
      </c>
      <c r="AM1151" s="25">
        <f t="shared" si="3012"/>
        <v>0.18977058127083346</v>
      </c>
      <c r="AN1151" s="25">
        <f t="shared" si="3012"/>
        <v>0.18585432350000014</v>
      </c>
      <c r="AO1151" s="25">
        <f t="shared" si="3012"/>
        <v>0.18193806572916679</v>
      </c>
      <c r="AP1151" s="25">
        <f t="shared" si="3012"/>
        <v>0.17802180795833347</v>
      </c>
      <c r="AQ1151" s="269">
        <f t="shared" si="3012"/>
        <v>0.17410555018750012</v>
      </c>
      <c r="AR1151" s="25">
        <f t="shared" si="3012"/>
        <v>0.17018929241666678</v>
      </c>
      <c r="AS1151" s="25">
        <f t="shared" si="3012"/>
        <v>0.15297152716666676</v>
      </c>
      <c r="AT1151" s="25">
        <f t="shared" si="3012"/>
        <v>0.13575376191666674</v>
      </c>
      <c r="AU1151" s="25">
        <f t="shared" si="3012"/>
        <v>0.11853599666666675</v>
      </c>
      <c r="AV1151" s="269">
        <f t="shared" si="3012"/>
        <v>0.11262019683333341</v>
      </c>
      <c r="AW1151" s="25">
        <f t="shared" si="3012"/>
        <v>0.13623328735178244</v>
      </c>
      <c r="AX1151" s="25">
        <f t="shared" si="3012"/>
        <v>0.12868037593230147</v>
      </c>
      <c r="AY1151" s="25">
        <f t="shared" si="3012"/>
        <v>0.12112746451282054</v>
      </c>
      <c r="AZ1151" s="25">
        <f t="shared" si="3012"/>
        <v>0.11357455309333961</v>
      </c>
      <c r="BA1151" s="269">
        <f t="shared" si="3012"/>
        <v>0.10602164167385868</v>
      </c>
      <c r="BB1151" s="25">
        <f t="shared" si="3012"/>
        <v>9.8468730254377773E-2</v>
      </c>
      <c r="BC1151" s="25">
        <f t="shared" si="3012"/>
        <v>9.0915818834896842E-2</v>
      </c>
      <c r="BD1151" s="25">
        <f t="shared" si="3012"/>
        <v>8.3362907415415924E-2</v>
      </c>
      <c r="BE1151" s="25">
        <f t="shared" si="3012"/>
        <v>7.5809995995934992E-2</v>
      </c>
      <c r="BF1151" s="269">
        <f t="shared" si="3012"/>
        <v>6.8257084576454061E-2</v>
      </c>
      <c r="BG1151" s="25">
        <f t="shared" si="3012"/>
        <v>6.0704173156973143E-2</v>
      </c>
      <c r="BH1151" s="25">
        <f t="shared" si="3012"/>
        <v>5.3151261737492204E-2</v>
      </c>
      <c r="BI1151" s="25">
        <f t="shared" si="3012"/>
        <v>4.559835031801128E-2</v>
      </c>
      <c r="BJ1151" s="25">
        <f t="shared" si="3012"/>
        <v>3.8045438898530348E-2</v>
      </c>
      <c r="BK1151" s="269">
        <f t="shared" si="3012"/>
        <v>3.0492527479049417E-2</v>
      </c>
    </row>
    <row r="1152" spans="1:63" s="8" customFormat="1" ht="15.75" outlineLevel="2">
      <c r="A1152" s="418">
        <f>ROW()</f>
        <v>1152</v>
      </c>
      <c r="B1152" s="96" t="s">
        <v>9</v>
      </c>
      <c r="C1152" s="96"/>
      <c r="D1152" s="96"/>
      <c r="E1152" s="96"/>
      <c r="F1152" s="96"/>
      <c r="G1152" s="96"/>
      <c r="H1152" s="96"/>
      <c r="I1152" s="96"/>
      <c r="J1152" s="96"/>
      <c r="K1152" s="96"/>
      <c r="L1152" s="96"/>
      <c r="M1152" s="96"/>
      <c r="N1152" s="96"/>
      <c r="O1152" s="96"/>
      <c r="P1152" s="96"/>
      <c r="Q1152" s="96"/>
      <c r="R1152" s="96"/>
      <c r="S1152" s="96"/>
      <c r="T1152" s="96"/>
      <c r="U1152" s="96"/>
      <c r="V1152" s="96"/>
      <c r="W1152" s="96"/>
      <c r="X1152" s="96"/>
      <c r="Y1152" s="96"/>
      <c r="Z1152" s="96"/>
      <c r="AA1152" s="96"/>
      <c r="AB1152" s="96"/>
      <c r="AC1152" s="96"/>
      <c r="AD1152" s="96"/>
      <c r="AE1152" s="96"/>
      <c r="AF1152" s="96"/>
      <c r="AG1152" s="96"/>
      <c r="AH1152" s="96"/>
      <c r="AI1152" s="96"/>
      <c r="AJ1152" s="96"/>
      <c r="AK1152" s="96"/>
      <c r="AL1152" s="96"/>
      <c r="AM1152" s="96"/>
      <c r="AN1152" s="96"/>
      <c r="AO1152" s="96"/>
      <c r="AP1152" s="96"/>
      <c r="AQ1152" s="270"/>
      <c r="AR1152" s="96"/>
      <c r="AS1152" s="96"/>
      <c r="AT1152" s="96"/>
      <c r="AU1152" s="96"/>
      <c r="AV1152" s="270"/>
      <c r="AW1152" s="96"/>
      <c r="AX1152" s="96"/>
      <c r="AY1152" s="96"/>
      <c r="AZ1152" s="96"/>
      <c r="BA1152" s="270"/>
      <c r="BB1152" s="96"/>
      <c r="BC1152" s="96"/>
      <c r="BD1152" s="96"/>
      <c r="BE1152" s="96"/>
      <c r="BF1152" s="270"/>
      <c r="BG1152" s="96"/>
      <c r="BH1152" s="96"/>
      <c r="BI1152" s="96"/>
      <c r="BJ1152" s="96"/>
      <c r="BK1152" s="270"/>
    </row>
    <row r="1153" spans="1:63" ht="15.75" outlineLevel="2">
      <c r="A1153" s="418">
        <f>ROW()</f>
        <v>1153</v>
      </c>
      <c r="B1153" s="4" t="s">
        <v>33</v>
      </c>
      <c r="D1153" s="20"/>
      <c r="E1153" s="20"/>
      <c r="F1153" s="20"/>
      <c r="G1153" s="20"/>
      <c r="H1153" s="20"/>
      <c r="I1153" s="20"/>
      <c r="J1153" s="20"/>
      <c r="K1153" s="20"/>
      <c r="L1153" s="20"/>
      <c r="M1153" s="20"/>
      <c r="N1153" s="20"/>
      <c r="O1153" s="20">
        <f>O$209</f>
        <v>0</v>
      </c>
      <c r="P1153" s="11"/>
      <c r="Q1153" s="11"/>
      <c r="R1153" s="9"/>
      <c r="S1153" s="9"/>
      <c r="T1153" s="11"/>
      <c r="U1153" s="11"/>
      <c r="V1153" s="11"/>
      <c r="W1153" s="11"/>
      <c r="X1153" s="11"/>
      <c r="Y1153" s="11"/>
      <c r="Z1153" s="11"/>
      <c r="AA1153" s="11"/>
      <c r="AB1153" s="11"/>
      <c r="AC1153" s="11"/>
      <c r="AD1153" s="11"/>
      <c r="AE1153" s="11"/>
      <c r="AF1153" s="11"/>
      <c r="AG1153" s="11"/>
      <c r="AH1153" s="11"/>
      <c r="AI1153" s="11"/>
      <c r="AJ1153" s="11"/>
      <c r="AK1153" s="11"/>
      <c r="AL1153" s="11"/>
      <c r="AM1153" s="11"/>
      <c r="AN1153" s="11"/>
      <c r="AO1153" s="11"/>
      <c r="AP1153" s="11"/>
      <c r="AQ1153" s="275"/>
      <c r="AR1153" s="11"/>
      <c r="AS1153" s="11"/>
      <c r="AT1153" s="11"/>
      <c r="AU1153" s="11"/>
      <c r="AV1153" s="275"/>
      <c r="AW1153" s="11"/>
      <c r="AX1153" s="11"/>
      <c r="AY1153" s="20"/>
      <c r="AZ1153" s="11"/>
      <c r="BA1153" s="275"/>
      <c r="BB1153" s="11"/>
      <c r="BC1153" s="11"/>
      <c r="BD1153" s="11"/>
      <c r="BE1153" s="11"/>
      <c r="BF1153" s="275"/>
      <c r="BG1153" s="11"/>
      <c r="BH1153" s="11"/>
      <c r="BI1153" s="11"/>
      <c r="BJ1153" s="11"/>
      <c r="BK1153" s="275"/>
    </row>
    <row r="1154" spans="1:63" ht="15.75" outlineLevel="2">
      <c r="A1154" s="418">
        <f>ROW()</f>
        <v>1154</v>
      </c>
      <c r="B1154" s="4" t="s">
        <v>34</v>
      </c>
      <c r="D1154" s="20"/>
      <c r="E1154" s="20"/>
      <c r="F1154" s="20"/>
      <c r="G1154" s="20"/>
      <c r="H1154" s="20"/>
      <c r="I1154" s="20"/>
      <c r="J1154" s="20"/>
      <c r="K1154" s="20"/>
      <c r="L1154" s="20"/>
      <c r="M1154" s="20"/>
      <c r="N1154" s="20"/>
      <c r="O1154" s="20">
        <f>O$210</f>
        <v>0</v>
      </c>
      <c r="P1154" s="11"/>
      <c r="Q1154" s="11"/>
      <c r="R1154" s="9"/>
      <c r="S1154" s="9"/>
      <c r="T1154" s="11"/>
      <c r="U1154" s="11"/>
      <c r="V1154" s="11"/>
      <c r="W1154" s="11"/>
      <c r="X1154" s="11"/>
      <c r="Y1154" s="11"/>
      <c r="Z1154" s="11"/>
      <c r="AA1154" s="11"/>
      <c r="AB1154" s="11"/>
      <c r="AC1154" s="11"/>
      <c r="AD1154" s="11"/>
      <c r="AE1154" s="11"/>
      <c r="AF1154" s="11"/>
      <c r="AG1154" s="11"/>
      <c r="AH1154" s="11"/>
      <c r="AI1154" s="11"/>
      <c r="AJ1154" s="11"/>
      <c r="AK1154" s="11"/>
      <c r="AL1154" s="11"/>
      <c r="AM1154" s="11"/>
      <c r="AN1154" s="11"/>
      <c r="AO1154" s="11"/>
      <c r="AP1154" s="11"/>
      <c r="AQ1154" s="275"/>
      <c r="AR1154" s="11"/>
      <c r="AS1154" s="11"/>
      <c r="AT1154" s="11"/>
      <c r="AU1154" s="11"/>
      <c r="AV1154" s="275"/>
      <c r="AW1154" s="11"/>
      <c r="AX1154" s="11"/>
      <c r="AY1154" s="20"/>
      <c r="AZ1154" s="11"/>
      <c r="BA1154" s="275"/>
      <c r="BB1154" s="11"/>
      <c r="BC1154" s="11"/>
      <c r="BD1154" s="11"/>
      <c r="BE1154" s="11"/>
      <c r="BF1154" s="275"/>
      <c r="BG1154" s="11"/>
      <c r="BH1154" s="11"/>
      <c r="BI1154" s="11"/>
      <c r="BJ1154" s="11"/>
      <c r="BK1154" s="275"/>
    </row>
    <row r="1155" spans="1:63" ht="15.75" outlineLevel="2">
      <c r="A1155" s="418">
        <f>ROW()</f>
        <v>1155</v>
      </c>
      <c r="B1155" s="4" t="s">
        <v>35</v>
      </c>
      <c r="D1155" s="20"/>
      <c r="E1155" s="20"/>
      <c r="F1155" s="20"/>
      <c r="G1155" s="20"/>
      <c r="H1155" s="20"/>
      <c r="I1155" s="20"/>
      <c r="J1155" s="20"/>
      <c r="K1155" s="20"/>
      <c r="L1155" s="20"/>
      <c r="M1155" s="20"/>
      <c r="N1155" s="20"/>
      <c r="O1155" s="20">
        <f>O$211</f>
        <v>0.16236326750000002</v>
      </c>
      <c r="P1155" s="11"/>
      <c r="Q1155" s="11"/>
      <c r="R1155" s="9"/>
      <c r="S1155" s="9"/>
      <c r="T1155" s="11"/>
      <c r="U1155" s="11"/>
      <c r="V1155" s="11"/>
      <c r="W1155" s="11"/>
      <c r="X1155" s="11"/>
      <c r="Y1155" s="11"/>
      <c r="Z1155" s="11"/>
      <c r="AA1155" s="11"/>
      <c r="AB1155" s="11"/>
      <c r="AC1155" s="11"/>
      <c r="AD1155" s="11"/>
      <c r="AE1155" s="11"/>
      <c r="AF1155" s="11"/>
      <c r="AG1155" s="11"/>
      <c r="AH1155" s="11"/>
      <c r="AI1155" s="11"/>
      <c r="AJ1155" s="11"/>
      <c r="AK1155" s="11"/>
      <c r="AL1155" s="11"/>
      <c r="AM1155" s="11"/>
      <c r="AN1155" s="11"/>
      <c r="AO1155" s="11"/>
      <c r="AP1155" s="11"/>
      <c r="AQ1155" s="275"/>
      <c r="AR1155" s="11"/>
      <c r="AS1155" s="11"/>
      <c r="AT1155" s="11"/>
      <c r="AU1155" s="11"/>
      <c r="AV1155" s="275"/>
      <c r="AW1155" s="11"/>
      <c r="AX1155" s="11"/>
      <c r="AY1155" s="20"/>
      <c r="AZ1155" s="11"/>
      <c r="BA1155" s="275"/>
      <c r="BB1155" s="11"/>
      <c r="BC1155" s="11"/>
      <c r="BD1155" s="11"/>
      <c r="BE1155" s="11"/>
      <c r="BF1155" s="275"/>
      <c r="BG1155" s="11"/>
      <c r="BH1155" s="11"/>
      <c r="BI1155" s="11"/>
      <c r="BJ1155" s="11"/>
      <c r="BK1155" s="275"/>
    </row>
    <row r="1156" spans="1:63" ht="15.75" outlineLevel="2">
      <c r="A1156" s="418">
        <f>ROW()</f>
        <v>1156</v>
      </c>
      <c r="B1156" s="4" t="s">
        <v>36</v>
      </c>
      <c r="D1156" s="20"/>
      <c r="E1156" s="20"/>
      <c r="F1156" s="20"/>
      <c r="G1156" s="20"/>
      <c r="H1156" s="20"/>
      <c r="I1156" s="20"/>
      <c r="J1156" s="20"/>
      <c r="K1156" s="20"/>
      <c r="L1156" s="20"/>
      <c r="M1156" s="20"/>
      <c r="N1156" s="20"/>
      <c r="O1156" s="20">
        <f>O$212</f>
        <v>1.4780727499999998E-2</v>
      </c>
      <c r="P1156" s="11"/>
      <c r="Q1156" s="11"/>
      <c r="R1156" s="9"/>
      <c r="S1156" s="9"/>
      <c r="T1156" s="11"/>
      <c r="U1156" s="11"/>
      <c r="V1156" s="11"/>
      <c r="W1156" s="11"/>
      <c r="X1156" s="11"/>
      <c r="Y1156" s="11"/>
      <c r="Z1156" s="11"/>
      <c r="AA1156" s="11"/>
      <c r="AB1156" s="11"/>
      <c r="AC1156" s="11"/>
      <c r="AD1156" s="11"/>
      <c r="AE1156" s="11"/>
      <c r="AF1156" s="11"/>
      <c r="AG1156" s="11"/>
      <c r="AH1156" s="11"/>
      <c r="AI1156" s="11"/>
      <c r="AJ1156" s="11"/>
      <c r="AK1156" s="11"/>
      <c r="AL1156" s="11"/>
      <c r="AM1156" s="11"/>
      <c r="AN1156" s="11"/>
      <c r="AO1156" s="11"/>
      <c r="AP1156" s="11"/>
      <c r="AQ1156" s="275"/>
      <c r="AR1156" s="11"/>
      <c r="AS1156" s="11"/>
      <c r="AT1156" s="11"/>
      <c r="AU1156" s="11"/>
      <c r="AV1156" s="275"/>
      <c r="AW1156" s="11"/>
      <c r="AX1156" s="11"/>
      <c r="AY1156" s="20"/>
      <c r="AZ1156" s="11"/>
      <c r="BA1156" s="275"/>
      <c r="BB1156" s="11"/>
      <c r="BC1156" s="11"/>
      <c r="BD1156" s="11"/>
      <c r="BE1156" s="11"/>
      <c r="BF1156" s="275"/>
      <c r="BG1156" s="11"/>
      <c r="BH1156" s="11"/>
      <c r="BI1156" s="11"/>
      <c r="BJ1156" s="11"/>
      <c r="BK1156" s="275"/>
    </row>
    <row r="1157" spans="1:63" ht="15.75" outlineLevel="2">
      <c r="A1157" s="418">
        <f>ROW()</f>
        <v>1157</v>
      </c>
      <c r="B1157" s="4" t="s">
        <v>37</v>
      </c>
      <c r="D1157" s="20"/>
      <c r="E1157" s="20"/>
      <c r="F1157" s="20"/>
      <c r="G1157" s="20"/>
      <c r="H1157" s="20"/>
      <c r="I1157" s="20"/>
      <c r="J1157" s="20"/>
      <c r="K1157" s="20"/>
      <c r="L1157" s="20"/>
      <c r="M1157" s="20"/>
      <c r="N1157" s="20"/>
      <c r="O1157" s="20">
        <f>O$213</f>
        <v>1.3974607500000001E-2</v>
      </c>
      <c r="P1157" s="11"/>
      <c r="Q1157" s="11"/>
      <c r="R1157" s="9"/>
      <c r="S1157" s="9"/>
      <c r="T1157" s="11"/>
      <c r="U1157" s="11"/>
      <c r="V1157" s="11"/>
      <c r="W1157" s="11"/>
      <c r="X1157" s="11"/>
      <c r="Y1157" s="11"/>
      <c r="Z1157" s="11"/>
      <c r="AA1157" s="11"/>
      <c r="AB1157" s="11"/>
      <c r="AC1157" s="11"/>
      <c r="AD1157" s="11"/>
      <c r="AE1157" s="11"/>
      <c r="AF1157" s="11"/>
      <c r="AG1157" s="11"/>
      <c r="AH1157" s="11"/>
      <c r="AI1157" s="11"/>
      <c r="AJ1157" s="11"/>
      <c r="AK1157" s="11"/>
      <c r="AL1157" s="11"/>
      <c r="AM1157" s="11"/>
      <c r="AN1157" s="11"/>
      <c r="AO1157" s="11"/>
      <c r="AP1157" s="11"/>
      <c r="AQ1157" s="275"/>
      <c r="AR1157" s="11"/>
      <c r="AS1157" s="11"/>
      <c r="AT1157" s="11"/>
      <c r="AU1157" s="11"/>
      <c r="AV1157" s="275"/>
      <c r="AW1157" s="11"/>
      <c r="AX1157" s="11"/>
      <c r="AY1157" s="20"/>
      <c r="AZ1157" s="11"/>
      <c r="BA1157" s="275"/>
      <c r="BB1157" s="11"/>
      <c r="BC1157" s="11"/>
      <c r="BD1157" s="11"/>
      <c r="BE1157" s="11"/>
      <c r="BF1157" s="275"/>
      <c r="BG1157" s="11"/>
      <c r="BH1157" s="11"/>
      <c r="BI1157" s="11"/>
      <c r="BJ1157" s="11"/>
      <c r="BK1157" s="275"/>
    </row>
    <row r="1158" spans="1:63" ht="15.75" outlineLevel="2">
      <c r="A1158" s="418">
        <f>ROW()</f>
        <v>1158</v>
      </c>
      <c r="B1158" s="4" t="s">
        <v>38</v>
      </c>
      <c r="D1158" s="20"/>
      <c r="E1158" s="20"/>
      <c r="F1158" s="20"/>
      <c r="G1158" s="20"/>
      <c r="H1158" s="20"/>
      <c r="I1158" s="20"/>
      <c r="J1158" s="20"/>
      <c r="K1158" s="20"/>
      <c r="L1158" s="20"/>
      <c r="M1158" s="20"/>
      <c r="N1158" s="20"/>
      <c r="O1158" s="20">
        <f>O$214</f>
        <v>0</v>
      </c>
      <c r="P1158" s="11"/>
      <c r="Q1158" s="11"/>
      <c r="R1158" s="9"/>
      <c r="S1158" s="9"/>
      <c r="T1158" s="11"/>
      <c r="U1158" s="11"/>
      <c r="V1158" s="11"/>
      <c r="W1158" s="11"/>
      <c r="X1158" s="11"/>
      <c r="Y1158" s="11"/>
      <c r="Z1158" s="11"/>
      <c r="AA1158" s="11"/>
      <c r="AB1158" s="11"/>
      <c r="AC1158" s="11"/>
      <c r="AD1158" s="11"/>
      <c r="AE1158" s="11"/>
      <c r="AF1158" s="11"/>
      <c r="AG1158" s="11"/>
      <c r="AH1158" s="11"/>
      <c r="AI1158" s="11"/>
      <c r="AJ1158" s="11"/>
      <c r="AK1158" s="11"/>
      <c r="AL1158" s="11"/>
      <c r="AM1158" s="11"/>
      <c r="AN1158" s="11"/>
      <c r="AO1158" s="11"/>
      <c r="AP1158" s="11"/>
      <c r="AQ1158" s="275"/>
      <c r="AR1158" s="11"/>
      <c r="AS1158" s="11"/>
      <c r="AT1158" s="11"/>
      <c r="AU1158" s="11"/>
      <c r="AV1158" s="275"/>
      <c r="AW1158" s="11"/>
      <c r="AX1158" s="11"/>
      <c r="AY1158" s="20"/>
      <c r="AZ1158" s="11"/>
      <c r="BA1158" s="275"/>
      <c r="BB1158" s="11"/>
      <c r="BC1158" s="11"/>
      <c r="BD1158" s="11"/>
      <c r="BE1158" s="11"/>
      <c r="BF1158" s="275"/>
      <c r="BG1158" s="11"/>
      <c r="BH1158" s="11"/>
      <c r="BI1158" s="11"/>
      <c r="BJ1158" s="11"/>
      <c r="BK1158" s="275"/>
    </row>
    <row r="1159" spans="1:63" ht="15.75" outlineLevel="2">
      <c r="A1159" s="418">
        <f>ROW()</f>
        <v>1159</v>
      </c>
      <c r="B1159" s="4" t="s">
        <v>39</v>
      </c>
      <c r="D1159" s="20"/>
      <c r="E1159" s="20"/>
      <c r="F1159" s="20"/>
      <c r="G1159" s="20"/>
      <c r="H1159" s="20"/>
      <c r="I1159" s="20"/>
      <c r="J1159" s="20"/>
      <c r="K1159" s="20"/>
      <c r="L1159" s="20"/>
      <c r="M1159" s="20"/>
      <c r="N1159" s="20"/>
      <c r="O1159" s="20">
        <f>O$215</f>
        <v>5.5000000000000003E-4</v>
      </c>
      <c r="P1159" s="11"/>
      <c r="Q1159" s="11"/>
      <c r="R1159" s="9"/>
      <c r="S1159" s="9"/>
      <c r="T1159" s="11"/>
      <c r="U1159" s="11"/>
      <c r="V1159" s="11"/>
      <c r="W1159" s="11"/>
      <c r="X1159" s="11"/>
      <c r="Y1159" s="11"/>
      <c r="Z1159" s="11"/>
      <c r="AA1159" s="11"/>
      <c r="AB1159" s="11"/>
      <c r="AC1159" s="11"/>
      <c r="AD1159" s="11"/>
      <c r="AE1159" s="11"/>
      <c r="AF1159" s="11"/>
      <c r="AG1159" s="11"/>
      <c r="AH1159" s="11"/>
      <c r="AI1159" s="11"/>
      <c r="AJ1159" s="11"/>
      <c r="AK1159" s="11"/>
      <c r="AL1159" s="11"/>
      <c r="AM1159" s="11"/>
      <c r="AN1159" s="11"/>
      <c r="AO1159" s="11"/>
      <c r="AP1159" s="11"/>
      <c r="AQ1159" s="275"/>
      <c r="AR1159" s="11"/>
      <c r="AS1159" s="11"/>
      <c r="AT1159" s="11"/>
      <c r="AU1159" s="11"/>
      <c r="AV1159" s="275"/>
      <c r="AW1159" s="11"/>
      <c r="AX1159" s="11"/>
      <c r="AY1159" s="20"/>
      <c r="AZ1159" s="11"/>
      <c r="BA1159" s="275"/>
      <c r="BB1159" s="11"/>
      <c r="BC1159" s="11"/>
      <c r="BD1159" s="11"/>
      <c r="BE1159" s="11"/>
      <c r="BF1159" s="275"/>
      <c r="BG1159" s="11"/>
      <c r="BH1159" s="11"/>
      <c r="BI1159" s="11"/>
      <c r="BJ1159" s="11"/>
      <c r="BK1159" s="275"/>
    </row>
    <row r="1160" spans="1:63" ht="15.75" outlineLevel="2">
      <c r="A1160" s="418">
        <f>ROW()</f>
        <v>1160</v>
      </c>
      <c r="B1160" s="4" t="s">
        <v>40</v>
      </c>
      <c r="D1160" s="20"/>
      <c r="E1160" s="20"/>
      <c r="F1160" s="20"/>
      <c r="G1160" s="20"/>
      <c r="H1160" s="20"/>
      <c r="I1160" s="20"/>
      <c r="J1160" s="20"/>
      <c r="K1160" s="20"/>
      <c r="L1160" s="20"/>
      <c r="M1160" s="20"/>
      <c r="N1160" s="20"/>
      <c r="O1160" s="20">
        <f>O$216</f>
        <v>8.8175907500000011E-2</v>
      </c>
      <c r="P1160" s="11"/>
      <c r="Q1160" s="11"/>
      <c r="R1160" s="9"/>
      <c r="S1160" s="9"/>
      <c r="T1160" s="11"/>
      <c r="U1160" s="11"/>
      <c r="V1160" s="11"/>
      <c r="W1160" s="11"/>
      <c r="X1160" s="11"/>
      <c r="Y1160" s="11"/>
      <c r="Z1160" s="11"/>
      <c r="AA1160" s="11"/>
      <c r="AB1160" s="11"/>
      <c r="AC1160" s="11"/>
      <c r="AD1160" s="11"/>
      <c r="AE1160" s="11"/>
      <c r="AF1160" s="11"/>
      <c r="AG1160" s="11"/>
      <c r="AH1160" s="11"/>
      <c r="AI1160" s="11"/>
      <c r="AJ1160" s="11"/>
      <c r="AK1160" s="11"/>
      <c r="AL1160" s="11"/>
      <c r="AM1160" s="11"/>
      <c r="AN1160" s="11"/>
      <c r="AO1160" s="11"/>
      <c r="AP1160" s="11"/>
      <c r="AQ1160" s="275"/>
      <c r="AR1160" s="11"/>
      <c r="AS1160" s="11"/>
      <c r="AT1160" s="11"/>
      <c r="AU1160" s="11"/>
      <c r="AV1160" s="275"/>
      <c r="AW1160" s="11"/>
      <c r="AX1160" s="11"/>
      <c r="AY1160" s="20"/>
      <c r="AZ1160" s="11"/>
      <c r="BA1160" s="275"/>
      <c r="BB1160" s="11"/>
      <c r="BC1160" s="11"/>
      <c r="BD1160" s="11"/>
      <c r="BE1160" s="11"/>
      <c r="BF1160" s="275"/>
      <c r="BG1160" s="11"/>
      <c r="BH1160" s="11"/>
      <c r="BI1160" s="11"/>
      <c r="BJ1160" s="11"/>
      <c r="BK1160" s="275"/>
    </row>
    <row r="1161" spans="1:63" ht="15.75" outlineLevel="2">
      <c r="A1161" s="418">
        <f>ROW()</f>
        <v>1161</v>
      </c>
      <c r="B1161" s="4" t="s">
        <v>306</v>
      </c>
      <c r="D1161" s="20"/>
      <c r="E1161" s="20"/>
      <c r="F1161" s="20"/>
      <c r="G1161" s="20"/>
      <c r="H1161" s="20"/>
      <c r="I1161" s="20"/>
      <c r="J1161" s="20"/>
      <c r="K1161" s="20"/>
      <c r="L1161" s="20"/>
      <c r="M1161" s="20"/>
      <c r="N1161" s="20"/>
      <c r="O1161" s="20">
        <f>O$217</f>
        <v>0</v>
      </c>
      <c r="P1161" s="11"/>
      <c r="Q1161" s="11"/>
      <c r="R1161" s="9"/>
      <c r="S1161" s="9"/>
      <c r="T1161" s="11"/>
      <c r="U1161" s="11"/>
      <c r="V1161" s="11"/>
      <c r="W1161" s="11"/>
      <c r="X1161" s="11"/>
      <c r="Y1161" s="11"/>
      <c r="Z1161" s="11"/>
      <c r="AA1161" s="11"/>
      <c r="AB1161" s="11"/>
      <c r="AC1161" s="11"/>
      <c r="AD1161" s="11"/>
      <c r="AE1161" s="11"/>
      <c r="AF1161" s="11"/>
      <c r="AG1161" s="11"/>
      <c r="AH1161" s="11"/>
      <c r="AI1161" s="11"/>
      <c r="AJ1161" s="11"/>
      <c r="AK1161" s="11"/>
      <c r="AL1161" s="11"/>
      <c r="AM1161" s="11"/>
      <c r="AN1161" s="11"/>
      <c r="AO1161" s="11"/>
      <c r="AP1161" s="11"/>
      <c r="AQ1161" s="275"/>
      <c r="AR1161" s="11"/>
      <c r="AS1161" s="11"/>
      <c r="AT1161" s="11"/>
      <c r="AU1161" s="11"/>
      <c r="AV1161" s="275"/>
      <c r="AW1161" s="11"/>
      <c r="AX1161" s="11"/>
      <c r="AY1161" s="20"/>
      <c r="AZ1161" s="11"/>
      <c r="BA1161" s="275"/>
      <c r="BB1161" s="11"/>
      <c r="BC1161" s="11"/>
      <c r="BD1161" s="11"/>
      <c r="BE1161" s="11"/>
      <c r="BF1161" s="275"/>
      <c r="BG1161" s="11"/>
      <c r="BH1161" s="11"/>
      <c r="BI1161" s="11"/>
      <c r="BJ1161" s="11"/>
      <c r="BK1161" s="275"/>
    </row>
    <row r="1162" spans="1:63" ht="15.75" outlineLevel="2">
      <c r="A1162" s="418">
        <f>ROW()</f>
        <v>1162</v>
      </c>
      <c r="B1162" s="4" t="s">
        <v>256</v>
      </c>
      <c r="D1162" s="20"/>
      <c r="E1162" s="20"/>
      <c r="F1162" s="20"/>
      <c r="G1162" s="20"/>
      <c r="H1162" s="20"/>
      <c r="I1162" s="20"/>
      <c r="J1162" s="20"/>
      <c r="K1162" s="20"/>
      <c r="L1162" s="20"/>
      <c r="M1162" s="20"/>
      <c r="N1162" s="20"/>
      <c r="O1162" s="20">
        <f>O$218</f>
        <v>0</v>
      </c>
      <c r="P1162" s="11"/>
      <c r="Q1162" s="11"/>
      <c r="R1162" s="9"/>
      <c r="S1162" s="9"/>
      <c r="T1162" s="11"/>
      <c r="U1162" s="11"/>
      <c r="V1162" s="11"/>
      <c r="W1162" s="11"/>
      <c r="X1162" s="11"/>
      <c r="Y1162" s="11"/>
      <c r="Z1162" s="11"/>
      <c r="AA1162" s="11"/>
      <c r="AB1162" s="11"/>
      <c r="AC1162" s="11"/>
      <c r="AD1162" s="11"/>
      <c r="AE1162" s="11"/>
      <c r="AF1162" s="11"/>
      <c r="AG1162" s="11"/>
      <c r="AH1162" s="11"/>
      <c r="AI1162" s="11"/>
      <c r="AJ1162" s="11"/>
      <c r="AK1162" s="11"/>
      <c r="AL1162" s="11"/>
      <c r="AM1162" s="11"/>
      <c r="AN1162" s="11"/>
      <c r="AO1162" s="11"/>
      <c r="AP1162" s="11"/>
      <c r="AQ1162" s="275"/>
      <c r="AR1162" s="11"/>
      <c r="AS1162" s="11"/>
      <c r="AT1162" s="11"/>
      <c r="AU1162" s="11"/>
      <c r="AV1162" s="275"/>
      <c r="AW1162" s="11"/>
      <c r="AX1162" s="11"/>
      <c r="AY1162" s="20"/>
      <c r="AZ1162" s="11"/>
      <c r="BA1162" s="275"/>
      <c r="BB1162" s="11"/>
      <c r="BC1162" s="11"/>
      <c r="BD1162" s="11"/>
      <c r="BE1162" s="11"/>
      <c r="BF1162" s="275"/>
      <c r="BG1162" s="11"/>
      <c r="BH1162" s="11"/>
      <c r="BI1162" s="11"/>
      <c r="BJ1162" s="11"/>
      <c r="BK1162" s="275"/>
    </row>
    <row r="1163" spans="1:63" ht="15.75" outlineLevel="2">
      <c r="A1163" s="418">
        <f>ROW()</f>
        <v>1163</v>
      </c>
      <c r="B1163" s="4" t="s">
        <v>460</v>
      </c>
      <c r="D1163" s="20"/>
      <c r="E1163" s="20"/>
      <c r="F1163" s="20"/>
      <c r="G1163" s="20"/>
      <c r="H1163" s="20"/>
      <c r="I1163" s="20"/>
      <c r="J1163" s="20"/>
      <c r="K1163" s="20"/>
      <c r="L1163" s="20"/>
      <c r="M1163" s="20"/>
      <c r="N1163" s="20"/>
      <c r="O1163" s="20"/>
      <c r="P1163" s="11"/>
      <c r="Q1163" s="11"/>
      <c r="R1163" s="9"/>
      <c r="S1163" s="9"/>
      <c r="T1163" s="11"/>
      <c r="U1163" s="11"/>
      <c r="V1163" s="11"/>
      <c r="W1163" s="11"/>
      <c r="X1163" s="11"/>
      <c r="Y1163" s="11"/>
      <c r="Z1163" s="11"/>
      <c r="AA1163" s="11"/>
      <c r="AB1163" s="11"/>
      <c r="AC1163" s="11"/>
      <c r="AD1163" s="11"/>
      <c r="AE1163" s="11"/>
      <c r="AF1163" s="11"/>
      <c r="AG1163" s="11"/>
      <c r="AH1163" s="11"/>
      <c r="AI1163" s="11"/>
      <c r="AJ1163" s="11"/>
      <c r="AK1163" s="11"/>
      <c r="AL1163" s="11"/>
      <c r="AM1163" s="11"/>
      <c r="AN1163" s="11"/>
      <c r="AO1163" s="11"/>
      <c r="AP1163" s="11"/>
      <c r="AQ1163" s="275"/>
      <c r="AR1163" s="11"/>
      <c r="AS1163" s="11"/>
      <c r="AT1163" s="11"/>
      <c r="AU1163" s="11"/>
      <c r="AV1163" s="275"/>
      <c r="AW1163" s="11"/>
      <c r="AX1163" s="11"/>
      <c r="AY1163" s="20"/>
      <c r="AZ1163" s="11"/>
      <c r="BA1163" s="275"/>
      <c r="BB1163" s="11"/>
      <c r="BC1163" s="11"/>
      <c r="BD1163" s="11"/>
      <c r="BE1163" s="11"/>
      <c r="BF1163" s="275"/>
      <c r="BG1163" s="11"/>
      <c r="BH1163" s="11"/>
      <c r="BI1163" s="11"/>
      <c r="BJ1163" s="11"/>
      <c r="BK1163" s="275"/>
    </row>
    <row r="1164" spans="1:63" ht="15.75" outlineLevel="2">
      <c r="A1164" s="418">
        <f>ROW()</f>
        <v>1164</v>
      </c>
      <c r="B1164" s="4" t="s">
        <v>461</v>
      </c>
      <c r="D1164" s="20"/>
      <c r="E1164" s="20"/>
      <c r="F1164" s="20"/>
      <c r="G1164" s="20"/>
      <c r="H1164" s="20"/>
      <c r="I1164" s="20"/>
      <c r="J1164" s="20"/>
      <c r="K1164" s="20"/>
      <c r="L1164" s="20"/>
      <c r="M1164" s="20"/>
      <c r="N1164" s="20"/>
      <c r="O1164" s="20"/>
      <c r="P1164" s="11"/>
      <c r="Q1164" s="11"/>
      <c r="R1164" s="9"/>
      <c r="S1164" s="9"/>
      <c r="T1164" s="11"/>
      <c r="U1164" s="11"/>
      <c r="V1164" s="11"/>
      <c r="W1164" s="11"/>
      <c r="X1164" s="11"/>
      <c r="Y1164" s="11"/>
      <c r="Z1164" s="11"/>
      <c r="AA1164" s="11"/>
      <c r="AB1164" s="11"/>
      <c r="AC1164" s="11"/>
      <c r="AD1164" s="11"/>
      <c r="AE1164" s="11"/>
      <c r="AF1164" s="11"/>
      <c r="AG1164" s="11"/>
      <c r="AH1164" s="11"/>
      <c r="AI1164" s="11"/>
      <c r="AJ1164" s="11"/>
      <c r="AK1164" s="11"/>
      <c r="AL1164" s="11"/>
      <c r="AM1164" s="11"/>
      <c r="AN1164" s="11"/>
      <c r="AO1164" s="11"/>
      <c r="AP1164" s="11"/>
      <c r="AQ1164" s="275"/>
      <c r="AR1164" s="11"/>
      <c r="AS1164" s="11"/>
      <c r="AT1164" s="11"/>
      <c r="AU1164" s="11"/>
      <c r="AV1164" s="275"/>
      <c r="AW1164" s="11"/>
      <c r="AX1164" s="11"/>
      <c r="AY1164" s="20"/>
      <c r="AZ1164" s="11"/>
      <c r="BA1164" s="275"/>
      <c r="BB1164" s="11"/>
      <c r="BC1164" s="11"/>
      <c r="BD1164" s="11"/>
      <c r="BE1164" s="11"/>
      <c r="BF1164" s="275"/>
      <c r="BG1164" s="11"/>
      <c r="BH1164" s="11"/>
      <c r="BI1164" s="11"/>
      <c r="BJ1164" s="11"/>
      <c r="BK1164" s="275"/>
    </row>
    <row r="1165" spans="1:63" ht="15.75" outlineLevel="2">
      <c r="A1165" s="418">
        <f>ROW()</f>
        <v>1165</v>
      </c>
      <c r="B1165" s="4" t="s">
        <v>462</v>
      </c>
      <c r="D1165" s="20"/>
      <c r="E1165" s="20"/>
      <c r="F1165" s="20"/>
      <c r="G1165" s="20"/>
      <c r="H1165" s="20"/>
      <c r="I1165" s="20"/>
      <c r="J1165" s="20"/>
      <c r="K1165" s="20"/>
      <c r="L1165" s="20"/>
      <c r="M1165" s="20"/>
      <c r="N1165" s="20"/>
      <c r="O1165" s="20"/>
      <c r="P1165" s="11"/>
      <c r="Q1165" s="11"/>
      <c r="R1165" s="9"/>
      <c r="S1165" s="9"/>
      <c r="T1165" s="11"/>
      <c r="U1165" s="11"/>
      <c r="V1165" s="11"/>
      <c r="W1165" s="11"/>
      <c r="X1165" s="11"/>
      <c r="Y1165" s="11"/>
      <c r="Z1165" s="11"/>
      <c r="AA1165" s="11"/>
      <c r="AB1165" s="11"/>
      <c r="AC1165" s="11"/>
      <c r="AD1165" s="11"/>
      <c r="AE1165" s="11"/>
      <c r="AF1165" s="11"/>
      <c r="AG1165" s="11"/>
      <c r="AH1165" s="11"/>
      <c r="AI1165" s="11"/>
      <c r="AJ1165" s="11"/>
      <c r="AK1165" s="11"/>
      <c r="AL1165" s="11"/>
      <c r="AM1165" s="11"/>
      <c r="AN1165" s="11"/>
      <c r="AO1165" s="11"/>
      <c r="AP1165" s="11"/>
      <c r="AQ1165" s="275"/>
      <c r="AR1165" s="11"/>
      <c r="AS1165" s="11"/>
      <c r="AT1165" s="11"/>
      <c r="AU1165" s="11"/>
      <c r="AV1165" s="275"/>
      <c r="AW1165" s="11"/>
      <c r="AX1165" s="11"/>
      <c r="AY1165" s="20"/>
      <c r="AZ1165" s="11"/>
      <c r="BA1165" s="275"/>
      <c r="BB1165" s="11"/>
      <c r="BC1165" s="11"/>
      <c r="BD1165" s="11"/>
      <c r="BE1165" s="11"/>
      <c r="BF1165" s="275"/>
      <c r="BG1165" s="11"/>
      <c r="BH1165" s="11"/>
      <c r="BI1165" s="11"/>
      <c r="BJ1165" s="11"/>
      <c r="BK1165" s="275"/>
    </row>
    <row r="1166" spans="1:63" ht="15.75" outlineLevel="2">
      <c r="A1166" s="418">
        <f>ROW()</f>
        <v>1166</v>
      </c>
      <c r="B1166" s="71" t="s">
        <v>0</v>
      </c>
      <c r="C1166" s="24"/>
      <c r="D1166" s="25">
        <f>SUM(D1153:D1165)</f>
        <v>0</v>
      </c>
      <c r="E1166" s="25">
        <f t="shared" ref="E1166:BK1166" si="3013">SUM(E1153:E1165)</f>
        <v>0</v>
      </c>
      <c r="F1166" s="25">
        <f t="shared" si="3013"/>
        <v>0</v>
      </c>
      <c r="G1166" s="25">
        <f t="shared" si="3013"/>
        <v>0</v>
      </c>
      <c r="H1166" s="25">
        <f t="shared" si="3013"/>
        <v>0</v>
      </c>
      <c r="I1166" s="25">
        <f t="shared" si="3013"/>
        <v>0</v>
      </c>
      <c r="J1166" s="25">
        <f t="shared" si="3013"/>
        <v>0</v>
      </c>
      <c r="K1166" s="25">
        <f t="shared" si="3013"/>
        <v>0</v>
      </c>
      <c r="L1166" s="25">
        <f t="shared" si="3013"/>
        <v>0</v>
      </c>
      <c r="M1166" s="25">
        <f t="shared" si="3013"/>
        <v>0</v>
      </c>
      <c r="N1166" s="25">
        <f t="shared" si="3013"/>
        <v>0</v>
      </c>
      <c r="O1166" s="25">
        <f t="shared" si="3013"/>
        <v>0.27984451000000005</v>
      </c>
      <c r="P1166" s="25">
        <f t="shared" si="3013"/>
        <v>0</v>
      </c>
      <c r="Q1166" s="25">
        <f t="shared" si="3013"/>
        <v>0</v>
      </c>
      <c r="R1166" s="25">
        <f t="shared" si="3013"/>
        <v>0</v>
      </c>
      <c r="S1166" s="25">
        <f t="shared" si="3013"/>
        <v>0</v>
      </c>
      <c r="T1166" s="25">
        <f t="shared" si="3013"/>
        <v>0</v>
      </c>
      <c r="U1166" s="25">
        <f t="shared" si="3013"/>
        <v>0</v>
      </c>
      <c r="V1166" s="25">
        <f t="shared" si="3013"/>
        <v>0</v>
      </c>
      <c r="W1166" s="25">
        <f t="shared" si="3013"/>
        <v>0</v>
      </c>
      <c r="X1166" s="25">
        <f t="shared" si="3013"/>
        <v>0</v>
      </c>
      <c r="Y1166" s="25">
        <f t="shared" si="3013"/>
        <v>0</v>
      </c>
      <c r="Z1166" s="25">
        <f t="shared" si="3013"/>
        <v>0</v>
      </c>
      <c r="AA1166" s="25">
        <f t="shared" si="3013"/>
        <v>0</v>
      </c>
      <c r="AB1166" s="25">
        <f t="shared" si="3013"/>
        <v>0</v>
      </c>
      <c r="AC1166" s="25">
        <f t="shared" si="3013"/>
        <v>0</v>
      </c>
      <c r="AD1166" s="25">
        <f t="shared" si="3013"/>
        <v>0</v>
      </c>
      <c r="AE1166" s="25">
        <f t="shared" si="3013"/>
        <v>0</v>
      </c>
      <c r="AF1166" s="25">
        <f t="shared" si="3013"/>
        <v>0</v>
      </c>
      <c r="AG1166" s="25">
        <f t="shared" si="3013"/>
        <v>0</v>
      </c>
      <c r="AH1166" s="25">
        <f t="shared" si="3013"/>
        <v>0</v>
      </c>
      <c r="AI1166" s="25">
        <f t="shared" si="3013"/>
        <v>0</v>
      </c>
      <c r="AJ1166" s="25">
        <f t="shared" si="3013"/>
        <v>0</v>
      </c>
      <c r="AK1166" s="25">
        <f t="shared" si="3013"/>
        <v>0</v>
      </c>
      <c r="AL1166" s="25">
        <f t="shared" si="3013"/>
        <v>0</v>
      </c>
      <c r="AM1166" s="25">
        <f t="shared" si="3013"/>
        <v>0</v>
      </c>
      <c r="AN1166" s="25">
        <f t="shared" si="3013"/>
        <v>0</v>
      </c>
      <c r="AO1166" s="25">
        <f t="shared" si="3013"/>
        <v>0</v>
      </c>
      <c r="AP1166" s="25">
        <f t="shared" si="3013"/>
        <v>0</v>
      </c>
      <c r="AQ1166" s="269">
        <f t="shared" si="3013"/>
        <v>0</v>
      </c>
      <c r="AR1166" s="25">
        <f t="shared" si="3013"/>
        <v>0</v>
      </c>
      <c r="AS1166" s="25">
        <f t="shared" si="3013"/>
        <v>0</v>
      </c>
      <c r="AT1166" s="25">
        <f t="shared" si="3013"/>
        <v>0</v>
      </c>
      <c r="AU1166" s="25">
        <f t="shared" si="3013"/>
        <v>0</v>
      </c>
      <c r="AV1166" s="269">
        <f t="shared" si="3013"/>
        <v>0</v>
      </c>
      <c r="AW1166" s="25">
        <f t="shared" si="3013"/>
        <v>0</v>
      </c>
      <c r="AX1166" s="25">
        <f t="shared" si="3013"/>
        <v>0</v>
      </c>
      <c r="AY1166" s="25">
        <f t="shared" si="3013"/>
        <v>0</v>
      </c>
      <c r="AZ1166" s="25">
        <f t="shared" si="3013"/>
        <v>0</v>
      </c>
      <c r="BA1166" s="269">
        <f t="shared" si="3013"/>
        <v>0</v>
      </c>
      <c r="BB1166" s="25">
        <f t="shared" si="3013"/>
        <v>0</v>
      </c>
      <c r="BC1166" s="25">
        <f t="shared" si="3013"/>
        <v>0</v>
      </c>
      <c r="BD1166" s="25">
        <f t="shared" si="3013"/>
        <v>0</v>
      </c>
      <c r="BE1166" s="25">
        <f t="shared" si="3013"/>
        <v>0</v>
      </c>
      <c r="BF1166" s="269">
        <f t="shared" si="3013"/>
        <v>0</v>
      </c>
      <c r="BG1166" s="25">
        <f t="shared" si="3013"/>
        <v>0</v>
      </c>
      <c r="BH1166" s="25">
        <f t="shared" si="3013"/>
        <v>0</v>
      </c>
      <c r="BI1166" s="25">
        <f t="shared" si="3013"/>
        <v>0</v>
      </c>
      <c r="BJ1166" s="25">
        <f t="shared" si="3013"/>
        <v>0</v>
      </c>
      <c r="BK1166" s="269">
        <f t="shared" si="3013"/>
        <v>0</v>
      </c>
    </row>
    <row r="1167" spans="1:63" s="8" customFormat="1" ht="15.75" outlineLevel="2">
      <c r="A1167" s="418">
        <f>ROW()</f>
        <v>1167</v>
      </c>
      <c r="B1167" s="96" t="s">
        <v>10</v>
      </c>
      <c r="C1167" s="96"/>
      <c r="D1167" s="96"/>
      <c r="E1167" s="96"/>
      <c r="F1167" s="96"/>
      <c r="G1167" s="96"/>
      <c r="H1167" s="96"/>
      <c r="I1167" s="96"/>
      <c r="J1167" s="96"/>
      <c r="K1167" s="96"/>
      <c r="L1167" s="96"/>
      <c r="M1167" s="96"/>
      <c r="N1167" s="96"/>
      <c r="O1167" s="96"/>
      <c r="P1167" s="96"/>
      <c r="Q1167" s="96"/>
      <c r="R1167" s="96"/>
      <c r="S1167" s="96"/>
      <c r="T1167" s="96"/>
      <c r="U1167" s="96"/>
      <c r="V1167" s="96"/>
      <c r="W1167" s="96"/>
      <c r="X1167" s="96"/>
      <c r="Y1167" s="96"/>
      <c r="Z1167" s="96"/>
      <c r="AA1167" s="96"/>
      <c r="AB1167" s="96"/>
      <c r="AC1167" s="96"/>
      <c r="AD1167" s="96"/>
      <c r="AE1167" s="96"/>
      <c r="AF1167" s="96"/>
      <c r="AG1167" s="96"/>
      <c r="AH1167" s="96"/>
      <c r="AI1167" s="96"/>
      <c r="AJ1167" s="96"/>
      <c r="AK1167" s="96"/>
      <c r="AL1167" s="96"/>
      <c r="AM1167" s="96"/>
      <c r="AN1167" s="96"/>
      <c r="AO1167" s="96"/>
      <c r="AP1167" s="96"/>
      <c r="AQ1167" s="270"/>
      <c r="AR1167" s="96"/>
      <c r="AS1167" s="96"/>
      <c r="AT1167" s="96"/>
      <c r="AU1167" s="96"/>
      <c r="AV1167" s="270"/>
      <c r="AW1167" s="96"/>
      <c r="AX1167" s="96"/>
      <c r="AY1167" s="96"/>
      <c r="AZ1167" s="96"/>
      <c r="BA1167" s="270"/>
      <c r="BB1167" s="96"/>
      <c r="BC1167" s="96"/>
      <c r="BD1167" s="96"/>
      <c r="BE1167" s="96"/>
      <c r="BF1167" s="270"/>
      <c r="BG1167" s="96"/>
      <c r="BH1167" s="96"/>
      <c r="BI1167" s="96"/>
      <c r="BJ1167" s="96"/>
      <c r="BK1167" s="270"/>
    </row>
    <row r="1168" spans="1:63" ht="15.75" outlineLevel="2">
      <c r="A1168" s="418">
        <f>ROW()</f>
        <v>1168</v>
      </c>
      <c r="B1168" s="4" t="s">
        <v>33</v>
      </c>
      <c r="M1168" s="29"/>
      <c r="N1168" s="29"/>
      <c r="O1168" s="29"/>
      <c r="P1168" s="29">
        <f>Inputs!S311*P$12</f>
        <v>0</v>
      </c>
      <c r="Q1168" s="29">
        <f>Inputs!T311*Q$12</f>
        <v>0</v>
      </c>
      <c r="R1168" s="29">
        <f>Inputs!U311*R$12</f>
        <v>0</v>
      </c>
      <c r="S1168" s="29">
        <f>Inputs!V311*S$12</f>
        <v>0</v>
      </c>
      <c r="T1168" s="29">
        <f>Inputs!W311*T$12</f>
        <v>0</v>
      </c>
      <c r="U1168" s="29">
        <f>Inputs!X311*U$12</f>
        <v>0</v>
      </c>
      <c r="V1168" s="29">
        <f>Inputs!Y311*V$12</f>
        <v>0</v>
      </c>
      <c r="W1168" s="29">
        <f>Inputs!Z311*W$12</f>
        <v>0</v>
      </c>
      <c r="X1168" s="29">
        <f>Inputs!AA311*X$12</f>
        <v>0</v>
      </c>
      <c r="Y1168" s="29">
        <f>Inputs!AB311*Y$12</f>
        <v>0</v>
      </c>
      <c r="Z1168" s="29">
        <f>Inputs!AC311*Z$12</f>
        <v>0</v>
      </c>
      <c r="AA1168" s="29">
        <f>Inputs!AD311*AA$12</f>
        <v>0</v>
      </c>
      <c r="AB1168" s="29">
        <f>Inputs!AE311*AB$12</f>
        <v>0</v>
      </c>
      <c r="AC1168" s="29">
        <f>Inputs!AF311*AC$12</f>
        <v>0</v>
      </c>
      <c r="AD1168" s="29">
        <f>Inputs!AG311*AD$12</f>
        <v>0</v>
      </c>
      <c r="AE1168" s="29">
        <f>Inputs!AH311*AE$12</f>
        <v>0</v>
      </c>
      <c r="AF1168" s="29">
        <f>Inputs!AI311*AF$12</f>
        <v>0</v>
      </c>
      <c r="AG1168" s="29">
        <f>Inputs!AJ311*AG$12</f>
        <v>0</v>
      </c>
      <c r="AH1168" s="29">
        <f>Inputs!AK311*AH$12</f>
        <v>0</v>
      </c>
      <c r="AI1168" s="29">
        <f>Inputs!AL311*AI$12</f>
        <v>0</v>
      </c>
      <c r="AJ1168" s="29">
        <f>Inputs!AM311*AJ$12</f>
        <v>0</v>
      </c>
      <c r="AK1168" s="29">
        <f>Inputs!AN311*AK$12</f>
        <v>0</v>
      </c>
      <c r="AL1168" s="29">
        <f>Inputs!AO311*AL$12</f>
        <v>0</v>
      </c>
      <c r="AM1168" s="29">
        <f>Inputs!AP311*AM$12</f>
        <v>0</v>
      </c>
      <c r="AN1168" s="29">
        <f>Inputs!AQ311*AN$12</f>
        <v>0</v>
      </c>
      <c r="AO1168" s="29">
        <f>Inputs!AR311*AO$12</f>
        <v>0</v>
      </c>
      <c r="AP1168" s="29">
        <f>Inputs!AS311*AP$12</f>
        <v>0</v>
      </c>
      <c r="AQ1168" s="276">
        <f>Inputs!AT311*AQ$12</f>
        <v>0</v>
      </c>
      <c r="AR1168" s="29">
        <f>Inputs!AU311*AR$12</f>
        <v>0</v>
      </c>
      <c r="AS1168" s="29">
        <f>Inputs!AV311*AS$12</f>
        <v>0</v>
      </c>
      <c r="AT1168" s="29">
        <f>Inputs!AW311*AT$12</f>
        <v>0</v>
      </c>
      <c r="AU1168" s="29">
        <f>Inputs!AX311*AU$12</f>
        <v>0</v>
      </c>
      <c r="AV1168" s="276">
        <f>Inputs!AY311*AV$12</f>
        <v>0</v>
      </c>
      <c r="AW1168" s="29">
        <f>Inputs!AZ1153*AW$12</f>
        <v>0</v>
      </c>
      <c r="AX1168" s="29">
        <f>Inputs!BA1153*AX$12</f>
        <v>0</v>
      </c>
      <c r="AY1168" s="29">
        <f>Inputs!BB1153*AY$12</f>
        <v>0</v>
      </c>
      <c r="AZ1168" s="29">
        <f>Inputs!BC1153*AZ$12</f>
        <v>0</v>
      </c>
      <c r="BA1168" s="276">
        <f>Inputs!BD1153*BA$12</f>
        <v>0</v>
      </c>
      <c r="BB1168" s="29">
        <f>Inputs!BE1153*BB$12</f>
        <v>0</v>
      </c>
      <c r="BC1168" s="29">
        <f>Inputs!BF1153*BC$12</f>
        <v>0</v>
      </c>
      <c r="BD1168" s="29">
        <f>Inputs!BG1153*BD$12</f>
        <v>0</v>
      </c>
      <c r="BE1168" s="29">
        <f>Inputs!BH1153*BE$12</f>
        <v>0</v>
      </c>
      <c r="BF1168" s="276">
        <f>Inputs!BI1153*BF$12</f>
        <v>0</v>
      </c>
      <c r="BG1168" s="614">
        <f t="shared" ref="BG1168:BK1177" si="3014">IF($B1138="Non-depreciable assets",0,MIN(BG1138,IF(BG1123&gt;1,BG1138/BG1123,BG1138)))*BG$12</f>
        <v>0</v>
      </c>
      <c r="BH1168" s="614">
        <f t="shared" si="3014"/>
        <v>0</v>
      </c>
      <c r="BI1168" s="614">
        <f t="shared" si="3014"/>
        <v>0</v>
      </c>
      <c r="BJ1168" s="614">
        <f t="shared" si="3014"/>
        <v>0</v>
      </c>
      <c r="BK1168" s="633">
        <f t="shared" si="3014"/>
        <v>0</v>
      </c>
    </row>
    <row r="1169" spans="1:63" ht="15.75" outlineLevel="2">
      <c r="A1169" s="418">
        <f>ROW()</f>
        <v>1169</v>
      </c>
      <c r="B1169" s="4" t="s">
        <v>34</v>
      </c>
      <c r="M1169" s="29"/>
      <c r="N1169" s="29"/>
      <c r="O1169" s="29"/>
      <c r="P1169" s="29">
        <f>Inputs!S312*P$12</f>
        <v>0</v>
      </c>
      <c r="Q1169" s="29">
        <f>Inputs!T312*Q$12</f>
        <v>0</v>
      </c>
      <c r="R1169" s="29">
        <f>Inputs!U312*R$12</f>
        <v>0</v>
      </c>
      <c r="S1169" s="29">
        <f>Inputs!V312*S$12</f>
        <v>0</v>
      </c>
      <c r="T1169" s="29">
        <f>Inputs!W312*T$12</f>
        <v>0</v>
      </c>
      <c r="U1169" s="29">
        <f>Inputs!X312*U$12</f>
        <v>0</v>
      </c>
      <c r="V1169" s="29">
        <f>Inputs!Y312*V$12</f>
        <v>0</v>
      </c>
      <c r="W1169" s="29">
        <f>Inputs!Z312*W$12</f>
        <v>0</v>
      </c>
      <c r="X1169" s="29">
        <f>Inputs!AA312*X$12</f>
        <v>0</v>
      </c>
      <c r="Y1169" s="29">
        <f>Inputs!AB312*Y$12</f>
        <v>0</v>
      </c>
      <c r="Z1169" s="29">
        <f>Inputs!AC312*Z$12</f>
        <v>0</v>
      </c>
      <c r="AA1169" s="29">
        <f>Inputs!AD312*AA$12</f>
        <v>0</v>
      </c>
      <c r="AB1169" s="29">
        <f>Inputs!AE312*AB$12</f>
        <v>0</v>
      </c>
      <c r="AC1169" s="29">
        <f>Inputs!AF312*AC$12</f>
        <v>0</v>
      </c>
      <c r="AD1169" s="29">
        <f>Inputs!AG312*AD$12</f>
        <v>0</v>
      </c>
      <c r="AE1169" s="29">
        <f>Inputs!AH312*AE$12</f>
        <v>0</v>
      </c>
      <c r="AF1169" s="29">
        <f>Inputs!AI312*AF$12</f>
        <v>0</v>
      </c>
      <c r="AG1169" s="29">
        <f>Inputs!AJ312*AG$12</f>
        <v>0</v>
      </c>
      <c r="AH1169" s="29">
        <f>Inputs!AK312*AH$12</f>
        <v>0</v>
      </c>
      <c r="AI1169" s="29">
        <f>Inputs!AL312*AI$12</f>
        <v>0</v>
      </c>
      <c r="AJ1169" s="29">
        <f>Inputs!AM312*AJ$12</f>
        <v>0</v>
      </c>
      <c r="AK1169" s="29">
        <f>Inputs!AN312*AK$12</f>
        <v>0</v>
      </c>
      <c r="AL1169" s="29">
        <f>Inputs!AO312*AL$12</f>
        <v>0</v>
      </c>
      <c r="AM1169" s="29">
        <f>Inputs!AP312*AM$12</f>
        <v>0</v>
      </c>
      <c r="AN1169" s="29">
        <f>Inputs!AQ312*AN$12</f>
        <v>0</v>
      </c>
      <c r="AO1169" s="29">
        <f>Inputs!AR312*AO$12</f>
        <v>0</v>
      </c>
      <c r="AP1169" s="29">
        <f>Inputs!AS312*AP$12</f>
        <v>0</v>
      </c>
      <c r="AQ1169" s="276">
        <f>Inputs!AT312*AQ$12</f>
        <v>0</v>
      </c>
      <c r="AR1169" s="29">
        <f>Inputs!AU312*AR$12</f>
        <v>0</v>
      </c>
      <c r="AS1169" s="29">
        <f>Inputs!AV312*AS$12</f>
        <v>0</v>
      </c>
      <c r="AT1169" s="29">
        <f>Inputs!AW312*AT$12</f>
        <v>0</v>
      </c>
      <c r="AU1169" s="29">
        <f>Inputs!AX312*AU$12</f>
        <v>0</v>
      </c>
      <c r="AV1169" s="276">
        <f>Inputs!AY312*AV$12</f>
        <v>0</v>
      </c>
      <c r="AW1169" s="29">
        <f>Inputs!AZ1154*AW$12</f>
        <v>0</v>
      </c>
      <c r="AX1169" s="29">
        <f>Inputs!BA1154*AX$12</f>
        <v>0</v>
      </c>
      <c r="AY1169" s="29">
        <f>Inputs!BB1154*AY$12</f>
        <v>0</v>
      </c>
      <c r="AZ1169" s="29">
        <f>Inputs!BC1154*AZ$12</f>
        <v>0</v>
      </c>
      <c r="BA1169" s="276">
        <f>Inputs!BD1154*BA$12</f>
        <v>0</v>
      </c>
      <c r="BB1169" s="29">
        <f>Inputs!BE1154*BB$12</f>
        <v>0</v>
      </c>
      <c r="BC1169" s="29">
        <f>Inputs!BF1154*BC$12</f>
        <v>0</v>
      </c>
      <c r="BD1169" s="29">
        <f>Inputs!BG1154*BD$12</f>
        <v>0</v>
      </c>
      <c r="BE1169" s="29">
        <f>Inputs!BH1154*BE$12</f>
        <v>0</v>
      </c>
      <c r="BF1169" s="276">
        <f>Inputs!BI1154*BF$12</f>
        <v>0</v>
      </c>
      <c r="BG1169" s="614">
        <f t="shared" si="3014"/>
        <v>0</v>
      </c>
      <c r="BH1169" s="614">
        <f t="shared" si="3014"/>
        <v>0</v>
      </c>
      <c r="BI1169" s="614">
        <f t="shared" si="3014"/>
        <v>0</v>
      </c>
      <c r="BJ1169" s="614">
        <f t="shared" si="3014"/>
        <v>0</v>
      </c>
      <c r="BK1169" s="633">
        <f t="shared" si="3014"/>
        <v>0</v>
      </c>
    </row>
    <row r="1170" spans="1:63" ht="15.75" outlineLevel="2">
      <c r="A1170" s="418">
        <f>ROW()</f>
        <v>1170</v>
      </c>
      <c r="B1170" s="4" t="s">
        <v>35</v>
      </c>
      <c r="M1170" s="29"/>
      <c r="N1170" s="29"/>
      <c r="O1170" s="29"/>
      <c r="P1170" s="29">
        <f>Inputs!S313*P$12</f>
        <v>1.3530272291666667E-3</v>
      </c>
      <c r="Q1170" s="29">
        <f>Inputs!T313*Q$12</f>
        <v>1.3530272291666667E-3</v>
      </c>
      <c r="R1170" s="29">
        <f>Inputs!U313*R$12</f>
        <v>1.3530272291666667E-3</v>
      </c>
      <c r="S1170" s="29">
        <f>Inputs!V313*S$12</f>
        <v>1.3530272291666667E-3</v>
      </c>
      <c r="T1170" s="29">
        <f>Inputs!W313*T$12</f>
        <v>1.3530272291666667E-3</v>
      </c>
      <c r="U1170" s="29">
        <f>Inputs!X313*U$12</f>
        <v>1.3530272291666667E-3</v>
      </c>
      <c r="V1170" s="29">
        <f>Inputs!Y313*V$12</f>
        <v>1.3530272291666667E-3</v>
      </c>
      <c r="W1170" s="29">
        <f>Inputs!Z313*W$12</f>
        <v>1.3530272291666667E-3</v>
      </c>
      <c r="X1170" s="29">
        <f>Inputs!AA313*X$12</f>
        <v>1.3530272291666667E-3</v>
      </c>
      <c r="Y1170" s="29">
        <f>Inputs!AB313*Y$12</f>
        <v>1.3530272291666667E-3</v>
      </c>
      <c r="Z1170" s="29">
        <f>Inputs!AC313*Z$12</f>
        <v>1.3530272291666667E-3</v>
      </c>
      <c r="AA1170" s="29">
        <f>Inputs!AD313*AA$12</f>
        <v>1.3530272291666667E-3</v>
      </c>
      <c r="AB1170" s="29">
        <f>Inputs!AE313*AB$12</f>
        <v>1.3530272291666667E-3</v>
      </c>
      <c r="AC1170" s="29">
        <f>Inputs!AF313*AC$12</f>
        <v>1.3530272291666667E-3</v>
      </c>
      <c r="AD1170" s="29">
        <f>Inputs!AG313*AD$12</f>
        <v>1.3530272291666667E-3</v>
      </c>
      <c r="AE1170" s="29">
        <f>Inputs!AH313*AE$12</f>
        <v>1.3530272291666667E-3</v>
      </c>
      <c r="AF1170" s="29">
        <f>Inputs!AI313*AF$12</f>
        <v>1.3530272291666667E-3</v>
      </c>
      <c r="AG1170" s="29">
        <f>Inputs!AJ313*AG$12</f>
        <v>1.3530272291666667E-3</v>
      </c>
      <c r="AH1170" s="29">
        <f>Inputs!AK313*AH$12</f>
        <v>1.3530272291666667E-3</v>
      </c>
      <c r="AI1170" s="29">
        <f>Inputs!AL313*AI$12</f>
        <v>1.3530272291666667E-3</v>
      </c>
      <c r="AJ1170" s="29">
        <f>Inputs!AM313*AJ$12</f>
        <v>1.3530272291666667E-3</v>
      </c>
      <c r="AK1170" s="29">
        <f>Inputs!AN313*AK$12</f>
        <v>1.3530272291666667E-3</v>
      </c>
      <c r="AL1170" s="29">
        <f>Inputs!AO313*AL$12</f>
        <v>1.3530272291666667E-3</v>
      </c>
      <c r="AM1170" s="29">
        <f>Inputs!AP313*AM$12</f>
        <v>1.3530272291666667E-3</v>
      </c>
      <c r="AN1170" s="29">
        <f>Inputs!AQ313*AN$12</f>
        <v>1.3530272291666667E-3</v>
      </c>
      <c r="AO1170" s="29">
        <f>Inputs!AR313*AO$12</f>
        <v>1.3530272291666667E-3</v>
      </c>
      <c r="AP1170" s="29">
        <f>Inputs!AS313*AP$12</f>
        <v>1.3530272291666667E-3</v>
      </c>
      <c r="AQ1170" s="276">
        <f>Inputs!AT313*AQ$12</f>
        <v>1.3530272291666667E-3</v>
      </c>
      <c r="AR1170" s="29">
        <f>Inputs!AU313*AR$12</f>
        <v>5.4121089166666676E-3</v>
      </c>
      <c r="AS1170" s="29">
        <f>Inputs!AV313*AS$12</f>
        <v>5.4121089166666676E-3</v>
      </c>
      <c r="AT1170" s="29">
        <f>Inputs!AW313*AT$12</f>
        <v>5.4121089166666676E-3</v>
      </c>
      <c r="AU1170" s="29">
        <f>Inputs!AX313*AU$12</f>
        <v>5.4121089166666667E-3</v>
      </c>
      <c r="AV1170" s="276">
        <f>Inputs!AY313*AV$12</f>
        <v>5.4121089166666676E-3</v>
      </c>
      <c r="AW1170" s="29">
        <f>Inputs!AZ1155*AW$12</f>
        <v>6.9098313654627919E-3</v>
      </c>
      <c r="AX1170" s="29">
        <f>Inputs!BA1155*AX$12</f>
        <v>6.9098313654627919E-3</v>
      </c>
      <c r="AY1170" s="29">
        <f>Inputs!BB1155*AY$12</f>
        <v>6.9098313654627919E-3</v>
      </c>
      <c r="AZ1170" s="29">
        <f>Inputs!BC1155*AZ$12</f>
        <v>6.9098313654627919E-3</v>
      </c>
      <c r="BA1170" s="276">
        <f>Inputs!BD1155*BA$12</f>
        <v>6.9098313654627919E-3</v>
      </c>
      <c r="BB1170" s="29">
        <f>Inputs!BE1155*BB$12</f>
        <v>6.9098313654627911E-3</v>
      </c>
      <c r="BC1170" s="29">
        <f>Inputs!BF1155*BC$12</f>
        <v>6.9098313654627919E-3</v>
      </c>
      <c r="BD1170" s="29">
        <f>Inputs!BG1155*BD$12</f>
        <v>6.9098313654627919E-3</v>
      </c>
      <c r="BE1170" s="29">
        <f>Inputs!BH1155*BE$12</f>
        <v>6.9098313654627919E-3</v>
      </c>
      <c r="BF1170" s="276">
        <f>Inputs!BI1155*BF$12</f>
        <v>6.9098313654627919E-3</v>
      </c>
      <c r="BG1170" s="614">
        <f t="shared" si="3014"/>
        <v>6.9098313654627954E-3</v>
      </c>
      <c r="BH1170" s="614">
        <f t="shared" si="3014"/>
        <v>6.9098313654627954E-3</v>
      </c>
      <c r="BI1170" s="614">
        <f t="shared" si="3014"/>
        <v>6.9098313654627945E-3</v>
      </c>
      <c r="BJ1170" s="614">
        <f t="shared" si="3014"/>
        <v>6.9098313654627945E-3</v>
      </c>
      <c r="BK1170" s="633">
        <f t="shared" si="3014"/>
        <v>6.9098313654627945E-3</v>
      </c>
    </row>
    <row r="1171" spans="1:63" ht="15.75" outlineLevel="2">
      <c r="A1171" s="418">
        <f>ROW()</f>
        <v>1171</v>
      </c>
      <c r="B1171" s="4" t="s">
        <v>36</v>
      </c>
      <c r="M1171" s="29"/>
      <c r="N1171" s="29"/>
      <c r="O1171" s="29"/>
      <c r="P1171" s="29">
        <f>Inputs!S314*P$12</f>
        <v>1.231727291666667E-4</v>
      </c>
      <c r="Q1171" s="29">
        <f>Inputs!T314*Q$12</f>
        <v>1.231727291666667E-4</v>
      </c>
      <c r="R1171" s="29">
        <f>Inputs!U314*R$12</f>
        <v>1.231727291666667E-4</v>
      </c>
      <c r="S1171" s="29">
        <f>Inputs!V314*S$12</f>
        <v>1.231727291666667E-4</v>
      </c>
      <c r="T1171" s="29">
        <f>Inputs!W314*T$12</f>
        <v>1.231727291666667E-4</v>
      </c>
      <c r="U1171" s="29">
        <f>Inputs!X314*U$12</f>
        <v>1.231727291666667E-4</v>
      </c>
      <c r="V1171" s="29">
        <f>Inputs!Y314*V$12</f>
        <v>1.231727291666667E-4</v>
      </c>
      <c r="W1171" s="29">
        <f>Inputs!Z314*W$12</f>
        <v>1.231727291666667E-4</v>
      </c>
      <c r="X1171" s="29">
        <f>Inputs!AA314*X$12</f>
        <v>1.231727291666667E-4</v>
      </c>
      <c r="Y1171" s="29">
        <f>Inputs!AB314*Y$12</f>
        <v>1.231727291666667E-4</v>
      </c>
      <c r="Z1171" s="29">
        <f>Inputs!AC314*Z$12</f>
        <v>1.231727291666667E-4</v>
      </c>
      <c r="AA1171" s="29">
        <f>Inputs!AD314*AA$12</f>
        <v>1.231727291666667E-4</v>
      </c>
      <c r="AB1171" s="29">
        <f>Inputs!AE314*AB$12</f>
        <v>1.231727291666667E-4</v>
      </c>
      <c r="AC1171" s="29">
        <f>Inputs!AF314*AC$12</f>
        <v>1.231727291666667E-4</v>
      </c>
      <c r="AD1171" s="29">
        <f>Inputs!AG314*AD$12</f>
        <v>1.231727291666667E-4</v>
      </c>
      <c r="AE1171" s="29">
        <f>Inputs!AH314*AE$12</f>
        <v>1.231727291666667E-4</v>
      </c>
      <c r="AF1171" s="29">
        <f>Inputs!AI314*AF$12</f>
        <v>1.231727291666667E-4</v>
      </c>
      <c r="AG1171" s="29">
        <f>Inputs!AJ314*AG$12</f>
        <v>1.231727291666667E-4</v>
      </c>
      <c r="AH1171" s="29">
        <f>Inputs!AK314*AH$12</f>
        <v>1.231727291666667E-4</v>
      </c>
      <c r="AI1171" s="29">
        <f>Inputs!AL314*AI$12</f>
        <v>1.231727291666667E-4</v>
      </c>
      <c r="AJ1171" s="29">
        <f>Inputs!AM314*AJ$12</f>
        <v>1.231727291666667E-4</v>
      </c>
      <c r="AK1171" s="29">
        <f>Inputs!AN314*AK$12</f>
        <v>1.231727291666667E-4</v>
      </c>
      <c r="AL1171" s="29">
        <f>Inputs!AO314*AL$12</f>
        <v>1.231727291666667E-4</v>
      </c>
      <c r="AM1171" s="29">
        <f>Inputs!AP314*AM$12</f>
        <v>1.231727291666667E-4</v>
      </c>
      <c r="AN1171" s="29">
        <f>Inputs!AQ314*AN$12</f>
        <v>1.231727291666667E-4</v>
      </c>
      <c r="AO1171" s="29">
        <f>Inputs!AR314*AO$12</f>
        <v>1.231727291666667E-4</v>
      </c>
      <c r="AP1171" s="29">
        <f>Inputs!AS314*AP$12</f>
        <v>1.231727291666667E-4</v>
      </c>
      <c r="AQ1171" s="276">
        <f>Inputs!AT314*AQ$12</f>
        <v>1.231727291666667E-4</v>
      </c>
      <c r="AR1171" s="29">
        <f>Inputs!AU314*AR$12</f>
        <v>4.9269091666666667E-4</v>
      </c>
      <c r="AS1171" s="29">
        <f>Inputs!AV314*AS$12</f>
        <v>4.9269091666666667E-4</v>
      </c>
      <c r="AT1171" s="29">
        <f>Inputs!AW314*AT$12</f>
        <v>4.9269091666666667E-4</v>
      </c>
      <c r="AU1171" s="29">
        <f>Inputs!AX314*AU$12</f>
        <v>4.9269091666666667E-4</v>
      </c>
      <c r="AV1171" s="276">
        <f>Inputs!AY314*AV$12</f>
        <v>4.9269091666666667E-4</v>
      </c>
      <c r="AW1171" s="29">
        <f>Inputs!AZ1156*AW$12</f>
        <v>6.2903596396184937E-4</v>
      </c>
      <c r="AX1171" s="29">
        <f>Inputs!BA1156*AX$12</f>
        <v>6.2903596396184937E-4</v>
      </c>
      <c r="AY1171" s="29">
        <f>Inputs!BB1156*AY$12</f>
        <v>6.2903596396184937E-4</v>
      </c>
      <c r="AZ1171" s="29">
        <f>Inputs!BC1156*AZ$12</f>
        <v>6.2903596396184937E-4</v>
      </c>
      <c r="BA1171" s="276">
        <f>Inputs!BD1156*BA$12</f>
        <v>6.2903596396184937E-4</v>
      </c>
      <c r="BB1171" s="29">
        <f>Inputs!BE1156*BB$12</f>
        <v>6.2903596396184916E-4</v>
      </c>
      <c r="BC1171" s="29">
        <f>Inputs!BF1156*BC$12</f>
        <v>6.2903596396184916E-4</v>
      </c>
      <c r="BD1171" s="29">
        <f>Inputs!BG1156*BD$12</f>
        <v>6.2903596396184916E-4</v>
      </c>
      <c r="BE1171" s="29">
        <f>Inputs!BH1156*BE$12</f>
        <v>6.2903596396184905E-4</v>
      </c>
      <c r="BF1171" s="276">
        <f>Inputs!BI1156*BF$12</f>
        <v>6.2903596396184916E-4</v>
      </c>
      <c r="BG1171" s="614">
        <f t="shared" si="3014"/>
        <v>6.2903596396184916E-4</v>
      </c>
      <c r="BH1171" s="614">
        <f t="shared" si="3014"/>
        <v>6.2903596396184905E-4</v>
      </c>
      <c r="BI1171" s="614">
        <f t="shared" si="3014"/>
        <v>6.2903596396184905E-4</v>
      </c>
      <c r="BJ1171" s="614">
        <f t="shared" si="3014"/>
        <v>6.2903596396184905E-4</v>
      </c>
      <c r="BK1171" s="633">
        <f t="shared" si="3014"/>
        <v>6.2903596396184905E-4</v>
      </c>
    </row>
    <row r="1172" spans="1:63" ht="15.75" outlineLevel="2">
      <c r="A1172" s="418">
        <f>ROW()</f>
        <v>1172</v>
      </c>
      <c r="B1172" s="4" t="s">
        <v>37</v>
      </c>
      <c r="M1172" s="29"/>
      <c r="N1172" s="29"/>
      <c r="O1172" s="29"/>
      <c r="P1172" s="29">
        <f>Inputs!S315*P$12</f>
        <v>2.3291012500000001E-4</v>
      </c>
      <c r="Q1172" s="29">
        <f>Inputs!T315*Q$12</f>
        <v>2.3291012500000001E-4</v>
      </c>
      <c r="R1172" s="29">
        <f>Inputs!U315*R$12</f>
        <v>2.3291012500000001E-4</v>
      </c>
      <c r="S1172" s="29">
        <f>Inputs!V315*S$12</f>
        <v>2.3291012500000001E-4</v>
      </c>
      <c r="T1172" s="29">
        <f>Inputs!W315*T$12</f>
        <v>2.3291012500000001E-4</v>
      </c>
      <c r="U1172" s="29">
        <f>Inputs!X315*U$12</f>
        <v>2.3291012500000001E-4</v>
      </c>
      <c r="V1172" s="29">
        <f>Inputs!Y315*V$12</f>
        <v>2.3291012500000003E-4</v>
      </c>
      <c r="W1172" s="29">
        <f>Inputs!Z315*W$12</f>
        <v>2.3291012500000003E-4</v>
      </c>
      <c r="X1172" s="29">
        <f>Inputs!AA315*X$12</f>
        <v>2.3291012499999998E-4</v>
      </c>
      <c r="Y1172" s="29">
        <f>Inputs!AB315*Y$12</f>
        <v>2.3291012500000003E-4</v>
      </c>
      <c r="Z1172" s="29">
        <f>Inputs!AC315*Z$12</f>
        <v>2.3291012500000001E-4</v>
      </c>
      <c r="AA1172" s="29">
        <f>Inputs!AD315*AA$12</f>
        <v>2.3291012499999998E-4</v>
      </c>
      <c r="AB1172" s="29">
        <f>Inputs!AE315*AB$12</f>
        <v>2.3291012500000001E-4</v>
      </c>
      <c r="AC1172" s="29">
        <f>Inputs!AF315*AC$12</f>
        <v>2.3291012500000003E-4</v>
      </c>
      <c r="AD1172" s="29">
        <f>Inputs!AG315*AD$12</f>
        <v>2.3291012500000001E-4</v>
      </c>
      <c r="AE1172" s="29">
        <f>Inputs!AH315*AE$12</f>
        <v>2.3291012499999998E-4</v>
      </c>
      <c r="AF1172" s="29">
        <f>Inputs!AI315*AF$12</f>
        <v>2.3291012499999998E-4</v>
      </c>
      <c r="AG1172" s="29">
        <f>Inputs!AJ315*AG$12</f>
        <v>2.3291012499999998E-4</v>
      </c>
      <c r="AH1172" s="29">
        <f>Inputs!AK315*AH$12</f>
        <v>2.3291012499999998E-4</v>
      </c>
      <c r="AI1172" s="29">
        <f>Inputs!AL315*AI$12</f>
        <v>2.3291012500000001E-4</v>
      </c>
      <c r="AJ1172" s="29">
        <f>Inputs!AM315*AJ$12</f>
        <v>2.3291012500000001E-4</v>
      </c>
      <c r="AK1172" s="29">
        <f>Inputs!AN315*AK$12</f>
        <v>2.3291012499999998E-4</v>
      </c>
      <c r="AL1172" s="29">
        <f>Inputs!AO315*AL$12</f>
        <v>2.3291012499999998E-4</v>
      </c>
      <c r="AM1172" s="29">
        <f>Inputs!AP315*AM$12</f>
        <v>2.3291012500000001E-4</v>
      </c>
      <c r="AN1172" s="29">
        <f>Inputs!AQ315*AN$12</f>
        <v>2.3291012500000001E-4</v>
      </c>
      <c r="AO1172" s="29">
        <f>Inputs!AR315*AO$12</f>
        <v>2.3291012500000001E-4</v>
      </c>
      <c r="AP1172" s="29">
        <f>Inputs!AS315*AP$12</f>
        <v>2.3291012499999998E-4</v>
      </c>
      <c r="AQ1172" s="276">
        <f>Inputs!AT315*AQ$12</f>
        <v>2.3291012500000003E-4</v>
      </c>
      <c r="AR1172" s="29">
        <f>Inputs!AU315*AR$12</f>
        <v>2.484374666666666E-3</v>
      </c>
      <c r="AS1172" s="29">
        <f>Inputs!AV315*AS$12</f>
        <v>2.484374666666666E-3</v>
      </c>
      <c r="AT1172" s="29">
        <f>Inputs!AW315*AT$12</f>
        <v>2.4843746666666656E-3</v>
      </c>
      <c r="AU1172" s="29">
        <f>Inputs!AX315*AU$12</f>
        <v>1.7347234759768071E-18</v>
      </c>
      <c r="AV1172" s="276">
        <f>Inputs!AY315*AV$12</f>
        <v>0</v>
      </c>
      <c r="AW1172" s="29">
        <f>Inputs!AZ1157*AW$12</f>
        <v>2.6023699950236495E-17</v>
      </c>
      <c r="AX1172" s="29">
        <f>Inputs!BA1157*AX$12</f>
        <v>0</v>
      </c>
      <c r="AY1172" s="29">
        <f>Inputs!BB1157*AY$12</f>
        <v>0</v>
      </c>
      <c r="AZ1172" s="29">
        <f>Inputs!BC1157*AZ$12</f>
        <v>0</v>
      </c>
      <c r="BA1172" s="276">
        <f>Inputs!BD1157*BA$12</f>
        <v>0</v>
      </c>
      <c r="BB1172" s="29">
        <f>Inputs!BE1157*BB$12</f>
        <v>0</v>
      </c>
      <c r="BC1172" s="29">
        <f>Inputs!BF1157*BC$12</f>
        <v>0</v>
      </c>
      <c r="BD1172" s="29">
        <f>Inputs!BG1157*BD$12</f>
        <v>0</v>
      </c>
      <c r="BE1172" s="29">
        <f>Inputs!BH1157*BE$12</f>
        <v>0</v>
      </c>
      <c r="BF1172" s="276">
        <f>Inputs!BI1157*BF$12</f>
        <v>0</v>
      </c>
      <c r="BG1172" s="614">
        <f t="shared" si="3014"/>
        <v>0</v>
      </c>
      <c r="BH1172" s="614">
        <f t="shared" si="3014"/>
        <v>0</v>
      </c>
      <c r="BI1172" s="614">
        <f t="shared" si="3014"/>
        <v>0</v>
      </c>
      <c r="BJ1172" s="614">
        <f t="shared" si="3014"/>
        <v>0</v>
      </c>
      <c r="BK1172" s="633">
        <f t="shared" si="3014"/>
        <v>0</v>
      </c>
    </row>
    <row r="1173" spans="1:63" ht="15.75" outlineLevel="2">
      <c r="A1173" s="418">
        <f>ROW()</f>
        <v>1173</v>
      </c>
      <c r="B1173" s="4" t="s">
        <v>38</v>
      </c>
      <c r="M1173" s="29"/>
      <c r="N1173" s="29"/>
      <c r="O1173" s="29"/>
      <c r="P1173" s="29">
        <f>Inputs!S316*P$12</f>
        <v>0</v>
      </c>
      <c r="Q1173" s="29">
        <f>Inputs!T316*Q$12</f>
        <v>0</v>
      </c>
      <c r="R1173" s="29">
        <f>Inputs!U316*R$12</f>
        <v>0</v>
      </c>
      <c r="S1173" s="29">
        <f>Inputs!V316*S$12</f>
        <v>0</v>
      </c>
      <c r="T1173" s="29">
        <f>Inputs!W316*T$12</f>
        <v>0</v>
      </c>
      <c r="U1173" s="29">
        <f>Inputs!X316*U$12</f>
        <v>0</v>
      </c>
      <c r="V1173" s="29">
        <f>Inputs!Y316*V$12</f>
        <v>0</v>
      </c>
      <c r="W1173" s="29">
        <f>Inputs!Z316*W$12</f>
        <v>0</v>
      </c>
      <c r="X1173" s="29">
        <f>Inputs!AA316*X$12</f>
        <v>0</v>
      </c>
      <c r="Y1173" s="29">
        <f>Inputs!AB316*Y$12</f>
        <v>0</v>
      </c>
      <c r="Z1173" s="29">
        <f>Inputs!AC316*Z$12</f>
        <v>0</v>
      </c>
      <c r="AA1173" s="29">
        <f>Inputs!AD316*AA$12</f>
        <v>0</v>
      </c>
      <c r="AB1173" s="29">
        <f>Inputs!AE316*AB$12</f>
        <v>0</v>
      </c>
      <c r="AC1173" s="29">
        <f>Inputs!AF316*AC$12</f>
        <v>0</v>
      </c>
      <c r="AD1173" s="29">
        <f>Inputs!AG316*AD$12</f>
        <v>0</v>
      </c>
      <c r="AE1173" s="29">
        <f>Inputs!AH316*AE$12</f>
        <v>0</v>
      </c>
      <c r="AF1173" s="29">
        <f>Inputs!AI316*AF$12</f>
        <v>0</v>
      </c>
      <c r="AG1173" s="29">
        <f>Inputs!AJ316*AG$12</f>
        <v>0</v>
      </c>
      <c r="AH1173" s="29">
        <f>Inputs!AK316*AH$12</f>
        <v>0</v>
      </c>
      <c r="AI1173" s="29">
        <f>Inputs!AL316*AI$12</f>
        <v>0</v>
      </c>
      <c r="AJ1173" s="29">
        <f>Inputs!AM316*AJ$12</f>
        <v>0</v>
      </c>
      <c r="AK1173" s="29">
        <f>Inputs!AN316*AK$12</f>
        <v>0</v>
      </c>
      <c r="AL1173" s="29">
        <f>Inputs!AO316*AL$12</f>
        <v>0</v>
      </c>
      <c r="AM1173" s="29">
        <f>Inputs!AP316*AM$12</f>
        <v>0</v>
      </c>
      <c r="AN1173" s="29">
        <f>Inputs!AQ316*AN$12</f>
        <v>0</v>
      </c>
      <c r="AO1173" s="29">
        <f>Inputs!AR316*AO$12</f>
        <v>0</v>
      </c>
      <c r="AP1173" s="29">
        <f>Inputs!AS316*AP$12</f>
        <v>0</v>
      </c>
      <c r="AQ1173" s="276">
        <f>Inputs!AT316*AQ$12</f>
        <v>0</v>
      </c>
      <c r="AR1173" s="29">
        <f>Inputs!AU316*AR$12</f>
        <v>0</v>
      </c>
      <c r="AS1173" s="29">
        <f>Inputs!AV316*AS$12</f>
        <v>0</v>
      </c>
      <c r="AT1173" s="29">
        <f>Inputs!AW316*AT$12</f>
        <v>0</v>
      </c>
      <c r="AU1173" s="29">
        <f>Inputs!AX316*AU$12</f>
        <v>0</v>
      </c>
      <c r="AV1173" s="276">
        <f>Inputs!AY316*AV$12</f>
        <v>0</v>
      </c>
      <c r="AW1173" s="29">
        <f>Inputs!AZ1158*AW$12</f>
        <v>0</v>
      </c>
      <c r="AX1173" s="29">
        <f>Inputs!BA1158*AX$12</f>
        <v>0</v>
      </c>
      <c r="AY1173" s="29">
        <f>Inputs!BB1158*AY$12</f>
        <v>0</v>
      </c>
      <c r="AZ1173" s="29">
        <f>Inputs!BC1158*AZ$12</f>
        <v>0</v>
      </c>
      <c r="BA1173" s="276">
        <f>Inputs!BD1158*BA$12</f>
        <v>0</v>
      </c>
      <c r="BB1173" s="29">
        <f>Inputs!BE1158*BB$12</f>
        <v>0</v>
      </c>
      <c r="BC1173" s="29">
        <f>Inputs!BF1158*BC$12</f>
        <v>0</v>
      </c>
      <c r="BD1173" s="29">
        <f>Inputs!BG1158*BD$12</f>
        <v>0</v>
      </c>
      <c r="BE1173" s="29">
        <f>Inputs!BH1158*BE$12</f>
        <v>0</v>
      </c>
      <c r="BF1173" s="276">
        <f>Inputs!BI1158*BF$12</f>
        <v>0</v>
      </c>
      <c r="BG1173" s="614">
        <f t="shared" si="3014"/>
        <v>0</v>
      </c>
      <c r="BH1173" s="614">
        <f t="shared" si="3014"/>
        <v>0</v>
      </c>
      <c r="BI1173" s="614">
        <f t="shared" si="3014"/>
        <v>0</v>
      </c>
      <c r="BJ1173" s="614">
        <f t="shared" si="3014"/>
        <v>0</v>
      </c>
      <c r="BK1173" s="633">
        <f t="shared" si="3014"/>
        <v>0</v>
      </c>
    </row>
    <row r="1174" spans="1:63" ht="15.75" outlineLevel="2">
      <c r="A1174" s="418">
        <f>ROW()</f>
        <v>1174</v>
      </c>
      <c r="B1174" s="4" t="s">
        <v>39</v>
      </c>
      <c r="M1174" s="29"/>
      <c r="N1174" s="29"/>
      <c r="O1174" s="29"/>
      <c r="P1174" s="29">
        <f>Inputs!S317*P$12</f>
        <v>2.7500000000000004E-6</v>
      </c>
      <c r="Q1174" s="29">
        <f>Inputs!T317*Q$12</f>
        <v>2.7500000000000004E-6</v>
      </c>
      <c r="R1174" s="29">
        <f>Inputs!U317*R$12</f>
        <v>2.7500000000000004E-6</v>
      </c>
      <c r="S1174" s="29">
        <f>Inputs!V317*S$12</f>
        <v>2.7500000000000004E-6</v>
      </c>
      <c r="T1174" s="29">
        <f>Inputs!W317*T$12</f>
        <v>2.7500000000000004E-6</v>
      </c>
      <c r="U1174" s="29">
        <f>Inputs!X317*U$12</f>
        <v>2.7500000000000004E-6</v>
      </c>
      <c r="V1174" s="29">
        <f>Inputs!Y317*V$12</f>
        <v>2.7500000000000004E-6</v>
      </c>
      <c r="W1174" s="29">
        <f>Inputs!Z317*W$12</f>
        <v>2.7500000000000004E-6</v>
      </c>
      <c r="X1174" s="29">
        <f>Inputs!AA317*X$12</f>
        <v>2.7500000000000004E-6</v>
      </c>
      <c r="Y1174" s="29">
        <f>Inputs!AB317*Y$12</f>
        <v>2.7500000000000004E-6</v>
      </c>
      <c r="Z1174" s="29">
        <f>Inputs!AC317*Z$12</f>
        <v>2.7500000000000004E-6</v>
      </c>
      <c r="AA1174" s="29">
        <f>Inputs!AD317*AA$12</f>
        <v>2.7500000000000004E-6</v>
      </c>
      <c r="AB1174" s="29">
        <f>Inputs!AE317*AB$12</f>
        <v>2.7500000000000004E-6</v>
      </c>
      <c r="AC1174" s="29">
        <f>Inputs!AF317*AC$12</f>
        <v>2.7500000000000004E-6</v>
      </c>
      <c r="AD1174" s="29">
        <f>Inputs!AG317*AD$12</f>
        <v>2.7500000000000004E-6</v>
      </c>
      <c r="AE1174" s="29">
        <f>Inputs!AH317*AE$12</f>
        <v>2.7500000000000004E-6</v>
      </c>
      <c r="AF1174" s="29">
        <f>Inputs!AI317*AF$12</f>
        <v>2.7500000000000004E-6</v>
      </c>
      <c r="AG1174" s="29">
        <f>Inputs!AJ317*AG$12</f>
        <v>2.7500000000000004E-6</v>
      </c>
      <c r="AH1174" s="29">
        <f>Inputs!AK317*AH$12</f>
        <v>2.7500000000000004E-6</v>
      </c>
      <c r="AI1174" s="29">
        <f>Inputs!AL317*AI$12</f>
        <v>2.7500000000000004E-6</v>
      </c>
      <c r="AJ1174" s="29">
        <f>Inputs!AM317*AJ$12</f>
        <v>2.7500000000000004E-6</v>
      </c>
      <c r="AK1174" s="29">
        <f>Inputs!AN317*AK$12</f>
        <v>2.7499999999999999E-6</v>
      </c>
      <c r="AL1174" s="29">
        <f>Inputs!AO317*AL$12</f>
        <v>2.7500000000000004E-6</v>
      </c>
      <c r="AM1174" s="29">
        <f>Inputs!AP317*AM$12</f>
        <v>2.7500000000000004E-6</v>
      </c>
      <c r="AN1174" s="29">
        <f>Inputs!AQ317*AN$12</f>
        <v>2.7500000000000004E-6</v>
      </c>
      <c r="AO1174" s="29">
        <f>Inputs!AR317*AO$12</f>
        <v>2.7500000000000008E-6</v>
      </c>
      <c r="AP1174" s="29">
        <f>Inputs!AS317*AP$12</f>
        <v>2.7500000000000004E-6</v>
      </c>
      <c r="AQ1174" s="276">
        <f>Inputs!AT317*AQ$12</f>
        <v>2.7500000000000004E-6</v>
      </c>
      <c r="AR1174" s="29">
        <f>Inputs!AU317*AR$12</f>
        <v>1.1000000000000001E-5</v>
      </c>
      <c r="AS1174" s="29">
        <f>Inputs!AV317*AS$12</f>
        <v>1.1000000000000001E-5</v>
      </c>
      <c r="AT1174" s="29">
        <f>Inputs!AW317*AT$12</f>
        <v>1.1000000000000001E-5</v>
      </c>
      <c r="AU1174" s="29">
        <f>Inputs!AX317*AU$12</f>
        <v>1.1000000000000001E-5</v>
      </c>
      <c r="AV1174" s="276">
        <f>Inputs!AY317*AV$12</f>
        <v>1.1E-5</v>
      </c>
      <c r="AW1174" s="29">
        <f>Inputs!AZ1159*AW$12</f>
        <v>1.4044090056285154E-5</v>
      </c>
      <c r="AX1174" s="29">
        <f>Inputs!BA1159*AX$12</f>
        <v>1.4044090056285151E-5</v>
      </c>
      <c r="AY1174" s="29">
        <f>Inputs!BB1159*AY$12</f>
        <v>1.4044090056285151E-5</v>
      </c>
      <c r="AZ1174" s="29">
        <f>Inputs!BC1159*AZ$12</f>
        <v>1.4044090056285151E-5</v>
      </c>
      <c r="BA1174" s="276">
        <f>Inputs!BD1159*BA$12</f>
        <v>1.4044090056285151E-5</v>
      </c>
      <c r="BB1174" s="29">
        <f>Inputs!BE1159*BB$12</f>
        <v>1.4044090056285151E-5</v>
      </c>
      <c r="BC1174" s="29">
        <f>Inputs!BF1159*BC$12</f>
        <v>1.4044090056285151E-5</v>
      </c>
      <c r="BD1174" s="29">
        <f>Inputs!BG1159*BD$12</f>
        <v>1.4044090056285151E-5</v>
      </c>
      <c r="BE1174" s="29">
        <f>Inputs!BH1159*BE$12</f>
        <v>1.4044090056285149E-5</v>
      </c>
      <c r="BF1174" s="276">
        <f>Inputs!BI1159*BF$12</f>
        <v>1.4044090056285147E-5</v>
      </c>
      <c r="BG1174" s="614">
        <f t="shared" si="3014"/>
        <v>1.4044090056285154E-5</v>
      </c>
      <c r="BH1174" s="614">
        <f t="shared" si="3014"/>
        <v>1.4044090056285154E-5</v>
      </c>
      <c r="BI1174" s="614">
        <f t="shared" si="3014"/>
        <v>1.4044090056285156E-5</v>
      </c>
      <c r="BJ1174" s="614">
        <f t="shared" si="3014"/>
        <v>1.4044090056285156E-5</v>
      </c>
      <c r="BK1174" s="633">
        <f t="shared" si="3014"/>
        <v>1.4044090056285157E-5</v>
      </c>
    </row>
    <row r="1175" spans="1:63" ht="15.75" outlineLevel="2">
      <c r="A1175" s="418">
        <f>ROW()</f>
        <v>1175</v>
      </c>
      <c r="B1175" s="4" t="s">
        <v>40</v>
      </c>
      <c r="M1175" s="29"/>
      <c r="N1175" s="29"/>
      <c r="O1175" s="29"/>
      <c r="P1175" s="29">
        <f>Inputs!S318*P$12</f>
        <v>2.2043976874999999E-3</v>
      </c>
      <c r="Q1175" s="29">
        <f>Inputs!T318*Q$12</f>
        <v>2.2043976874999999E-3</v>
      </c>
      <c r="R1175" s="29">
        <f>Inputs!U318*R$12</f>
        <v>2.2043976874999999E-3</v>
      </c>
      <c r="S1175" s="29">
        <f>Inputs!V318*S$12</f>
        <v>2.2043976874999999E-3</v>
      </c>
      <c r="T1175" s="29">
        <f>Inputs!W318*T$12</f>
        <v>2.2043976874999999E-3</v>
      </c>
      <c r="U1175" s="29">
        <f>Inputs!X318*U$12</f>
        <v>2.2043976874999999E-3</v>
      </c>
      <c r="V1175" s="29">
        <f>Inputs!Y318*V$12</f>
        <v>2.2043976874999999E-3</v>
      </c>
      <c r="W1175" s="29">
        <f>Inputs!Z318*W$12</f>
        <v>2.2043976874999999E-3</v>
      </c>
      <c r="X1175" s="29">
        <f>Inputs!AA318*X$12</f>
        <v>2.2043976874999999E-3</v>
      </c>
      <c r="Y1175" s="29">
        <f>Inputs!AB318*Y$12</f>
        <v>2.2043976874999999E-3</v>
      </c>
      <c r="Z1175" s="29">
        <f>Inputs!AC318*Z$12</f>
        <v>2.2043976874999999E-3</v>
      </c>
      <c r="AA1175" s="29">
        <f>Inputs!AD318*AA$12</f>
        <v>2.2043976874999999E-3</v>
      </c>
      <c r="AB1175" s="29">
        <f>Inputs!AE318*AB$12</f>
        <v>2.2043976874999999E-3</v>
      </c>
      <c r="AC1175" s="29">
        <f>Inputs!AF318*AC$12</f>
        <v>2.2043976874999999E-3</v>
      </c>
      <c r="AD1175" s="29">
        <f>Inputs!AG318*AD$12</f>
        <v>2.2043976874999999E-3</v>
      </c>
      <c r="AE1175" s="29">
        <f>Inputs!AH318*AE$12</f>
        <v>2.2043976874999999E-3</v>
      </c>
      <c r="AF1175" s="29">
        <f>Inputs!AI318*AF$12</f>
        <v>2.2043976874999999E-3</v>
      </c>
      <c r="AG1175" s="29">
        <f>Inputs!AJ318*AG$12</f>
        <v>2.2043976874999999E-3</v>
      </c>
      <c r="AH1175" s="29">
        <f>Inputs!AK318*AH$12</f>
        <v>2.2043976874999999E-3</v>
      </c>
      <c r="AI1175" s="29">
        <f>Inputs!AL318*AI$12</f>
        <v>2.2043976874999999E-3</v>
      </c>
      <c r="AJ1175" s="29">
        <f>Inputs!AM318*AJ$12</f>
        <v>2.2043976874999999E-3</v>
      </c>
      <c r="AK1175" s="29">
        <f>Inputs!AN318*AK$12</f>
        <v>2.2043976874999999E-3</v>
      </c>
      <c r="AL1175" s="29">
        <f>Inputs!AO318*AL$12</f>
        <v>2.2043976874999999E-3</v>
      </c>
      <c r="AM1175" s="29">
        <f>Inputs!AP318*AM$12</f>
        <v>2.2043976874999999E-3</v>
      </c>
      <c r="AN1175" s="29">
        <f>Inputs!AQ318*AN$12</f>
        <v>2.2043976874999999E-3</v>
      </c>
      <c r="AO1175" s="29">
        <f>Inputs!AR318*AO$12</f>
        <v>2.2043976874999999E-3</v>
      </c>
      <c r="AP1175" s="29">
        <f>Inputs!AS318*AP$12</f>
        <v>2.2043976874999999E-3</v>
      </c>
      <c r="AQ1175" s="276">
        <f>Inputs!AT318*AQ$12</f>
        <v>2.2043976874999999E-3</v>
      </c>
      <c r="AR1175" s="29">
        <f>Inputs!AU318*AR$12</f>
        <v>8.8175907500000154E-3</v>
      </c>
      <c r="AS1175" s="29">
        <f>Inputs!AV318*AS$12</f>
        <v>8.8175907500000154E-3</v>
      </c>
      <c r="AT1175" s="29">
        <f>Inputs!AW318*AT$12</f>
        <v>8.8175907500000067E-3</v>
      </c>
      <c r="AU1175" s="29">
        <f>Inputs!AX318*AU$12</f>
        <v>0</v>
      </c>
      <c r="AV1175" s="276">
        <f>Inputs!AY318*AV$12</f>
        <v>0</v>
      </c>
      <c r="AW1175" s="29">
        <f>Inputs!AZ1160*AW$12</f>
        <v>3.3221744617323187E-17</v>
      </c>
      <c r="AX1175" s="29">
        <f>Inputs!BA1160*AX$12</f>
        <v>0</v>
      </c>
      <c r="AY1175" s="29">
        <f>Inputs!BB1160*AY$12</f>
        <v>0</v>
      </c>
      <c r="AZ1175" s="29">
        <f>Inputs!BC1160*AZ$12</f>
        <v>0</v>
      </c>
      <c r="BA1175" s="276">
        <f>Inputs!BD1160*BA$12</f>
        <v>0</v>
      </c>
      <c r="BB1175" s="29">
        <f>Inputs!BE1160*BB$12</f>
        <v>0</v>
      </c>
      <c r="BC1175" s="29">
        <f>Inputs!BF1160*BC$12</f>
        <v>0</v>
      </c>
      <c r="BD1175" s="29">
        <f>Inputs!BG1160*BD$12</f>
        <v>0</v>
      </c>
      <c r="BE1175" s="29">
        <f>Inputs!BH1160*BE$12</f>
        <v>0</v>
      </c>
      <c r="BF1175" s="276">
        <f>Inputs!BI1160*BF$12</f>
        <v>0</v>
      </c>
      <c r="BG1175" s="614">
        <f t="shared" si="3014"/>
        <v>0</v>
      </c>
      <c r="BH1175" s="614">
        <f t="shared" si="3014"/>
        <v>0</v>
      </c>
      <c r="BI1175" s="614">
        <f t="shared" si="3014"/>
        <v>0</v>
      </c>
      <c r="BJ1175" s="614">
        <f t="shared" si="3014"/>
        <v>0</v>
      </c>
      <c r="BK1175" s="633">
        <f t="shared" si="3014"/>
        <v>0</v>
      </c>
    </row>
    <row r="1176" spans="1:63" ht="15.75" outlineLevel="2">
      <c r="A1176" s="418">
        <f>ROW()</f>
        <v>1176</v>
      </c>
      <c r="B1176" s="4" t="s">
        <v>306</v>
      </c>
      <c r="M1176" s="29"/>
      <c r="N1176" s="29"/>
      <c r="O1176" s="29"/>
      <c r="P1176" s="29">
        <f>Inputs!S319*P$12</f>
        <v>0</v>
      </c>
      <c r="Q1176" s="29">
        <f>Inputs!T319*Q$12</f>
        <v>0</v>
      </c>
      <c r="R1176" s="29">
        <f>Inputs!U319*R$12</f>
        <v>0</v>
      </c>
      <c r="S1176" s="29">
        <f>Inputs!V319*S$12</f>
        <v>0</v>
      </c>
      <c r="T1176" s="29">
        <f>Inputs!W319*T$12</f>
        <v>0</v>
      </c>
      <c r="U1176" s="29">
        <f>Inputs!X319*U$12</f>
        <v>0</v>
      </c>
      <c r="V1176" s="29">
        <f>Inputs!Y319*V$12</f>
        <v>0</v>
      </c>
      <c r="W1176" s="29">
        <f>Inputs!Z319*W$12</f>
        <v>0</v>
      </c>
      <c r="X1176" s="29">
        <f>Inputs!AA319*X$12</f>
        <v>0</v>
      </c>
      <c r="Y1176" s="29">
        <f>Inputs!AB319*Y$12</f>
        <v>0</v>
      </c>
      <c r="Z1176" s="29">
        <f>Inputs!AC319*Z$12</f>
        <v>0</v>
      </c>
      <c r="AA1176" s="29">
        <f>Inputs!AD319*AA$12</f>
        <v>0</v>
      </c>
      <c r="AB1176" s="29">
        <f>Inputs!AE319*AB$12</f>
        <v>0</v>
      </c>
      <c r="AC1176" s="29">
        <f>Inputs!AF319*AC$12</f>
        <v>0</v>
      </c>
      <c r="AD1176" s="29">
        <f>Inputs!AG319*AD$12</f>
        <v>0</v>
      </c>
      <c r="AE1176" s="29">
        <f>Inputs!AH319*AE$12</f>
        <v>0</v>
      </c>
      <c r="AF1176" s="29">
        <f>Inputs!AI319*AF$12</f>
        <v>0</v>
      </c>
      <c r="AG1176" s="29">
        <f>Inputs!AJ319*AG$12</f>
        <v>0</v>
      </c>
      <c r="AH1176" s="29">
        <f>Inputs!AK319*AH$12</f>
        <v>0</v>
      </c>
      <c r="AI1176" s="29">
        <f>Inputs!AL319*AI$12</f>
        <v>0</v>
      </c>
      <c r="AJ1176" s="29">
        <f>Inputs!AM319*AJ$12</f>
        <v>0</v>
      </c>
      <c r="AK1176" s="29">
        <f>Inputs!AN319*AK$12</f>
        <v>0</v>
      </c>
      <c r="AL1176" s="29">
        <f>Inputs!AO319*AL$12</f>
        <v>0</v>
      </c>
      <c r="AM1176" s="29">
        <f>Inputs!AP319*AM$12</f>
        <v>0</v>
      </c>
      <c r="AN1176" s="29">
        <f>Inputs!AQ319*AN$12</f>
        <v>0</v>
      </c>
      <c r="AO1176" s="29">
        <f>Inputs!AR319*AO$12</f>
        <v>0</v>
      </c>
      <c r="AP1176" s="29">
        <f>Inputs!AS319*AP$12</f>
        <v>0</v>
      </c>
      <c r="AQ1176" s="276">
        <f>Inputs!AT319*AQ$12</f>
        <v>0</v>
      </c>
      <c r="AR1176" s="29">
        <f>Inputs!AU319*AR$12</f>
        <v>0</v>
      </c>
      <c r="AS1176" s="29">
        <f>Inputs!AV319*AS$12</f>
        <v>0</v>
      </c>
      <c r="AT1176" s="29">
        <f>Inputs!AW319*AT$12</f>
        <v>0</v>
      </c>
      <c r="AU1176" s="29">
        <f>Inputs!AX319*AU$12</f>
        <v>0</v>
      </c>
      <c r="AV1176" s="276">
        <f>Inputs!AY319*AV$12</f>
        <v>0</v>
      </c>
      <c r="AW1176" s="29">
        <f>Inputs!AZ1161*AW$12</f>
        <v>0</v>
      </c>
      <c r="AX1176" s="29">
        <f>Inputs!BA1161*AX$12</f>
        <v>0</v>
      </c>
      <c r="AY1176" s="29">
        <f>Inputs!BB1161*AY$12</f>
        <v>0</v>
      </c>
      <c r="AZ1176" s="29">
        <f>Inputs!BC1161*AZ$12</f>
        <v>0</v>
      </c>
      <c r="BA1176" s="276">
        <f>Inputs!BD1161*BA$12</f>
        <v>0</v>
      </c>
      <c r="BB1176" s="29">
        <f>Inputs!BE1161*BB$12</f>
        <v>0</v>
      </c>
      <c r="BC1176" s="29">
        <f>Inputs!BF1161*BC$12</f>
        <v>0</v>
      </c>
      <c r="BD1176" s="29">
        <f>Inputs!BG1161*BD$12</f>
        <v>0</v>
      </c>
      <c r="BE1176" s="29">
        <f>Inputs!BH1161*BE$12</f>
        <v>0</v>
      </c>
      <c r="BF1176" s="276">
        <f>Inputs!BI1161*BF$12</f>
        <v>0</v>
      </c>
      <c r="BG1176" s="614">
        <f t="shared" si="3014"/>
        <v>0</v>
      </c>
      <c r="BH1176" s="614">
        <f t="shared" si="3014"/>
        <v>0</v>
      </c>
      <c r="BI1176" s="614">
        <f t="shared" si="3014"/>
        <v>0</v>
      </c>
      <c r="BJ1176" s="614">
        <f t="shared" si="3014"/>
        <v>0</v>
      </c>
      <c r="BK1176" s="633">
        <f t="shared" si="3014"/>
        <v>0</v>
      </c>
    </row>
    <row r="1177" spans="1:63" ht="15.75" outlineLevel="2">
      <c r="A1177" s="418">
        <f>ROW()</f>
        <v>1177</v>
      </c>
      <c r="B1177" s="4" t="s">
        <v>256</v>
      </c>
      <c r="M1177" s="29"/>
      <c r="N1177" s="29"/>
      <c r="O1177" s="29"/>
      <c r="P1177" s="29">
        <f>Inputs!S320*P$12</f>
        <v>0</v>
      </c>
      <c r="Q1177" s="29">
        <f>Inputs!T320*Q$12</f>
        <v>0</v>
      </c>
      <c r="R1177" s="29">
        <f>Inputs!U320*R$12</f>
        <v>0</v>
      </c>
      <c r="S1177" s="29">
        <f>Inputs!V320*S$12</f>
        <v>0</v>
      </c>
      <c r="T1177" s="29">
        <f>Inputs!W320*T$12</f>
        <v>0</v>
      </c>
      <c r="U1177" s="29">
        <f>Inputs!X320*U$12</f>
        <v>0</v>
      </c>
      <c r="V1177" s="29">
        <f>Inputs!Y320*V$12</f>
        <v>0</v>
      </c>
      <c r="W1177" s="29">
        <f>Inputs!Z320*W$12</f>
        <v>0</v>
      </c>
      <c r="X1177" s="29">
        <f>Inputs!AA320*X$12</f>
        <v>0</v>
      </c>
      <c r="Y1177" s="29">
        <f>Inputs!AB320*Y$12</f>
        <v>0</v>
      </c>
      <c r="Z1177" s="29">
        <f>Inputs!AC320*Z$12</f>
        <v>0</v>
      </c>
      <c r="AA1177" s="29">
        <f>Inputs!AD320*AA$12</f>
        <v>0</v>
      </c>
      <c r="AB1177" s="29">
        <f>Inputs!AE320*AB$12</f>
        <v>0</v>
      </c>
      <c r="AC1177" s="29">
        <f>Inputs!AF320*AC$12</f>
        <v>0</v>
      </c>
      <c r="AD1177" s="29">
        <f>Inputs!AG320*AD$12</f>
        <v>0</v>
      </c>
      <c r="AE1177" s="29">
        <f>Inputs!AH320*AE$12</f>
        <v>0</v>
      </c>
      <c r="AF1177" s="29">
        <f>Inputs!AI320*AF$12</f>
        <v>0</v>
      </c>
      <c r="AG1177" s="29">
        <f>Inputs!AJ320*AG$12</f>
        <v>0</v>
      </c>
      <c r="AH1177" s="29">
        <f>Inputs!AK320*AH$12</f>
        <v>0</v>
      </c>
      <c r="AI1177" s="29">
        <f>Inputs!AL320*AI$12</f>
        <v>0</v>
      </c>
      <c r="AJ1177" s="29">
        <f>Inputs!AM320*AJ$12</f>
        <v>0</v>
      </c>
      <c r="AK1177" s="29">
        <f>Inputs!AN320*AK$12</f>
        <v>0</v>
      </c>
      <c r="AL1177" s="29">
        <f>Inputs!AO320*AL$12</f>
        <v>0</v>
      </c>
      <c r="AM1177" s="29">
        <f>Inputs!AP320*AM$12</f>
        <v>0</v>
      </c>
      <c r="AN1177" s="29">
        <f>Inputs!AQ320*AN$12</f>
        <v>0</v>
      </c>
      <c r="AO1177" s="29">
        <f>Inputs!AR320*AO$12</f>
        <v>0</v>
      </c>
      <c r="AP1177" s="29">
        <f>Inputs!AS320*AP$12</f>
        <v>0</v>
      </c>
      <c r="AQ1177" s="276">
        <f>Inputs!AT320*AQ$12</f>
        <v>0</v>
      </c>
      <c r="AR1177" s="29">
        <f>Inputs!AU320*AR$12</f>
        <v>0</v>
      </c>
      <c r="AS1177" s="29">
        <f>Inputs!AV320*AS$12</f>
        <v>0</v>
      </c>
      <c r="AT1177" s="29">
        <f>Inputs!AW320*AT$12</f>
        <v>0</v>
      </c>
      <c r="AU1177" s="29">
        <f>Inputs!AX320*AU$12</f>
        <v>0</v>
      </c>
      <c r="AV1177" s="276">
        <f>Inputs!AY320*AV$12</f>
        <v>0</v>
      </c>
      <c r="AW1177" s="29">
        <f>Inputs!AZ1162*AW$12</f>
        <v>0</v>
      </c>
      <c r="AX1177" s="29">
        <f>Inputs!BA1162*AX$12</f>
        <v>0</v>
      </c>
      <c r="AY1177" s="29">
        <f>Inputs!BB1162*AY$12</f>
        <v>0</v>
      </c>
      <c r="AZ1177" s="29">
        <f>Inputs!BC1162*AZ$12</f>
        <v>0</v>
      </c>
      <c r="BA1177" s="276">
        <f>Inputs!BD1162*BA$12</f>
        <v>0</v>
      </c>
      <c r="BB1177" s="29">
        <f>Inputs!BE1162*BB$12</f>
        <v>0</v>
      </c>
      <c r="BC1177" s="29">
        <f>Inputs!BF1162*BC$12</f>
        <v>0</v>
      </c>
      <c r="BD1177" s="29">
        <f>Inputs!BG1162*BD$12</f>
        <v>0</v>
      </c>
      <c r="BE1177" s="29">
        <f>Inputs!BH1162*BE$12</f>
        <v>0</v>
      </c>
      <c r="BF1177" s="276">
        <f>Inputs!BI1162*BF$12</f>
        <v>0</v>
      </c>
      <c r="BG1177" s="614">
        <f t="shared" si="3014"/>
        <v>0</v>
      </c>
      <c r="BH1177" s="614">
        <f t="shared" si="3014"/>
        <v>0</v>
      </c>
      <c r="BI1177" s="614">
        <f t="shared" si="3014"/>
        <v>0</v>
      </c>
      <c r="BJ1177" s="614">
        <f t="shared" si="3014"/>
        <v>0</v>
      </c>
      <c r="BK1177" s="633">
        <f t="shared" si="3014"/>
        <v>0</v>
      </c>
    </row>
    <row r="1178" spans="1:63" ht="15.75" outlineLevel="2">
      <c r="A1178" s="418">
        <f>ROW()</f>
        <v>1178</v>
      </c>
      <c r="B1178" s="4" t="s">
        <v>460</v>
      </c>
      <c r="M1178" s="29"/>
      <c r="N1178" s="29"/>
      <c r="O1178" s="29"/>
      <c r="P1178" s="29"/>
      <c r="Q1178" s="29"/>
      <c r="R1178" s="29"/>
      <c r="S1178" s="29"/>
      <c r="T1178" s="29"/>
      <c r="U1178" s="29"/>
      <c r="V1178" s="29"/>
      <c r="W1178" s="29"/>
      <c r="X1178" s="29"/>
      <c r="Y1178" s="29"/>
      <c r="Z1178" s="29"/>
      <c r="AA1178" s="29"/>
      <c r="AB1178" s="29"/>
      <c r="AC1178" s="29"/>
      <c r="AD1178" s="29"/>
      <c r="AE1178" s="29"/>
      <c r="AF1178" s="29"/>
      <c r="AG1178" s="29"/>
      <c r="AH1178" s="29"/>
      <c r="AI1178" s="29"/>
      <c r="AJ1178" s="29"/>
      <c r="AK1178" s="29"/>
      <c r="AL1178" s="29"/>
      <c r="AM1178" s="29"/>
      <c r="AN1178" s="29"/>
      <c r="AO1178" s="29"/>
      <c r="AP1178" s="29"/>
      <c r="AQ1178" s="276"/>
      <c r="AR1178" s="29"/>
      <c r="AS1178" s="29"/>
      <c r="AT1178" s="29"/>
      <c r="AU1178" s="29"/>
      <c r="AV1178" s="276"/>
      <c r="AW1178" s="29"/>
      <c r="AX1178" s="29"/>
      <c r="AY1178" s="29"/>
      <c r="AZ1178" s="29"/>
      <c r="BA1178" s="276"/>
      <c r="BB1178" s="614"/>
      <c r="BC1178" s="614"/>
      <c r="BD1178" s="614"/>
      <c r="BE1178" s="614"/>
      <c r="BF1178" s="633"/>
      <c r="BG1178" s="614"/>
      <c r="BH1178" s="614"/>
      <c r="BI1178" s="614"/>
      <c r="BJ1178" s="614"/>
      <c r="BK1178" s="633"/>
    </row>
    <row r="1179" spans="1:63" ht="15.75" outlineLevel="2">
      <c r="A1179" s="418">
        <f>ROW()</f>
        <v>1179</v>
      </c>
      <c r="B1179" s="4" t="s">
        <v>461</v>
      </c>
      <c r="M1179" s="29"/>
      <c r="N1179" s="29"/>
      <c r="O1179" s="29"/>
      <c r="P1179" s="29"/>
      <c r="Q1179" s="29"/>
      <c r="R1179" s="29"/>
      <c r="S1179" s="29"/>
      <c r="T1179" s="29"/>
      <c r="U1179" s="29"/>
      <c r="V1179" s="29"/>
      <c r="W1179" s="29"/>
      <c r="X1179" s="29"/>
      <c r="Y1179" s="29"/>
      <c r="Z1179" s="29"/>
      <c r="AA1179" s="29"/>
      <c r="AB1179" s="29"/>
      <c r="AC1179" s="29"/>
      <c r="AD1179" s="29"/>
      <c r="AE1179" s="29"/>
      <c r="AF1179" s="29"/>
      <c r="AG1179" s="29"/>
      <c r="AH1179" s="29"/>
      <c r="AI1179" s="29"/>
      <c r="AJ1179" s="29"/>
      <c r="AK1179" s="29"/>
      <c r="AL1179" s="29"/>
      <c r="AM1179" s="29"/>
      <c r="AN1179" s="29"/>
      <c r="AO1179" s="29"/>
      <c r="AP1179" s="29"/>
      <c r="AQ1179" s="276"/>
      <c r="AR1179" s="29"/>
      <c r="AS1179" s="29"/>
      <c r="AT1179" s="29"/>
      <c r="AU1179" s="29"/>
      <c r="AV1179" s="276"/>
      <c r="AW1179" s="29"/>
      <c r="AX1179" s="29"/>
      <c r="AY1179" s="29"/>
      <c r="AZ1179" s="29"/>
      <c r="BA1179" s="276"/>
      <c r="BB1179" s="614"/>
      <c r="BC1179" s="614"/>
      <c r="BD1179" s="614"/>
      <c r="BE1179" s="614"/>
      <c r="BF1179" s="633"/>
      <c r="BG1179" s="614"/>
      <c r="BH1179" s="614"/>
      <c r="BI1179" s="614"/>
      <c r="BJ1179" s="614"/>
      <c r="BK1179" s="633"/>
    </row>
    <row r="1180" spans="1:63" ht="15.75" outlineLevel="2">
      <c r="A1180" s="418">
        <f>ROW()</f>
        <v>1180</v>
      </c>
      <c r="B1180" s="4" t="s">
        <v>462</v>
      </c>
      <c r="M1180" s="29"/>
      <c r="N1180" s="29"/>
      <c r="O1180" s="29"/>
      <c r="P1180" s="29"/>
      <c r="Q1180" s="29"/>
      <c r="R1180" s="29"/>
      <c r="S1180" s="29"/>
      <c r="T1180" s="29"/>
      <c r="U1180" s="29"/>
      <c r="V1180" s="29"/>
      <c r="W1180" s="29"/>
      <c r="X1180" s="29"/>
      <c r="Y1180" s="29"/>
      <c r="Z1180" s="29"/>
      <c r="AA1180" s="29"/>
      <c r="AB1180" s="29"/>
      <c r="AC1180" s="29"/>
      <c r="AD1180" s="29"/>
      <c r="AE1180" s="29"/>
      <c r="AF1180" s="29"/>
      <c r="AG1180" s="29"/>
      <c r="AH1180" s="29"/>
      <c r="AI1180" s="29"/>
      <c r="AJ1180" s="29"/>
      <c r="AK1180" s="29"/>
      <c r="AL1180" s="29"/>
      <c r="AM1180" s="29"/>
      <c r="AN1180" s="29"/>
      <c r="AO1180" s="29"/>
      <c r="AP1180" s="29"/>
      <c r="AQ1180" s="276"/>
      <c r="AR1180" s="29"/>
      <c r="AS1180" s="29"/>
      <c r="AT1180" s="29"/>
      <c r="AU1180" s="29"/>
      <c r="AV1180" s="276"/>
      <c r="AW1180" s="29"/>
      <c r="AX1180" s="29"/>
      <c r="AY1180" s="29"/>
      <c r="AZ1180" s="29"/>
      <c r="BA1180" s="276"/>
      <c r="BB1180" s="614"/>
      <c r="BC1180" s="614"/>
      <c r="BD1180" s="614"/>
      <c r="BE1180" s="614"/>
      <c r="BF1180" s="633"/>
      <c r="BG1180" s="614"/>
      <c r="BH1180" s="614"/>
      <c r="BI1180" s="614"/>
      <c r="BJ1180" s="614"/>
      <c r="BK1180" s="633"/>
    </row>
    <row r="1181" spans="1:63" s="23" customFormat="1" ht="15.75" outlineLevel="2">
      <c r="A1181" s="418">
        <f>ROW()</f>
        <v>1181</v>
      </c>
      <c r="B1181" s="71" t="s">
        <v>0</v>
      </c>
      <c r="C1181" s="24"/>
      <c r="D1181" s="25">
        <f>SUM(D1168:D1180)</f>
        <v>0</v>
      </c>
      <c r="E1181" s="25">
        <f t="shared" ref="E1181:BK1181" si="3015">SUM(E1168:E1180)</f>
        <v>0</v>
      </c>
      <c r="F1181" s="25">
        <f t="shared" si="3015"/>
        <v>0</v>
      </c>
      <c r="G1181" s="25">
        <f t="shared" si="3015"/>
        <v>0</v>
      </c>
      <c r="H1181" s="25">
        <f t="shared" si="3015"/>
        <v>0</v>
      </c>
      <c r="I1181" s="25">
        <f t="shared" si="3015"/>
        <v>0</v>
      </c>
      <c r="J1181" s="25">
        <f t="shared" si="3015"/>
        <v>0</v>
      </c>
      <c r="K1181" s="25">
        <f t="shared" si="3015"/>
        <v>0</v>
      </c>
      <c r="L1181" s="25">
        <f t="shared" si="3015"/>
        <v>0</v>
      </c>
      <c r="M1181" s="25">
        <f t="shared" si="3015"/>
        <v>0</v>
      </c>
      <c r="N1181" s="25">
        <f t="shared" si="3015"/>
        <v>0</v>
      </c>
      <c r="O1181" s="25">
        <f t="shared" si="3015"/>
        <v>0</v>
      </c>
      <c r="P1181" s="25">
        <f t="shared" si="3015"/>
        <v>3.9162577708333332E-3</v>
      </c>
      <c r="Q1181" s="25">
        <f t="shared" si="3015"/>
        <v>3.9162577708333332E-3</v>
      </c>
      <c r="R1181" s="25">
        <f t="shared" si="3015"/>
        <v>3.9162577708333332E-3</v>
      </c>
      <c r="S1181" s="25">
        <f t="shared" si="3015"/>
        <v>3.9162577708333332E-3</v>
      </c>
      <c r="T1181" s="25">
        <f t="shared" si="3015"/>
        <v>3.9162577708333332E-3</v>
      </c>
      <c r="U1181" s="25">
        <f t="shared" si="3015"/>
        <v>3.9162577708333332E-3</v>
      </c>
      <c r="V1181" s="25">
        <f t="shared" si="3015"/>
        <v>3.9162577708333332E-3</v>
      </c>
      <c r="W1181" s="25">
        <f t="shared" si="3015"/>
        <v>3.9162577708333332E-3</v>
      </c>
      <c r="X1181" s="25">
        <f t="shared" si="3015"/>
        <v>3.9162577708333332E-3</v>
      </c>
      <c r="Y1181" s="25">
        <f t="shared" si="3015"/>
        <v>3.9162577708333332E-3</v>
      </c>
      <c r="Z1181" s="25">
        <f t="shared" si="3015"/>
        <v>3.9162577708333332E-3</v>
      </c>
      <c r="AA1181" s="25">
        <f t="shared" si="3015"/>
        <v>3.9162577708333332E-3</v>
      </c>
      <c r="AB1181" s="25">
        <f t="shared" si="3015"/>
        <v>3.9162577708333332E-3</v>
      </c>
      <c r="AC1181" s="25">
        <f t="shared" si="3015"/>
        <v>3.9162577708333332E-3</v>
      </c>
      <c r="AD1181" s="25">
        <f t="shared" si="3015"/>
        <v>3.9162577708333332E-3</v>
      </c>
      <c r="AE1181" s="25">
        <f t="shared" si="3015"/>
        <v>3.9162577708333332E-3</v>
      </c>
      <c r="AF1181" s="25">
        <f t="shared" si="3015"/>
        <v>3.9162577708333332E-3</v>
      </c>
      <c r="AG1181" s="25">
        <f t="shared" si="3015"/>
        <v>3.9162577708333332E-3</v>
      </c>
      <c r="AH1181" s="25">
        <f t="shared" si="3015"/>
        <v>3.9162577708333332E-3</v>
      </c>
      <c r="AI1181" s="25">
        <f t="shared" si="3015"/>
        <v>3.9162577708333332E-3</v>
      </c>
      <c r="AJ1181" s="25">
        <f t="shared" si="3015"/>
        <v>3.9162577708333332E-3</v>
      </c>
      <c r="AK1181" s="25">
        <f t="shared" si="3015"/>
        <v>3.9162577708333332E-3</v>
      </c>
      <c r="AL1181" s="25">
        <f t="shared" si="3015"/>
        <v>3.9162577708333332E-3</v>
      </c>
      <c r="AM1181" s="25">
        <f t="shared" si="3015"/>
        <v>3.9162577708333332E-3</v>
      </c>
      <c r="AN1181" s="25">
        <f t="shared" si="3015"/>
        <v>3.9162577708333332E-3</v>
      </c>
      <c r="AO1181" s="25">
        <f t="shared" si="3015"/>
        <v>3.9162577708333332E-3</v>
      </c>
      <c r="AP1181" s="25">
        <f t="shared" si="3015"/>
        <v>3.9162577708333332E-3</v>
      </c>
      <c r="AQ1181" s="269">
        <f t="shared" si="3015"/>
        <v>3.9162577708333332E-3</v>
      </c>
      <c r="AR1181" s="25">
        <f t="shared" si="3015"/>
        <v>1.7217765250000017E-2</v>
      </c>
      <c r="AS1181" s="25">
        <f t="shared" si="3015"/>
        <v>1.7217765250000017E-2</v>
      </c>
      <c r="AT1181" s="25">
        <f t="shared" si="3015"/>
        <v>1.7217765250000006E-2</v>
      </c>
      <c r="AU1181" s="25">
        <f t="shared" si="3015"/>
        <v>5.9157998333333349E-3</v>
      </c>
      <c r="AV1181" s="269">
        <f t="shared" si="3015"/>
        <v>5.915799833333334E-3</v>
      </c>
      <c r="AW1181" s="25">
        <f t="shared" si="3015"/>
        <v>7.5529114194809854E-3</v>
      </c>
      <c r="AX1181" s="25">
        <f t="shared" si="3015"/>
        <v>7.5529114194809264E-3</v>
      </c>
      <c r="AY1181" s="25">
        <f t="shared" si="3015"/>
        <v>7.5529114194809264E-3</v>
      </c>
      <c r="AZ1181" s="25">
        <f t="shared" si="3015"/>
        <v>7.5529114194809264E-3</v>
      </c>
      <c r="BA1181" s="269">
        <f t="shared" si="3015"/>
        <v>7.5529114194809264E-3</v>
      </c>
      <c r="BB1181" s="25">
        <f t="shared" si="3015"/>
        <v>7.5529114194809246E-3</v>
      </c>
      <c r="BC1181" s="25">
        <f t="shared" si="3015"/>
        <v>7.5529114194809264E-3</v>
      </c>
      <c r="BD1181" s="25">
        <f t="shared" si="3015"/>
        <v>7.5529114194809264E-3</v>
      </c>
      <c r="BE1181" s="25">
        <f t="shared" si="3015"/>
        <v>7.5529114194809255E-3</v>
      </c>
      <c r="BF1181" s="269">
        <f t="shared" si="3015"/>
        <v>7.5529114194809264E-3</v>
      </c>
      <c r="BG1181" s="25">
        <f t="shared" si="3015"/>
        <v>7.5529114194809299E-3</v>
      </c>
      <c r="BH1181" s="25">
        <f t="shared" si="3015"/>
        <v>7.552911419480929E-3</v>
      </c>
      <c r="BI1181" s="25">
        <f t="shared" si="3015"/>
        <v>7.5529114194809281E-3</v>
      </c>
      <c r="BJ1181" s="25">
        <f t="shared" si="3015"/>
        <v>7.5529114194809281E-3</v>
      </c>
      <c r="BK1181" s="269">
        <f t="shared" si="3015"/>
        <v>7.5529114194809281E-3</v>
      </c>
    </row>
    <row r="1182" spans="1:63" s="8" customFormat="1" ht="15.75" outlineLevel="2">
      <c r="A1182" s="418">
        <f>ROW()</f>
        <v>1182</v>
      </c>
      <c r="B1182" s="96" t="s">
        <v>100</v>
      </c>
      <c r="C1182" s="96"/>
      <c r="D1182" s="96"/>
      <c r="E1182" s="96"/>
      <c r="F1182" s="96"/>
      <c r="G1182" s="96"/>
      <c r="H1182" s="96"/>
      <c r="I1182" s="96"/>
      <c r="J1182" s="96"/>
      <c r="K1182" s="96"/>
      <c r="L1182" s="96"/>
      <c r="M1182" s="96"/>
      <c r="N1182" s="96"/>
      <c r="O1182" s="96"/>
      <c r="P1182" s="96"/>
      <c r="Q1182" s="96"/>
      <c r="R1182" s="96"/>
      <c r="S1182" s="96"/>
      <c r="T1182" s="96"/>
      <c r="U1182" s="96"/>
      <c r="V1182" s="96"/>
      <c r="W1182" s="96"/>
      <c r="X1182" s="96"/>
      <c r="Y1182" s="96"/>
      <c r="Z1182" s="96"/>
      <c r="AA1182" s="96"/>
      <c r="AB1182" s="96"/>
      <c r="AC1182" s="96"/>
      <c r="AD1182" s="96"/>
      <c r="AE1182" s="96"/>
      <c r="AF1182" s="96"/>
      <c r="AG1182" s="96"/>
      <c r="AH1182" s="96"/>
      <c r="AI1182" s="96"/>
      <c r="AJ1182" s="96"/>
      <c r="AK1182" s="96"/>
      <c r="AL1182" s="96"/>
      <c r="AM1182" s="96"/>
      <c r="AN1182" s="96"/>
      <c r="AO1182" s="96"/>
      <c r="AP1182" s="96"/>
      <c r="AQ1182" s="270"/>
      <c r="AR1182" s="96"/>
      <c r="AS1182" s="96"/>
      <c r="AT1182" s="96"/>
      <c r="AU1182" s="96"/>
      <c r="AV1182" s="270"/>
      <c r="AW1182" s="96"/>
      <c r="AX1182" s="96"/>
      <c r="AY1182" s="96"/>
      <c r="AZ1182" s="96"/>
      <c r="BA1182" s="270"/>
      <c r="BB1182" s="96"/>
      <c r="BC1182" s="96"/>
      <c r="BD1182" s="96"/>
      <c r="BE1182" s="96"/>
      <c r="BF1182" s="270"/>
      <c r="BG1182" s="96"/>
      <c r="BH1182" s="96"/>
      <c r="BI1182" s="96"/>
      <c r="BJ1182" s="96"/>
      <c r="BK1182" s="270"/>
    </row>
    <row r="1183" spans="1:63" ht="15.75" outlineLevel="2">
      <c r="A1183" s="418">
        <f>ROW()</f>
        <v>1183</v>
      </c>
      <c r="B1183" s="4" t="s">
        <v>33</v>
      </c>
      <c r="D1183" s="20"/>
      <c r="E1183" s="20"/>
      <c r="F1183" s="20"/>
      <c r="G1183" s="20"/>
      <c r="H1183" s="20"/>
      <c r="I1183" s="20"/>
      <c r="J1183" s="20"/>
      <c r="K1183" s="20"/>
      <c r="L1183" s="20"/>
      <c r="M1183" s="20"/>
      <c r="N1183" s="20"/>
      <c r="O1183" s="20">
        <f t="shared" ref="O1183:BC1183" si="3016">MAX(O1138+O1153-O1168,0)</f>
        <v>0</v>
      </c>
      <c r="P1183" s="20">
        <f t="shared" si="3016"/>
        <v>0</v>
      </c>
      <c r="Q1183" s="20">
        <f t="shared" si="3016"/>
        <v>0</v>
      </c>
      <c r="R1183" s="20">
        <f t="shared" si="3016"/>
        <v>0</v>
      </c>
      <c r="S1183" s="20">
        <f t="shared" si="3016"/>
        <v>0</v>
      </c>
      <c r="T1183" s="20">
        <f t="shared" si="3016"/>
        <v>0</v>
      </c>
      <c r="U1183" s="20">
        <f t="shared" si="3016"/>
        <v>0</v>
      </c>
      <c r="V1183" s="20">
        <f t="shared" si="3016"/>
        <v>0</v>
      </c>
      <c r="W1183" s="20">
        <f t="shared" si="3016"/>
        <v>0</v>
      </c>
      <c r="X1183" s="20">
        <f t="shared" si="3016"/>
        <v>0</v>
      </c>
      <c r="Y1183" s="20">
        <f t="shared" si="3016"/>
        <v>0</v>
      </c>
      <c r="Z1183" s="20">
        <f t="shared" si="3016"/>
        <v>0</v>
      </c>
      <c r="AA1183" s="20">
        <f t="shared" si="3016"/>
        <v>0</v>
      </c>
      <c r="AB1183" s="20">
        <f t="shared" si="3016"/>
        <v>0</v>
      </c>
      <c r="AC1183" s="20">
        <f t="shared" si="3016"/>
        <v>0</v>
      </c>
      <c r="AD1183" s="20">
        <f t="shared" si="3016"/>
        <v>0</v>
      </c>
      <c r="AE1183" s="20">
        <f t="shared" si="3016"/>
        <v>0</v>
      </c>
      <c r="AF1183" s="20">
        <f t="shared" si="3016"/>
        <v>0</v>
      </c>
      <c r="AG1183" s="20">
        <f t="shared" si="3016"/>
        <v>0</v>
      </c>
      <c r="AH1183" s="20">
        <f t="shared" si="3016"/>
        <v>0</v>
      </c>
      <c r="AI1183" s="20">
        <f t="shared" si="3016"/>
        <v>0</v>
      </c>
      <c r="AJ1183" s="20">
        <f t="shared" si="3016"/>
        <v>0</v>
      </c>
      <c r="AK1183" s="20">
        <f t="shared" si="3016"/>
        <v>0</v>
      </c>
      <c r="AL1183" s="20">
        <f t="shared" si="3016"/>
        <v>0</v>
      </c>
      <c r="AM1183" s="20">
        <f t="shared" si="3016"/>
        <v>0</v>
      </c>
      <c r="AN1183" s="20">
        <f t="shared" si="3016"/>
        <v>0</v>
      </c>
      <c r="AO1183" s="20">
        <f t="shared" si="3016"/>
        <v>0</v>
      </c>
      <c r="AP1183" s="20">
        <f t="shared" si="3016"/>
        <v>0</v>
      </c>
      <c r="AQ1183" s="272">
        <f t="shared" si="3016"/>
        <v>0</v>
      </c>
      <c r="AR1183" s="20">
        <f t="shared" si="3016"/>
        <v>0</v>
      </c>
      <c r="AS1183" s="20">
        <f t="shared" si="3016"/>
        <v>0</v>
      </c>
      <c r="AT1183" s="20">
        <f t="shared" si="3016"/>
        <v>0</v>
      </c>
      <c r="AU1183" s="20">
        <f t="shared" si="3016"/>
        <v>0</v>
      </c>
      <c r="AV1183" s="272">
        <f t="shared" si="3016"/>
        <v>0</v>
      </c>
      <c r="AW1183" s="20">
        <f t="shared" si="3016"/>
        <v>0</v>
      </c>
      <c r="AX1183" s="20">
        <f t="shared" si="3016"/>
        <v>0</v>
      </c>
      <c r="AY1183" s="20">
        <f t="shared" si="3016"/>
        <v>0</v>
      </c>
      <c r="AZ1183" s="20">
        <f t="shared" si="3016"/>
        <v>0</v>
      </c>
      <c r="BA1183" s="272">
        <f t="shared" si="3016"/>
        <v>0</v>
      </c>
      <c r="BB1183" s="20">
        <f t="shared" si="3016"/>
        <v>0</v>
      </c>
      <c r="BC1183" s="20">
        <f t="shared" si="3016"/>
        <v>0</v>
      </c>
      <c r="BD1183" s="20">
        <f t="shared" ref="BD1183:BE1183" si="3017">MAX(BD1138+BD1153-BD1168,0)</f>
        <v>0</v>
      </c>
      <c r="BE1183" s="20">
        <f t="shared" si="3017"/>
        <v>0</v>
      </c>
      <c r="BF1183" s="272">
        <f t="shared" ref="BF1183:BK1192" si="3018">MAX(BF1138+BF1153-BF1168,0)</f>
        <v>0</v>
      </c>
      <c r="BG1183" s="20">
        <f t="shared" si="3018"/>
        <v>0</v>
      </c>
      <c r="BH1183" s="20">
        <f t="shared" si="3018"/>
        <v>0</v>
      </c>
      <c r="BI1183" s="20">
        <f t="shared" si="3018"/>
        <v>0</v>
      </c>
      <c r="BJ1183" s="20">
        <f t="shared" si="3018"/>
        <v>0</v>
      </c>
      <c r="BK1183" s="272">
        <f t="shared" si="3018"/>
        <v>0</v>
      </c>
    </row>
    <row r="1184" spans="1:63" ht="15.75" outlineLevel="2">
      <c r="A1184" s="418">
        <f>ROW()</f>
        <v>1184</v>
      </c>
      <c r="B1184" s="4" t="s">
        <v>34</v>
      </c>
      <c r="D1184" s="20"/>
      <c r="E1184" s="20"/>
      <c r="F1184" s="20"/>
      <c r="G1184" s="20"/>
      <c r="H1184" s="20"/>
      <c r="I1184" s="20"/>
      <c r="J1184" s="20"/>
      <c r="K1184" s="20"/>
      <c r="L1184" s="20"/>
      <c r="M1184" s="20"/>
      <c r="N1184" s="20"/>
      <c r="O1184" s="20">
        <f t="shared" ref="O1184:BC1184" si="3019">MAX(O1139+O1154-O1169,0)</f>
        <v>0</v>
      </c>
      <c r="P1184" s="20">
        <f t="shared" si="3019"/>
        <v>0</v>
      </c>
      <c r="Q1184" s="20">
        <f t="shared" si="3019"/>
        <v>0</v>
      </c>
      <c r="R1184" s="20">
        <f t="shared" si="3019"/>
        <v>0</v>
      </c>
      <c r="S1184" s="20">
        <f t="shared" si="3019"/>
        <v>0</v>
      </c>
      <c r="T1184" s="20">
        <f t="shared" si="3019"/>
        <v>0</v>
      </c>
      <c r="U1184" s="20">
        <f t="shared" si="3019"/>
        <v>0</v>
      </c>
      <c r="V1184" s="20">
        <f t="shared" si="3019"/>
        <v>0</v>
      </c>
      <c r="W1184" s="20">
        <f t="shared" si="3019"/>
        <v>0</v>
      </c>
      <c r="X1184" s="20">
        <f t="shared" si="3019"/>
        <v>0</v>
      </c>
      <c r="Y1184" s="20">
        <f t="shared" si="3019"/>
        <v>0</v>
      </c>
      <c r="Z1184" s="20">
        <f t="shared" si="3019"/>
        <v>0</v>
      </c>
      <c r="AA1184" s="20">
        <f t="shared" si="3019"/>
        <v>0</v>
      </c>
      <c r="AB1184" s="20">
        <f t="shared" si="3019"/>
        <v>0</v>
      </c>
      <c r="AC1184" s="20">
        <f t="shared" si="3019"/>
        <v>0</v>
      </c>
      <c r="AD1184" s="20">
        <f t="shared" si="3019"/>
        <v>0</v>
      </c>
      <c r="AE1184" s="20">
        <f t="shared" si="3019"/>
        <v>0</v>
      </c>
      <c r="AF1184" s="20">
        <f t="shared" si="3019"/>
        <v>0</v>
      </c>
      <c r="AG1184" s="20">
        <f t="shared" si="3019"/>
        <v>0</v>
      </c>
      <c r="AH1184" s="20">
        <f t="shared" si="3019"/>
        <v>0</v>
      </c>
      <c r="AI1184" s="20">
        <f t="shared" si="3019"/>
        <v>0</v>
      </c>
      <c r="AJ1184" s="20">
        <f t="shared" si="3019"/>
        <v>0</v>
      </c>
      <c r="AK1184" s="20">
        <f t="shared" si="3019"/>
        <v>0</v>
      </c>
      <c r="AL1184" s="20">
        <f t="shared" si="3019"/>
        <v>0</v>
      </c>
      <c r="AM1184" s="20">
        <f t="shared" si="3019"/>
        <v>0</v>
      </c>
      <c r="AN1184" s="20">
        <f t="shared" si="3019"/>
        <v>0</v>
      </c>
      <c r="AO1184" s="20">
        <f t="shared" si="3019"/>
        <v>0</v>
      </c>
      <c r="AP1184" s="20">
        <f t="shared" si="3019"/>
        <v>0</v>
      </c>
      <c r="AQ1184" s="272">
        <f t="shared" si="3019"/>
        <v>0</v>
      </c>
      <c r="AR1184" s="20">
        <f t="shared" si="3019"/>
        <v>0</v>
      </c>
      <c r="AS1184" s="20">
        <f t="shared" si="3019"/>
        <v>0</v>
      </c>
      <c r="AT1184" s="20">
        <f t="shared" si="3019"/>
        <v>0</v>
      </c>
      <c r="AU1184" s="20">
        <f t="shared" si="3019"/>
        <v>0</v>
      </c>
      <c r="AV1184" s="272">
        <f t="shared" si="3019"/>
        <v>0</v>
      </c>
      <c r="AW1184" s="20">
        <f t="shared" si="3019"/>
        <v>0</v>
      </c>
      <c r="AX1184" s="20">
        <f t="shared" si="3019"/>
        <v>0</v>
      </c>
      <c r="AY1184" s="20">
        <f t="shared" si="3019"/>
        <v>0</v>
      </c>
      <c r="AZ1184" s="20">
        <f t="shared" si="3019"/>
        <v>0</v>
      </c>
      <c r="BA1184" s="272">
        <f t="shared" si="3019"/>
        <v>0</v>
      </c>
      <c r="BB1184" s="20">
        <f t="shared" si="3019"/>
        <v>0</v>
      </c>
      <c r="BC1184" s="20">
        <f t="shared" si="3019"/>
        <v>0</v>
      </c>
      <c r="BD1184" s="20">
        <f t="shared" ref="BD1184:BE1184" si="3020">MAX(BD1139+BD1154-BD1169,0)</f>
        <v>0</v>
      </c>
      <c r="BE1184" s="20">
        <f t="shared" si="3020"/>
        <v>0</v>
      </c>
      <c r="BF1184" s="272">
        <f t="shared" ref="BF1184" si="3021">MAX(BF1139+BF1154-BF1169,0)</f>
        <v>0</v>
      </c>
      <c r="BG1184" s="20">
        <f t="shared" si="3018"/>
        <v>0</v>
      </c>
      <c r="BH1184" s="20">
        <f t="shared" si="3018"/>
        <v>0</v>
      </c>
      <c r="BI1184" s="20">
        <f t="shared" si="3018"/>
        <v>0</v>
      </c>
      <c r="BJ1184" s="20">
        <f t="shared" si="3018"/>
        <v>0</v>
      </c>
      <c r="BK1184" s="272">
        <f t="shared" si="3018"/>
        <v>0</v>
      </c>
    </row>
    <row r="1185" spans="1:63" ht="15.75" outlineLevel="2">
      <c r="A1185" s="418">
        <f>ROW()</f>
        <v>1185</v>
      </c>
      <c r="B1185" s="4" t="s">
        <v>35</v>
      </c>
      <c r="D1185" s="20"/>
      <c r="E1185" s="20"/>
      <c r="F1185" s="20"/>
      <c r="G1185" s="20"/>
      <c r="H1185" s="20"/>
      <c r="I1185" s="20"/>
      <c r="J1185" s="20"/>
      <c r="K1185" s="20"/>
      <c r="L1185" s="20"/>
      <c r="M1185" s="20"/>
      <c r="N1185" s="20"/>
      <c r="O1185" s="20">
        <f t="shared" ref="O1185:BC1185" si="3022">MAX(O1140+O1155-O1170,0)</f>
        <v>0.16236326750000002</v>
      </c>
      <c r="P1185" s="20">
        <f t="shared" si="3022"/>
        <v>0.16101024027083335</v>
      </c>
      <c r="Q1185" s="20">
        <f t="shared" si="3022"/>
        <v>0.15965721304166669</v>
      </c>
      <c r="R1185" s="20">
        <f t="shared" si="3022"/>
        <v>0.15830418581250003</v>
      </c>
      <c r="S1185" s="20">
        <f t="shared" si="3022"/>
        <v>0.15695115858333336</v>
      </c>
      <c r="T1185" s="20">
        <f t="shared" si="3022"/>
        <v>0.1555981313541667</v>
      </c>
      <c r="U1185" s="20">
        <f t="shared" si="3022"/>
        <v>0.15424510412500003</v>
      </c>
      <c r="V1185" s="20">
        <f t="shared" si="3022"/>
        <v>0.15289207689583337</v>
      </c>
      <c r="W1185" s="20">
        <f t="shared" si="3022"/>
        <v>0.1515390496666667</v>
      </c>
      <c r="X1185" s="20">
        <f t="shared" si="3022"/>
        <v>0.15018602243750004</v>
      </c>
      <c r="Y1185" s="20">
        <f t="shared" si="3022"/>
        <v>0.14883299520833337</v>
      </c>
      <c r="Z1185" s="20">
        <f t="shared" si="3022"/>
        <v>0.14747996797916671</v>
      </c>
      <c r="AA1185" s="20">
        <f t="shared" si="3022"/>
        <v>0.14612694075000005</v>
      </c>
      <c r="AB1185" s="20">
        <f t="shared" si="3022"/>
        <v>0.14477391352083338</v>
      </c>
      <c r="AC1185" s="20">
        <f t="shared" si="3022"/>
        <v>0.14342088629166672</v>
      </c>
      <c r="AD1185" s="20">
        <f t="shared" si="3022"/>
        <v>0.14206785906250005</v>
      </c>
      <c r="AE1185" s="20">
        <f t="shared" si="3022"/>
        <v>0.14071483183333339</v>
      </c>
      <c r="AF1185" s="20">
        <f t="shared" si="3022"/>
        <v>0.13936180460416672</v>
      </c>
      <c r="AG1185" s="20">
        <f t="shared" si="3022"/>
        <v>0.13800877737500006</v>
      </c>
      <c r="AH1185" s="20">
        <f t="shared" si="3022"/>
        <v>0.13665575014583339</v>
      </c>
      <c r="AI1185" s="20">
        <f t="shared" si="3022"/>
        <v>0.13530272291666673</v>
      </c>
      <c r="AJ1185" s="20">
        <f t="shared" si="3022"/>
        <v>0.13394969568750006</v>
      </c>
      <c r="AK1185" s="20">
        <f t="shared" si="3022"/>
        <v>0.1325966684583334</v>
      </c>
      <c r="AL1185" s="20">
        <f t="shared" si="3022"/>
        <v>0.13124364122916674</v>
      </c>
      <c r="AM1185" s="20">
        <f t="shared" si="3022"/>
        <v>0.12989061400000007</v>
      </c>
      <c r="AN1185" s="20">
        <f t="shared" si="3022"/>
        <v>0.12853758677083341</v>
      </c>
      <c r="AO1185" s="20">
        <f t="shared" si="3022"/>
        <v>0.12718455954166674</v>
      </c>
      <c r="AP1185" s="20">
        <f t="shared" si="3022"/>
        <v>0.12583153231250008</v>
      </c>
      <c r="AQ1185" s="272">
        <f t="shared" si="3022"/>
        <v>0.12447850508333341</v>
      </c>
      <c r="AR1185" s="20">
        <f t="shared" si="3022"/>
        <v>0.11906639616666674</v>
      </c>
      <c r="AS1185" s="20">
        <f t="shared" si="3022"/>
        <v>0.11365428725000007</v>
      </c>
      <c r="AT1185" s="20">
        <f t="shared" si="3022"/>
        <v>0.1082421783333334</v>
      </c>
      <c r="AU1185" s="20">
        <f t="shared" si="3022"/>
        <v>0.10283006941666673</v>
      </c>
      <c r="AV1185" s="272">
        <f t="shared" si="3022"/>
        <v>9.7417960500000053E-2</v>
      </c>
      <c r="AW1185" s="20">
        <f t="shared" si="3022"/>
        <v>0.11746713321286748</v>
      </c>
      <c r="AX1185" s="20">
        <f t="shared" si="3022"/>
        <v>0.11055730184740468</v>
      </c>
      <c r="AY1185" s="20">
        <f t="shared" si="3022"/>
        <v>0.10364747048194189</v>
      </c>
      <c r="AZ1185" s="20">
        <f t="shared" si="3022"/>
        <v>9.6737639116479104E-2</v>
      </c>
      <c r="BA1185" s="272">
        <f t="shared" si="3022"/>
        <v>8.9827807751016314E-2</v>
      </c>
      <c r="BB1185" s="20">
        <f t="shared" si="3022"/>
        <v>8.2917976385553524E-2</v>
      </c>
      <c r="BC1185" s="20">
        <f t="shared" si="3022"/>
        <v>7.6008145020090734E-2</v>
      </c>
      <c r="BD1185" s="20">
        <f t="shared" ref="BD1185:BE1185" si="3023">MAX(BD1140+BD1155-BD1170,0)</f>
        <v>6.9098313654627944E-2</v>
      </c>
      <c r="BE1185" s="20">
        <f t="shared" si="3023"/>
        <v>6.2188482289165153E-2</v>
      </c>
      <c r="BF1185" s="272">
        <f t="shared" ref="BF1185" si="3024">MAX(BF1140+BF1155-BF1170,0)</f>
        <v>5.5278650923702363E-2</v>
      </c>
      <c r="BG1185" s="20">
        <f t="shared" si="3018"/>
        <v>4.8368819558239566E-2</v>
      </c>
      <c r="BH1185" s="20">
        <f t="shared" si="3018"/>
        <v>4.1458988192776769E-2</v>
      </c>
      <c r="BI1185" s="20">
        <f t="shared" si="3018"/>
        <v>3.4549156827313972E-2</v>
      </c>
      <c r="BJ1185" s="20">
        <f t="shared" si="3018"/>
        <v>2.7639325461851178E-2</v>
      </c>
      <c r="BK1185" s="272">
        <f t="shared" si="3018"/>
        <v>2.0729494096388384E-2</v>
      </c>
    </row>
    <row r="1186" spans="1:63" ht="15.75" outlineLevel="2">
      <c r="A1186" s="418">
        <f>ROW()</f>
        <v>1186</v>
      </c>
      <c r="B1186" s="4" t="s">
        <v>36</v>
      </c>
      <c r="D1186" s="20"/>
      <c r="E1186" s="20"/>
      <c r="F1186" s="20"/>
      <c r="G1186" s="20"/>
      <c r="H1186" s="20"/>
      <c r="I1186" s="20"/>
      <c r="J1186" s="20"/>
      <c r="K1186" s="20"/>
      <c r="L1186" s="20"/>
      <c r="M1186" s="20"/>
      <c r="N1186" s="20"/>
      <c r="O1186" s="20">
        <f t="shared" ref="O1186:BC1186" si="3025">MAX(O1141+O1156-O1171,0)</f>
        <v>1.4780727499999998E-2</v>
      </c>
      <c r="P1186" s="20">
        <f t="shared" si="3025"/>
        <v>1.4657554770833331E-2</v>
      </c>
      <c r="Q1186" s="20">
        <f t="shared" si="3025"/>
        <v>1.4534382041666663E-2</v>
      </c>
      <c r="R1186" s="20">
        <f t="shared" si="3025"/>
        <v>1.4411209312499996E-2</v>
      </c>
      <c r="S1186" s="20">
        <f t="shared" si="3025"/>
        <v>1.4288036583333328E-2</v>
      </c>
      <c r="T1186" s="20">
        <f t="shared" si="3025"/>
        <v>1.4164863854166661E-2</v>
      </c>
      <c r="U1186" s="20">
        <f t="shared" si="3025"/>
        <v>1.4041691124999993E-2</v>
      </c>
      <c r="V1186" s="20">
        <f t="shared" si="3025"/>
        <v>1.3918518395833326E-2</v>
      </c>
      <c r="W1186" s="20">
        <f t="shared" si="3025"/>
        <v>1.3795345666666658E-2</v>
      </c>
      <c r="X1186" s="20">
        <f t="shared" si="3025"/>
        <v>1.3672172937499991E-2</v>
      </c>
      <c r="Y1186" s="20">
        <f t="shared" si="3025"/>
        <v>1.3549000208333323E-2</v>
      </c>
      <c r="Z1186" s="20">
        <f t="shared" si="3025"/>
        <v>1.3425827479166656E-2</v>
      </c>
      <c r="AA1186" s="20">
        <f t="shared" si="3025"/>
        <v>1.3302654749999988E-2</v>
      </c>
      <c r="AB1186" s="20">
        <f t="shared" si="3025"/>
        <v>1.317948202083332E-2</v>
      </c>
      <c r="AC1186" s="20">
        <f t="shared" si="3025"/>
        <v>1.3056309291666653E-2</v>
      </c>
      <c r="AD1186" s="20">
        <f t="shared" si="3025"/>
        <v>1.2933136562499985E-2</v>
      </c>
      <c r="AE1186" s="20">
        <f t="shared" si="3025"/>
        <v>1.2809963833333318E-2</v>
      </c>
      <c r="AF1186" s="20">
        <f t="shared" si="3025"/>
        <v>1.268679110416665E-2</v>
      </c>
      <c r="AG1186" s="20">
        <f t="shared" si="3025"/>
        <v>1.2563618374999983E-2</v>
      </c>
      <c r="AH1186" s="20">
        <f t="shared" si="3025"/>
        <v>1.2440445645833315E-2</v>
      </c>
      <c r="AI1186" s="20">
        <f t="shared" si="3025"/>
        <v>1.2317272916666648E-2</v>
      </c>
      <c r="AJ1186" s="20">
        <f t="shared" si="3025"/>
        <v>1.219410018749998E-2</v>
      </c>
      <c r="AK1186" s="20">
        <f t="shared" si="3025"/>
        <v>1.2070927458333313E-2</v>
      </c>
      <c r="AL1186" s="20">
        <f t="shared" si="3025"/>
        <v>1.1947754729166645E-2</v>
      </c>
      <c r="AM1186" s="20">
        <f t="shared" si="3025"/>
        <v>1.1824581999999978E-2</v>
      </c>
      <c r="AN1186" s="20">
        <f t="shared" si="3025"/>
        <v>1.170140927083331E-2</v>
      </c>
      <c r="AO1186" s="20">
        <f t="shared" si="3025"/>
        <v>1.1578236541666643E-2</v>
      </c>
      <c r="AP1186" s="20">
        <f t="shared" si="3025"/>
        <v>1.1455063812499975E-2</v>
      </c>
      <c r="AQ1186" s="272">
        <f t="shared" si="3025"/>
        <v>1.1331891083333307E-2</v>
      </c>
      <c r="AR1186" s="20">
        <f t="shared" si="3025"/>
        <v>1.0839200166666641E-2</v>
      </c>
      <c r="AS1186" s="20">
        <f t="shared" si="3025"/>
        <v>1.0346509249999974E-2</v>
      </c>
      <c r="AT1186" s="20">
        <f t="shared" si="3025"/>
        <v>9.8538183333333074E-3</v>
      </c>
      <c r="AU1186" s="20">
        <f t="shared" si="3025"/>
        <v>9.3611274166666408E-3</v>
      </c>
      <c r="AV1186" s="272">
        <f t="shared" si="3025"/>
        <v>8.8684364999999741E-3</v>
      </c>
      <c r="AW1186" s="20">
        <f t="shared" si="3025"/>
        <v>1.0693611387351438E-2</v>
      </c>
      <c r="AX1186" s="20">
        <f t="shared" si="3025"/>
        <v>1.0064575423389588E-2</v>
      </c>
      <c r="AY1186" s="20">
        <f t="shared" si="3025"/>
        <v>9.4355394594277386E-3</v>
      </c>
      <c r="AZ1186" s="20">
        <f t="shared" si="3025"/>
        <v>8.8065034954658891E-3</v>
      </c>
      <c r="BA1186" s="272">
        <f t="shared" si="3025"/>
        <v>8.1774675315040395E-3</v>
      </c>
      <c r="BB1186" s="20">
        <f t="shared" si="3025"/>
        <v>7.5484315675421899E-3</v>
      </c>
      <c r="BC1186" s="20">
        <f t="shared" si="3025"/>
        <v>6.9193956035803403E-3</v>
      </c>
      <c r="BD1186" s="20">
        <f t="shared" ref="BD1186:BE1186" si="3026">MAX(BD1141+BD1156-BD1171,0)</f>
        <v>6.2903596396184907E-3</v>
      </c>
      <c r="BE1186" s="20">
        <f t="shared" si="3026"/>
        <v>5.661323675656642E-3</v>
      </c>
      <c r="BF1186" s="272">
        <f t="shared" ref="BF1186" si="3027">MAX(BF1141+BF1156-BF1171,0)</f>
        <v>5.0322877116947932E-3</v>
      </c>
      <c r="BG1186" s="20">
        <f t="shared" si="3018"/>
        <v>4.4032517477329437E-3</v>
      </c>
      <c r="BH1186" s="20">
        <f t="shared" si="3018"/>
        <v>3.7742157837710945E-3</v>
      </c>
      <c r="BI1186" s="20">
        <f t="shared" si="3018"/>
        <v>3.1451798198092453E-3</v>
      </c>
      <c r="BJ1186" s="20">
        <f t="shared" si="3018"/>
        <v>2.5161438558473962E-3</v>
      </c>
      <c r="BK1186" s="272">
        <f t="shared" si="3018"/>
        <v>1.887107891885547E-3</v>
      </c>
    </row>
    <row r="1187" spans="1:63" ht="15.75" outlineLevel="2">
      <c r="A1187" s="418">
        <f>ROW()</f>
        <v>1187</v>
      </c>
      <c r="B1187" s="4" t="s">
        <v>37</v>
      </c>
      <c r="D1187" s="20"/>
      <c r="E1187" s="20"/>
      <c r="F1187" s="20"/>
      <c r="G1187" s="20"/>
      <c r="H1187" s="20"/>
      <c r="I1187" s="20"/>
      <c r="J1187" s="20"/>
      <c r="K1187" s="20"/>
      <c r="L1187" s="20"/>
      <c r="M1187" s="20"/>
      <c r="N1187" s="20"/>
      <c r="O1187" s="20">
        <f t="shared" ref="O1187:BC1187" si="3028">MAX(O1142+O1157-O1172,0)</f>
        <v>1.3974607500000001E-2</v>
      </c>
      <c r="P1187" s="20">
        <f t="shared" si="3028"/>
        <v>1.3741697375000002E-2</v>
      </c>
      <c r="Q1187" s="20">
        <f t="shared" si="3028"/>
        <v>1.3508787250000003E-2</v>
      </c>
      <c r="R1187" s="20">
        <f t="shared" si="3028"/>
        <v>1.3275877125000004E-2</v>
      </c>
      <c r="S1187" s="20">
        <f t="shared" si="3028"/>
        <v>1.3042967000000004E-2</v>
      </c>
      <c r="T1187" s="20">
        <f t="shared" si="3028"/>
        <v>1.2810056875000005E-2</v>
      </c>
      <c r="U1187" s="20">
        <f t="shared" si="3028"/>
        <v>1.2577146750000006E-2</v>
      </c>
      <c r="V1187" s="20">
        <f t="shared" si="3028"/>
        <v>1.2344236625000006E-2</v>
      </c>
      <c r="W1187" s="20">
        <f t="shared" si="3028"/>
        <v>1.2111326500000007E-2</v>
      </c>
      <c r="X1187" s="20">
        <f t="shared" si="3028"/>
        <v>1.1878416375000008E-2</v>
      </c>
      <c r="Y1187" s="20">
        <f t="shared" si="3028"/>
        <v>1.1645506250000008E-2</v>
      </c>
      <c r="Z1187" s="20">
        <f t="shared" si="3028"/>
        <v>1.1412596125000009E-2</v>
      </c>
      <c r="AA1187" s="20">
        <f t="shared" si="3028"/>
        <v>1.117968600000001E-2</v>
      </c>
      <c r="AB1187" s="20">
        <f t="shared" si="3028"/>
        <v>1.0946775875000011E-2</v>
      </c>
      <c r="AC1187" s="20">
        <f t="shared" si="3028"/>
        <v>1.0713865750000011E-2</v>
      </c>
      <c r="AD1187" s="20">
        <f t="shared" si="3028"/>
        <v>1.0480955625000012E-2</v>
      </c>
      <c r="AE1187" s="20">
        <f t="shared" si="3028"/>
        <v>1.0248045500000013E-2</v>
      </c>
      <c r="AF1187" s="20">
        <f t="shared" si="3028"/>
        <v>1.0015135375000013E-2</v>
      </c>
      <c r="AG1187" s="20">
        <f t="shared" si="3028"/>
        <v>9.782225250000014E-3</v>
      </c>
      <c r="AH1187" s="20">
        <f t="shared" si="3028"/>
        <v>9.5493151250000147E-3</v>
      </c>
      <c r="AI1187" s="20">
        <f t="shared" si="3028"/>
        <v>9.3164050000000154E-3</v>
      </c>
      <c r="AJ1187" s="20">
        <f t="shared" si="3028"/>
        <v>9.0834948750000161E-3</v>
      </c>
      <c r="AK1187" s="20">
        <f t="shared" si="3028"/>
        <v>8.8505847500000168E-3</v>
      </c>
      <c r="AL1187" s="20">
        <f t="shared" si="3028"/>
        <v>8.6176746250000175E-3</v>
      </c>
      <c r="AM1187" s="20">
        <f t="shared" si="3028"/>
        <v>8.3847645000000182E-3</v>
      </c>
      <c r="AN1187" s="20">
        <f t="shared" si="3028"/>
        <v>8.1518543750000189E-3</v>
      </c>
      <c r="AO1187" s="20">
        <f t="shared" si="3028"/>
        <v>7.9189442500000196E-3</v>
      </c>
      <c r="AP1187" s="20">
        <f t="shared" si="3028"/>
        <v>7.6860341250000195E-3</v>
      </c>
      <c r="AQ1187" s="272">
        <f t="shared" si="3028"/>
        <v>7.4531240000000193E-3</v>
      </c>
      <c r="AR1187" s="20">
        <f t="shared" si="3028"/>
        <v>4.9687493333333537E-3</v>
      </c>
      <c r="AS1187" s="20">
        <f t="shared" si="3028"/>
        <v>2.4843746666666877E-3</v>
      </c>
      <c r="AT1187" s="20">
        <f t="shared" si="3028"/>
        <v>2.211772431870429E-17</v>
      </c>
      <c r="AU1187" s="20">
        <f t="shared" si="3028"/>
        <v>2.0383000842727483E-17</v>
      </c>
      <c r="AV1187" s="272">
        <f t="shared" si="3028"/>
        <v>2.0383000842727483E-17</v>
      </c>
      <c r="AW1187" s="20">
        <f t="shared" si="3028"/>
        <v>0</v>
      </c>
      <c r="AX1187" s="20">
        <f t="shared" si="3028"/>
        <v>0</v>
      </c>
      <c r="AY1187" s="20">
        <f t="shared" si="3028"/>
        <v>0</v>
      </c>
      <c r="AZ1187" s="20">
        <f t="shared" si="3028"/>
        <v>0</v>
      </c>
      <c r="BA1187" s="272">
        <f t="shared" si="3028"/>
        <v>0</v>
      </c>
      <c r="BB1187" s="20">
        <f t="shared" si="3028"/>
        <v>0</v>
      </c>
      <c r="BC1187" s="20">
        <f t="shared" si="3028"/>
        <v>0</v>
      </c>
      <c r="BD1187" s="20">
        <f t="shared" ref="BD1187:BE1187" si="3029">MAX(BD1142+BD1157-BD1172,0)</f>
        <v>0</v>
      </c>
      <c r="BE1187" s="20">
        <f t="shared" si="3029"/>
        <v>0</v>
      </c>
      <c r="BF1187" s="272">
        <f t="shared" ref="BF1187" si="3030">MAX(BF1142+BF1157-BF1172,0)</f>
        <v>0</v>
      </c>
      <c r="BG1187" s="20">
        <f t="shared" si="3018"/>
        <v>0</v>
      </c>
      <c r="BH1187" s="20">
        <f t="shared" si="3018"/>
        <v>0</v>
      </c>
      <c r="BI1187" s="20">
        <f t="shared" si="3018"/>
        <v>0</v>
      </c>
      <c r="BJ1187" s="20">
        <f t="shared" si="3018"/>
        <v>0</v>
      </c>
      <c r="BK1187" s="272">
        <f t="shared" si="3018"/>
        <v>0</v>
      </c>
    </row>
    <row r="1188" spans="1:63" ht="15.75" outlineLevel="2">
      <c r="A1188" s="418">
        <f>ROW()</f>
        <v>1188</v>
      </c>
      <c r="B1188" s="4" t="s">
        <v>38</v>
      </c>
      <c r="D1188" s="20"/>
      <c r="E1188" s="20"/>
      <c r="F1188" s="20"/>
      <c r="G1188" s="20"/>
      <c r="H1188" s="20"/>
      <c r="I1188" s="20"/>
      <c r="J1188" s="20"/>
      <c r="K1188" s="20"/>
      <c r="L1188" s="20"/>
      <c r="M1188" s="20"/>
      <c r="N1188" s="20"/>
      <c r="O1188" s="20">
        <f t="shared" ref="O1188:BC1188" si="3031">MAX(O1143+O1158-O1173,0)</f>
        <v>0</v>
      </c>
      <c r="P1188" s="20">
        <f t="shared" si="3031"/>
        <v>0</v>
      </c>
      <c r="Q1188" s="20">
        <f t="shared" si="3031"/>
        <v>0</v>
      </c>
      <c r="R1188" s="20">
        <f t="shared" si="3031"/>
        <v>0</v>
      </c>
      <c r="S1188" s="20">
        <f t="shared" si="3031"/>
        <v>0</v>
      </c>
      <c r="T1188" s="20">
        <f t="shared" si="3031"/>
        <v>0</v>
      </c>
      <c r="U1188" s="20">
        <f t="shared" si="3031"/>
        <v>0</v>
      </c>
      <c r="V1188" s="20">
        <f t="shared" si="3031"/>
        <v>0</v>
      </c>
      <c r="W1188" s="20">
        <f t="shared" si="3031"/>
        <v>0</v>
      </c>
      <c r="X1188" s="20">
        <f t="shared" si="3031"/>
        <v>0</v>
      </c>
      <c r="Y1188" s="20">
        <f t="shared" si="3031"/>
        <v>0</v>
      </c>
      <c r="Z1188" s="20">
        <f t="shared" si="3031"/>
        <v>0</v>
      </c>
      <c r="AA1188" s="20">
        <f t="shared" si="3031"/>
        <v>0</v>
      </c>
      <c r="AB1188" s="20">
        <f t="shared" si="3031"/>
        <v>0</v>
      </c>
      <c r="AC1188" s="20">
        <f t="shared" si="3031"/>
        <v>0</v>
      </c>
      <c r="AD1188" s="20">
        <f t="shared" si="3031"/>
        <v>0</v>
      </c>
      <c r="AE1188" s="20">
        <f t="shared" si="3031"/>
        <v>0</v>
      </c>
      <c r="AF1188" s="20">
        <f t="shared" si="3031"/>
        <v>0</v>
      </c>
      <c r="AG1188" s="20">
        <f t="shared" si="3031"/>
        <v>0</v>
      </c>
      <c r="AH1188" s="20">
        <f t="shared" si="3031"/>
        <v>0</v>
      </c>
      <c r="AI1188" s="20">
        <f t="shared" si="3031"/>
        <v>0</v>
      </c>
      <c r="AJ1188" s="20">
        <f t="shared" si="3031"/>
        <v>0</v>
      </c>
      <c r="AK1188" s="20">
        <f t="shared" si="3031"/>
        <v>0</v>
      </c>
      <c r="AL1188" s="20">
        <f t="shared" si="3031"/>
        <v>0</v>
      </c>
      <c r="AM1188" s="20">
        <f t="shared" si="3031"/>
        <v>0</v>
      </c>
      <c r="AN1188" s="20">
        <f t="shared" si="3031"/>
        <v>0</v>
      </c>
      <c r="AO1188" s="20">
        <f t="shared" si="3031"/>
        <v>0</v>
      </c>
      <c r="AP1188" s="20">
        <f t="shared" si="3031"/>
        <v>0</v>
      </c>
      <c r="AQ1188" s="272">
        <f t="shared" si="3031"/>
        <v>0</v>
      </c>
      <c r="AR1188" s="20">
        <f t="shared" si="3031"/>
        <v>0</v>
      </c>
      <c r="AS1188" s="20">
        <f t="shared" si="3031"/>
        <v>0</v>
      </c>
      <c r="AT1188" s="20">
        <f t="shared" si="3031"/>
        <v>0</v>
      </c>
      <c r="AU1188" s="20">
        <f t="shared" si="3031"/>
        <v>0</v>
      </c>
      <c r="AV1188" s="272">
        <f t="shared" si="3031"/>
        <v>0</v>
      </c>
      <c r="AW1188" s="20">
        <f t="shared" si="3031"/>
        <v>0</v>
      </c>
      <c r="AX1188" s="20">
        <f t="shared" si="3031"/>
        <v>0</v>
      </c>
      <c r="AY1188" s="20">
        <f t="shared" si="3031"/>
        <v>0</v>
      </c>
      <c r="AZ1188" s="20">
        <f t="shared" si="3031"/>
        <v>0</v>
      </c>
      <c r="BA1188" s="272">
        <f t="shared" si="3031"/>
        <v>0</v>
      </c>
      <c r="BB1188" s="20">
        <f t="shared" si="3031"/>
        <v>0</v>
      </c>
      <c r="BC1188" s="20">
        <f t="shared" si="3031"/>
        <v>0</v>
      </c>
      <c r="BD1188" s="20">
        <f t="shared" ref="BD1188:BE1188" si="3032">MAX(BD1143+BD1158-BD1173,0)</f>
        <v>0</v>
      </c>
      <c r="BE1188" s="20">
        <f t="shared" si="3032"/>
        <v>0</v>
      </c>
      <c r="BF1188" s="272">
        <f t="shared" ref="BF1188" si="3033">MAX(BF1143+BF1158-BF1173,0)</f>
        <v>0</v>
      </c>
      <c r="BG1188" s="20">
        <f t="shared" si="3018"/>
        <v>0</v>
      </c>
      <c r="BH1188" s="20">
        <f t="shared" si="3018"/>
        <v>0</v>
      </c>
      <c r="BI1188" s="20">
        <f t="shared" si="3018"/>
        <v>0</v>
      </c>
      <c r="BJ1188" s="20">
        <f t="shared" si="3018"/>
        <v>0</v>
      </c>
      <c r="BK1188" s="272">
        <f t="shared" si="3018"/>
        <v>0</v>
      </c>
    </row>
    <row r="1189" spans="1:63" ht="15.75" outlineLevel="2">
      <c r="A1189" s="418">
        <f>ROW()</f>
        <v>1189</v>
      </c>
      <c r="B1189" s="4" t="s">
        <v>39</v>
      </c>
      <c r="D1189" s="20"/>
      <c r="E1189" s="20"/>
      <c r="F1189" s="20"/>
      <c r="G1189" s="20"/>
      <c r="H1189" s="20"/>
      <c r="I1189" s="20"/>
      <c r="J1189" s="20"/>
      <c r="K1189" s="20"/>
      <c r="L1189" s="20"/>
      <c r="M1189" s="20"/>
      <c r="N1189" s="20"/>
      <c r="O1189" s="20">
        <f t="shared" ref="O1189:BC1189" si="3034">MAX(O1144+O1159-O1174,0)</f>
        <v>5.5000000000000003E-4</v>
      </c>
      <c r="P1189" s="20">
        <f t="shared" si="3034"/>
        <v>5.4724999999999999E-4</v>
      </c>
      <c r="Q1189" s="20">
        <f t="shared" si="3034"/>
        <v>5.4449999999999995E-4</v>
      </c>
      <c r="R1189" s="20">
        <f t="shared" si="3034"/>
        <v>5.4174999999999991E-4</v>
      </c>
      <c r="S1189" s="20">
        <f t="shared" si="3034"/>
        <v>5.3899999999999987E-4</v>
      </c>
      <c r="T1189" s="20">
        <f t="shared" si="3034"/>
        <v>5.3624999999999983E-4</v>
      </c>
      <c r="U1189" s="20">
        <f t="shared" si="3034"/>
        <v>5.3349999999999979E-4</v>
      </c>
      <c r="V1189" s="20">
        <f t="shared" si="3034"/>
        <v>5.3074999999999975E-4</v>
      </c>
      <c r="W1189" s="20">
        <f t="shared" si="3034"/>
        <v>5.2799999999999972E-4</v>
      </c>
      <c r="X1189" s="20">
        <f t="shared" si="3034"/>
        <v>5.2524999999999968E-4</v>
      </c>
      <c r="Y1189" s="20">
        <f t="shared" si="3034"/>
        <v>5.2249999999999964E-4</v>
      </c>
      <c r="Z1189" s="20">
        <f t="shared" si="3034"/>
        <v>5.197499999999996E-4</v>
      </c>
      <c r="AA1189" s="20">
        <f t="shared" si="3034"/>
        <v>5.1699999999999956E-4</v>
      </c>
      <c r="AB1189" s="20">
        <f t="shared" si="3034"/>
        <v>5.1424999999999952E-4</v>
      </c>
      <c r="AC1189" s="20">
        <f t="shared" si="3034"/>
        <v>5.1149999999999948E-4</v>
      </c>
      <c r="AD1189" s="20">
        <f t="shared" si="3034"/>
        <v>5.0874999999999944E-4</v>
      </c>
      <c r="AE1189" s="20">
        <f t="shared" si="3034"/>
        <v>5.059999999999994E-4</v>
      </c>
      <c r="AF1189" s="20">
        <f t="shared" si="3034"/>
        <v>5.0324999999999936E-4</v>
      </c>
      <c r="AG1189" s="20">
        <f t="shared" si="3034"/>
        <v>5.0049999999999932E-4</v>
      </c>
      <c r="AH1189" s="20">
        <f t="shared" si="3034"/>
        <v>4.9774999999999928E-4</v>
      </c>
      <c r="AI1189" s="20">
        <f t="shared" si="3034"/>
        <v>4.9499999999999924E-4</v>
      </c>
      <c r="AJ1189" s="20">
        <f t="shared" si="3034"/>
        <v>4.922499999999992E-4</v>
      </c>
      <c r="AK1189" s="20">
        <f t="shared" si="3034"/>
        <v>4.8949999999999916E-4</v>
      </c>
      <c r="AL1189" s="20">
        <f t="shared" si="3034"/>
        <v>4.8674999999999917E-4</v>
      </c>
      <c r="AM1189" s="20">
        <f t="shared" si="3034"/>
        <v>4.8399999999999919E-4</v>
      </c>
      <c r="AN1189" s="20">
        <f t="shared" si="3034"/>
        <v>4.812499999999992E-4</v>
      </c>
      <c r="AO1189" s="20">
        <f t="shared" si="3034"/>
        <v>4.7849999999999922E-4</v>
      </c>
      <c r="AP1189" s="20">
        <f t="shared" si="3034"/>
        <v>4.7574999999999923E-4</v>
      </c>
      <c r="AQ1189" s="272">
        <f t="shared" si="3034"/>
        <v>4.7299999999999925E-4</v>
      </c>
      <c r="AR1189" s="20">
        <f t="shared" si="3034"/>
        <v>4.6199999999999925E-4</v>
      </c>
      <c r="AS1189" s="20">
        <f t="shared" si="3034"/>
        <v>4.5099999999999925E-4</v>
      </c>
      <c r="AT1189" s="20">
        <f t="shared" si="3034"/>
        <v>4.3999999999999926E-4</v>
      </c>
      <c r="AU1189" s="20">
        <f t="shared" si="3034"/>
        <v>4.2899999999999926E-4</v>
      </c>
      <c r="AV1189" s="272">
        <f t="shared" si="3034"/>
        <v>4.1799999999999926E-4</v>
      </c>
      <c r="AW1189" s="20">
        <f t="shared" si="3034"/>
        <v>5.1963133208255058E-4</v>
      </c>
      <c r="AX1189" s="20">
        <f t="shared" si="3034"/>
        <v>5.055872420262654E-4</v>
      </c>
      <c r="AY1189" s="20">
        <f t="shared" si="3034"/>
        <v>4.9154315196998021E-4</v>
      </c>
      <c r="AZ1189" s="20">
        <f t="shared" si="3034"/>
        <v>4.7749906191369508E-4</v>
      </c>
      <c r="BA1189" s="272">
        <f t="shared" si="3034"/>
        <v>4.6345497185740995E-4</v>
      </c>
      <c r="BB1189" s="20">
        <f t="shared" si="3034"/>
        <v>4.4941088180112482E-4</v>
      </c>
      <c r="BC1189" s="20">
        <f t="shared" si="3034"/>
        <v>4.3536679174483969E-4</v>
      </c>
      <c r="BD1189" s="20">
        <f t="shared" ref="BD1189:BE1189" si="3035">MAX(BD1144+BD1159-BD1174,0)</f>
        <v>4.2132270168855455E-4</v>
      </c>
      <c r="BE1189" s="20">
        <f t="shared" si="3035"/>
        <v>4.0727861163226942E-4</v>
      </c>
      <c r="BF1189" s="272">
        <f t="shared" ref="BF1189" si="3036">MAX(BF1144+BF1159-BF1174,0)</f>
        <v>3.9323452157598429E-4</v>
      </c>
      <c r="BG1189" s="20">
        <f t="shared" si="3018"/>
        <v>3.7919043151969916E-4</v>
      </c>
      <c r="BH1189" s="20">
        <f t="shared" si="3018"/>
        <v>3.6514634146341403E-4</v>
      </c>
      <c r="BI1189" s="20">
        <f t="shared" si="3018"/>
        <v>3.5110225140712889E-4</v>
      </c>
      <c r="BJ1189" s="20">
        <f t="shared" si="3018"/>
        <v>3.3705816135084376E-4</v>
      </c>
      <c r="BK1189" s="272">
        <f t="shared" si="3018"/>
        <v>3.2301407129455863E-4</v>
      </c>
    </row>
    <row r="1190" spans="1:63" ht="15.75" outlineLevel="2">
      <c r="A1190" s="418">
        <f>ROW()</f>
        <v>1190</v>
      </c>
      <c r="B1190" s="4" t="s">
        <v>40</v>
      </c>
      <c r="D1190" s="20"/>
      <c r="E1190" s="20"/>
      <c r="F1190" s="20"/>
      <c r="G1190" s="20"/>
      <c r="H1190" s="20"/>
      <c r="I1190" s="20"/>
      <c r="J1190" s="20"/>
      <c r="K1190" s="20"/>
      <c r="L1190" s="20"/>
      <c r="M1190" s="20"/>
      <c r="N1190" s="20"/>
      <c r="O1190" s="20">
        <f t="shared" ref="O1190:BF1190" si="3037">MAX(O1145+O1160-O1175,0)</f>
        <v>8.8175907500000011E-2</v>
      </c>
      <c r="P1190" s="20">
        <f t="shared" si="3037"/>
        <v>8.5971509812500013E-2</v>
      </c>
      <c r="Q1190" s="20">
        <f t="shared" si="3037"/>
        <v>8.3767112125000015E-2</v>
      </c>
      <c r="R1190" s="20">
        <f t="shared" si="3037"/>
        <v>8.1562714437500017E-2</v>
      </c>
      <c r="S1190" s="20">
        <f t="shared" si="3037"/>
        <v>7.9358316750000019E-2</v>
      </c>
      <c r="T1190" s="20">
        <f t="shared" si="3037"/>
        <v>7.715391906250002E-2</v>
      </c>
      <c r="U1190" s="20">
        <f t="shared" si="3037"/>
        <v>7.4949521375000022E-2</v>
      </c>
      <c r="V1190" s="20">
        <f t="shared" si="3037"/>
        <v>7.2745123687500024E-2</v>
      </c>
      <c r="W1190" s="20">
        <f t="shared" si="3037"/>
        <v>7.0540726000000026E-2</v>
      </c>
      <c r="X1190" s="20">
        <f t="shared" si="3037"/>
        <v>6.8336328312500028E-2</v>
      </c>
      <c r="Y1190" s="20">
        <f t="shared" si="3037"/>
        <v>6.6131930625000029E-2</v>
      </c>
      <c r="Z1190" s="20">
        <f t="shared" si="3037"/>
        <v>6.3927532937500031E-2</v>
      </c>
      <c r="AA1190" s="20">
        <f t="shared" si="3037"/>
        <v>6.1723135250000033E-2</v>
      </c>
      <c r="AB1190" s="20">
        <f t="shared" si="3037"/>
        <v>5.9518737562500035E-2</v>
      </c>
      <c r="AC1190" s="20">
        <f t="shared" si="3037"/>
        <v>5.7314339875000037E-2</v>
      </c>
      <c r="AD1190" s="20">
        <f t="shared" si="3037"/>
        <v>5.5109942187500038E-2</v>
      </c>
      <c r="AE1190" s="20">
        <f t="shared" si="3037"/>
        <v>5.290554450000004E-2</v>
      </c>
      <c r="AF1190" s="20">
        <f t="shared" si="3037"/>
        <v>5.0701146812500042E-2</v>
      </c>
      <c r="AG1190" s="20">
        <f t="shared" si="3037"/>
        <v>4.8496749125000044E-2</v>
      </c>
      <c r="AH1190" s="20">
        <f t="shared" si="3037"/>
        <v>4.6292351437500046E-2</v>
      </c>
      <c r="AI1190" s="20">
        <f t="shared" si="3037"/>
        <v>4.4087953750000047E-2</v>
      </c>
      <c r="AJ1190" s="20">
        <f t="shared" si="3037"/>
        <v>4.1883556062500049E-2</v>
      </c>
      <c r="AK1190" s="20">
        <f t="shared" si="3037"/>
        <v>3.9679158375000051E-2</v>
      </c>
      <c r="AL1190" s="20">
        <f t="shared" si="3037"/>
        <v>3.7474760687500053E-2</v>
      </c>
      <c r="AM1190" s="20">
        <f t="shared" si="3037"/>
        <v>3.5270363000000055E-2</v>
      </c>
      <c r="AN1190" s="20">
        <f t="shared" si="3037"/>
        <v>3.3065965312500056E-2</v>
      </c>
      <c r="AO1190" s="20">
        <f t="shared" si="3037"/>
        <v>3.0861567625000058E-2</v>
      </c>
      <c r="AP1190" s="20">
        <f t="shared" si="3037"/>
        <v>2.865716993750006E-2</v>
      </c>
      <c r="AQ1190" s="272">
        <f t="shared" si="3037"/>
        <v>2.6452772250000062E-2</v>
      </c>
      <c r="AR1190" s="20">
        <f t="shared" si="3037"/>
        <v>1.7635181500000048E-2</v>
      </c>
      <c r="AS1190" s="20">
        <f t="shared" si="3037"/>
        <v>8.8175907500000327E-3</v>
      </c>
      <c r="AT1190" s="20">
        <f t="shared" si="3037"/>
        <v>2.6020852139652106E-17</v>
      </c>
      <c r="AU1190" s="20">
        <f t="shared" si="3037"/>
        <v>2.6020852139652106E-17</v>
      </c>
      <c r="AV1190" s="272">
        <f t="shared" si="3037"/>
        <v>2.6020852139652106E-17</v>
      </c>
      <c r="AW1190" s="20">
        <f t="shared" si="3037"/>
        <v>0</v>
      </c>
      <c r="AX1190" s="20">
        <f t="shared" si="3037"/>
        <v>0</v>
      </c>
      <c r="AY1190" s="20">
        <f t="shared" si="3037"/>
        <v>0</v>
      </c>
      <c r="AZ1190" s="20">
        <f t="shared" si="3037"/>
        <v>0</v>
      </c>
      <c r="BA1190" s="272">
        <f t="shared" si="3037"/>
        <v>0</v>
      </c>
      <c r="BB1190" s="20">
        <f t="shared" si="3037"/>
        <v>0</v>
      </c>
      <c r="BC1190" s="20">
        <f t="shared" si="3037"/>
        <v>0</v>
      </c>
      <c r="BD1190" s="20">
        <f t="shared" si="3037"/>
        <v>0</v>
      </c>
      <c r="BE1190" s="20">
        <f t="shared" si="3037"/>
        <v>0</v>
      </c>
      <c r="BF1190" s="272">
        <f t="shared" si="3037"/>
        <v>0</v>
      </c>
      <c r="BG1190" s="20">
        <f t="shared" si="3018"/>
        <v>0</v>
      </c>
      <c r="BH1190" s="20">
        <f t="shared" si="3018"/>
        <v>0</v>
      </c>
      <c r="BI1190" s="20">
        <f t="shared" si="3018"/>
        <v>0</v>
      </c>
      <c r="BJ1190" s="20">
        <f t="shared" si="3018"/>
        <v>0</v>
      </c>
      <c r="BK1190" s="272">
        <f t="shared" si="3018"/>
        <v>0</v>
      </c>
    </row>
    <row r="1191" spans="1:63" ht="15.75" outlineLevel="2">
      <c r="A1191" s="418">
        <f>ROW()</f>
        <v>1191</v>
      </c>
      <c r="B1191" s="4" t="s">
        <v>306</v>
      </c>
      <c r="D1191" s="20"/>
      <c r="E1191" s="20"/>
      <c r="F1191" s="20"/>
      <c r="G1191" s="20"/>
      <c r="H1191" s="20"/>
      <c r="I1191" s="20"/>
      <c r="J1191" s="20"/>
      <c r="K1191" s="20"/>
      <c r="L1191" s="20"/>
      <c r="M1191" s="20"/>
      <c r="N1191" s="20"/>
      <c r="O1191" s="20">
        <f t="shared" ref="O1191:BF1191" si="3038">MAX(O1146+O1161-O1176,0)</f>
        <v>0</v>
      </c>
      <c r="P1191" s="20">
        <f t="shared" si="3038"/>
        <v>0</v>
      </c>
      <c r="Q1191" s="20">
        <f t="shared" si="3038"/>
        <v>0</v>
      </c>
      <c r="R1191" s="20">
        <f t="shared" si="3038"/>
        <v>0</v>
      </c>
      <c r="S1191" s="20">
        <f t="shared" si="3038"/>
        <v>0</v>
      </c>
      <c r="T1191" s="20">
        <f t="shared" si="3038"/>
        <v>0</v>
      </c>
      <c r="U1191" s="20">
        <f t="shared" si="3038"/>
        <v>0</v>
      </c>
      <c r="V1191" s="20">
        <f t="shared" si="3038"/>
        <v>0</v>
      </c>
      <c r="W1191" s="20">
        <f t="shared" si="3038"/>
        <v>0</v>
      </c>
      <c r="X1191" s="20">
        <f t="shared" si="3038"/>
        <v>0</v>
      </c>
      <c r="Y1191" s="20">
        <f t="shared" si="3038"/>
        <v>0</v>
      </c>
      <c r="Z1191" s="20">
        <f t="shared" si="3038"/>
        <v>0</v>
      </c>
      <c r="AA1191" s="20">
        <f t="shared" si="3038"/>
        <v>0</v>
      </c>
      <c r="AB1191" s="20">
        <f t="shared" si="3038"/>
        <v>0</v>
      </c>
      <c r="AC1191" s="20">
        <f t="shared" si="3038"/>
        <v>0</v>
      </c>
      <c r="AD1191" s="20">
        <f t="shared" si="3038"/>
        <v>0</v>
      </c>
      <c r="AE1191" s="20">
        <f t="shared" si="3038"/>
        <v>0</v>
      </c>
      <c r="AF1191" s="20">
        <f t="shared" si="3038"/>
        <v>0</v>
      </c>
      <c r="AG1191" s="20">
        <f t="shared" si="3038"/>
        <v>0</v>
      </c>
      <c r="AH1191" s="20">
        <f t="shared" si="3038"/>
        <v>0</v>
      </c>
      <c r="AI1191" s="20">
        <f t="shared" si="3038"/>
        <v>0</v>
      </c>
      <c r="AJ1191" s="20">
        <f t="shared" si="3038"/>
        <v>0</v>
      </c>
      <c r="AK1191" s="20">
        <f t="shared" si="3038"/>
        <v>0</v>
      </c>
      <c r="AL1191" s="20">
        <f t="shared" si="3038"/>
        <v>0</v>
      </c>
      <c r="AM1191" s="20">
        <f t="shared" si="3038"/>
        <v>0</v>
      </c>
      <c r="AN1191" s="20">
        <f t="shared" si="3038"/>
        <v>0</v>
      </c>
      <c r="AO1191" s="20">
        <f t="shared" si="3038"/>
        <v>0</v>
      </c>
      <c r="AP1191" s="20">
        <f t="shared" si="3038"/>
        <v>0</v>
      </c>
      <c r="AQ1191" s="272">
        <f t="shared" si="3038"/>
        <v>0</v>
      </c>
      <c r="AR1191" s="20">
        <f t="shared" si="3038"/>
        <v>0</v>
      </c>
      <c r="AS1191" s="20">
        <f t="shared" si="3038"/>
        <v>0</v>
      </c>
      <c r="AT1191" s="20">
        <f t="shared" si="3038"/>
        <v>0</v>
      </c>
      <c r="AU1191" s="20">
        <f t="shared" si="3038"/>
        <v>0</v>
      </c>
      <c r="AV1191" s="272">
        <f t="shared" si="3038"/>
        <v>0</v>
      </c>
      <c r="AW1191" s="20">
        <f t="shared" si="3038"/>
        <v>0</v>
      </c>
      <c r="AX1191" s="20">
        <f t="shared" si="3038"/>
        <v>0</v>
      </c>
      <c r="AY1191" s="20">
        <f t="shared" si="3038"/>
        <v>0</v>
      </c>
      <c r="AZ1191" s="20">
        <f t="shared" si="3038"/>
        <v>0</v>
      </c>
      <c r="BA1191" s="272">
        <f t="shared" si="3038"/>
        <v>0</v>
      </c>
      <c r="BB1191" s="20">
        <f t="shared" si="3038"/>
        <v>0</v>
      </c>
      <c r="BC1191" s="20">
        <f t="shared" si="3038"/>
        <v>0</v>
      </c>
      <c r="BD1191" s="20">
        <f t="shared" si="3038"/>
        <v>0</v>
      </c>
      <c r="BE1191" s="20">
        <f t="shared" si="3038"/>
        <v>0</v>
      </c>
      <c r="BF1191" s="272">
        <f t="shared" si="3038"/>
        <v>0</v>
      </c>
      <c r="BG1191" s="20">
        <f t="shared" si="3018"/>
        <v>0</v>
      </c>
      <c r="BH1191" s="20">
        <f t="shared" si="3018"/>
        <v>0</v>
      </c>
      <c r="BI1191" s="20">
        <f t="shared" si="3018"/>
        <v>0</v>
      </c>
      <c r="BJ1191" s="20">
        <f t="shared" si="3018"/>
        <v>0</v>
      </c>
      <c r="BK1191" s="272">
        <f t="shared" si="3018"/>
        <v>0</v>
      </c>
    </row>
    <row r="1192" spans="1:63" ht="15.75" outlineLevel="2">
      <c r="A1192" s="418">
        <f>ROW()</f>
        <v>1192</v>
      </c>
      <c r="B1192" s="4" t="s">
        <v>256</v>
      </c>
      <c r="D1192" s="20"/>
      <c r="E1192" s="20"/>
      <c r="F1192" s="20"/>
      <c r="G1192" s="20"/>
      <c r="H1192" s="20"/>
      <c r="I1192" s="20"/>
      <c r="J1192" s="20"/>
      <c r="K1192" s="20"/>
      <c r="L1192" s="20"/>
      <c r="M1192" s="20"/>
      <c r="N1192" s="20"/>
      <c r="O1192" s="20">
        <f t="shared" ref="O1192:BF1192" si="3039">MAX(O1147+O1162-O1177,0)</f>
        <v>0</v>
      </c>
      <c r="P1192" s="20">
        <f t="shared" si="3039"/>
        <v>0</v>
      </c>
      <c r="Q1192" s="20">
        <f t="shared" si="3039"/>
        <v>0</v>
      </c>
      <c r="R1192" s="20">
        <f t="shared" si="3039"/>
        <v>0</v>
      </c>
      <c r="S1192" s="20">
        <f t="shared" si="3039"/>
        <v>0</v>
      </c>
      <c r="T1192" s="20">
        <f t="shared" si="3039"/>
        <v>0</v>
      </c>
      <c r="U1192" s="20">
        <f t="shared" si="3039"/>
        <v>0</v>
      </c>
      <c r="V1192" s="20">
        <f t="shared" si="3039"/>
        <v>0</v>
      </c>
      <c r="W1192" s="20">
        <f t="shared" si="3039"/>
        <v>0</v>
      </c>
      <c r="X1192" s="20">
        <f t="shared" si="3039"/>
        <v>0</v>
      </c>
      <c r="Y1192" s="20">
        <f t="shared" si="3039"/>
        <v>0</v>
      </c>
      <c r="Z1192" s="20">
        <f t="shared" si="3039"/>
        <v>0</v>
      </c>
      <c r="AA1192" s="20">
        <f t="shared" si="3039"/>
        <v>0</v>
      </c>
      <c r="AB1192" s="20">
        <f t="shared" si="3039"/>
        <v>0</v>
      </c>
      <c r="AC1192" s="20">
        <f t="shared" si="3039"/>
        <v>0</v>
      </c>
      <c r="AD1192" s="20">
        <f t="shared" si="3039"/>
        <v>0</v>
      </c>
      <c r="AE1192" s="20">
        <f t="shared" si="3039"/>
        <v>0</v>
      </c>
      <c r="AF1192" s="20">
        <f t="shared" si="3039"/>
        <v>0</v>
      </c>
      <c r="AG1192" s="20">
        <f t="shared" si="3039"/>
        <v>0</v>
      </c>
      <c r="AH1192" s="20">
        <f t="shared" si="3039"/>
        <v>0</v>
      </c>
      <c r="AI1192" s="20">
        <f t="shared" si="3039"/>
        <v>0</v>
      </c>
      <c r="AJ1192" s="20">
        <f t="shared" si="3039"/>
        <v>0</v>
      </c>
      <c r="AK1192" s="20">
        <f t="shared" si="3039"/>
        <v>0</v>
      </c>
      <c r="AL1192" s="20">
        <f t="shared" si="3039"/>
        <v>0</v>
      </c>
      <c r="AM1192" s="20">
        <f t="shared" si="3039"/>
        <v>0</v>
      </c>
      <c r="AN1192" s="20">
        <f t="shared" si="3039"/>
        <v>0</v>
      </c>
      <c r="AO1192" s="20">
        <f t="shared" si="3039"/>
        <v>0</v>
      </c>
      <c r="AP1192" s="20">
        <f t="shared" si="3039"/>
        <v>0</v>
      </c>
      <c r="AQ1192" s="272">
        <f t="shared" si="3039"/>
        <v>0</v>
      </c>
      <c r="AR1192" s="20">
        <f t="shared" si="3039"/>
        <v>0</v>
      </c>
      <c r="AS1192" s="20">
        <f t="shared" si="3039"/>
        <v>0</v>
      </c>
      <c r="AT1192" s="20">
        <f t="shared" si="3039"/>
        <v>0</v>
      </c>
      <c r="AU1192" s="20">
        <f t="shared" si="3039"/>
        <v>0</v>
      </c>
      <c r="AV1192" s="272">
        <f t="shared" si="3039"/>
        <v>0</v>
      </c>
      <c r="AW1192" s="20">
        <f t="shared" si="3039"/>
        <v>0</v>
      </c>
      <c r="AX1192" s="20">
        <f t="shared" si="3039"/>
        <v>0</v>
      </c>
      <c r="AY1192" s="20">
        <f t="shared" si="3039"/>
        <v>0</v>
      </c>
      <c r="AZ1192" s="20">
        <f t="shared" si="3039"/>
        <v>0</v>
      </c>
      <c r="BA1192" s="272">
        <f t="shared" si="3039"/>
        <v>0</v>
      </c>
      <c r="BB1192" s="20">
        <f t="shared" si="3039"/>
        <v>0</v>
      </c>
      <c r="BC1192" s="20">
        <f t="shared" si="3039"/>
        <v>0</v>
      </c>
      <c r="BD1192" s="20">
        <f t="shared" si="3039"/>
        <v>0</v>
      </c>
      <c r="BE1192" s="20">
        <f t="shared" si="3039"/>
        <v>0</v>
      </c>
      <c r="BF1192" s="272">
        <f t="shared" si="3039"/>
        <v>0</v>
      </c>
      <c r="BG1192" s="20">
        <f t="shared" si="3018"/>
        <v>0</v>
      </c>
      <c r="BH1192" s="20">
        <f t="shared" si="3018"/>
        <v>0</v>
      </c>
      <c r="BI1192" s="20">
        <f t="shared" si="3018"/>
        <v>0</v>
      </c>
      <c r="BJ1192" s="20">
        <f t="shared" si="3018"/>
        <v>0</v>
      </c>
      <c r="BK1192" s="272">
        <f t="shared" si="3018"/>
        <v>0</v>
      </c>
    </row>
    <row r="1193" spans="1:63" ht="15.75" outlineLevel="2">
      <c r="A1193" s="418">
        <f>ROW()</f>
        <v>1193</v>
      </c>
      <c r="B1193" s="4" t="s">
        <v>460</v>
      </c>
      <c r="D1193" s="20"/>
      <c r="E1193" s="20"/>
      <c r="F1193" s="20"/>
      <c r="G1193" s="20"/>
      <c r="H1193" s="20"/>
      <c r="I1193" s="20"/>
      <c r="J1193" s="20"/>
      <c r="K1193" s="20"/>
      <c r="L1193" s="20"/>
      <c r="M1193" s="20"/>
      <c r="N1193" s="20"/>
      <c r="O1193" s="20"/>
      <c r="P1193" s="20"/>
      <c r="Q1193" s="20"/>
      <c r="R1193" s="20"/>
      <c r="S1193" s="20"/>
      <c r="T1193" s="20"/>
      <c r="U1193" s="20"/>
      <c r="V1193" s="20"/>
      <c r="W1193" s="20"/>
      <c r="X1193" s="20"/>
      <c r="Y1193" s="20"/>
      <c r="Z1193" s="20"/>
      <c r="AA1193" s="20"/>
      <c r="AB1193" s="20"/>
      <c r="AC1193" s="20"/>
      <c r="AD1193" s="20"/>
      <c r="AE1193" s="20"/>
      <c r="AF1193" s="20"/>
      <c r="AG1193" s="20"/>
      <c r="AH1193" s="20"/>
      <c r="AI1193" s="20"/>
      <c r="AJ1193" s="20"/>
      <c r="AK1193" s="20"/>
      <c r="AL1193" s="20"/>
      <c r="AM1193" s="20"/>
      <c r="AN1193" s="20"/>
      <c r="AO1193" s="20"/>
      <c r="AP1193" s="20"/>
      <c r="AQ1193" s="272"/>
      <c r="AR1193" s="20"/>
      <c r="AS1193" s="20"/>
      <c r="AT1193" s="20"/>
      <c r="AU1193" s="20"/>
      <c r="AV1193" s="272"/>
      <c r="AW1193" s="20"/>
      <c r="AX1193" s="20"/>
      <c r="AY1193" s="20"/>
      <c r="AZ1193" s="20"/>
      <c r="BA1193" s="272"/>
      <c r="BB1193" s="20"/>
      <c r="BC1193" s="20"/>
      <c r="BD1193" s="20"/>
      <c r="BE1193" s="20"/>
      <c r="BF1193" s="272"/>
      <c r="BG1193" s="20"/>
      <c r="BH1193" s="20"/>
      <c r="BI1193" s="20"/>
      <c r="BJ1193" s="20"/>
      <c r="BK1193" s="272"/>
    </row>
    <row r="1194" spans="1:63" ht="15.75" outlineLevel="2">
      <c r="A1194" s="418">
        <f>ROW()</f>
        <v>1194</v>
      </c>
      <c r="B1194" s="4" t="s">
        <v>461</v>
      </c>
      <c r="D1194" s="20"/>
      <c r="E1194" s="20"/>
      <c r="F1194" s="20"/>
      <c r="G1194" s="20"/>
      <c r="H1194" s="20"/>
      <c r="I1194" s="20"/>
      <c r="J1194" s="20"/>
      <c r="K1194" s="20"/>
      <c r="L1194" s="20"/>
      <c r="M1194" s="20"/>
      <c r="N1194" s="20"/>
      <c r="O1194" s="20"/>
      <c r="P1194" s="20"/>
      <c r="Q1194" s="20"/>
      <c r="R1194" s="20"/>
      <c r="S1194" s="20"/>
      <c r="T1194" s="20"/>
      <c r="U1194" s="20"/>
      <c r="V1194" s="20"/>
      <c r="W1194" s="20"/>
      <c r="X1194" s="20"/>
      <c r="Y1194" s="20"/>
      <c r="Z1194" s="20"/>
      <c r="AA1194" s="20"/>
      <c r="AB1194" s="20"/>
      <c r="AC1194" s="20"/>
      <c r="AD1194" s="20"/>
      <c r="AE1194" s="20"/>
      <c r="AF1194" s="20"/>
      <c r="AG1194" s="20"/>
      <c r="AH1194" s="20"/>
      <c r="AI1194" s="20"/>
      <c r="AJ1194" s="20"/>
      <c r="AK1194" s="20"/>
      <c r="AL1194" s="20"/>
      <c r="AM1194" s="20"/>
      <c r="AN1194" s="20"/>
      <c r="AO1194" s="20"/>
      <c r="AP1194" s="20"/>
      <c r="AQ1194" s="272"/>
      <c r="AR1194" s="20"/>
      <c r="AS1194" s="20"/>
      <c r="AT1194" s="20"/>
      <c r="AU1194" s="20"/>
      <c r="AV1194" s="272"/>
      <c r="AW1194" s="20"/>
      <c r="AX1194" s="20"/>
      <c r="AY1194" s="20"/>
      <c r="AZ1194" s="20"/>
      <c r="BA1194" s="272"/>
      <c r="BB1194" s="20"/>
      <c r="BC1194" s="20"/>
      <c r="BD1194" s="20"/>
      <c r="BE1194" s="20"/>
      <c r="BF1194" s="272"/>
      <c r="BG1194" s="20"/>
      <c r="BH1194" s="20"/>
      <c r="BI1194" s="20"/>
      <c r="BJ1194" s="20"/>
      <c r="BK1194" s="272"/>
    </row>
    <row r="1195" spans="1:63" ht="15.75" outlineLevel="2">
      <c r="A1195" s="418">
        <f>ROW()</f>
        <v>1195</v>
      </c>
      <c r="B1195" s="4" t="s">
        <v>462</v>
      </c>
      <c r="D1195" s="20"/>
      <c r="E1195" s="20"/>
      <c r="F1195" s="20"/>
      <c r="G1195" s="20"/>
      <c r="H1195" s="20"/>
      <c r="I1195" s="20"/>
      <c r="J1195" s="20"/>
      <c r="K1195" s="20"/>
      <c r="L1195" s="20"/>
      <c r="M1195" s="20"/>
      <c r="N1195" s="20"/>
      <c r="O1195" s="20"/>
      <c r="P1195" s="20"/>
      <c r="Q1195" s="20"/>
      <c r="R1195" s="20"/>
      <c r="S1195" s="20"/>
      <c r="T1195" s="20"/>
      <c r="U1195" s="20"/>
      <c r="V1195" s="20"/>
      <c r="W1195" s="20"/>
      <c r="X1195" s="20"/>
      <c r="Y1195" s="20"/>
      <c r="Z1195" s="20"/>
      <c r="AA1195" s="20"/>
      <c r="AB1195" s="20"/>
      <c r="AC1195" s="20"/>
      <c r="AD1195" s="20"/>
      <c r="AE1195" s="20"/>
      <c r="AF1195" s="20"/>
      <c r="AG1195" s="20"/>
      <c r="AH1195" s="20"/>
      <c r="AI1195" s="20"/>
      <c r="AJ1195" s="20"/>
      <c r="AK1195" s="20"/>
      <c r="AL1195" s="20"/>
      <c r="AM1195" s="20"/>
      <c r="AN1195" s="20"/>
      <c r="AO1195" s="20"/>
      <c r="AP1195" s="20"/>
      <c r="AQ1195" s="272"/>
      <c r="AR1195" s="20"/>
      <c r="AS1195" s="20"/>
      <c r="AT1195" s="20"/>
      <c r="AU1195" s="20"/>
      <c r="AV1195" s="272"/>
      <c r="AW1195" s="20"/>
      <c r="AX1195" s="20"/>
      <c r="AY1195" s="20"/>
      <c r="AZ1195" s="20"/>
      <c r="BA1195" s="272"/>
      <c r="BB1195" s="20"/>
      <c r="BC1195" s="20"/>
      <c r="BD1195" s="20"/>
      <c r="BE1195" s="20"/>
      <c r="BF1195" s="272"/>
      <c r="BG1195" s="20"/>
      <c r="BH1195" s="20"/>
      <c r="BI1195" s="20"/>
      <c r="BJ1195" s="20"/>
      <c r="BK1195" s="272"/>
    </row>
    <row r="1196" spans="1:63" ht="15.75" outlineLevel="2">
      <c r="A1196" s="418">
        <f>ROW()</f>
        <v>1196</v>
      </c>
      <c r="B1196" s="71" t="s">
        <v>0</v>
      </c>
      <c r="C1196" s="24"/>
      <c r="D1196" s="25">
        <f>SUM(D1183:D1195)</f>
        <v>0</v>
      </c>
      <c r="E1196" s="25">
        <f t="shared" ref="E1196:BK1196" si="3040">SUM(E1183:E1195)</f>
        <v>0</v>
      </c>
      <c r="F1196" s="25">
        <f t="shared" si="3040"/>
        <v>0</v>
      </c>
      <c r="G1196" s="25">
        <f t="shared" si="3040"/>
        <v>0</v>
      </c>
      <c r="H1196" s="25">
        <f t="shared" si="3040"/>
        <v>0</v>
      </c>
      <c r="I1196" s="25">
        <f t="shared" si="3040"/>
        <v>0</v>
      </c>
      <c r="J1196" s="25">
        <f t="shared" si="3040"/>
        <v>0</v>
      </c>
      <c r="K1196" s="25">
        <f t="shared" si="3040"/>
        <v>0</v>
      </c>
      <c r="L1196" s="25">
        <f t="shared" si="3040"/>
        <v>0</v>
      </c>
      <c r="M1196" s="25">
        <f t="shared" si="3040"/>
        <v>0</v>
      </c>
      <c r="N1196" s="25">
        <f t="shared" si="3040"/>
        <v>0</v>
      </c>
      <c r="O1196" s="25">
        <f t="shared" si="3040"/>
        <v>0.27984451000000005</v>
      </c>
      <c r="P1196" s="25">
        <f t="shared" si="3040"/>
        <v>0.27592825222916673</v>
      </c>
      <c r="Q1196" s="25">
        <f t="shared" si="3040"/>
        <v>0.27201199445833335</v>
      </c>
      <c r="R1196" s="25">
        <f t="shared" si="3040"/>
        <v>0.26809573668750009</v>
      </c>
      <c r="S1196" s="25">
        <f t="shared" si="3040"/>
        <v>0.26417947891666671</v>
      </c>
      <c r="T1196" s="25">
        <f t="shared" si="3040"/>
        <v>0.26026322114583333</v>
      </c>
      <c r="U1196" s="25">
        <f t="shared" si="3040"/>
        <v>0.25634696337500007</v>
      </c>
      <c r="V1196" s="25">
        <f t="shared" si="3040"/>
        <v>0.25243070560416669</v>
      </c>
      <c r="W1196" s="25">
        <f t="shared" si="3040"/>
        <v>0.2485144478333334</v>
      </c>
      <c r="X1196" s="25">
        <f t="shared" si="3040"/>
        <v>0.24459819006250005</v>
      </c>
      <c r="Y1196" s="25">
        <f t="shared" si="3040"/>
        <v>0.24068193229166676</v>
      </c>
      <c r="Z1196" s="25">
        <f t="shared" si="3040"/>
        <v>0.23676567452083341</v>
      </c>
      <c r="AA1196" s="25">
        <f t="shared" si="3040"/>
        <v>0.23284941675000007</v>
      </c>
      <c r="AB1196" s="25">
        <f t="shared" si="3040"/>
        <v>0.22893315897916675</v>
      </c>
      <c r="AC1196" s="25">
        <f t="shared" si="3040"/>
        <v>0.22501690120833343</v>
      </c>
      <c r="AD1196" s="25">
        <f t="shared" si="3040"/>
        <v>0.22110064343750008</v>
      </c>
      <c r="AE1196" s="25">
        <f t="shared" si="3040"/>
        <v>0.21718438566666678</v>
      </c>
      <c r="AF1196" s="25">
        <f t="shared" si="3040"/>
        <v>0.21326812789583344</v>
      </c>
      <c r="AG1196" s="25">
        <f t="shared" si="3040"/>
        <v>0.20935187012500009</v>
      </c>
      <c r="AH1196" s="25">
        <f t="shared" si="3040"/>
        <v>0.20543561235416677</v>
      </c>
      <c r="AI1196" s="25">
        <f t="shared" si="3040"/>
        <v>0.20151935458333345</v>
      </c>
      <c r="AJ1196" s="25">
        <f t="shared" si="3040"/>
        <v>0.1976030968125001</v>
      </c>
      <c r="AK1196" s="25">
        <f t="shared" si="3040"/>
        <v>0.19368683904166681</v>
      </c>
      <c r="AL1196" s="25">
        <f t="shared" si="3040"/>
        <v>0.18977058127083346</v>
      </c>
      <c r="AM1196" s="25">
        <f t="shared" si="3040"/>
        <v>0.18585432350000014</v>
      </c>
      <c r="AN1196" s="25">
        <f t="shared" si="3040"/>
        <v>0.18193806572916679</v>
      </c>
      <c r="AO1196" s="25">
        <f t="shared" si="3040"/>
        <v>0.17802180795833347</v>
      </c>
      <c r="AP1196" s="25">
        <f t="shared" si="3040"/>
        <v>0.17410555018750012</v>
      </c>
      <c r="AQ1196" s="269">
        <f t="shared" si="3040"/>
        <v>0.17018929241666678</v>
      </c>
      <c r="AR1196" s="25">
        <f t="shared" si="3040"/>
        <v>0.15297152716666676</v>
      </c>
      <c r="AS1196" s="25">
        <f t="shared" si="3040"/>
        <v>0.13575376191666674</v>
      </c>
      <c r="AT1196" s="25">
        <f t="shared" si="3040"/>
        <v>0.11853599666666675</v>
      </c>
      <c r="AU1196" s="25">
        <f t="shared" si="3040"/>
        <v>0.11262019683333341</v>
      </c>
      <c r="AV1196" s="269">
        <f t="shared" si="3040"/>
        <v>0.10670439700000008</v>
      </c>
      <c r="AW1196" s="25">
        <f t="shared" si="3040"/>
        <v>0.12868037593230147</v>
      </c>
      <c r="AX1196" s="25">
        <f t="shared" si="3040"/>
        <v>0.12112746451282054</v>
      </c>
      <c r="AY1196" s="25">
        <f t="shared" si="3040"/>
        <v>0.11357455309333961</v>
      </c>
      <c r="AZ1196" s="25">
        <f t="shared" si="3040"/>
        <v>0.10602164167385868</v>
      </c>
      <c r="BA1196" s="269">
        <f t="shared" si="3040"/>
        <v>9.8468730254377773E-2</v>
      </c>
      <c r="BB1196" s="25">
        <f t="shared" si="3040"/>
        <v>9.0915818834896842E-2</v>
      </c>
      <c r="BC1196" s="25">
        <f t="shared" si="3040"/>
        <v>8.3362907415415924E-2</v>
      </c>
      <c r="BD1196" s="25">
        <f t="shared" si="3040"/>
        <v>7.5809995995934992E-2</v>
      </c>
      <c r="BE1196" s="25">
        <f t="shared" si="3040"/>
        <v>6.8257084576454061E-2</v>
      </c>
      <c r="BF1196" s="269">
        <f t="shared" si="3040"/>
        <v>6.0704173156973143E-2</v>
      </c>
      <c r="BG1196" s="25">
        <f t="shared" si="3040"/>
        <v>5.3151261737492204E-2</v>
      </c>
      <c r="BH1196" s="25">
        <f t="shared" si="3040"/>
        <v>4.559835031801128E-2</v>
      </c>
      <c r="BI1196" s="25">
        <f t="shared" si="3040"/>
        <v>3.8045438898530348E-2</v>
      </c>
      <c r="BJ1196" s="25">
        <f t="shared" si="3040"/>
        <v>3.0492527479049417E-2</v>
      </c>
      <c r="BK1196" s="269">
        <f t="shared" si="3040"/>
        <v>2.2939616059568489E-2</v>
      </c>
    </row>
    <row r="1197" spans="1:63" s="8" customFormat="1" ht="18" outlineLevel="1">
      <c r="A1197" s="418">
        <f>ROW()</f>
        <v>1197</v>
      </c>
      <c r="B1197" s="282" t="str">
        <f>TEXT(EOMONTH(LEFT(B1121,10),3),"dd/mm/yyyy")&amp;" Capex"</f>
        <v>31/03/2003 Capex</v>
      </c>
      <c r="C1197" s="283"/>
      <c r="D1197" s="283"/>
      <c r="E1197" s="283"/>
      <c r="F1197" s="283"/>
      <c r="G1197" s="283"/>
      <c r="H1197" s="283"/>
      <c r="I1197" s="283"/>
      <c r="J1197" s="283"/>
      <c r="K1197" s="283"/>
      <c r="L1197" s="283"/>
      <c r="M1197" s="283"/>
      <c r="N1197" s="283"/>
      <c r="O1197" s="283"/>
      <c r="P1197" s="283"/>
      <c r="Q1197" s="283"/>
      <c r="R1197" s="283"/>
      <c r="S1197" s="283"/>
      <c r="T1197" s="283"/>
      <c r="U1197" s="283"/>
      <c r="V1197" s="283"/>
      <c r="W1197" s="283"/>
      <c r="X1197" s="283"/>
      <c r="Y1197" s="283"/>
      <c r="Z1197" s="283"/>
      <c r="AA1197" s="283"/>
      <c r="AB1197" s="283"/>
      <c r="AC1197" s="283"/>
      <c r="AD1197" s="283"/>
      <c r="AE1197" s="283"/>
      <c r="AF1197" s="283"/>
      <c r="AG1197" s="283"/>
      <c r="AH1197" s="283"/>
      <c r="AI1197" s="283"/>
      <c r="AJ1197" s="283"/>
      <c r="AK1197" s="283"/>
      <c r="AL1197" s="283"/>
      <c r="AM1197" s="283"/>
      <c r="AN1197" s="283"/>
      <c r="AO1197" s="283"/>
      <c r="AP1197" s="283"/>
      <c r="AQ1197" s="284"/>
      <c r="AR1197" s="283"/>
      <c r="AS1197" s="283"/>
      <c r="AT1197" s="283"/>
      <c r="AU1197" s="283"/>
      <c r="AV1197" s="284"/>
      <c r="AW1197" s="283"/>
      <c r="AX1197" s="283"/>
      <c r="AY1197" s="283"/>
      <c r="AZ1197" s="283"/>
      <c r="BA1197" s="284"/>
      <c r="BB1197" s="283"/>
      <c r="BC1197" s="283"/>
      <c r="BD1197" s="283"/>
      <c r="BE1197" s="283"/>
      <c r="BF1197" s="284"/>
      <c r="BG1197" s="283"/>
      <c r="BH1197" s="283"/>
      <c r="BI1197" s="283"/>
      <c r="BJ1197" s="283"/>
      <c r="BK1197" s="284"/>
    </row>
    <row r="1198" spans="1:63" s="8" customFormat="1" ht="15.75" outlineLevel="2">
      <c r="A1198" s="418">
        <f>ROW()</f>
        <v>1198</v>
      </c>
      <c r="B1198" s="96" t="s">
        <v>198</v>
      </c>
      <c r="C1198" s="96"/>
      <c r="D1198" s="96"/>
      <c r="E1198" s="96"/>
      <c r="F1198" s="96"/>
      <c r="G1198" s="96"/>
      <c r="H1198" s="96"/>
      <c r="I1198" s="96"/>
      <c r="J1198" s="96"/>
      <c r="K1198" s="96"/>
      <c r="L1198" s="96"/>
      <c r="M1198" s="96"/>
      <c r="N1198" s="96"/>
      <c r="O1198" s="96"/>
      <c r="P1198" s="96"/>
      <c r="Q1198" s="96"/>
      <c r="R1198" s="96"/>
      <c r="S1198" s="96"/>
      <c r="T1198" s="96"/>
      <c r="U1198" s="96"/>
      <c r="V1198" s="96"/>
      <c r="W1198" s="96"/>
      <c r="X1198" s="96"/>
      <c r="Y1198" s="96"/>
      <c r="Z1198" s="96"/>
      <c r="AA1198" s="96"/>
      <c r="AB1198" s="96"/>
      <c r="AC1198" s="96"/>
      <c r="AD1198" s="96"/>
      <c r="AE1198" s="96"/>
      <c r="AF1198" s="96"/>
      <c r="AG1198" s="96"/>
      <c r="AH1198" s="96"/>
      <c r="AI1198" s="96"/>
      <c r="AJ1198" s="96"/>
      <c r="AK1198" s="96"/>
      <c r="AL1198" s="96"/>
      <c r="AM1198" s="96"/>
      <c r="AN1198" s="96"/>
      <c r="AO1198" s="96"/>
      <c r="AP1198" s="96"/>
      <c r="AQ1198" s="270"/>
      <c r="AR1198" s="96"/>
      <c r="AS1198" s="96"/>
      <c r="AT1198" s="96"/>
      <c r="AU1198" s="96"/>
      <c r="AV1198" s="270"/>
      <c r="AW1198" s="96"/>
      <c r="AX1198" s="96"/>
      <c r="AY1198" s="96"/>
      <c r="AZ1198" s="96"/>
      <c r="BA1198" s="270"/>
      <c r="BB1198" s="96"/>
      <c r="BC1198" s="96"/>
      <c r="BD1198" s="96"/>
      <c r="BE1198" s="96"/>
      <c r="BF1198" s="270"/>
      <c r="BG1198" s="96"/>
      <c r="BH1198" s="96"/>
      <c r="BI1198" s="96"/>
      <c r="BJ1198" s="96"/>
      <c r="BK1198" s="270"/>
    </row>
    <row r="1199" spans="1:63" ht="15.75" outlineLevel="2">
      <c r="A1199" s="418">
        <f>ROW()</f>
        <v>1199</v>
      </c>
      <c r="B1199" s="4" t="s">
        <v>33</v>
      </c>
      <c r="D1199" s="11"/>
      <c r="E1199" s="11"/>
      <c r="F1199" s="11"/>
      <c r="G1199" s="11"/>
      <c r="H1199" s="11"/>
      <c r="I1199" s="11"/>
      <c r="J1199" s="11"/>
      <c r="K1199" s="11"/>
      <c r="L1199" s="11"/>
      <c r="Q1199" s="119">
        <f>Inputs!$D$33</f>
        <v>70</v>
      </c>
      <c r="R1199" s="118">
        <f t="shared" ref="R1199:AR1199" si="3041">MAX(Q1199-0.25,0)</f>
        <v>69.75</v>
      </c>
      <c r="S1199" s="118">
        <f t="shared" si="3041"/>
        <v>69.5</v>
      </c>
      <c r="T1199" s="118">
        <f t="shared" si="3041"/>
        <v>69.25</v>
      </c>
      <c r="U1199" s="118">
        <f t="shared" si="3041"/>
        <v>69</v>
      </c>
      <c r="V1199" s="118">
        <f t="shared" si="3041"/>
        <v>68.75</v>
      </c>
      <c r="W1199" s="118">
        <f t="shared" si="3041"/>
        <v>68.5</v>
      </c>
      <c r="X1199" s="118">
        <f t="shared" si="3041"/>
        <v>68.25</v>
      </c>
      <c r="Y1199" s="118">
        <f t="shared" si="3041"/>
        <v>68</v>
      </c>
      <c r="Z1199" s="118">
        <f t="shared" si="3041"/>
        <v>67.75</v>
      </c>
      <c r="AA1199" s="118">
        <f t="shared" si="3041"/>
        <v>67.5</v>
      </c>
      <c r="AB1199" s="118">
        <f t="shared" si="3041"/>
        <v>67.25</v>
      </c>
      <c r="AC1199" s="118">
        <f t="shared" si="3041"/>
        <v>67</v>
      </c>
      <c r="AD1199" s="118">
        <f t="shared" si="3041"/>
        <v>66.75</v>
      </c>
      <c r="AE1199" s="118">
        <f t="shared" si="3041"/>
        <v>66.5</v>
      </c>
      <c r="AF1199" s="118">
        <f t="shared" si="3041"/>
        <v>66.25</v>
      </c>
      <c r="AG1199" s="118">
        <f t="shared" si="3041"/>
        <v>66</v>
      </c>
      <c r="AH1199" s="118">
        <f t="shared" si="3041"/>
        <v>65.75</v>
      </c>
      <c r="AI1199" s="118">
        <f t="shared" si="3041"/>
        <v>65.5</v>
      </c>
      <c r="AJ1199" s="118">
        <f t="shared" si="3041"/>
        <v>65.25</v>
      </c>
      <c r="AK1199" s="118">
        <f t="shared" si="3041"/>
        <v>65</v>
      </c>
      <c r="AL1199" s="118">
        <f t="shared" si="3041"/>
        <v>64.75</v>
      </c>
      <c r="AM1199" s="118">
        <f t="shared" si="3041"/>
        <v>64.5</v>
      </c>
      <c r="AN1199" s="118">
        <f t="shared" si="3041"/>
        <v>64.25</v>
      </c>
      <c r="AO1199" s="118">
        <f t="shared" si="3041"/>
        <v>64</v>
      </c>
      <c r="AP1199" s="118">
        <f t="shared" si="3041"/>
        <v>63.75</v>
      </c>
      <c r="AQ1199" s="629">
        <f t="shared" si="3041"/>
        <v>63.5</v>
      </c>
      <c r="AR1199" s="118">
        <f t="shared" si="3041"/>
        <v>63.25</v>
      </c>
      <c r="AS1199" s="138">
        <f>MAX(AR1199-1,0)</f>
        <v>62.25</v>
      </c>
      <c r="AT1199" s="138">
        <f t="shared" ref="AT1199:BF1199" si="3042">MAX(AS1199-1,0)</f>
        <v>61.25</v>
      </c>
      <c r="AU1199" s="138">
        <f t="shared" si="3042"/>
        <v>60.25</v>
      </c>
      <c r="AV1199" s="643">
        <f t="shared" si="3042"/>
        <v>59.25</v>
      </c>
      <c r="AW1199" s="138">
        <f t="shared" si="3042"/>
        <v>58.25</v>
      </c>
      <c r="AX1199" s="138">
        <f t="shared" si="3042"/>
        <v>57.25</v>
      </c>
      <c r="AY1199" s="138">
        <f t="shared" si="3042"/>
        <v>56.25</v>
      </c>
      <c r="AZ1199" s="138">
        <f t="shared" si="3042"/>
        <v>55.25</v>
      </c>
      <c r="BA1199" s="643">
        <f t="shared" si="3042"/>
        <v>54.25</v>
      </c>
      <c r="BB1199" s="138">
        <f t="shared" si="3042"/>
        <v>53.25</v>
      </c>
      <c r="BC1199" s="138">
        <f t="shared" si="3042"/>
        <v>52.25</v>
      </c>
      <c r="BD1199" s="138">
        <f t="shared" si="3042"/>
        <v>51.25</v>
      </c>
      <c r="BE1199" s="138">
        <f t="shared" si="3042"/>
        <v>50.25</v>
      </c>
      <c r="BF1199" s="643">
        <f t="shared" si="3042"/>
        <v>49.25</v>
      </c>
      <c r="BG1199" s="644">
        <f>MAX(MIN(BF1199-1,Assets!BG$192),0)</f>
        <v>41</v>
      </c>
      <c r="BH1199" s="138">
        <f t="shared" ref="BH1199:BK1206" si="3043">MAX(BG1199-1,0)</f>
        <v>40</v>
      </c>
      <c r="BI1199" s="138">
        <f t="shared" si="3043"/>
        <v>39</v>
      </c>
      <c r="BJ1199" s="138">
        <f t="shared" si="3043"/>
        <v>38</v>
      </c>
      <c r="BK1199" s="643">
        <f t="shared" si="3043"/>
        <v>37</v>
      </c>
    </row>
    <row r="1200" spans="1:63" ht="15.75" outlineLevel="2">
      <c r="A1200" s="418">
        <f>ROW()</f>
        <v>1200</v>
      </c>
      <c r="B1200" s="4" t="s">
        <v>34</v>
      </c>
      <c r="D1200" s="11"/>
      <c r="E1200" s="11"/>
      <c r="F1200" s="11"/>
      <c r="G1200" s="11"/>
      <c r="H1200" s="11"/>
      <c r="I1200" s="11"/>
      <c r="J1200" s="11"/>
      <c r="K1200" s="11"/>
      <c r="L1200" s="11"/>
      <c r="Q1200" s="119">
        <f>Inputs!$D$34</f>
        <v>50</v>
      </c>
      <c r="R1200" s="118">
        <f t="shared" ref="R1200:AR1200" si="3044">MAX(Q1200-0.25,0)</f>
        <v>49.75</v>
      </c>
      <c r="S1200" s="118">
        <f t="shared" si="3044"/>
        <v>49.5</v>
      </c>
      <c r="T1200" s="118">
        <f t="shared" si="3044"/>
        <v>49.25</v>
      </c>
      <c r="U1200" s="118">
        <f t="shared" si="3044"/>
        <v>49</v>
      </c>
      <c r="V1200" s="118">
        <f t="shared" si="3044"/>
        <v>48.75</v>
      </c>
      <c r="W1200" s="118">
        <f t="shared" si="3044"/>
        <v>48.5</v>
      </c>
      <c r="X1200" s="118">
        <f t="shared" si="3044"/>
        <v>48.25</v>
      </c>
      <c r="Y1200" s="118">
        <f t="shared" si="3044"/>
        <v>48</v>
      </c>
      <c r="Z1200" s="118">
        <f t="shared" si="3044"/>
        <v>47.75</v>
      </c>
      <c r="AA1200" s="118">
        <f t="shared" si="3044"/>
        <v>47.5</v>
      </c>
      <c r="AB1200" s="118">
        <f t="shared" si="3044"/>
        <v>47.25</v>
      </c>
      <c r="AC1200" s="118">
        <f t="shared" si="3044"/>
        <v>47</v>
      </c>
      <c r="AD1200" s="118">
        <f t="shared" si="3044"/>
        <v>46.75</v>
      </c>
      <c r="AE1200" s="118">
        <f t="shared" si="3044"/>
        <v>46.5</v>
      </c>
      <c r="AF1200" s="118">
        <f t="shared" si="3044"/>
        <v>46.25</v>
      </c>
      <c r="AG1200" s="118">
        <f t="shared" si="3044"/>
        <v>46</v>
      </c>
      <c r="AH1200" s="118">
        <f t="shared" si="3044"/>
        <v>45.75</v>
      </c>
      <c r="AI1200" s="118">
        <f t="shared" si="3044"/>
        <v>45.5</v>
      </c>
      <c r="AJ1200" s="118">
        <f t="shared" si="3044"/>
        <v>45.25</v>
      </c>
      <c r="AK1200" s="118">
        <f t="shared" si="3044"/>
        <v>45</v>
      </c>
      <c r="AL1200" s="118">
        <f t="shared" si="3044"/>
        <v>44.75</v>
      </c>
      <c r="AM1200" s="118">
        <f t="shared" si="3044"/>
        <v>44.5</v>
      </c>
      <c r="AN1200" s="118">
        <f t="shared" si="3044"/>
        <v>44.25</v>
      </c>
      <c r="AO1200" s="118">
        <f t="shared" si="3044"/>
        <v>44</v>
      </c>
      <c r="AP1200" s="118">
        <f t="shared" si="3044"/>
        <v>43.75</v>
      </c>
      <c r="AQ1200" s="629">
        <f t="shared" si="3044"/>
        <v>43.5</v>
      </c>
      <c r="AR1200" s="118">
        <f t="shared" si="3044"/>
        <v>43.25</v>
      </c>
      <c r="AS1200" s="138">
        <f t="shared" ref="AS1200:BF1200" si="3045">MAX(AR1200-1,0)</f>
        <v>42.25</v>
      </c>
      <c r="AT1200" s="138">
        <f t="shared" si="3045"/>
        <v>41.25</v>
      </c>
      <c r="AU1200" s="138">
        <f t="shared" si="3045"/>
        <v>40.25</v>
      </c>
      <c r="AV1200" s="643">
        <f t="shared" si="3045"/>
        <v>39.25</v>
      </c>
      <c r="AW1200" s="138">
        <f t="shared" si="3045"/>
        <v>38.25</v>
      </c>
      <c r="AX1200" s="138">
        <f t="shared" si="3045"/>
        <v>37.25</v>
      </c>
      <c r="AY1200" s="138">
        <f t="shared" si="3045"/>
        <v>36.25</v>
      </c>
      <c r="AZ1200" s="138">
        <f t="shared" si="3045"/>
        <v>35.25</v>
      </c>
      <c r="BA1200" s="643">
        <f t="shared" si="3045"/>
        <v>34.25</v>
      </c>
      <c r="BB1200" s="138">
        <f t="shared" si="3045"/>
        <v>33.25</v>
      </c>
      <c r="BC1200" s="138">
        <f t="shared" si="3045"/>
        <v>32.25</v>
      </c>
      <c r="BD1200" s="138">
        <f t="shared" si="3045"/>
        <v>31.25</v>
      </c>
      <c r="BE1200" s="138">
        <f t="shared" si="3045"/>
        <v>30.25</v>
      </c>
      <c r="BF1200" s="643">
        <f t="shared" si="3045"/>
        <v>29.25</v>
      </c>
      <c r="BG1200" s="644">
        <f>MAX(MIN(BF1200-1,Assets!BG$192),0)</f>
        <v>28.25</v>
      </c>
      <c r="BH1200" s="138">
        <f t="shared" si="3043"/>
        <v>27.25</v>
      </c>
      <c r="BI1200" s="138">
        <f t="shared" si="3043"/>
        <v>26.25</v>
      </c>
      <c r="BJ1200" s="138">
        <f t="shared" si="3043"/>
        <v>25.25</v>
      </c>
      <c r="BK1200" s="643">
        <f t="shared" si="3043"/>
        <v>24.25</v>
      </c>
    </row>
    <row r="1201" spans="1:63" ht="15.75" outlineLevel="2">
      <c r="A1201" s="418">
        <f>ROW()</f>
        <v>1201</v>
      </c>
      <c r="B1201" s="4" t="s">
        <v>35</v>
      </c>
      <c r="D1201" s="11"/>
      <c r="E1201" s="11"/>
      <c r="F1201" s="11"/>
      <c r="G1201" s="11"/>
      <c r="H1201" s="11"/>
      <c r="I1201" s="11"/>
      <c r="J1201" s="11"/>
      <c r="K1201" s="11"/>
      <c r="L1201" s="11"/>
      <c r="Q1201" s="119">
        <f>Inputs!$D$35</f>
        <v>30</v>
      </c>
      <c r="R1201" s="118">
        <f t="shared" ref="R1201:AR1201" si="3046">MAX(Q1201-0.25,0)</f>
        <v>29.75</v>
      </c>
      <c r="S1201" s="118">
        <f t="shared" si="3046"/>
        <v>29.5</v>
      </c>
      <c r="T1201" s="118">
        <f t="shared" si="3046"/>
        <v>29.25</v>
      </c>
      <c r="U1201" s="118">
        <f t="shared" si="3046"/>
        <v>29</v>
      </c>
      <c r="V1201" s="118">
        <f t="shared" si="3046"/>
        <v>28.75</v>
      </c>
      <c r="W1201" s="118">
        <f t="shared" si="3046"/>
        <v>28.5</v>
      </c>
      <c r="X1201" s="118">
        <f t="shared" si="3046"/>
        <v>28.25</v>
      </c>
      <c r="Y1201" s="118">
        <f t="shared" si="3046"/>
        <v>28</v>
      </c>
      <c r="Z1201" s="118">
        <f t="shared" si="3046"/>
        <v>27.75</v>
      </c>
      <c r="AA1201" s="118">
        <f t="shared" si="3046"/>
        <v>27.5</v>
      </c>
      <c r="AB1201" s="118">
        <f t="shared" si="3046"/>
        <v>27.25</v>
      </c>
      <c r="AC1201" s="118">
        <f t="shared" si="3046"/>
        <v>27</v>
      </c>
      <c r="AD1201" s="118">
        <f t="shared" si="3046"/>
        <v>26.75</v>
      </c>
      <c r="AE1201" s="118">
        <f t="shared" si="3046"/>
        <v>26.5</v>
      </c>
      <c r="AF1201" s="118">
        <f t="shared" si="3046"/>
        <v>26.25</v>
      </c>
      <c r="AG1201" s="118">
        <f t="shared" si="3046"/>
        <v>26</v>
      </c>
      <c r="AH1201" s="118">
        <f t="shared" si="3046"/>
        <v>25.75</v>
      </c>
      <c r="AI1201" s="118">
        <f t="shared" si="3046"/>
        <v>25.5</v>
      </c>
      <c r="AJ1201" s="118">
        <f t="shared" si="3046"/>
        <v>25.25</v>
      </c>
      <c r="AK1201" s="118">
        <f t="shared" si="3046"/>
        <v>25</v>
      </c>
      <c r="AL1201" s="118">
        <f t="shared" si="3046"/>
        <v>24.75</v>
      </c>
      <c r="AM1201" s="118">
        <f t="shared" si="3046"/>
        <v>24.5</v>
      </c>
      <c r="AN1201" s="118">
        <f t="shared" si="3046"/>
        <v>24.25</v>
      </c>
      <c r="AO1201" s="118">
        <f t="shared" si="3046"/>
        <v>24</v>
      </c>
      <c r="AP1201" s="118">
        <f t="shared" si="3046"/>
        <v>23.75</v>
      </c>
      <c r="AQ1201" s="629">
        <f t="shared" si="3046"/>
        <v>23.5</v>
      </c>
      <c r="AR1201" s="118">
        <f t="shared" si="3046"/>
        <v>23.25</v>
      </c>
      <c r="AS1201" s="138">
        <f t="shared" ref="AS1201:BF1201" si="3047">MAX(AR1201-1,0)</f>
        <v>22.25</v>
      </c>
      <c r="AT1201" s="138">
        <f t="shared" si="3047"/>
        <v>21.25</v>
      </c>
      <c r="AU1201" s="138">
        <f t="shared" si="3047"/>
        <v>20.25</v>
      </c>
      <c r="AV1201" s="643">
        <f t="shared" si="3047"/>
        <v>19.25</v>
      </c>
      <c r="AW1201" s="138">
        <f t="shared" si="3047"/>
        <v>18.25</v>
      </c>
      <c r="AX1201" s="138">
        <f t="shared" si="3047"/>
        <v>17.25</v>
      </c>
      <c r="AY1201" s="138">
        <f t="shared" si="3047"/>
        <v>16.25</v>
      </c>
      <c r="AZ1201" s="138">
        <f t="shared" si="3047"/>
        <v>15.25</v>
      </c>
      <c r="BA1201" s="643">
        <f t="shared" si="3047"/>
        <v>14.25</v>
      </c>
      <c r="BB1201" s="138">
        <f t="shared" si="3047"/>
        <v>13.25</v>
      </c>
      <c r="BC1201" s="138">
        <f t="shared" si="3047"/>
        <v>12.25</v>
      </c>
      <c r="BD1201" s="138">
        <f t="shared" si="3047"/>
        <v>11.25</v>
      </c>
      <c r="BE1201" s="138">
        <f t="shared" si="3047"/>
        <v>10.25</v>
      </c>
      <c r="BF1201" s="643">
        <f t="shared" si="3047"/>
        <v>9.25</v>
      </c>
      <c r="BG1201" s="644">
        <f>MAX(MIN(BF1201-1,Assets!BG$192),0)</f>
        <v>8.25</v>
      </c>
      <c r="BH1201" s="138">
        <f t="shared" si="3043"/>
        <v>7.25</v>
      </c>
      <c r="BI1201" s="138">
        <f t="shared" si="3043"/>
        <v>6.25</v>
      </c>
      <c r="BJ1201" s="138">
        <f t="shared" si="3043"/>
        <v>5.25</v>
      </c>
      <c r="BK1201" s="643">
        <f t="shared" si="3043"/>
        <v>4.25</v>
      </c>
    </row>
    <row r="1202" spans="1:63" ht="15.75" outlineLevel="2">
      <c r="A1202" s="418">
        <f>ROW()</f>
        <v>1202</v>
      </c>
      <c r="B1202" s="4" t="s">
        <v>36</v>
      </c>
      <c r="D1202" s="11"/>
      <c r="E1202" s="11"/>
      <c r="F1202" s="11"/>
      <c r="G1202" s="11"/>
      <c r="H1202" s="11"/>
      <c r="I1202" s="11"/>
      <c r="J1202" s="11"/>
      <c r="K1202" s="11"/>
      <c r="L1202" s="11"/>
      <c r="Q1202" s="119">
        <f>Inputs!$D$36</f>
        <v>30</v>
      </c>
      <c r="R1202" s="118">
        <f t="shared" ref="R1202:AR1202" si="3048">MAX(Q1202-0.25,0)</f>
        <v>29.75</v>
      </c>
      <c r="S1202" s="118">
        <f t="shared" si="3048"/>
        <v>29.5</v>
      </c>
      <c r="T1202" s="118">
        <f t="shared" si="3048"/>
        <v>29.25</v>
      </c>
      <c r="U1202" s="118">
        <f t="shared" si="3048"/>
        <v>29</v>
      </c>
      <c r="V1202" s="118">
        <f t="shared" si="3048"/>
        <v>28.75</v>
      </c>
      <c r="W1202" s="118">
        <f t="shared" si="3048"/>
        <v>28.5</v>
      </c>
      <c r="X1202" s="118">
        <f t="shared" si="3048"/>
        <v>28.25</v>
      </c>
      <c r="Y1202" s="118">
        <f t="shared" si="3048"/>
        <v>28</v>
      </c>
      <c r="Z1202" s="118">
        <f t="shared" si="3048"/>
        <v>27.75</v>
      </c>
      <c r="AA1202" s="118">
        <f t="shared" si="3048"/>
        <v>27.5</v>
      </c>
      <c r="AB1202" s="118">
        <f t="shared" si="3048"/>
        <v>27.25</v>
      </c>
      <c r="AC1202" s="118">
        <f t="shared" si="3048"/>
        <v>27</v>
      </c>
      <c r="AD1202" s="118">
        <f t="shared" si="3048"/>
        <v>26.75</v>
      </c>
      <c r="AE1202" s="118">
        <f t="shared" si="3048"/>
        <v>26.5</v>
      </c>
      <c r="AF1202" s="118">
        <f t="shared" si="3048"/>
        <v>26.25</v>
      </c>
      <c r="AG1202" s="118">
        <f t="shared" si="3048"/>
        <v>26</v>
      </c>
      <c r="AH1202" s="118">
        <f t="shared" si="3048"/>
        <v>25.75</v>
      </c>
      <c r="AI1202" s="118">
        <f t="shared" si="3048"/>
        <v>25.5</v>
      </c>
      <c r="AJ1202" s="118">
        <f t="shared" si="3048"/>
        <v>25.25</v>
      </c>
      <c r="AK1202" s="118">
        <f t="shared" si="3048"/>
        <v>25</v>
      </c>
      <c r="AL1202" s="118">
        <f t="shared" si="3048"/>
        <v>24.75</v>
      </c>
      <c r="AM1202" s="118">
        <f t="shared" si="3048"/>
        <v>24.5</v>
      </c>
      <c r="AN1202" s="118">
        <f t="shared" si="3048"/>
        <v>24.25</v>
      </c>
      <c r="AO1202" s="118">
        <f t="shared" si="3048"/>
        <v>24</v>
      </c>
      <c r="AP1202" s="118">
        <f t="shared" si="3048"/>
        <v>23.75</v>
      </c>
      <c r="AQ1202" s="629">
        <f t="shared" si="3048"/>
        <v>23.5</v>
      </c>
      <c r="AR1202" s="118">
        <f t="shared" si="3048"/>
        <v>23.25</v>
      </c>
      <c r="AS1202" s="138">
        <f t="shared" ref="AS1202:BF1202" si="3049">MAX(AR1202-1,0)</f>
        <v>22.25</v>
      </c>
      <c r="AT1202" s="138">
        <f t="shared" si="3049"/>
        <v>21.25</v>
      </c>
      <c r="AU1202" s="138">
        <f t="shared" si="3049"/>
        <v>20.25</v>
      </c>
      <c r="AV1202" s="643">
        <f t="shared" si="3049"/>
        <v>19.25</v>
      </c>
      <c r="AW1202" s="138">
        <f t="shared" si="3049"/>
        <v>18.25</v>
      </c>
      <c r="AX1202" s="138">
        <f t="shared" si="3049"/>
        <v>17.25</v>
      </c>
      <c r="AY1202" s="138">
        <f t="shared" si="3049"/>
        <v>16.25</v>
      </c>
      <c r="AZ1202" s="138">
        <f t="shared" si="3049"/>
        <v>15.25</v>
      </c>
      <c r="BA1202" s="643">
        <f t="shared" si="3049"/>
        <v>14.25</v>
      </c>
      <c r="BB1202" s="138">
        <f t="shared" si="3049"/>
        <v>13.25</v>
      </c>
      <c r="BC1202" s="138">
        <f t="shared" si="3049"/>
        <v>12.25</v>
      </c>
      <c r="BD1202" s="138">
        <f t="shared" si="3049"/>
        <v>11.25</v>
      </c>
      <c r="BE1202" s="138">
        <f t="shared" si="3049"/>
        <v>10.25</v>
      </c>
      <c r="BF1202" s="643">
        <f t="shared" si="3049"/>
        <v>9.25</v>
      </c>
      <c r="BG1202" s="644">
        <f>MAX(MIN(BF1202-1,Assets!BG$192),0)</f>
        <v>8.25</v>
      </c>
      <c r="BH1202" s="138">
        <f t="shared" si="3043"/>
        <v>7.25</v>
      </c>
      <c r="BI1202" s="138">
        <f t="shared" si="3043"/>
        <v>6.25</v>
      </c>
      <c r="BJ1202" s="138">
        <f t="shared" si="3043"/>
        <v>5.25</v>
      </c>
      <c r="BK1202" s="643">
        <f t="shared" si="3043"/>
        <v>4.25</v>
      </c>
    </row>
    <row r="1203" spans="1:63" ht="15.75" outlineLevel="2">
      <c r="A1203" s="418">
        <f>ROW()</f>
        <v>1203</v>
      </c>
      <c r="B1203" s="4" t="s">
        <v>37</v>
      </c>
      <c r="D1203" s="11"/>
      <c r="E1203" s="11"/>
      <c r="F1203" s="11"/>
      <c r="G1203" s="11"/>
      <c r="H1203" s="11"/>
      <c r="I1203" s="11"/>
      <c r="J1203" s="11"/>
      <c r="K1203" s="11"/>
      <c r="L1203" s="11"/>
      <c r="Q1203" s="119">
        <f>Inputs!$D$37</f>
        <v>10</v>
      </c>
      <c r="R1203" s="118">
        <f t="shared" ref="R1203:AR1203" si="3050">MAX(Q1203-0.25,0)</f>
        <v>9.75</v>
      </c>
      <c r="S1203" s="118">
        <f t="shared" si="3050"/>
        <v>9.5</v>
      </c>
      <c r="T1203" s="118">
        <f t="shared" si="3050"/>
        <v>9.25</v>
      </c>
      <c r="U1203" s="118">
        <f t="shared" si="3050"/>
        <v>9</v>
      </c>
      <c r="V1203" s="118">
        <f t="shared" si="3050"/>
        <v>8.75</v>
      </c>
      <c r="W1203" s="118">
        <f t="shared" si="3050"/>
        <v>8.5</v>
      </c>
      <c r="X1203" s="118">
        <f t="shared" si="3050"/>
        <v>8.25</v>
      </c>
      <c r="Y1203" s="118">
        <f t="shared" si="3050"/>
        <v>8</v>
      </c>
      <c r="Z1203" s="118">
        <f t="shared" si="3050"/>
        <v>7.75</v>
      </c>
      <c r="AA1203" s="118">
        <f t="shared" si="3050"/>
        <v>7.5</v>
      </c>
      <c r="AB1203" s="118">
        <f t="shared" si="3050"/>
        <v>7.25</v>
      </c>
      <c r="AC1203" s="118">
        <f t="shared" si="3050"/>
        <v>7</v>
      </c>
      <c r="AD1203" s="118">
        <f t="shared" si="3050"/>
        <v>6.75</v>
      </c>
      <c r="AE1203" s="118">
        <f t="shared" si="3050"/>
        <v>6.5</v>
      </c>
      <c r="AF1203" s="118">
        <f t="shared" si="3050"/>
        <v>6.25</v>
      </c>
      <c r="AG1203" s="118">
        <f t="shared" si="3050"/>
        <v>6</v>
      </c>
      <c r="AH1203" s="118">
        <f t="shared" si="3050"/>
        <v>5.75</v>
      </c>
      <c r="AI1203" s="118">
        <f t="shared" si="3050"/>
        <v>5.5</v>
      </c>
      <c r="AJ1203" s="118">
        <f t="shared" si="3050"/>
        <v>5.25</v>
      </c>
      <c r="AK1203" s="118">
        <f t="shared" si="3050"/>
        <v>5</v>
      </c>
      <c r="AL1203" s="118">
        <f t="shared" si="3050"/>
        <v>4.75</v>
      </c>
      <c r="AM1203" s="118">
        <f t="shared" si="3050"/>
        <v>4.5</v>
      </c>
      <c r="AN1203" s="118">
        <f t="shared" si="3050"/>
        <v>4.25</v>
      </c>
      <c r="AO1203" s="118">
        <f t="shared" si="3050"/>
        <v>4</v>
      </c>
      <c r="AP1203" s="118">
        <f t="shared" si="3050"/>
        <v>3.75</v>
      </c>
      <c r="AQ1203" s="629">
        <f t="shared" si="3050"/>
        <v>3.5</v>
      </c>
      <c r="AR1203" s="118">
        <f t="shared" si="3050"/>
        <v>3.25</v>
      </c>
      <c r="AS1203" s="138">
        <f t="shared" ref="AS1203:BF1203" si="3051">MAX(AR1203-1,0)</f>
        <v>2.25</v>
      </c>
      <c r="AT1203" s="138">
        <f t="shared" si="3051"/>
        <v>1.25</v>
      </c>
      <c r="AU1203" s="138">
        <f t="shared" si="3051"/>
        <v>0.25</v>
      </c>
      <c r="AV1203" s="643">
        <f t="shared" si="3051"/>
        <v>0</v>
      </c>
      <c r="AW1203" s="138">
        <f t="shared" si="3051"/>
        <v>0</v>
      </c>
      <c r="AX1203" s="138">
        <f t="shared" si="3051"/>
        <v>0</v>
      </c>
      <c r="AY1203" s="138">
        <f t="shared" si="3051"/>
        <v>0</v>
      </c>
      <c r="AZ1203" s="138">
        <f t="shared" si="3051"/>
        <v>0</v>
      </c>
      <c r="BA1203" s="643">
        <f t="shared" si="3051"/>
        <v>0</v>
      </c>
      <c r="BB1203" s="138">
        <f t="shared" si="3051"/>
        <v>0</v>
      </c>
      <c r="BC1203" s="138">
        <f t="shared" si="3051"/>
        <v>0</v>
      </c>
      <c r="BD1203" s="138">
        <f t="shared" si="3051"/>
        <v>0</v>
      </c>
      <c r="BE1203" s="138">
        <f t="shared" si="3051"/>
        <v>0</v>
      </c>
      <c r="BF1203" s="643">
        <f t="shared" si="3051"/>
        <v>0</v>
      </c>
      <c r="BG1203" s="644">
        <f>MAX(MIN(BF1203-1,Assets!BG$192),0)</f>
        <v>0</v>
      </c>
      <c r="BH1203" s="138">
        <f t="shared" si="3043"/>
        <v>0</v>
      </c>
      <c r="BI1203" s="138">
        <f t="shared" si="3043"/>
        <v>0</v>
      </c>
      <c r="BJ1203" s="138">
        <f t="shared" si="3043"/>
        <v>0</v>
      </c>
      <c r="BK1203" s="643">
        <f t="shared" si="3043"/>
        <v>0</v>
      </c>
    </row>
    <row r="1204" spans="1:63" ht="15.75" outlineLevel="2">
      <c r="A1204" s="418">
        <f>ROW()</f>
        <v>1204</v>
      </c>
      <c r="B1204" s="4" t="s">
        <v>38</v>
      </c>
      <c r="D1204" s="11"/>
      <c r="E1204" s="11"/>
      <c r="F1204" s="11"/>
      <c r="G1204" s="11"/>
      <c r="H1204" s="11"/>
      <c r="I1204" s="11"/>
      <c r="J1204" s="11"/>
      <c r="K1204" s="11"/>
      <c r="L1204" s="11"/>
      <c r="Q1204" s="119">
        <f>Inputs!$D$38</f>
        <v>15</v>
      </c>
      <c r="R1204" s="118">
        <f t="shared" ref="R1204:AR1204" si="3052">MAX(Q1204-0.25,0)</f>
        <v>14.75</v>
      </c>
      <c r="S1204" s="118">
        <f t="shared" si="3052"/>
        <v>14.5</v>
      </c>
      <c r="T1204" s="118">
        <f t="shared" si="3052"/>
        <v>14.25</v>
      </c>
      <c r="U1204" s="118">
        <f t="shared" si="3052"/>
        <v>14</v>
      </c>
      <c r="V1204" s="118">
        <f t="shared" si="3052"/>
        <v>13.75</v>
      </c>
      <c r="W1204" s="118">
        <f t="shared" si="3052"/>
        <v>13.5</v>
      </c>
      <c r="X1204" s="118">
        <f t="shared" si="3052"/>
        <v>13.25</v>
      </c>
      <c r="Y1204" s="118">
        <f t="shared" si="3052"/>
        <v>13</v>
      </c>
      <c r="Z1204" s="118">
        <f t="shared" si="3052"/>
        <v>12.75</v>
      </c>
      <c r="AA1204" s="118">
        <f t="shared" si="3052"/>
        <v>12.5</v>
      </c>
      <c r="AB1204" s="118">
        <f t="shared" si="3052"/>
        <v>12.25</v>
      </c>
      <c r="AC1204" s="118">
        <f t="shared" si="3052"/>
        <v>12</v>
      </c>
      <c r="AD1204" s="118">
        <f t="shared" si="3052"/>
        <v>11.75</v>
      </c>
      <c r="AE1204" s="118">
        <f t="shared" si="3052"/>
        <v>11.5</v>
      </c>
      <c r="AF1204" s="118">
        <f t="shared" si="3052"/>
        <v>11.25</v>
      </c>
      <c r="AG1204" s="118">
        <f t="shared" si="3052"/>
        <v>11</v>
      </c>
      <c r="AH1204" s="118">
        <f t="shared" si="3052"/>
        <v>10.75</v>
      </c>
      <c r="AI1204" s="118">
        <f t="shared" si="3052"/>
        <v>10.5</v>
      </c>
      <c r="AJ1204" s="118">
        <f t="shared" si="3052"/>
        <v>10.25</v>
      </c>
      <c r="AK1204" s="118">
        <f t="shared" si="3052"/>
        <v>10</v>
      </c>
      <c r="AL1204" s="118">
        <f t="shared" si="3052"/>
        <v>9.75</v>
      </c>
      <c r="AM1204" s="118">
        <f t="shared" si="3052"/>
        <v>9.5</v>
      </c>
      <c r="AN1204" s="118">
        <f t="shared" si="3052"/>
        <v>9.25</v>
      </c>
      <c r="AO1204" s="118">
        <f t="shared" si="3052"/>
        <v>9</v>
      </c>
      <c r="AP1204" s="118">
        <f t="shared" si="3052"/>
        <v>8.75</v>
      </c>
      <c r="AQ1204" s="629">
        <f t="shared" si="3052"/>
        <v>8.5</v>
      </c>
      <c r="AR1204" s="118">
        <f t="shared" si="3052"/>
        <v>8.25</v>
      </c>
      <c r="AS1204" s="138">
        <f t="shared" ref="AS1204:BF1204" si="3053">MAX(AR1204-1,0)</f>
        <v>7.25</v>
      </c>
      <c r="AT1204" s="138">
        <f t="shared" si="3053"/>
        <v>6.25</v>
      </c>
      <c r="AU1204" s="138">
        <f t="shared" si="3053"/>
        <v>5.25</v>
      </c>
      <c r="AV1204" s="643">
        <f t="shared" si="3053"/>
        <v>4.25</v>
      </c>
      <c r="AW1204" s="138">
        <f t="shared" si="3053"/>
        <v>3.25</v>
      </c>
      <c r="AX1204" s="138">
        <f t="shared" si="3053"/>
        <v>2.25</v>
      </c>
      <c r="AY1204" s="138">
        <f t="shared" si="3053"/>
        <v>1.25</v>
      </c>
      <c r="AZ1204" s="138">
        <f t="shared" si="3053"/>
        <v>0.25</v>
      </c>
      <c r="BA1204" s="643">
        <f t="shared" si="3053"/>
        <v>0</v>
      </c>
      <c r="BB1204" s="138">
        <f t="shared" si="3053"/>
        <v>0</v>
      </c>
      <c r="BC1204" s="138">
        <f t="shared" si="3053"/>
        <v>0</v>
      </c>
      <c r="BD1204" s="138">
        <f t="shared" si="3053"/>
        <v>0</v>
      </c>
      <c r="BE1204" s="138">
        <f t="shared" si="3053"/>
        <v>0</v>
      </c>
      <c r="BF1204" s="643">
        <f t="shared" si="3053"/>
        <v>0</v>
      </c>
      <c r="BG1204" s="644">
        <f>MAX(MIN(BF1204-1,Assets!BG$192),0)</f>
        <v>0</v>
      </c>
      <c r="BH1204" s="138">
        <f t="shared" si="3043"/>
        <v>0</v>
      </c>
      <c r="BI1204" s="138">
        <f t="shared" si="3043"/>
        <v>0</v>
      </c>
      <c r="BJ1204" s="138">
        <f t="shared" si="3043"/>
        <v>0</v>
      </c>
      <c r="BK1204" s="643">
        <f t="shared" si="3043"/>
        <v>0</v>
      </c>
    </row>
    <row r="1205" spans="1:63" ht="15.75" outlineLevel="2">
      <c r="A1205" s="418">
        <f>ROW()</f>
        <v>1205</v>
      </c>
      <c r="B1205" s="4" t="s">
        <v>39</v>
      </c>
      <c r="D1205" s="11"/>
      <c r="E1205" s="11"/>
      <c r="F1205" s="11"/>
      <c r="G1205" s="11"/>
      <c r="H1205" s="11"/>
      <c r="I1205" s="11"/>
      <c r="J1205" s="11"/>
      <c r="K1205" s="11"/>
      <c r="L1205" s="11"/>
      <c r="Q1205" s="119">
        <f>Inputs!$D$39</f>
        <v>50</v>
      </c>
      <c r="R1205" s="118">
        <f t="shared" ref="R1205:AR1205" si="3054">MAX(Q1205-0.25,0)</f>
        <v>49.75</v>
      </c>
      <c r="S1205" s="118">
        <f t="shared" si="3054"/>
        <v>49.5</v>
      </c>
      <c r="T1205" s="118">
        <f t="shared" si="3054"/>
        <v>49.25</v>
      </c>
      <c r="U1205" s="118">
        <f t="shared" si="3054"/>
        <v>49</v>
      </c>
      <c r="V1205" s="118">
        <f t="shared" si="3054"/>
        <v>48.75</v>
      </c>
      <c r="W1205" s="118">
        <f t="shared" si="3054"/>
        <v>48.5</v>
      </c>
      <c r="X1205" s="118">
        <f t="shared" si="3054"/>
        <v>48.25</v>
      </c>
      <c r="Y1205" s="118">
        <f t="shared" si="3054"/>
        <v>48</v>
      </c>
      <c r="Z1205" s="118">
        <f t="shared" si="3054"/>
        <v>47.75</v>
      </c>
      <c r="AA1205" s="118">
        <f t="shared" si="3054"/>
        <v>47.5</v>
      </c>
      <c r="AB1205" s="118">
        <f t="shared" si="3054"/>
        <v>47.25</v>
      </c>
      <c r="AC1205" s="118">
        <f t="shared" si="3054"/>
        <v>47</v>
      </c>
      <c r="AD1205" s="118">
        <f t="shared" si="3054"/>
        <v>46.75</v>
      </c>
      <c r="AE1205" s="118">
        <f t="shared" si="3054"/>
        <v>46.5</v>
      </c>
      <c r="AF1205" s="118">
        <f t="shared" si="3054"/>
        <v>46.25</v>
      </c>
      <c r="AG1205" s="118">
        <f t="shared" si="3054"/>
        <v>46</v>
      </c>
      <c r="AH1205" s="118">
        <f t="shared" si="3054"/>
        <v>45.75</v>
      </c>
      <c r="AI1205" s="118">
        <f t="shared" si="3054"/>
        <v>45.5</v>
      </c>
      <c r="AJ1205" s="118">
        <f t="shared" si="3054"/>
        <v>45.25</v>
      </c>
      <c r="AK1205" s="118">
        <f t="shared" si="3054"/>
        <v>45</v>
      </c>
      <c r="AL1205" s="118">
        <f t="shared" si="3054"/>
        <v>44.75</v>
      </c>
      <c r="AM1205" s="118">
        <f t="shared" si="3054"/>
        <v>44.5</v>
      </c>
      <c r="AN1205" s="118">
        <f t="shared" si="3054"/>
        <v>44.25</v>
      </c>
      <c r="AO1205" s="118">
        <f t="shared" si="3054"/>
        <v>44</v>
      </c>
      <c r="AP1205" s="118">
        <f t="shared" si="3054"/>
        <v>43.75</v>
      </c>
      <c r="AQ1205" s="629">
        <f t="shared" si="3054"/>
        <v>43.5</v>
      </c>
      <c r="AR1205" s="118">
        <f t="shared" si="3054"/>
        <v>43.25</v>
      </c>
      <c r="AS1205" s="138">
        <f t="shared" ref="AS1205:BF1205" si="3055">MAX(AR1205-1,0)</f>
        <v>42.25</v>
      </c>
      <c r="AT1205" s="138">
        <f t="shared" si="3055"/>
        <v>41.25</v>
      </c>
      <c r="AU1205" s="138">
        <f t="shared" si="3055"/>
        <v>40.25</v>
      </c>
      <c r="AV1205" s="643">
        <f t="shared" si="3055"/>
        <v>39.25</v>
      </c>
      <c r="AW1205" s="138">
        <f t="shared" si="3055"/>
        <v>38.25</v>
      </c>
      <c r="AX1205" s="138">
        <f t="shared" si="3055"/>
        <v>37.25</v>
      </c>
      <c r="AY1205" s="138">
        <f t="shared" si="3055"/>
        <v>36.25</v>
      </c>
      <c r="AZ1205" s="138">
        <f t="shared" si="3055"/>
        <v>35.25</v>
      </c>
      <c r="BA1205" s="643">
        <f t="shared" si="3055"/>
        <v>34.25</v>
      </c>
      <c r="BB1205" s="138">
        <f t="shared" si="3055"/>
        <v>33.25</v>
      </c>
      <c r="BC1205" s="138">
        <f t="shared" si="3055"/>
        <v>32.25</v>
      </c>
      <c r="BD1205" s="138">
        <f t="shared" si="3055"/>
        <v>31.25</v>
      </c>
      <c r="BE1205" s="138">
        <f t="shared" si="3055"/>
        <v>30.25</v>
      </c>
      <c r="BF1205" s="643">
        <f t="shared" si="3055"/>
        <v>29.25</v>
      </c>
      <c r="BG1205" s="644">
        <f>MAX(MIN(BF1205-1,Assets!BG$192),0)</f>
        <v>28.25</v>
      </c>
      <c r="BH1205" s="138">
        <f t="shared" si="3043"/>
        <v>27.25</v>
      </c>
      <c r="BI1205" s="138">
        <f t="shared" si="3043"/>
        <v>26.25</v>
      </c>
      <c r="BJ1205" s="138">
        <f t="shared" si="3043"/>
        <v>25.25</v>
      </c>
      <c r="BK1205" s="643">
        <f t="shared" si="3043"/>
        <v>24.25</v>
      </c>
    </row>
    <row r="1206" spans="1:63" ht="15.75" outlineLevel="2">
      <c r="A1206" s="418">
        <f>ROW()</f>
        <v>1206</v>
      </c>
      <c r="B1206" s="4" t="s">
        <v>40</v>
      </c>
      <c r="D1206" s="11"/>
      <c r="E1206" s="11"/>
      <c r="F1206" s="11"/>
      <c r="G1206" s="11"/>
      <c r="H1206" s="11"/>
      <c r="I1206" s="11"/>
      <c r="J1206" s="11"/>
      <c r="K1206" s="11"/>
      <c r="L1206" s="11"/>
      <c r="Q1206" s="119">
        <f>Inputs!$D$40</f>
        <v>10</v>
      </c>
      <c r="R1206" s="118">
        <f t="shared" ref="R1206:AR1206" si="3056">MAX(Q1206-0.25,0)</f>
        <v>9.75</v>
      </c>
      <c r="S1206" s="118">
        <f t="shared" si="3056"/>
        <v>9.5</v>
      </c>
      <c r="T1206" s="118">
        <f t="shared" si="3056"/>
        <v>9.25</v>
      </c>
      <c r="U1206" s="118">
        <f t="shared" si="3056"/>
        <v>9</v>
      </c>
      <c r="V1206" s="118">
        <f t="shared" si="3056"/>
        <v>8.75</v>
      </c>
      <c r="W1206" s="118">
        <f t="shared" si="3056"/>
        <v>8.5</v>
      </c>
      <c r="X1206" s="118">
        <f t="shared" si="3056"/>
        <v>8.25</v>
      </c>
      <c r="Y1206" s="118">
        <f t="shared" si="3056"/>
        <v>8</v>
      </c>
      <c r="Z1206" s="118">
        <f t="shared" si="3056"/>
        <v>7.75</v>
      </c>
      <c r="AA1206" s="118">
        <f t="shared" si="3056"/>
        <v>7.5</v>
      </c>
      <c r="AB1206" s="118">
        <f t="shared" si="3056"/>
        <v>7.25</v>
      </c>
      <c r="AC1206" s="118">
        <f t="shared" si="3056"/>
        <v>7</v>
      </c>
      <c r="AD1206" s="118">
        <f t="shared" si="3056"/>
        <v>6.75</v>
      </c>
      <c r="AE1206" s="118">
        <f t="shared" si="3056"/>
        <v>6.5</v>
      </c>
      <c r="AF1206" s="118">
        <f t="shared" si="3056"/>
        <v>6.25</v>
      </c>
      <c r="AG1206" s="118">
        <f t="shared" si="3056"/>
        <v>6</v>
      </c>
      <c r="AH1206" s="118">
        <f t="shared" si="3056"/>
        <v>5.75</v>
      </c>
      <c r="AI1206" s="118">
        <f t="shared" si="3056"/>
        <v>5.5</v>
      </c>
      <c r="AJ1206" s="118">
        <f t="shared" si="3056"/>
        <v>5.25</v>
      </c>
      <c r="AK1206" s="118">
        <f t="shared" si="3056"/>
        <v>5</v>
      </c>
      <c r="AL1206" s="118">
        <f t="shared" si="3056"/>
        <v>4.75</v>
      </c>
      <c r="AM1206" s="118">
        <f t="shared" si="3056"/>
        <v>4.5</v>
      </c>
      <c r="AN1206" s="118">
        <f t="shared" si="3056"/>
        <v>4.25</v>
      </c>
      <c r="AO1206" s="118">
        <f t="shared" si="3056"/>
        <v>4</v>
      </c>
      <c r="AP1206" s="118">
        <f t="shared" si="3056"/>
        <v>3.75</v>
      </c>
      <c r="AQ1206" s="629">
        <f t="shared" si="3056"/>
        <v>3.5</v>
      </c>
      <c r="AR1206" s="118">
        <f t="shared" si="3056"/>
        <v>3.25</v>
      </c>
      <c r="AS1206" s="138">
        <f t="shared" ref="AS1206:BF1206" si="3057">MAX(AR1206-1,0)</f>
        <v>2.25</v>
      </c>
      <c r="AT1206" s="138">
        <f t="shared" si="3057"/>
        <v>1.25</v>
      </c>
      <c r="AU1206" s="138">
        <f t="shared" si="3057"/>
        <v>0.25</v>
      </c>
      <c r="AV1206" s="643">
        <f t="shared" si="3057"/>
        <v>0</v>
      </c>
      <c r="AW1206" s="138">
        <f t="shared" si="3057"/>
        <v>0</v>
      </c>
      <c r="AX1206" s="138">
        <f t="shared" si="3057"/>
        <v>0</v>
      </c>
      <c r="AY1206" s="138">
        <f t="shared" si="3057"/>
        <v>0</v>
      </c>
      <c r="AZ1206" s="138">
        <f t="shared" si="3057"/>
        <v>0</v>
      </c>
      <c r="BA1206" s="643">
        <f t="shared" si="3057"/>
        <v>0</v>
      </c>
      <c r="BB1206" s="138">
        <f t="shared" si="3057"/>
        <v>0</v>
      </c>
      <c r="BC1206" s="138">
        <f t="shared" si="3057"/>
        <v>0</v>
      </c>
      <c r="BD1206" s="138">
        <f t="shared" si="3057"/>
        <v>0</v>
      </c>
      <c r="BE1206" s="138">
        <f t="shared" si="3057"/>
        <v>0</v>
      </c>
      <c r="BF1206" s="643">
        <f t="shared" si="3057"/>
        <v>0</v>
      </c>
      <c r="BG1206" s="644">
        <f>MAX(MIN(BF1206-1,Assets!BG$192),0)</f>
        <v>0</v>
      </c>
      <c r="BH1206" s="138">
        <f t="shared" si="3043"/>
        <v>0</v>
      </c>
      <c r="BI1206" s="138">
        <f t="shared" si="3043"/>
        <v>0</v>
      </c>
      <c r="BJ1206" s="138">
        <f t="shared" si="3043"/>
        <v>0</v>
      </c>
      <c r="BK1206" s="643">
        <f t="shared" si="3043"/>
        <v>0</v>
      </c>
    </row>
    <row r="1207" spans="1:63" ht="15.75" outlineLevel="2">
      <c r="A1207" s="418">
        <f>ROW()</f>
        <v>1207</v>
      </c>
      <c r="B1207" s="4" t="s">
        <v>306</v>
      </c>
      <c r="D1207" s="11"/>
      <c r="E1207" s="11"/>
      <c r="F1207" s="11"/>
      <c r="G1207" s="11"/>
      <c r="H1207" s="11"/>
      <c r="I1207" s="11"/>
      <c r="J1207" s="11"/>
      <c r="K1207" s="11"/>
      <c r="L1207" s="11"/>
      <c r="Q1207" s="119">
        <f>Inputs!$D$41</f>
        <v>0</v>
      </c>
      <c r="R1207" s="118"/>
      <c r="S1207" s="118"/>
      <c r="T1207" s="118"/>
      <c r="U1207" s="118"/>
      <c r="V1207" s="118"/>
      <c r="W1207" s="118"/>
      <c r="X1207" s="118"/>
      <c r="Y1207" s="118"/>
      <c r="Z1207" s="118"/>
      <c r="AA1207" s="118"/>
      <c r="AB1207" s="118"/>
      <c r="AC1207" s="118"/>
      <c r="AD1207" s="118"/>
      <c r="AE1207" s="118"/>
      <c r="AF1207" s="118"/>
      <c r="AG1207" s="118"/>
      <c r="AH1207" s="118"/>
      <c r="AI1207" s="118"/>
      <c r="AJ1207" s="118"/>
      <c r="AK1207" s="118"/>
      <c r="AL1207" s="118"/>
      <c r="AM1207" s="118"/>
      <c r="AN1207" s="118"/>
      <c r="AO1207" s="118"/>
      <c r="AP1207" s="118"/>
      <c r="AQ1207" s="629"/>
      <c r="AR1207" s="118"/>
      <c r="AS1207" s="138"/>
      <c r="AT1207" s="138"/>
      <c r="AU1207" s="138"/>
      <c r="AV1207" s="643"/>
      <c r="AW1207" s="138"/>
      <c r="AX1207" s="138"/>
      <c r="AY1207" s="138"/>
      <c r="AZ1207" s="138"/>
      <c r="BA1207" s="643"/>
      <c r="BB1207" s="138"/>
      <c r="BC1207" s="138"/>
      <c r="BD1207" s="138"/>
      <c r="BE1207" s="138"/>
      <c r="BF1207" s="643"/>
      <c r="BG1207" s="644"/>
      <c r="BH1207" s="138"/>
      <c r="BI1207" s="138"/>
      <c r="BJ1207" s="138"/>
      <c r="BK1207" s="643"/>
    </row>
    <row r="1208" spans="1:63" ht="15.75" outlineLevel="2">
      <c r="A1208" s="418">
        <f>ROW()</f>
        <v>1208</v>
      </c>
      <c r="B1208" s="4" t="s">
        <v>256</v>
      </c>
      <c r="D1208" s="11"/>
      <c r="E1208" s="11"/>
      <c r="F1208" s="11"/>
      <c r="G1208" s="11"/>
      <c r="H1208" s="11"/>
      <c r="I1208" s="11"/>
      <c r="J1208" s="11"/>
      <c r="K1208" s="11"/>
      <c r="L1208" s="11"/>
      <c r="Q1208" s="119">
        <f>Inputs!$D$42</f>
        <v>0</v>
      </c>
      <c r="R1208" s="118"/>
      <c r="S1208" s="118"/>
      <c r="T1208" s="118"/>
      <c r="U1208" s="118"/>
      <c r="V1208" s="118"/>
      <c r="W1208" s="118"/>
      <c r="X1208" s="118"/>
      <c r="Y1208" s="118"/>
      <c r="Z1208" s="118"/>
      <c r="AA1208" s="118"/>
      <c r="AB1208" s="118"/>
      <c r="AC1208" s="118"/>
      <c r="AD1208" s="118"/>
      <c r="AE1208" s="118"/>
      <c r="AF1208" s="118"/>
      <c r="AG1208" s="118"/>
      <c r="AH1208" s="118"/>
      <c r="AI1208" s="118"/>
      <c r="AJ1208" s="118"/>
      <c r="AK1208" s="118"/>
      <c r="AL1208" s="118"/>
      <c r="AM1208" s="118"/>
      <c r="AN1208" s="118"/>
      <c r="AO1208" s="118"/>
      <c r="AP1208" s="118"/>
      <c r="AQ1208" s="629"/>
      <c r="AR1208" s="118"/>
      <c r="AS1208" s="138"/>
      <c r="AT1208" s="138"/>
      <c r="AU1208" s="138"/>
      <c r="AV1208" s="643"/>
      <c r="AW1208" s="138"/>
      <c r="AX1208" s="138"/>
      <c r="AY1208" s="138"/>
      <c r="AZ1208" s="138"/>
      <c r="BA1208" s="643"/>
      <c r="BB1208" s="138"/>
      <c r="BC1208" s="138"/>
      <c r="BD1208" s="138"/>
      <c r="BE1208" s="138"/>
      <c r="BF1208" s="643"/>
      <c r="BG1208" s="644"/>
      <c r="BH1208" s="138"/>
      <c r="BI1208" s="138"/>
      <c r="BJ1208" s="138"/>
      <c r="BK1208" s="643"/>
    </row>
    <row r="1209" spans="1:63" ht="15.75" outlineLevel="2">
      <c r="A1209" s="418">
        <f>ROW()</f>
        <v>1209</v>
      </c>
      <c r="B1209" s="4" t="s">
        <v>460</v>
      </c>
      <c r="D1209" s="11"/>
      <c r="E1209" s="11"/>
      <c r="F1209" s="11"/>
      <c r="G1209" s="11"/>
      <c r="H1209" s="11"/>
      <c r="I1209" s="11"/>
      <c r="J1209" s="11"/>
      <c r="K1209" s="11"/>
      <c r="L1209" s="11"/>
      <c r="Q1209" s="119">
        <f>Inputs!$D$43</f>
        <v>0</v>
      </c>
      <c r="R1209" s="118"/>
      <c r="S1209" s="118"/>
      <c r="T1209" s="118"/>
      <c r="U1209" s="118"/>
      <c r="V1209" s="118"/>
      <c r="W1209" s="118"/>
      <c r="X1209" s="118"/>
      <c r="Y1209" s="118"/>
      <c r="Z1209" s="118"/>
      <c r="AA1209" s="118"/>
      <c r="AB1209" s="118"/>
      <c r="AC1209" s="118"/>
      <c r="AD1209" s="118"/>
      <c r="AE1209" s="118"/>
      <c r="AF1209" s="118"/>
      <c r="AG1209" s="118"/>
      <c r="AH1209" s="118"/>
      <c r="AI1209" s="118"/>
      <c r="AJ1209" s="118"/>
      <c r="AK1209" s="118"/>
      <c r="AL1209" s="118"/>
      <c r="AM1209" s="118"/>
      <c r="AN1209" s="118"/>
      <c r="AO1209" s="118"/>
      <c r="AP1209" s="118"/>
      <c r="AQ1209" s="629"/>
      <c r="AR1209" s="118"/>
      <c r="AS1209" s="138"/>
      <c r="AT1209" s="138"/>
      <c r="AU1209" s="138"/>
      <c r="AV1209" s="643"/>
      <c r="AW1209" s="138"/>
      <c r="AX1209" s="138"/>
      <c r="AY1209" s="138"/>
      <c r="AZ1209" s="138"/>
      <c r="BA1209" s="643"/>
      <c r="BB1209" s="138"/>
      <c r="BC1209" s="138"/>
      <c r="BD1209" s="138"/>
      <c r="BE1209" s="138"/>
      <c r="BF1209" s="643"/>
      <c r="BG1209" s="644"/>
      <c r="BH1209" s="138"/>
      <c r="BI1209" s="138"/>
      <c r="BJ1209" s="138"/>
      <c r="BK1209" s="643"/>
    </row>
    <row r="1210" spans="1:63" ht="15.75" outlineLevel="2">
      <c r="A1210" s="418">
        <f>ROW()</f>
        <v>1210</v>
      </c>
      <c r="B1210" s="4" t="s">
        <v>461</v>
      </c>
      <c r="D1210" s="11"/>
      <c r="E1210" s="11"/>
      <c r="F1210" s="11"/>
      <c r="G1210" s="11"/>
      <c r="H1210" s="11"/>
      <c r="I1210" s="11"/>
      <c r="J1210" s="11"/>
      <c r="K1210" s="11"/>
      <c r="L1210" s="11"/>
      <c r="Q1210" s="119">
        <f>Inputs!$D$44</f>
        <v>0</v>
      </c>
      <c r="R1210" s="118"/>
      <c r="S1210" s="118"/>
      <c r="T1210" s="118"/>
      <c r="U1210" s="118"/>
      <c r="V1210" s="118"/>
      <c r="W1210" s="118"/>
      <c r="X1210" s="118"/>
      <c r="Y1210" s="118"/>
      <c r="Z1210" s="118"/>
      <c r="AA1210" s="118"/>
      <c r="AB1210" s="118"/>
      <c r="AC1210" s="118"/>
      <c r="AD1210" s="118"/>
      <c r="AE1210" s="118"/>
      <c r="AF1210" s="118"/>
      <c r="AG1210" s="118"/>
      <c r="AH1210" s="118"/>
      <c r="AI1210" s="118"/>
      <c r="AJ1210" s="118"/>
      <c r="AK1210" s="118"/>
      <c r="AL1210" s="118"/>
      <c r="AM1210" s="118"/>
      <c r="AN1210" s="118"/>
      <c r="AO1210" s="118"/>
      <c r="AP1210" s="118"/>
      <c r="AQ1210" s="629"/>
      <c r="AR1210" s="118"/>
      <c r="AS1210" s="138"/>
      <c r="AT1210" s="138"/>
      <c r="AU1210" s="138"/>
      <c r="AV1210" s="643"/>
      <c r="AW1210" s="138"/>
      <c r="AX1210" s="138"/>
      <c r="AY1210" s="138"/>
      <c r="AZ1210" s="138"/>
      <c r="BA1210" s="643"/>
      <c r="BB1210" s="138"/>
      <c r="BC1210" s="138"/>
      <c r="BD1210" s="138"/>
      <c r="BE1210" s="138"/>
      <c r="BF1210" s="643"/>
      <c r="BG1210" s="644"/>
      <c r="BH1210" s="138"/>
      <c r="BI1210" s="138"/>
      <c r="BJ1210" s="138"/>
      <c r="BK1210" s="643"/>
    </row>
    <row r="1211" spans="1:63" ht="15.75" outlineLevel="2">
      <c r="A1211" s="418">
        <f>ROW()</f>
        <v>1211</v>
      </c>
      <c r="B1211" s="4" t="s">
        <v>462</v>
      </c>
      <c r="D1211" s="11"/>
      <c r="E1211" s="11"/>
      <c r="F1211" s="11"/>
      <c r="G1211" s="11"/>
      <c r="H1211" s="11"/>
      <c r="I1211" s="11"/>
      <c r="J1211" s="11"/>
      <c r="K1211" s="11"/>
      <c r="L1211" s="11"/>
      <c r="Q1211" s="119">
        <f>Inputs!$D$45</f>
        <v>0</v>
      </c>
      <c r="R1211" s="118"/>
      <c r="S1211" s="118"/>
      <c r="T1211" s="118"/>
      <c r="U1211" s="118"/>
      <c r="V1211" s="118"/>
      <c r="W1211" s="118"/>
      <c r="X1211" s="118"/>
      <c r="Y1211" s="118"/>
      <c r="Z1211" s="118"/>
      <c r="AA1211" s="118"/>
      <c r="AB1211" s="118"/>
      <c r="AC1211" s="118"/>
      <c r="AD1211" s="118"/>
      <c r="AE1211" s="118"/>
      <c r="AF1211" s="118"/>
      <c r="AG1211" s="118"/>
      <c r="AH1211" s="118"/>
      <c r="AI1211" s="118"/>
      <c r="AJ1211" s="118"/>
      <c r="AK1211" s="118"/>
      <c r="AL1211" s="118"/>
      <c r="AM1211" s="118"/>
      <c r="AN1211" s="118"/>
      <c r="AO1211" s="118"/>
      <c r="AP1211" s="118"/>
      <c r="AQ1211" s="629"/>
      <c r="AR1211" s="118"/>
      <c r="AS1211" s="138"/>
      <c r="AT1211" s="138"/>
      <c r="AU1211" s="138"/>
      <c r="AV1211" s="643"/>
      <c r="AW1211" s="138"/>
      <c r="AX1211" s="138"/>
      <c r="AY1211" s="138"/>
      <c r="AZ1211" s="138"/>
      <c r="BA1211" s="643"/>
      <c r="BB1211" s="138"/>
      <c r="BC1211" s="138"/>
      <c r="BD1211" s="138"/>
      <c r="BE1211" s="138"/>
      <c r="BF1211" s="643"/>
      <c r="BG1211" s="644"/>
      <c r="BH1211" s="138"/>
      <c r="BI1211" s="138"/>
      <c r="BJ1211" s="138"/>
      <c r="BK1211" s="643"/>
    </row>
    <row r="1212" spans="1:63" ht="15.75" outlineLevel="2">
      <c r="A1212" s="418">
        <f>ROW()</f>
        <v>1212</v>
      </c>
      <c r="B1212" s="71"/>
      <c r="C1212" s="24"/>
      <c r="D1212" s="25"/>
      <c r="E1212" s="25"/>
      <c r="F1212" s="25"/>
      <c r="G1212" s="25"/>
      <c r="H1212" s="25"/>
      <c r="I1212" s="25"/>
      <c r="J1212" s="25"/>
      <c r="K1212" s="25"/>
      <c r="L1212" s="25"/>
      <c r="M1212" s="25"/>
      <c r="N1212" s="25"/>
      <c r="O1212" s="25"/>
      <c r="P1212" s="25"/>
      <c r="Q1212" s="25"/>
      <c r="R1212" s="25"/>
      <c r="S1212" s="25"/>
      <c r="T1212" s="25"/>
      <c r="U1212" s="25"/>
      <c r="V1212" s="25"/>
      <c r="W1212" s="25"/>
      <c r="X1212" s="25"/>
      <c r="Y1212" s="25"/>
      <c r="Z1212" s="25"/>
      <c r="AA1212" s="25"/>
      <c r="AB1212" s="25"/>
      <c r="AC1212" s="25"/>
      <c r="AD1212" s="25"/>
      <c r="AE1212" s="25"/>
      <c r="AF1212" s="25"/>
      <c r="AG1212" s="25"/>
      <c r="AH1212" s="25"/>
      <c r="AI1212" s="25"/>
      <c r="AJ1212" s="25"/>
      <c r="AK1212" s="25"/>
      <c r="AL1212" s="25"/>
      <c r="AM1212" s="25"/>
      <c r="AN1212" s="25"/>
      <c r="AO1212" s="25"/>
      <c r="AP1212" s="25"/>
      <c r="AQ1212" s="269"/>
      <c r="AR1212" s="25"/>
      <c r="AS1212" s="25"/>
      <c r="AT1212" s="25"/>
      <c r="AU1212" s="25"/>
      <c r="AV1212" s="269"/>
      <c r="AW1212" s="25"/>
      <c r="AX1212" s="25"/>
      <c r="AY1212" s="25"/>
      <c r="AZ1212" s="25"/>
      <c r="BA1212" s="269"/>
      <c r="BB1212" s="25"/>
      <c r="BC1212" s="25"/>
      <c r="BD1212" s="25"/>
      <c r="BE1212" s="25"/>
      <c r="BF1212" s="269"/>
      <c r="BG1212" s="25"/>
      <c r="BH1212" s="25"/>
      <c r="BI1212" s="25"/>
      <c r="BJ1212" s="25"/>
      <c r="BK1212" s="269"/>
    </row>
    <row r="1213" spans="1:63" s="8" customFormat="1" ht="15.75" outlineLevel="2">
      <c r="A1213" s="418">
        <f>ROW()</f>
        <v>1213</v>
      </c>
      <c r="B1213" s="96" t="s">
        <v>99</v>
      </c>
      <c r="C1213" s="96"/>
      <c r="D1213" s="96"/>
      <c r="E1213" s="96"/>
      <c r="F1213" s="96"/>
      <c r="G1213" s="96"/>
      <c r="H1213" s="96"/>
      <c r="I1213" s="96"/>
      <c r="J1213" s="96"/>
      <c r="K1213" s="96"/>
      <c r="L1213" s="96"/>
      <c r="M1213" s="96"/>
      <c r="N1213" s="96"/>
      <c r="O1213" s="96"/>
      <c r="P1213" s="96"/>
      <c r="Q1213" s="96"/>
      <c r="R1213" s="96"/>
      <c r="S1213" s="96"/>
      <c r="T1213" s="96"/>
      <c r="U1213" s="96"/>
      <c r="V1213" s="96"/>
      <c r="W1213" s="96"/>
      <c r="X1213" s="96"/>
      <c r="Y1213" s="96"/>
      <c r="Z1213" s="96"/>
      <c r="AA1213" s="96"/>
      <c r="AB1213" s="96"/>
      <c r="AC1213" s="96"/>
      <c r="AD1213" s="96"/>
      <c r="AE1213" s="96"/>
      <c r="AF1213" s="96"/>
      <c r="AG1213" s="96"/>
      <c r="AH1213" s="96"/>
      <c r="AI1213" s="96"/>
      <c r="AJ1213" s="96"/>
      <c r="AK1213" s="96"/>
      <c r="AL1213" s="96"/>
      <c r="AM1213" s="96"/>
      <c r="AN1213" s="96"/>
      <c r="AO1213" s="96"/>
      <c r="AP1213" s="96"/>
      <c r="AQ1213" s="270"/>
      <c r="AR1213" s="96"/>
      <c r="AS1213" s="96"/>
      <c r="AT1213" s="96"/>
      <c r="AU1213" s="96"/>
      <c r="AV1213" s="270"/>
      <c r="AW1213" s="96"/>
      <c r="AX1213" s="96"/>
      <c r="AY1213" s="96"/>
      <c r="AZ1213" s="96"/>
      <c r="BA1213" s="270"/>
      <c r="BB1213" s="96"/>
      <c r="BC1213" s="96"/>
      <c r="BD1213" s="96"/>
      <c r="BE1213" s="96"/>
      <c r="BF1213" s="270"/>
      <c r="BG1213" s="96"/>
      <c r="BH1213" s="96"/>
      <c r="BI1213" s="96"/>
      <c r="BJ1213" s="96"/>
      <c r="BK1213" s="270"/>
    </row>
    <row r="1214" spans="1:63" ht="15.75" outlineLevel="2">
      <c r="A1214" s="418">
        <f>ROW()</f>
        <v>1214</v>
      </c>
      <c r="B1214" s="4" t="s">
        <v>33</v>
      </c>
      <c r="L1214" s="20"/>
      <c r="M1214" s="20"/>
      <c r="N1214" s="20"/>
      <c r="O1214" s="20"/>
      <c r="P1214" s="20"/>
      <c r="Q1214" s="20">
        <f t="shared" ref="Q1214:Q1221" si="3058">P1259</f>
        <v>0</v>
      </c>
      <c r="R1214" s="20">
        <f t="shared" ref="R1214:R1221" si="3059">Q1259</f>
        <v>0</v>
      </c>
      <c r="S1214" s="20">
        <f t="shared" ref="S1214:S1221" si="3060">R1259</f>
        <v>0</v>
      </c>
      <c r="T1214" s="20">
        <f t="shared" ref="T1214:T1221" si="3061">S1259</f>
        <v>0</v>
      </c>
      <c r="U1214" s="20">
        <f t="shared" ref="U1214:U1221" si="3062">T1259</f>
        <v>0</v>
      </c>
      <c r="V1214" s="20">
        <f t="shared" ref="V1214:V1221" si="3063">U1259</f>
        <v>0</v>
      </c>
      <c r="W1214" s="20">
        <f t="shared" ref="W1214:W1221" si="3064">V1259</f>
        <v>0</v>
      </c>
      <c r="X1214" s="20">
        <f t="shared" ref="X1214:X1221" si="3065">W1259</f>
        <v>0</v>
      </c>
      <c r="Y1214" s="20">
        <f t="shared" ref="Y1214:Y1221" si="3066">X1259</f>
        <v>0</v>
      </c>
      <c r="Z1214" s="20">
        <f t="shared" ref="Z1214:Z1221" si="3067">Y1259</f>
        <v>0</v>
      </c>
      <c r="AA1214" s="20">
        <f t="shared" ref="AA1214:AA1221" si="3068">Z1259</f>
        <v>0</v>
      </c>
      <c r="AB1214" s="20">
        <f t="shared" ref="AB1214:AB1221" si="3069">AA1259</f>
        <v>0</v>
      </c>
      <c r="AC1214" s="20">
        <f t="shared" ref="AC1214:AC1221" si="3070">AB1259</f>
        <v>0</v>
      </c>
      <c r="AD1214" s="20">
        <f t="shared" ref="AD1214:AD1221" si="3071">AC1259</f>
        <v>0</v>
      </c>
      <c r="AE1214" s="20">
        <f t="shared" ref="AE1214:AE1221" si="3072">AD1259</f>
        <v>0</v>
      </c>
      <c r="AF1214" s="20">
        <f t="shared" ref="AF1214:AF1221" si="3073">AE1259</f>
        <v>0</v>
      </c>
      <c r="AG1214" s="20">
        <f t="shared" ref="AG1214:AG1221" si="3074">AF1259</f>
        <v>0</v>
      </c>
      <c r="AH1214" s="20">
        <f t="shared" ref="AH1214:AH1221" si="3075">AG1259</f>
        <v>0</v>
      </c>
      <c r="AI1214" s="20">
        <f t="shared" ref="AI1214:AI1221" si="3076">AH1259</f>
        <v>0</v>
      </c>
      <c r="AJ1214" s="20">
        <f t="shared" ref="AJ1214:AJ1221" si="3077">AI1259</f>
        <v>0</v>
      </c>
      <c r="AK1214" s="20">
        <f t="shared" ref="AK1214:AK1221" si="3078">AJ1259</f>
        <v>0</v>
      </c>
      <c r="AL1214" s="20">
        <f t="shared" ref="AL1214:AL1221" si="3079">AK1259</f>
        <v>0</v>
      </c>
      <c r="AM1214" s="20">
        <f t="shared" ref="AM1214:AM1221" si="3080">AL1259</f>
        <v>0</v>
      </c>
      <c r="AN1214" s="20">
        <f t="shared" ref="AN1214:AN1221" si="3081">AM1259</f>
        <v>0</v>
      </c>
      <c r="AO1214" s="20">
        <f t="shared" ref="AO1214:AO1221" si="3082">AN1259</f>
        <v>0</v>
      </c>
      <c r="AP1214" s="20">
        <f t="shared" ref="AP1214:AP1221" si="3083">AO1259</f>
        <v>0</v>
      </c>
      <c r="AQ1214" s="272">
        <f t="shared" ref="AQ1214:AQ1221" si="3084">AP1259</f>
        <v>0</v>
      </c>
      <c r="AR1214" s="20">
        <f t="shared" ref="AR1214:AR1221" si="3085">AQ1259</f>
        <v>0</v>
      </c>
      <c r="AS1214" s="20">
        <f t="shared" ref="AS1214:AS1221" si="3086">AR1259</f>
        <v>0</v>
      </c>
      <c r="AT1214" s="20">
        <f t="shared" ref="AT1214:AT1221" si="3087">AS1259</f>
        <v>0</v>
      </c>
      <c r="AU1214" s="20">
        <f t="shared" ref="AU1214:AU1221" si="3088">AT1259</f>
        <v>0</v>
      </c>
      <c r="AV1214" s="272">
        <f t="shared" ref="AV1214:AV1221" si="3089">AU1259</f>
        <v>0</v>
      </c>
      <c r="AW1214" s="614">
        <f t="shared" ref="AW1214:AW1223" si="3090">AV1259*AV$15</f>
        <v>0</v>
      </c>
      <c r="AX1214" s="20">
        <f t="shared" ref="AX1214:AX1221" si="3091">AW1259</f>
        <v>0</v>
      </c>
      <c r="AY1214" s="20">
        <f t="shared" ref="AY1214:AY1221" si="3092">AX1259</f>
        <v>0</v>
      </c>
      <c r="AZ1214" s="20">
        <f t="shared" ref="AZ1214:AZ1221" si="3093">AY1259</f>
        <v>0</v>
      </c>
      <c r="BA1214" s="272">
        <f t="shared" ref="BA1214:BK1223" si="3094">AZ1259</f>
        <v>0</v>
      </c>
      <c r="BB1214" s="20">
        <f t="shared" si="3094"/>
        <v>0</v>
      </c>
      <c r="BC1214" s="20">
        <f t="shared" si="3094"/>
        <v>0</v>
      </c>
      <c r="BD1214" s="20">
        <f t="shared" si="3094"/>
        <v>0</v>
      </c>
      <c r="BE1214" s="20">
        <f t="shared" si="3094"/>
        <v>0</v>
      </c>
      <c r="BF1214" s="272">
        <f t="shared" si="3094"/>
        <v>0</v>
      </c>
      <c r="BG1214" s="20">
        <f t="shared" si="3094"/>
        <v>0</v>
      </c>
      <c r="BH1214" s="20">
        <f t="shared" si="3094"/>
        <v>0</v>
      </c>
      <c r="BI1214" s="20">
        <f t="shared" si="3094"/>
        <v>0</v>
      </c>
      <c r="BJ1214" s="20">
        <f t="shared" si="3094"/>
        <v>0</v>
      </c>
      <c r="BK1214" s="272">
        <f t="shared" si="3094"/>
        <v>0</v>
      </c>
    </row>
    <row r="1215" spans="1:63" ht="15.75" outlineLevel="2">
      <c r="A1215" s="418">
        <f>ROW()</f>
        <v>1215</v>
      </c>
      <c r="B1215" s="4" t="s">
        <v>34</v>
      </c>
      <c r="L1215" s="20"/>
      <c r="M1215" s="20"/>
      <c r="N1215" s="20"/>
      <c r="O1215" s="20"/>
      <c r="P1215" s="20"/>
      <c r="Q1215" s="20">
        <f t="shared" si="3058"/>
        <v>0</v>
      </c>
      <c r="R1215" s="20">
        <f t="shared" si="3059"/>
        <v>0</v>
      </c>
      <c r="S1215" s="20">
        <f t="shared" si="3060"/>
        <v>0</v>
      </c>
      <c r="T1215" s="20">
        <f t="shared" si="3061"/>
        <v>0</v>
      </c>
      <c r="U1215" s="20">
        <f t="shared" si="3062"/>
        <v>0</v>
      </c>
      <c r="V1215" s="20">
        <f t="shared" si="3063"/>
        <v>0</v>
      </c>
      <c r="W1215" s="20">
        <f t="shared" si="3064"/>
        <v>0</v>
      </c>
      <c r="X1215" s="20">
        <f t="shared" si="3065"/>
        <v>0</v>
      </c>
      <c r="Y1215" s="20">
        <f t="shared" si="3066"/>
        <v>0</v>
      </c>
      <c r="Z1215" s="20">
        <f t="shared" si="3067"/>
        <v>0</v>
      </c>
      <c r="AA1215" s="20">
        <f t="shared" si="3068"/>
        <v>0</v>
      </c>
      <c r="AB1215" s="20">
        <f t="shared" si="3069"/>
        <v>0</v>
      </c>
      <c r="AC1215" s="20">
        <f t="shared" si="3070"/>
        <v>0</v>
      </c>
      <c r="AD1215" s="20">
        <f t="shared" si="3071"/>
        <v>0</v>
      </c>
      <c r="AE1215" s="20">
        <f t="shared" si="3072"/>
        <v>0</v>
      </c>
      <c r="AF1215" s="20">
        <f t="shared" si="3073"/>
        <v>0</v>
      </c>
      <c r="AG1215" s="20">
        <f t="shared" si="3074"/>
        <v>0</v>
      </c>
      <c r="AH1215" s="20">
        <f t="shared" si="3075"/>
        <v>0</v>
      </c>
      <c r="AI1215" s="20">
        <f t="shared" si="3076"/>
        <v>0</v>
      </c>
      <c r="AJ1215" s="20">
        <f t="shared" si="3077"/>
        <v>0</v>
      </c>
      <c r="AK1215" s="20">
        <f t="shared" si="3078"/>
        <v>0</v>
      </c>
      <c r="AL1215" s="20">
        <f t="shared" si="3079"/>
        <v>0</v>
      </c>
      <c r="AM1215" s="20">
        <f t="shared" si="3080"/>
        <v>0</v>
      </c>
      <c r="AN1215" s="20">
        <f t="shared" si="3081"/>
        <v>0</v>
      </c>
      <c r="AO1215" s="20">
        <f t="shared" si="3082"/>
        <v>0</v>
      </c>
      <c r="AP1215" s="20">
        <f t="shared" si="3083"/>
        <v>0</v>
      </c>
      <c r="AQ1215" s="272">
        <f t="shared" si="3084"/>
        <v>0</v>
      </c>
      <c r="AR1215" s="20">
        <f t="shared" si="3085"/>
        <v>0</v>
      </c>
      <c r="AS1215" s="20">
        <f t="shared" si="3086"/>
        <v>0</v>
      </c>
      <c r="AT1215" s="20">
        <f t="shared" si="3087"/>
        <v>0</v>
      </c>
      <c r="AU1215" s="20">
        <f t="shared" si="3088"/>
        <v>0</v>
      </c>
      <c r="AV1215" s="272">
        <f t="shared" si="3089"/>
        <v>0</v>
      </c>
      <c r="AW1215" s="614">
        <f t="shared" si="3090"/>
        <v>0</v>
      </c>
      <c r="AX1215" s="20">
        <f t="shared" si="3091"/>
        <v>0</v>
      </c>
      <c r="AY1215" s="20">
        <f t="shared" si="3092"/>
        <v>0</v>
      </c>
      <c r="AZ1215" s="20">
        <f t="shared" si="3093"/>
        <v>0</v>
      </c>
      <c r="BA1215" s="272">
        <f t="shared" si="3094"/>
        <v>0</v>
      </c>
      <c r="BB1215" s="20">
        <f t="shared" si="3094"/>
        <v>0</v>
      </c>
      <c r="BC1215" s="20">
        <f t="shared" si="3094"/>
        <v>0</v>
      </c>
      <c r="BD1215" s="20">
        <f t="shared" si="3094"/>
        <v>0</v>
      </c>
      <c r="BE1215" s="20">
        <f t="shared" si="3094"/>
        <v>0</v>
      </c>
      <c r="BF1215" s="272">
        <f t="shared" si="3094"/>
        <v>0</v>
      </c>
      <c r="BG1215" s="20">
        <f t="shared" si="3094"/>
        <v>0</v>
      </c>
      <c r="BH1215" s="20">
        <f t="shared" si="3094"/>
        <v>0</v>
      </c>
      <c r="BI1215" s="20">
        <f t="shared" si="3094"/>
        <v>0</v>
      </c>
      <c r="BJ1215" s="20">
        <f t="shared" si="3094"/>
        <v>0</v>
      </c>
      <c r="BK1215" s="272">
        <f t="shared" si="3094"/>
        <v>0</v>
      </c>
    </row>
    <row r="1216" spans="1:63" ht="15.75" outlineLevel="2">
      <c r="A1216" s="418">
        <f>ROW()</f>
        <v>1216</v>
      </c>
      <c r="B1216" s="4" t="s">
        <v>35</v>
      </c>
      <c r="L1216" s="20"/>
      <c r="M1216" s="20"/>
      <c r="N1216" s="20"/>
      <c r="O1216" s="20"/>
      <c r="P1216" s="20"/>
      <c r="Q1216" s="20">
        <f t="shared" si="3058"/>
        <v>2.4503147924999999</v>
      </c>
      <c r="R1216" s="20">
        <f t="shared" si="3059"/>
        <v>2.4298955025624998</v>
      </c>
      <c r="S1216" s="20">
        <f t="shared" si="3060"/>
        <v>2.4094762126249996</v>
      </c>
      <c r="T1216" s="20">
        <f t="shared" si="3061"/>
        <v>2.3890569226874994</v>
      </c>
      <c r="U1216" s="20">
        <f t="shared" si="3062"/>
        <v>2.3686376327499992</v>
      </c>
      <c r="V1216" s="20">
        <f t="shared" si="3063"/>
        <v>2.348218342812499</v>
      </c>
      <c r="W1216" s="20">
        <f t="shared" si="3064"/>
        <v>2.3277990528749988</v>
      </c>
      <c r="X1216" s="20">
        <f t="shared" si="3065"/>
        <v>2.3073797629374986</v>
      </c>
      <c r="Y1216" s="20">
        <f t="shared" si="3066"/>
        <v>2.2869604729999984</v>
      </c>
      <c r="Z1216" s="20">
        <f t="shared" si="3067"/>
        <v>2.2665411830624982</v>
      </c>
      <c r="AA1216" s="20">
        <f t="shared" si="3068"/>
        <v>2.246121893124998</v>
      </c>
      <c r="AB1216" s="20">
        <f t="shared" si="3069"/>
        <v>2.2257026031874978</v>
      </c>
      <c r="AC1216" s="20">
        <f t="shared" si="3070"/>
        <v>2.2052833132499976</v>
      </c>
      <c r="AD1216" s="20">
        <f t="shared" si="3071"/>
        <v>2.1848640233124974</v>
      </c>
      <c r="AE1216" s="20">
        <f t="shared" si="3072"/>
        <v>2.1644447333749972</v>
      </c>
      <c r="AF1216" s="20">
        <f t="shared" si="3073"/>
        <v>2.144025443437497</v>
      </c>
      <c r="AG1216" s="20">
        <f t="shared" si="3074"/>
        <v>2.1236061534999968</v>
      </c>
      <c r="AH1216" s="20">
        <f t="shared" si="3075"/>
        <v>2.1031868635624966</v>
      </c>
      <c r="AI1216" s="20">
        <f t="shared" si="3076"/>
        <v>2.0827675736249964</v>
      </c>
      <c r="AJ1216" s="20">
        <f t="shared" si="3077"/>
        <v>2.0623482836874962</v>
      </c>
      <c r="AK1216" s="20">
        <f t="shared" si="3078"/>
        <v>2.041928993749996</v>
      </c>
      <c r="AL1216" s="20">
        <f t="shared" si="3079"/>
        <v>2.0215097038124958</v>
      </c>
      <c r="AM1216" s="20">
        <f t="shared" si="3080"/>
        <v>2.0010904138749956</v>
      </c>
      <c r="AN1216" s="20">
        <f t="shared" si="3081"/>
        <v>1.9806711239374957</v>
      </c>
      <c r="AO1216" s="20">
        <f t="shared" si="3082"/>
        <v>1.9602518339999957</v>
      </c>
      <c r="AP1216" s="20">
        <f t="shared" si="3083"/>
        <v>1.9398325440624957</v>
      </c>
      <c r="AQ1216" s="272">
        <f t="shared" si="3084"/>
        <v>1.9194132541249957</v>
      </c>
      <c r="AR1216" s="20">
        <f t="shared" si="3085"/>
        <v>1.8989939641874958</v>
      </c>
      <c r="AS1216" s="20">
        <f t="shared" si="3086"/>
        <v>1.8173168044374957</v>
      </c>
      <c r="AT1216" s="20">
        <f t="shared" si="3087"/>
        <v>1.7356396446874955</v>
      </c>
      <c r="AU1216" s="20">
        <f t="shared" si="3088"/>
        <v>1.6539624849374954</v>
      </c>
      <c r="AV1216" s="272">
        <f t="shared" si="3089"/>
        <v>1.5722853251874953</v>
      </c>
      <c r="AW1216" s="614">
        <f t="shared" si="3090"/>
        <v>1.9031123012762015</v>
      </c>
      <c r="AX1216" s="20">
        <f t="shared" si="3091"/>
        <v>1.7988321751788754</v>
      </c>
      <c r="AY1216" s="20">
        <f t="shared" si="3092"/>
        <v>1.6945520490815493</v>
      </c>
      <c r="AZ1216" s="20">
        <f t="shared" si="3093"/>
        <v>1.5902719229842233</v>
      </c>
      <c r="BA1216" s="272">
        <f t="shared" si="3094"/>
        <v>1.4859917968868972</v>
      </c>
      <c r="BB1216" s="20">
        <f t="shared" si="3094"/>
        <v>1.3817116707895711</v>
      </c>
      <c r="BC1216" s="20">
        <f t="shared" si="3094"/>
        <v>1.2774315446922451</v>
      </c>
      <c r="BD1216" s="20">
        <f t="shared" si="3094"/>
        <v>1.173151418594919</v>
      </c>
      <c r="BE1216" s="20">
        <f t="shared" si="3094"/>
        <v>1.0688712924975929</v>
      </c>
      <c r="BF1216" s="272">
        <f t="shared" si="3094"/>
        <v>0.96459116640026688</v>
      </c>
      <c r="BG1216" s="20">
        <f t="shared" si="3094"/>
        <v>0.86031104030294081</v>
      </c>
      <c r="BH1216" s="20">
        <f t="shared" si="3094"/>
        <v>0.75603091420561463</v>
      </c>
      <c r="BI1216" s="20">
        <f t="shared" si="3094"/>
        <v>0.65175078810828846</v>
      </c>
      <c r="BJ1216" s="20">
        <f t="shared" si="3094"/>
        <v>0.54747066201096228</v>
      </c>
      <c r="BK1216" s="272">
        <f t="shared" si="3094"/>
        <v>0.44319053591363611</v>
      </c>
    </row>
    <row r="1217" spans="1:63" ht="15.75" outlineLevel="2">
      <c r="A1217" s="418">
        <f>ROW()</f>
        <v>1217</v>
      </c>
      <c r="B1217" s="4" t="s">
        <v>36</v>
      </c>
      <c r="L1217" s="20"/>
      <c r="M1217" s="20"/>
      <c r="N1217" s="20"/>
      <c r="O1217" s="20"/>
      <c r="P1217" s="20"/>
      <c r="Q1217" s="20">
        <f t="shared" si="3058"/>
        <v>1.73773425E-2</v>
      </c>
      <c r="R1217" s="20">
        <f t="shared" si="3059"/>
        <v>1.72325313125E-2</v>
      </c>
      <c r="S1217" s="20">
        <f t="shared" si="3060"/>
        <v>1.7087720125000001E-2</v>
      </c>
      <c r="T1217" s="20">
        <f t="shared" si="3061"/>
        <v>1.6942908937500001E-2</v>
      </c>
      <c r="U1217" s="20">
        <f t="shared" si="3062"/>
        <v>1.6798097750000001E-2</v>
      </c>
      <c r="V1217" s="20">
        <f t="shared" si="3063"/>
        <v>1.6653286562500001E-2</v>
      </c>
      <c r="W1217" s="20">
        <f t="shared" si="3064"/>
        <v>1.6508475375000001E-2</v>
      </c>
      <c r="X1217" s="20">
        <f t="shared" si="3065"/>
        <v>1.6363664187500002E-2</v>
      </c>
      <c r="Y1217" s="20">
        <f t="shared" si="3066"/>
        <v>1.6218853000000002E-2</v>
      </c>
      <c r="Z1217" s="20">
        <f t="shared" si="3067"/>
        <v>1.6074041812500002E-2</v>
      </c>
      <c r="AA1217" s="20">
        <f t="shared" si="3068"/>
        <v>1.5929230625000002E-2</v>
      </c>
      <c r="AB1217" s="20">
        <f t="shared" si="3069"/>
        <v>1.5784419437500002E-2</v>
      </c>
      <c r="AC1217" s="20">
        <f t="shared" si="3070"/>
        <v>1.5639608250000003E-2</v>
      </c>
      <c r="AD1217" s="20">
        <f t="shared" si="3071"/>
        <v>1.5494797062500003E-2</v>
      </c>
      <c r="AE1217" s="20">
        <f t="shared" si="3072"/>
        <v>1.5349985875000003E-2</v>
      </c>
      <c r="AF1217" s="20">
        <f t="shared" si="3073"/>
        <v>1.5205174687500003E-2</v>
      </c>
      <c r="AG1217" s="20">
        <f t="shared" si="3074"/>
        <v>1.5060363500000003E-2</v>
      </c>
      <c r="AH1217" s="20">
        <f t="shared" si="3075"/>
        <v>1.4915552312500004E-2</v>
      </c>
      <c r="AI1217" s="20">
        <f t="shared" si="3076"/>
        <v>1.4770741125000004E-2</v>
      </c>
      <c r="AJ1217" s="20">
        <f t="shared" si="3077"/>
        <v>1.4625929937500004E-2</v>
      </c>
      <c r="AK1217" s="20">
        <f t="shared" si="3078"/>
        <v>1.4481118750000004E-2</v>
      </c>
      <c r="AL1217" s="20">
        <f t="shared" si="3079"/>
        <v>1.4336307562500004E-2</v>
      </c>
      <c r="AM1217" s="20">
        <f t="shared" si="3080"/>
        <v>1.4191496375000005E-2</v>
      </c>
      <c r="AN1217" s="20">
        <f t="shared" si="3081"/>
        <v>1.4046685187500005E-2</v>
      </c>
      <c r="AO1217" s="20">
        <f t="shared" si="3082"/>
        <v>1.3901874000000005E-2</v>
      </c>
      <c r="AP1217" s="20">
        <f t="shared" si="3083"/>
        <v>1.3757062812500005E-2</v>
      </c>
      <c r="AQ1217" s="272">
        <f t="shared" si="3084"/>
        <v>1.3612251625000005E-2</v>
      </c>
      <c r="AR1217" s="20">
        <f t="shared" si="3085"/>
        <v>1.3467440437500006E-2</v>
      </c>
      <c r="AS1217" s="20">
        <f t="shared" si="3086"/>
        <v>1.2888195687500006E-2</v>
      </c>
      <c r="AT1217" s="20">
        <f t="shared" si="3087"/>
        <v>1.2308950937500007E-2</v>
      </c>
      <c r="AU1217" s="20">
        <f t="shared" si="3088"/>
        <v>1.1729706187500008E-2</v>
      </c>
      <c r="AV1217" s="272">
        <f t="shared" si="3089"/>
        <v>1.1150461437500009E-2</v>
      </c>
      <c r="AW1217" s="614">
        <f t="shared" si="3090"/>
        <v>1.3496647196704983E-2</v>
      </c>
      <c r="AX1217" s="20">
        <f t="shared" si="3091"/>
        <v>1.2757104884556765E-2</v>
      </c>
      <c r="AY1217" s="20">
        <f t="shared" si="3092"/>
        <v>1.2017562572408547E-2</v>
      </c>
      <c r="AZ1217" s="20">
        <f t="shared" si="3093"/>
        <v>1.1278020260260329E-2</v>
      </c>
      <c r="BA1217" s="272">
        <f t="shared" si="3094"/>
        <v>1.0538477948112111E-2</v>
      </c>
      <c r="BB1217" s="20">
        <f t="shared" si="3094"/>
        <v>9.7989356359638926E-3</v>
      </c>
      <c r="BC1217" s="20">
        <f t="shared" si="3094"/>
        <v>9.0593933238156746E-3</v>
      </c>
      <c r="BD1217" s="20">
        <f t="shared" si="3094"/>
        <v>8.3198510116674566E-3</v>
      </c>
      <c r="BE1217" s="20">
        <f t="shared" si="3094"/>
        <v>7.5803086995192386E-3</v>
      </c>
      <c r="BF1217" s="272">
        <f t="shared" si="3094"/>
        <v>6.8407663873710205E-3</v>
      </c>
      <c r="BG1217" s="20">
        <f t="shared" si="3094"/>
        <v>6.1012240752228025E-3</v>
      </c>
      <c r="BH1217" s="20">
        <f t="shared" si="3094"/>
        <v>5.3616817630745845E-3</v>
      </c>
      <c r="BI1217" s="20">
        <f t="shared" si="3094"/>
        <v>4.6221394509263656E-3</v>
      </c>
      <c r="BJ1217" s="20">
        <f t="shared" si="3094"/>
        <v>3.8825971387781472E-3</v>
      </c>
      <c r="BK1217" s="272">
        <f t="shared" si="3094"/>
        <v>3.1430548266299287E-3</v>
      </c>
    </row>
    <row r="1218" spans="1:63" ht="15.75" outlineLevel="2">
      <c r="A1218" s="418">
        <f>ROW()</f>
        <v>1218</v>
      </c>
      <c r="B1218" s="4" t="s">
        <v>37</v>
      </c>
      <c r="L1218" s="20"/>
      <c r="M1218" s="20"/>
      <c r="N1218" s="20"/>
      <c r="O1218" s="20"/>
      <c r="P1218" s="20"/>
      <c r="Q1218" s="20">
        <f t="shared" si="3058"/>
        <v>1.7346817499999997E-2</v>
      </c>
      <c r="R1218" s="20">
        <f t="shared" si="3059"/>
        <v>1.7057703874999997E-2</v>
      </c>
      <c r="S1218" s="20">
        <f t="shared" si="3060"/>
        <v>1.6768590249999996E-2</v>
      </c>
      <c r="T1218" s="20">
        <f t="shared" si="3061"/>
        <v>1.6479476624999996E-2</v>
      </c>
      <c r="U1218" s="20">
        <f t="shared" si="3062"/>
        <v>1.6190362999999996E-2</v>
      </c>
      <c r="V1218" s="20">
        <f t="shared" si="3063"/>
        <v>1.5901249374999996E-2</v>
      </c>
      <c r="W1218" s="20">
        <f t="shared" si="3064"/>
        <v>1.5612135749999995E-2</v>
      </c>
      <c r="X1218" s="20">
        <f t="shared" si="3065"/>
        <v>1.5323022124999995E-2</v>
      </c>
      <c r="Y1218" s="20">
        <f t="shared" si="3066"/>
        <v>1.5033908499999995E-2</v>
      </c>
      <c r="Z1218" s="20">
        <f t="shared" si="3067"/>
        <v>1.4744794874999995E-2</v>
      </c>
      <c r="AA1218" s="20">
        <f t="shared" si="3068"/>
        <v>1.4455681249999994E-2</v>
      </c>
      <c r="AB1218" s="20">
        <f t="shared" si="3069"/>
        <v>1.4166567624999994E-2</v>
      </c>
      <c r="AC1218" s="20">
        <f t="shared" si="3070"/>
        <v>1.3877453999999994E-2</v>
      </c>
      <c r="AD1218" s="20">
        <f t="shared" si="3071"/>
        <v>1.3588340374999994E-2</v>
      </c>
      <c r="AE1218" s="20">
        <f t="shared" si="3072"/>
        <v>1.3299226749999993E-2</v>
      </c>
      <c r="AF1218" s="20">
        <f t="shared" si="3073"/>
        <v>1.3010113124999993E-2</v>
      </c>
      <c r="AG1218" s="20">
        <f t="shared" si="3074"/>
        <v>1.2720999499999993E-2</v>
      </c>
      <c r="AH1218" s="20">
        <f t="shared" si="3075"/>
        <v>1.2431885874999993E-2</v>
      </c>
      <c r="AI1218" s="20">
        <f t="shared" si="3076"/>
        <v>1.2142772249999993E-2</v>
      </c>
      <c r="AJ1218" s="20">
        <f t="shared" si="3077"/>
        <v>1.1853658624999992E-2</v>
      </c>
      <c r="AK1218" s="20">
        <f t="shared" si="3078"/>
        <v>1.1564544999999992E-2</v>
      </c>
      <c r="AL1218" s="20">
        <f t="shared" si="3079"/>
        <v>1.1275431374999992E-2</v>
      </c>
      <c r="AM1218" s="20">
        <f t="shared" si="3080"/>
        <v>1.0986317749999992E-2</v>
      </c>
      <c r="AN1218" s="20">
        <f t="shared" si="3081"/>
        <v>1.0697204124999991E-2</v>
      </c>
      <c r="AO1218" s="20">
        <f t="shared" si="3082"/>
        <v>1.0408090499999991E-2</v>
      </c>
      <c r="AP1218" s="20">
        <f t="shared" si="3083"/>
        <v>1.0118976874999991E-2</v>
      </c>
      <c r="AQ1218" s="272">
        <f t="shared" si="3084"/>
        <v>9.8298632499999906E-3</v>
      </c>
      <c r="AR1218" s="20">
        <f t="shared" si="3085"/>
        <v>9.5407496249999904E-3</v>
      </c>
      <c r="AS1218" s="20">
        <f t="shared" si="3086"/>
        <v>6.6051343557692235E-3</v>
      </c>
      <c r="AT1218" s="20">
        <f t="shared" si="3087"/>
        <v>3.6695190865384565E-3</v>
      </c>
      <c r="AU1218" s="20">
        <f t="shared" si="3088"/>
        <v>7.3390381730768957E-4</v>
      </c>
      <c r="AV1218" s="272">
        <f t="shared" si="3089"/>
        <v>0</v>
      </c>
      <c r="AW1218" s="614">
        <f t="shared" si="3090"/>
        <v>0</v>
      </c>
      <c r="AX1218" s="20">
        <f t="shared" si="3091"/>
        <v>0</v>
      </c>
      <c r="AY1218" s="20">
        <f t="shared" si="3092"/>
        <v>0</v>
      </c>
      <c r="AZ1218" s="20">
        <f t="shared" si="3093"/>
        <v>0</v>
      </c>
      <c r="BA1218" s="272">
        <f t="shared" si="3094"/>
        <v>0</v>
      </c>
      <c r="BB1218" s="20">
        <f t="shared" si="3094"/>
        <v>0</v>
      </c>
      <c r="BC1218" s="20">
        <f t="shared" si="3094"/>
        <v>0</v>
      </c>
      <c r="BD1218" s="20">
        <f t="shared" si="3094"/>
        <v>0</v>
      </c>
      <c r="BE1218" s="20">
        <f t="shared" si="3094"/>
        <v>0</v>
      </c>
      <c r="BF1218" s="272">
        <f t="shared" si="3094"/>
        <v>0</v>
      </c>
      <c r="BG1218" s="20">
        <f t="shared" si="3094"/>
        <v>0</v>
      </c>
      <c r="BH1218" s="20">
        <f t="shared" si="3094"/>
        <v>0</v>
      </c>
      <c r="BI1218" s="20">
        <f t="shared" si="3094"/>
        <v>0</v>
      </c>
      <c r="BJ1218" s="20">
        <f t="shared" si="3094"/>
        <v>0</v>
      </c>
      <c r="BK1218" s="272">
        <f t="shared" si="3094"/>
        <v>0</v>
      </c>
    </row>
    <row r="1219" spans="1:63" ht="15.75" outlineLevel="2">
      <c r="A1219" s="418">
        <f>ROW()</f>
        <v>1219</v>
      </c>
      <c r="B1219" s="4" t="s">
        <v>38</v>
      </c>
      <c r="L1219" s="20"/>
      <c r="M1219" s="20"/>
      <c r="N1219" s="20"/>
      <c r="O1219" s="20"/>
      <c r="P1219" s="20"/>
      <c r="Q1219" s="20">
        <f t="shared" si="3058"/>
        <v>3.9472500000000002E-3</v>
      </c>
      <c r="R1219" s="20">
        <f t="shared" si="3059"/>
        <v>3.8814625000000002E-3</v>
      </c>
      <c r="S1219" s="20">
        <f t="shared" si="3060"/>
        <v>3.8156750000000001E-3</v>
      </c>
      <c r="T1219" s="20">
        <f t="shared" si="3061"/>
        <v>3.7498875000000001E-3</v>
      </c>
      <c r="U1219" s="20">
        <f t="shared" si="3062"/>
        <v>3.6841E-3</v>
      </c>
      <c r="V1219" s="20">
        <f t="shared" si="3063"/>
        <v>3.6183125E-3</v>
      </c>
      <c r="W1219" s="20">
        <f t="shared" si="3064"/>
        <v>3.552525E-3</v>
      </c>
      <c r="X1219" s="20">
        <f t="shared" si="3065"/>
        <v>3.4867374999999999E-3</v>
      </c>
      <c r="Y1219" s="20">
        <f t="shared" si="3066"/>
        <v>3.4209499999999999E-3</v>
      </c>
      <c r="Z1219" s="20">
        <f t="shared" si="3067"/>
        <v>3.3551624999999998E-3</v>
      </c>
      <c r="AA1219" s="20">
        <f t="shared" si="3068"/>
        <v>3.2893749999999998E-3</v>
      </c>
      <c r="AB1219" s="20">
        <f t="shared" si="3069"/>
        <v>3.2235874999999997E-3</v>
      </c>
      <c r="AC1219" s="20">
        <f t="shared" si="3070"/>
        <v>3.1577999999999997E-3</v>
      </c>
      <c r="AD1219" s="20">
        <f t="shared" si="3071"/>
        <v>3.0920124999999996E-3</v>
      </c>
      <c r="AE1219" s="20">
        <f t="shared" si="3072"/>
        <v>3.0262249999999996E-3</v>
      </c>
      <c r="AF1219" s="20">
        <f t="shared" si="3073"/>
        <v>2.9604374999999995E-3</v>
      </c>
      <c r="AG1219" s="20">
        <f t="shared" si="3074"/>
        <v>2.8946499999999995E-3</v>
      </c>
      <c r="AH1219" s="20">
        <f t="shared" si="3075"/>
        <v>2.8288624999999994E-3</v>
      </c>
      <c r="AI1219" s="20">
        <f t="shared" si="3076"/>
        <v>2.7630749999999994E-3</v>
      </c>
      <c r="AJ1219" s="20">
        <f t="shared" si="3077"/>
        <v>2.6972874999999993E-3</v>
      </c>
      <c r="AK1219" s="20">
        <f t="shared" si="3078"/>
        <v>2.6314999999999993E-3</v>
      </c>
      <c r="AL1219" s="20">
        <f t="shared" si="3079"/>
        <v>2.5657124999999992E-3</v>
      </c>
      <c r="AM1219" s="20">
        <f t="shared" si="3080"/>
        <v>2.4999249999999992E-3</v>
      </c>
      <c r="AN1219" s="20">
        <f t="shared" si="3081"/>
        <v>2.4341374999999991E-3</v>
      </c>
      <c r="AO1219" s="20">
        <f t="shared" si="3082"/>
        <v>2.3683499999999991E-3</v>
      </c>
      <c r="AP1219" s="20">
        <f t="shared" si="3083"/>
        <v>2.3025624999999991E-3</v>
      </c>
      <c r="AQ1219" s="272">
        <f t="shared" si="3084"/>
        <v>2.236774999999999E-3</v>
      </c>
      <c r="AR1219" s="20">
        <f t="shared" si="3085"/>
        <v>2.170987499999999E-3</v>
      </c>
      <c r="AS1219" s="20">
        <f t="shared" si="3086"/>
        <v>1.907837499999999E-3</v>
      </c>
      <c r="AT1219" s="20">
        <f t="shared" si="3087"/>
        <v>1.644687499999999E-3</v>
      </c>
      <c r="AU1219" s="20">
        <f t="shared" si="3088"/>
        <v>1.381537499999999E-3</v>
      </c>
      <c r="AV1219" s="272">
        <f t="shared" si="3089"/>
        <v>1.1183874999999991E-3</v>
      </c>
      <c r="AW1219" s="614">
        <f t="shared" si="3090"/>
        <v>1.0919120426829256E-3</v>
      </c>
      <c r="AX1219" s="20">
        <f t="shared" si="3091"/>
        <v>7.5593910647279463E-4</v>
      </c>
      <c r="AY1219" s="20">
        <f t="shared" si="3092"/>
        <v>4.1996617026266369E-4</v>
      </c>
      <c r="AZ1219" s="20">
        <f t="shared" si="3093"/>
        <v>8.399323405253276E-5</v>
      </c>
      <c r="BA1219" s="272">
        <f t="shared" si="3094"/>
        <v>1.3552527156068805E-20</v>
      </c>
      <c r="BB1219" s="20">
        <f t="shared" si="3094"/>
        <v>1.3552527156068805E-20</v>
      </c>
      <c r="BC1219" s="20">
        <f t="shared" si="3094"/>
        <v>0</v>
      </c>
      <c r="BD1219" s="20">
        <f t="shared" si="3094"/>
        <v>0</v>
      </c>
      <c r="BE1219" s="20">
        <f t="shared" si="3094"/>
        <v>0</v>
      </c>
      <c r="BF1219" s="272">
        <f t="shared" si="3094"/>
        <v>0</v>
      </c>
      <c r="BG1219" s="20">
        <f t="shared" si="3094"/>
        <v>0</v>
      </c>
      <c r="BH1219" s="20">
        <f t="shared" si="3094"/>
        <v>0</v>
      </c>
      <c r="BI1219" s="20">
        <f t="shared" si="3094"/>
        <v>0</v>
      </c>
      <c r="BJ1219" s="20">
        <f t="shared" si="3094"/>
        <v>0</v>
      </c>
      <c r="BK1219" s="272">
        <f t="shared" si="3094"/>
        <v>0</v>
      </c>
    </row>
    <row r="1220" spans="1:63" ht="15.75" outlineLevel="2">
      <c r="A1220" s="418">
        <f>ROW()</f>
        <v>1220</v>
      </c>
      <c r="B1220" s="4" t="s">
        <v>39</v>
      </c>
      <c r="L1220" s="20"/>
      <c r="M1220" s="20"/>
      <c r="N1220" s="20"/>
      <c r="O1220" s="20"/>
      <c r="P1220" s="20"/>
      <c r="Q1220" s="20">
        <f t="shared" si="3058"/>
        <v>0</v>
      </c>
      <c r="R1220" s="20">
        <f t="shared" si="3059"/>
        <v>0</v>
      </c>
      <c r="S1220" s="20">
        <f t="shared" si="3060"/>
        <v>0</v>
      </c>
      <c r="T1220" s="20">
        <f t="shared" si="3061"/>
        <v>0</v>
      </c>
      <c r="U1220" s="20">
        <f t="shared" si="3062"/>
        <v>0</v>
      </c>
      <c r="V1220" s="20">
        <f t="shared" si="3063"/>
        <v>0</v>
      </c>
      <c r="W1220" s="20">
        <f t="shared" si="3064"/>
        <v>0</v>
      </c>
      <c r="X1220" s="20">
        <f t="shared" si="3065"/>
        <v>0</v>
      </c>
      <c r="Y1220" s="20">
        <f t="shared" si="3066"/>
        <v>0</v>
      </c>
      <c r="Z1220" s="20">
        <f t="shared" si="3067"/>
        <v>0</v>
      </c>
      <c r="AA1220" s="20">
        <f t="shared" si="3068"/>
        <v>0</v>
      </c>
      <c r="AB1220" s="20">
        <f t="shared" si="3069"/>
        <v>0</v>
      </c>
      <c r="AC1220" s="20">
        <f t="shared" si="3070"/>
        <v>0</v>
      </c>
      <c r="AD1220" s="20">
        <f t="shared" si="3071"/>
        <v>0</v>
      </c>
      <c r="AE1220" s="20">
        <f t="shared" si="3072"/>
        <v>0</v>
      </c>
      <c r="AF1220" s="20">
        <f t="shared" si="3073"/>
        <v>0</v>
      </c>
      <c r="AG1220" s="20">
        <f t="shared" si="3074"/>
        <v>0</v>
      </c>
      <c r="AH1220" s="20">
        <f t="shared" si="3075"/>
        <v>0</v>
      </c>
      <c r="AI1220" s="20">
        <f t="shared" si="3076"/>
        <v>0</v>
      </c>
      <c r="AJ1220" s="20">
        <f t="shared" si="3077"/>
        <v>0</v>
      </c>
      <c r="AK1220" s="20">
        <f t="shared" si="3078"/>
        <v>0</v>
      </c>
      <c r="AL1220" s="20">
        <f t="shared" si="3079"/>
        <v>0</v>
      </c>
      <c r="AM1220" s="20">
        <f t="shared" si="3080"/>
        <v>0</v>
      </c>
      <c r="AN1220" s="20">
        <f t="shared" si="3081"/>
        <v>0</v>
      </c>
      <c r="AO1220" s="20">
        <f t="shared" si="3082"/>
        <v>0</v>
      </c>
      <c r="AP1220" s="20">
        <f t="shared" si="3083"/>
        <v>0</v>
      </c>
      <c r="AQ1220" s="272">
        <f t="shared" si="3084"/>
        <v>0</v>
      </c>
      <c r="AR1220" s="20">
        <f t="shared" si="3085"/>
        <v>0</v>
      </c>
      <c r="AS1220" s="20">
        <f t="shared" si="3086"/>
        <v>0</v>
      </c>
      <c r="AT1220" s="20">
        <f t="shared" si="3087"/>
        <v>0</v>
      </c>
      <c r="AU1220" s="20">
        <f t="shared" si="3088"/>
        <v>0</v>
      </c>
      <c r="AV1220" s="272">
        <f t="shared" si="3089"/>
        <v>0</v>
      </c>
      <c r="AW1220" s="614">
        <f t="shared" si="3090"/>
        <v>0</v>
      </c>
      <c r="AX1220" s="20">
        <f t="shared" si="3091"/>
        <v>0</v>
      </c>
      <c r="AY1220" s="20">
        <f t="shared" si="3092"/>
        <v>0</v>
      </c>
      <c r="AZ1220" s="20">
        <f t="shared" si="3093"/>
        <v>0</v>
      </c>
      <c r="BA1220" s="272">
        <f t="shared" si="3094"/>
        <v>0</v>
      </c>
      <c r="BB1220" s="20">
        <f t="shared" si="3094"/>
        <v>0</v>
      </c>
      <c r="BC1220" s="20">
        <f t="shared" si="3094"/>
        <v>0</v>
      </c>
      <c r="BD1220" s="20">
        <f t="shared" si="3094"/>
        <v>0</v>
      </c>
      <c r="BE1220" s="20">
        <f t="shared" si="3094"/>
        <v>0</v>
      </c>
      <c r="BF1220" s="272">
        <f t="shared" si="3094"/>
        <v>0</v>
      </c>
      <c r="BG1220" s="20">
        <f t="shared" si="3094"/>
        <v>0</v>
      </c>
      <c r="BH1220" s="20">
        <f t="shared" si="3094"/>
        <v>0</v>
      </c>
      <c r="BI1220" s="20">
        <f t="shared" si="3094"/>
        <v>0</v>
      </c>
      <c r="BJ1220" s="20">
        <f t="shared" si="3094"/>
        <v>0</v>
      </c>
      <c r="BK1220" s="272">
        <f t="shared" si="3094"/>
        <v>0</v>
      </c>
    </row>
    <row r="1221" spans="1:63" ht="15.75" outlineLevel="2">
      <c r="A1221" s="418">
        <f>ROW()</f>
        <v>1221</v>
      </c>
      <c r="B1221" s="4" t="s">
        <v>40</v>
      </c>
      <c r="L1221" s="20"/>
      <c r="M1221" s="20"/>
      <c r="N1221" s="20"/>
      <c r="O1221" s="20"/>
      <c r="P1221" s="20"/>
      <c r="Q1221" s="20">
        <f t="shared" si="3058"/>
        <v>4.5699414999999979E-2</v>
      </c>
      <c r="R1221" s="20">
        <f t="shared" si="3059"/>
        <v>4.4556929624999977E-2</v>
      </c>
      <c r="S1221" s="20">
        <f t="shared" si="3060"/>
        <v>4.3414444249999976E-2</v>
      </c>
      <c r="T1221" s="20">
        <f t="shared" si="3061"/>
        <v>4.2271958874999974E-2</v>
      </c>
      <c r="U1221" s="20">
        <f t="shared" si="3062"/>
        <v>4.1129473499999972E-2</v>
      </c>
      <c r="V1221" s="20">
        <f t="shared" si="3063"/>
        <v>3.998698812499997E-2</v>
      </c>
      <c r="W1221" s="20">
        <f t="shared" si="3064"/>
        <v>3.8844502749999968E-2</v>
      </c>
      <c r="X1221" s="20">
        <f t="shared" si="3065"/>
        <v>3.7702017374999966E-2</v>
      </c>
      <c r="Y1221" s="20">
        <f t="shared" si="3066"/>
        <v>3.6559531999999964E-2</v>
      </c>
      <c r="Z1221" s="20">
        <f t="shared" si="3067"/>
        <v>3.5417046624999962E-2</v>
      </c>
      <c r="AA1221" s="20">
        <f t="shared" si="3068"/>
        <v>3.427456124999996E-2</v>
      </c>
      <c r="AB1221" s="20">
        <f t="shared" si="3069"/>
        <v>3.3132075874999958E-2</v>
      </c>
      <c r="AC1221" s="20">
        <f t="shared" si="3070"/>
        <v>3.1989590499999956E-2</v>
      </c>
      <c r="AD1221" s="20">
        <f t="shared" si="3071"/>
        <v>3.0847105124999954E-2</v>
      </c>
      <c r="AE1221" s="20">
        <f t="shared" si="3072"/>
        <v>2.9704619749999953E-2</v>
      </c>
      <c r="AF1221" s="20">
        <f t="shared" si="3073"/>
        <v>2.8562134374999951E-2</v>
      </c>
      <c r="AG1221" s="20">
        <f t="shared" si="3074"/>
        <v>2.7419648999999949E-2</v>
      </c>
      <c r="AH1221" s="20">
        <f t="shared" si="3075"/>
        <v>2.6277163624999947E-2</v>
      </c>
      <c r="AI1221" s="20">
        <f t="shared" si="3076"/>
        <v>2.5134678249999945E-2</v>
      </c>
      <c r="AJ1221" s="20">
        <f t="shared" si="3077"/>
        <v>2.3992192874999943E-2</v>
      </c>
      <c r="AK1221" s="20">
        <f t="shared" si="3078"/>
        <v>2.2849707499999941E-2</v>
      </c>
      <c r="AL1221" s="20">
        <f t="shared" si="3079"/>
        <v>2.1707222124999939E-2</v>
      </c>
      <c r="AM1221" s="20">
        <f t="shared" si="3080"/>
        <v>2.0564736749999937E-2</v>
      </c>
      <c r="AN1221" s="20">
        <f t="shared" si="3081"/>
        <v>1.9422251374999935E-2</v>
      </c>
      <c r="AO1221" s="20">
        <f t="shared" si="3082"/>
        <v>1.8279765999999933E-2</v>
      </c>
      <c r="AP1221" s="20">
        <f t="shared" si="3083"/>
        <v>1.7137280624999932E-2</v>
      </c>
      <c r="AQ1221" s="272">
        <f t="shared" si="3084"/>
        <v>1.599479524999993E-2</v>
      </c>
      <c r="AR1221" s="20">
        <f t="shared" si="3085"/>
        <v>1.4852309874999928E-2</v>
      </c>
      <c r="AS1221" s="20">
        <f t="shared" si="3086"/>
        <v>1.0282368374999948E-2</v>
      </c>
      <c r="AT1221" s="20">
        <f t="shared" si="3087"/>
        <v>5.7124268749999679E-3</v>
      </c>
      <c r="AU1221" s="20">
        <f t="shared" si="3088"/>
        <v>1.142485374999988E-3</v>
      </c>
      <c r="AV1221" s="272">
        <f t="shared" si="3089"/>
        <v>0</v>
      </c>
      <c r="AW1221" s="614">
        <f t="shared" si="3090"/>
        <v>0</v>
      </c>
      <c r="AX1221" s="20">
        <f t="shared" si="3091"/>
        <v>0</v>
      </c>
      <c r="AY1221" s="20">
        <f t="shared" si="3092"/>
        <v>0</v>
      </c>
      <c r="AZ1221" s="20">
        <f t="shared" si="3093"/>
        <v>0</v>
      </c>
      <c r="BA1221" s="272">
        <f t="shared" si="3094"/>
        <v>0</v>
      </c>
      <c r="BB1221" s="20">
        <f t="shared" si="3094"/>
        <v>0</v>
      </c>
      <c r="BC1221" s="20">
        <f t="shared" si="3094"/>
        <v>0</v>
      </c>
      <c r="BD1221" s="20">
        <f t="shared" si="3094"/>
        <v>0</v>
      </c>
      <c r="BE1221" s="20">
        <f t="shared" si="3094"/>
        <v>0</v>
      </c>
      <c r="BF1221" s="272">
        <f t="shared" si="3094"/>
        <v>0</v>
      </c>
      <c r="BG1221" s="20">
        <f t="shared" si="3094"/>
        <v>0</v>
      </c>
      <c r="BH1221" s="20">
        <f t="shared" si="3094"/>
        <v>0</v>
      </c>
      <c r="BI1221" s="20">
        <f t="shared" si="3094"/>
        <v>0</v>
      </c>
      <c r="BJ1221" s="20">
        <f t="shared" si="3094"/>
        <v>0</v>
      </c>
      <c r="BK1221" s="272">
        <f t="shared" si="3094"/>
        <v>0</v>
      </c>
    </row>
    <row r="1222" spans="1:63" ht="15.75" outlineLevel="2">
      <c r="A1222" s="418">
        <f>ROW()</f>
        <v>1222</v>
      </c>
      <c r="B1222" s="4" t="s">
        <v>306</v>
      </c>
      <c r="L1222" s="20"/>
      <c r="M1222" s="20"/>
      <c r="N1222" s="20"/>
      <c r="O1222" s="20"/>
      <c r="P1222" s="20"/>
      <c r="Q1222" s="20">
        <f t="shared" ref="Q1222" si="3095">P1267</f>
        <v>0</v>
      </c>
      <c r="R1222" s="20">
        <f t="shared" ref="R1222" si="3096">Q1267</f>
        <v>0</v>
      </c>
      <c r="S1222" s="20">
        <f t="shared" ref="S1222" si="3097">R1267</f>
        <v>0</v>
      </c>
      <c r="T1222" s="20">
        <f t="shared" ref="T1222" si="3098">S1267</f>
        <v>0</v>
      </c>
      <c r="U1222" s="20">
        <f t="shared" ref="U1222" si="3099">T1267</f>
        <v>0</v>
      </c>
      <c r="V1222" s="20">
        <f t="shared" ref="V1222" si="3100">U1267</f>
        <v>0</v>
      </c>
      <c r="W1222" s="20">
        <f t="shared" ref="W1222" si="3101">V1267</f>
        <v>0</v>
      </c>
      <c r="X1222" s="20">
        <f t="shared" ref="X1222" si="3102">W1267</f>
        <v>0</v>
      </c>
      <c r="Y1222" s="20">
        <f t="shared" ref="Y1222" si="3103">X1267</f>
        <v>0</v>
      </c>
      <c r="Z1222" s="20">
        <f t="shared" ref="Z1222" si="3104">Y1267</f>
        <v>0</v>
      </c>
      <c r="AA1222" s="20">
        <f t="shared" ref="AA1222" si="3105">Z1267</f>
        <v>0</v>
      </c>
      <c r="AB1222" s="20">
        <f t="shared" ref="AB1222" si="3106">AA1267</f>
        <v>0</v>
      </c>
      <c r="AC1222" s="20">
        <f t="shared" ref="AC1222" si="3107">AB1267</f>
        <v>0</v>
      </c>
      <c r="AD1222" s="20">
        <f t="shared" ref="AD1222" si="3108">AC1267</f>
        <v>0</v>
      </c>
      <c r="AE1222" s="20">
        <f t="shared" ref="AE1222" si="3109">AD1267</f>
        <v>0</v>
      </c>
      <c r="AF1222" s="20">
        <f t="shared" ref="AF1222" si="3110">AE1267</f>
        <v>0</v>
      </c>
      <c r="AG1222" s="20">
        <f t="shared" ref="AG1222" si="3111">AF1267</f>
        <v>0</v>
      </c>
      <c r="AH1222" s="20">
        <f t="shared" ref="AH1222" si="3112">AG1267</f>
        <v>0</v>
      </c>
      <c r="AI1222" s="20">
        <f t="shared" ref="AI1222" si="3113">AH1267</f>
        <v>0</v>
      </c>
      <c r="AJ1222" s="20">
        <f t="shared" ref="AJ1222" si="3114">AI1267</f>
        <v>0</v>
      </c>
      <c r="AK1222" s="20">
        <f t="shared" ref="AK1222" si="3115">AJ1267</f>
        <v>0</v>
      </c>
      <c r="AL1222" s="20">
        <f t="shared" ref="AL1222" si="3116">AK1267</f>
        <v>0</v>
      </c>
      <c r="AM1222" s="20">
        <f t="shared" ref="AM1222" si="3117">AL1267</f>
        <v>0</v>
      </c>
      <c r="AN1222" s="20">
        <f t="shared" ref="AN1222" si="3118">AM1267</f>
        <v>0</v>
      </c>
      <c r="AO1222" s="20">
        <f t="shared" ref="AO1222" si="3119">AN1267</f>
        <v>0</v>
      </c>
      <c r="AP1222" s="20">
        <f t="shared" ref="AP1222" si="3120">AO1267</f>
        <v>0</v>
      </c>
      <c r="AQ1222" s="272">
        <f t="shared" ref="AQ1222" si="3121">AP1267</f>
        <v>0</v>
      </c>
      <c r="AR1222" s="20">
        <f t="shared" ref="AR1222" si="3122">AQ1267</f>
        <v>0</v>
      </c>
      <c r="AS1222" s="20">
        <f t="shared" ref="AS1222" si="3123">AR1267</f>
        <v>0</v>
      </c>
      <c r="AT1222" s="20">
        <f t="shared" ref="AT1222" si="3124">AS1267</f>
        <v>0</v>
      </c>
      <c r="AU1222" s="20">
        <f t="shared" ref="AU1222" si="3125">AT1267</f>
        <v>0</v>
      </c>
      <c r="AV1222" s="272">
        <f t="shared" ref="AV1222" si="3126">AU1267</f>
        <v>0</v>
      </c>
      <c r="AW1222" s="614">
        <f t="shared" si="3090"/>
        <v>0</v>
      </c>
      <c r="AX1222" s="20">
        <f t="shared" ref="AX1222" si="3127">AW1267</f>
        <v>0</v>
      </c>
      <c r="AY1222" s="20">
        <f t="shared" ref="AY1222" si="3128">AX1267</f>
        <v>0</v>
      </c>
      <c r="AZ1222" s="20">
        <f t="shared" ref="AZ1222" si="3129">AY1267</f>
        <v>0</v>
      </c>
      <c r="BA1222" s="272">
        <f t="shared" ref="BA1222" si="3130">AZ1267</f>
        <v>0</v>
      </c>
      <c r="BB1222" s="20">
        <f t="shared" ref="BB1222" si="3131">BA1267</f>
        <v>0</v>
      </c>
      <c r="BC1222" s="20">
        <f t="shared" ref="BC1222" si="3132">BB1267</f>
        <v>0</v>
      </c>
      <c r="BD1222" s="20">
        <f t="shared" ref="BD1222" si="3133">BC1267</f>
        <v>0</v>
      </c>
      <c r="BE1222" s="20">
        <f t="shared" ref="BE1222" si="3134">BD1267</f>
        <v>0</v>
      </c>
      <c r="BF1222" s="272">
        <f t="shared" ref="BF1222" si="3135">BE1267</f>
        <v>0</v>
      </c>
      <c r="BG1222" s="20">
        <f t="shared" si="3094"/>
        <v>0</v>
      </c>
      <c r="BH1222" s="20">
        <f t="shared" si="3094"/>
        <v>0</v>
      </c>
      <c r="BI1222" s="20">
        <f t="shared" si="3094"/>
        <v>0</v>
      </c>
      <c r="BJ1222" s="20">
        <f t="shared" si="3094"/>
        <v>0</v>
      </c>
      <c r="BK1222" s="272">
        <f t="shared" si="3094"/>
        <v>0</v>
      </c>
    </row>
    <row r="1223" spans="1:63" ht="15.75" outlineLevel="2">
      <c r="A1223" s="418">
        <f>ROW()</f>
        <v>1223</v>
      </c>
      <c r="B1223" s="4" t="s">
        <v>256</v>
      </c>
      <c r="L1223" s="20"/>
      <c r="M1223" s="20"/>
      <c r="N1223" s="20"/>
      <c r="O1223" s="20"/>
      <c r="P1223" s="20"/>
      <c r="Q1223" s="20">
        <f t="shared" ref="Q1223" si="3136">P1268</f>
        <v>1.4593287686413037</v>
      </c>
      <c r="R1223" s="20">
        <f t="shared" ref="R1223" si="3137">Q1268</f>
        <v>1.4593287686413037</v>
      </c>
      <c r="S1223" s="20">
        <f t="shared" ref="S1223" si="3138">R1268</f>
        <v>1.4593287686413037</v>
      </c>
      <c r="T1223" s="20">
        <f t="shared" ref="T1223" si="3139">S1268</f>
        <v>1.4593287686413037</v>
      </c>
      <c r="U1223" s="20">
        <f t="shared" ref="U1223" si="3140">T1268</f>
        <v>1.4593287686413037</v>
      </c>
      <c r="V1223" s="20">
        <f t="shared" ref="V1223" si="3141">U1268</f>
        <v>1.4593287686413037</v>
      </c>
      <c r="W1223" s="20">
        <f t="shared" ref="W1223" si="3142">V1268</f>
        <v>1.4593287686413037</v>
      </c>
      <c r="X1223" s="20">
        <f t="shared" ref="X1223" si="3143">W1268</f>
        <v>1.4593287686413037</v>
      </c>
      <c r="Y1223" s="20">
        <f t="shared" ref="Y1223" si="3144">X1268</f>
        <v>1.4593287686413037</v>
      </c>
      <c r="Z1223" s="20">
        <f t="shared" ref="Z1223" si="3145">Y1268</f>
        <v>1.4593287686413037</v>
      </c>
      <c r="AA1223" s="20">
        <f t="shared" ref="AA1223" si="3146">Z1268</f>
        <v>1.4593287686413037</v>
      </c>
      <c r="AB1223" s="20">
        <f t="shared" ref="AB1223" si="3147">AA1268</f>
        <v>1.4593287686413037</v>
      </c>
      <c r="AC1223" s="20">
        <f t="shared" ref="AC1223" si="3148">AB1268</f>
        <v>1.4593287686413037</v>
      </c>
      <c r="AD1223" s="20">
        <f t="shared" ref="AD1223" si="3149">AC1268</f>
        <v>1.4593287686413037</v>
      </c>
      <c r="AE1223" s="20">
        <f t="shared" ref="AE1223" si="3150">AD1268</f>
        <v>1.4593287686413037</v>
      </c>
      <c r="AF1223" s="20">
        <f t="shared" ref="AF1223" si="3151">AE1268</f>
        <v>1.4593287686413037</v>
      </c>
      <c r="AG1223" s="20">
        <f t="shared" ref="AG1223" si="3152">AF1268</f>
        <v>1.4593287686413037</v>
      </c>
      <c r="AH1223" s="20">
        <f t="shared" ref="AH1223" si="3153">AG1268</f>
        <v>1.4593287686413037</v>
      </c>
      <c r="AI1223" s="20">
        <f t="shared" ref="AI1223" si="3154">AH1268</f>
        <v>1.4593287686413037</v>
      </c>
      <c r="AJ1223" s="20">
        <f t="shared" ref="AJ1223" si="3155">AI1268</f>
        <v>1.4593287686413037</v>
      </c>
      <c r="AK1223" s="20">
        <f t="shared" ref="AK1223" si="3156">AJ1268</f>
        <v>1.4593287686413037</v>
      </c>
      <c r="AL1223" s="20">
        <f t="shared" ref="AL1223" si="3157">AK1268</f>
        <v>1.4593287686413037</v>
      </c>
      <c r="AM1223" s="20">
        <f t="shared" ref="AM1223" si="3158">AL1268</f>
        <v>1.4593287686413037</v>
      </c>
      <c r="AN1223" s="20">
        <f t="shared" ref="AN1223" si="3159">AM1268</f>
        <v>1.4593287686413037</v>
      </c>
      <c r="AO1223" s="20">
        <f t="shared" ref="AO1223" si="3160">AN1268</f>
        <v>1.4593287686413037</v>
      </c>
      <c r="AP1223" s="20">
        <f t="shared" ref="AP1223" si="3161">AO1268</f>
        <v>1.4593287686413037</v>
      </c>
      <c r="AQ1223" s="272">
        <f t="shared" ref="AQ1223" si="3162">AP1268</f>
        <v>1.4593287686413037</v>
      </c>
      <c r="AR1223" s="20">
        <f t="shared" ref="AR1223" si="3163">AQ1268</f>
        <v>1.4593287686413037</v>
      </c>
      <c r="AS1223" s="20">
        <f t="shared" ref="AS1223" si="3164">AR1268</f>
        <v>1.4593287686413037</v>
      </c>
      <c r="AT1223" s="20">
        <f t="shared" ref="AT1223" si="3165">AS1268</f>
        <v>1.4593287686413037</v>
      </c>
      <c r="AU1223" s="20">
        <f t="shared" ref="AU1223" si="3166">AT1268</f>
        <v>1.4593287686413037</v>
      </c>
      <c r="AV1223" s="272">
        <f t="shared" ref="AV1223" si="3167">AU1268</f>
        <v>1.4593287686413037</v>
      </c>
      <c r="AW1223" s="614">
        <f t="shared" si="3090"/>
        <v>1.8631767862296569</v>
      </c>
      <c r="AX1223" s="20">
        <f t="shared" ref="AX1223" si="3168">AW1268</f>
        <v>1.8631767862296569</v>
      </c>
      <c r="AY1223" s="20">
        <f t="shared" ref="AY1223" si="3169">AX1268</f>
        <v>1.8631767862296569</v>
      </c>
      <c r="AZ1223" s="20">
        <f t="shared" ref="AZ1223" si="3170">AY1268</f>
        <v>1.8631767862296569</v>
      </c>
      <c r="BA1223" s="272">
        <f t="shared" ref="BA1223" si="3171">AZ1268</f>
        <v>1.8631767862296569</v>
      </c>
      <c r="BB1223" s="20">
        <f t="shared" ref="BB1223" si="3172">BA1268</f>
        <v>1.8631767862296569</v>
      </c>
      <c r="BC1223" s="20">
        <f t="shared" ref="BC1223" si="3173">BB1268</f>
        <v>1.8631767862296569</v>
      </c>
      <c r="BD1223" s="20">
        <f t="shared" ref="BD1223" si="3174">BC1268</f>
        <v>1.8631767862296569</v>
      </c>
      <c r="BE1223" s="20">
        <f t="shared" ref="BE1223" si="3175">BD1268</f>
        <v>1.8631767862296569</v>
      </c>
      <c r="BF1223" s="272">
        <f t="shared" ref="BF1223" si="3176">BE1268</f>
        <v>1.8631767862296569</v>
      </c>
      <c r="BG1223" s="20">
        <f t="shared" si="3094"/>
        <v>1.8631767862296569</v>
      </c>
      <c r="BH1223" s="20">
        <f t="shared" si="3094"/>
        <v>1.8631767862296569</v>
      </c>
      <c r="BI1223" s="20">
        <f t="shared" si="3094"/>
        <v>1.8631767862296569</v>
      </c>
      <c r="BJ1223" s="20">
        <f t="shared" si="3094"/>
        <v>1.8631767862296569</v>
      </c>
      <c r="BK1223" s="272">
        <f t="shared" si="3094"/>
        <v>1.8631767862296569</v>
      </c>
    </row>
    <row r="1224" spans="1:63" ht="15.75" outlineLevel="2">
      <c r="A1224" s="418">
        <f>ROW()</f>
        <v>1224</v>
      </c>
      <c r="B1224" s="4" t="s">
        <v>460</v>
      </c>
      <c r="L1224" s="20"/>
      <c r="M1224" s="20"/>
      <c r="N1224" s="20"/>
      <c r="O1224" s="20"/>
      <c r="P1224" s="20"/>
      <c r="Q1224" s="20"/>
      <c r="R1224" s="20"/>
      <c r="S1224" s="20"/>
      <c r="T1224" s="20"/>
      <c r="U1224" s="20"/>
      <c r="V1224" s="20"/>
      <c r="W1224" s="20"/>
      <c r="X1224" s="20"/>
      <c r="Y1224" s="20"/>
      <c r="Z1224" s="20"/>
      <c r="AA1224" s="20"/>
      <c r="AB1224" s="20"/>
      <c r="AC1224" s="20"/>
      <c r="AD1224" s="20"/>
      <c r="AE1224" s="20"/>
      <c r="AF1224" s="20"/>
      <c r="AG1224" s="20"/>
      <c r="AH1224" s="20"/>
      <c r="AI1224" s="20"/>
      <c r="AJ1224" s="20"/>
      <c r="AK1224" s="20"/>
      <c r="AL1224" s="20"/>
      <c r="AM1224" s="20"/>
      <c r="AN1224" s="20"/>
      <c r="AO1224" s="20"/>
      <c r="AP1224" s="20"/>
      <c r="AQ1224" s="272"/>
      <c r="AR1224" s="20"/>
      <c r="AS1224" s="20"/>
      <c r="AT1224" s="20"/>
      <c r="AU1224" s="20"/>
      <c r="AV1224" s="272"/>
      <c r="AW1224" s="614"/>
      <c r="AX1224" s="20"/>
      <c r="AY1224" s="20"/>
      <c r="AZ1224" s="20"/>
      <c r="BA1224" s="272"/>
      <c r="BB1224" s="20"/>
      <c r="BC1224" s="20"/>
      <c r="BD1224" s="20"/>
      <c r="BE1224" s="20"/>
      <c r="BF1224" s="272"/>
      <c r="BG1224" s="20"/>
      <c r="BH1224" s="20"/>
      <c r="BI1224" s="20"/>
      <c r="BJ1224" s="20"/>
      <c r="BK1224" s="272"/>
    </row>
    <row r="1225" spans="1:63" ht="15.75" outlineLevel="2">
      <c r="A1225" s="418">
        <f>ROW()</f>
        <v>1225</v>
      </c>
      <c r="B1225" s="4" t="s">
        <v>461</v>
      </c>
      <c r="L1225" s="20"/>
      <c r="M1225" s="20"/>
      <c r="N1225" s="20"/>
      <c r="O1225" s="20"/>
      <c r="P1225" s="20"/>
      <c r="Q1225" s="20"/>
      <c r="R1225" s="20"/>
      <c r="S1225" s="20"/>
      <c r="T1225" s="20"/>
      <c r="U1225" s="20"/>
      <c r="V1225" s="20"/>
      <c r="W1225" s="20"/>
      <c r="X1225" s="20"/>
      <c r="Y1225" s="20"/>
      <c r="Z1225" s="20"/>
      <c r="AA1225" s="20"/>
      <c r="AB1225" s="20"/>
      <c r="AC1225" s="20"/>
      <c r="AD1225" s="20"/>
      <c r="AE1225" s="20"/>
      <c r="AF1225" s="20"/>
      <c r="AG1225" s="20"/>
      <c r="AH1225" s="20"/>
      <c r="AI1225" s="20"/>
      <c r="AJ1225" s="20"/>
      <c r="AK1225" s="20"/>
      <c r="AL1225" s="20"/>
      <c r="AM1225" s="20"/>
      <c r="AN1225" s="20"/>
      <c r="AO1225" s="20"/>
      <c r="AP1225" s="20"/>
      <c r="AQ1225" s="272"/>
      <c r="AR1225" s="20"/>
      <c r="AS1225" s="20"/>
      <c r="AT1225" s="20"/>
      <c r="AU1225" s="20"/>
      <c r="AV1225" s="272"/>
      <c r="AW1225" s="614"/>
      <c r="AX1225" s="20"/>
      <c r="AY1225" s="20"/>
      <c r="AZ1225" s="20"/>
      <c r="BA1225" s="272"/>
      <c r="BB1225" s="20"/>
      <c r="BC1225" s="20"/>
      <c r="BD1225" s="20"/>
      <c r="BE1225" s="20"/>
      <c r="BF1225" s="272"/>
      <c r="BG1225" s="20"/>
      <c r="BH1225" s="20"/>
      <c r="BI1225" s="20"/>
      <c r="BJ1225" s="20"/>
      <c r="BK1225" s="272"/>
    </row>
    <row r="1226" spans="1:63" ht="15.75" outlineLevel="2">
      <c r="A1226" s="418">
        <f>ROW()</f>
        <v>1226</v>
      </c>
      <c r="B1226" s="4" t="s">
        <v>462</v>
      </c>
      <c r="L1226" s="20"/>
      <c r="M1226" s="20"/>
      <c r="N1226" s="20"/>
      <c r="O1226" s="20"/>
      <c r="P1226" s="20"/>
      <c r="Q1226" s="20"/>
      <c r="R1226" s="20"/>
      <c r="S1226" s="20"/>
      <c r="T1226" s="20"/>
      <c r="U1226" s="20"/>
      <c r="V1226" s="20"/>
      <c r="W1226" s="20"/>
      <c r="X1226" s="20"/>
      <c r="Y1226" s="20"/>
      <c r="Z1226" s="20"/>
      <c r="AA1226" s="20"/>
      <c r="AB1226" s="20"/>
      <c r="AC1226" s="20"/>
      <c r="AD1226" s="20"/>
      <c r="AE1226" s="20"/>
      <c r="AF1226" s="20"/>
      <c r="AG1226" s="20"/>
      <c r="AH1226" s="20"/>
      <c r="AI1226" s="20"/>
      <c r="AJ1226" s="20"/>
      <c r="AK1226" s="20"/>
      <c r="AL1226" s="20"/>
      <c r="AM1226" s="20"/>
      <c r="AN1226" s="20"/>
      <c r="AO1226" s="20"/>
      <c r="AP1226" s="20"/>
      <c r="AQ1226" s="272"/>
      <c r="AR1226" s="20"/>
      <c r="AS1226" s="20"/>
      <c r="AT1226" s="20"/>
      <c r="AU1226" s="20"/>
      <c r="AV1226" s="272"/>
      <c r="AW1226" s="614"/>
      <c r="AX1226" s="20"/>
      <c r="AY1226" s="20"/>
      <c r="AZ1226" s="20"/>
      <c r="BA1226" s="272"/>
      <c r="BB1226" s="20"/>
      <c r="BC1226" s="20"/>
      <c r="BD1226" s="20"/>
      <c r="BE1226" s="20"/>
      <c r="BF1226" s="272"/>
      <c r="BG1226" s="20"/>
      <c r="BH1226" s="20"/>
      <c r="BI1226" s="20"/>
      <c r="BJ1226" s="20"/>
      <c r="BK1226" s="272"/>
    </row>
    <row r="1227" spans="1:63" s="23" customFormat="1" ht="15.75" outlineLevel="2">
      <c r="A1227" s="418">
        <f>ROW()</f>
        <v>1227</v>
      </c>
      <c r="B1227" s="71" t="s">
        <v>0</v>
      </c>
      <c r="C1227" s="24"/>
      <c r="D1227" s="25">
        <f>SUM(D1214:D1226)</f>
        <v>0</v>
      </c>
      <c r="E1227" s="25">
        <f t="shared" ref="E1227:BK1227" si="3177">SUM(E1214:E1226)</f>
        <v>0</v>
      </c>
      <c r="F1227" s="25">
        <f t="shared" si="3177"/>
        <v>0</v>
      </c>
      <c r="G1227" s="25">
        <f t="shared" si="3177"/>
        <v>0</v>
      </c>
      <c r="H1227" s="25">
        <f t="shared" si="3177"/>
        <v>0</v>
      </c>
      <c r="I1227" s="25">
        <f t="shared" si="3177"/>
        <v>0</v>
      </c>
      <c r="J1227" s="25">
        <f t="shared" si="3177"/>
        <v>0</v>
      </c>
      <c r="K1227" s="25">
        <f t="shared" si="3177"/>
        <v>0</v>
      </c>
      <c r="L1227" s="25">
        <f t="shared" si="3177"/>
        <v>0</v>
      </c>
      <c r="M1227" s="25">
        <f t="shared" si="3177"/>
        <v>0</v>
      </c>
      <c r="N1227" s="25">
        <f t="shared" si="3177"/>
        <v>0</v>
      </c>
      <c r="O1227" s="25">
        <f t="shared" si="3177"/>
        <v>0</v>
      </c>
      <c r="P1227" s="25">
        <f t="shared" si="3177"/>
        <v>0</v>
      </c>
      <c r="Q1227" s="25">
        <f t="shared" si="3177"/>
        <v>3.9940143861413038</v>
      </c>
      <c r="R1227" s="25">
        <f t="shared" si="3177"/>
        <v>3.9719528985163035</v>
      </c>
      <c r="S1227" s="25">
        <f t="shared" si="3177"/>
        <v>3.9498914108913032</v>
      </c>
      <c r="T1227" s="25">
        <f t="shared" si="3177"/>
        <v>3.927829923266303</v>
      </c>
      <c r="U1227" s="25">
        <f t="shared" si="3177"/>
        <v>3.9057684356413032</v>
      </c>
      <c r="V1227" s="25">
        <f t="shared" si="3177"/>
        <v>3.8837069480163029</v>
      </c>
      <c r="W1227" s="25">
        <f t="shared" si="3177"/>
        <v>3.8616454603913026</v>
      </c>
      <c r="X1227" s="25">
        <f t="shared" si="3177"/>
        <v>3.8395839727663019</v>
      </c>
      <c r="Y1227" s="25">
        <f t="shared" si="3177"/>
        <v>3.8175224851413021</v>
      </c>
      <c r="Z1227" s="25">
        <f t="shared" si="3177"/>
        <v>3.7954609975163018</v>
      </c>
      <c r="AA1227" s="25">
        <f t="shared" si="3177"/>
        <v>3.7733995098913016</v>
      </c>
      <c r="AB1227" s="25">
        <f t="shared" si="3177"/>
        <v>3.7513380222663009</v>
      </c>
      <c r="AC1227" s="25">
        <f t="shared" si="3177"/>
        <v>3.729276534641301</v>
      </c>
      <c r="AD1227" s="25">
        <f t="shared" si="3177"/>
        <v>3.7072150470163008</v>
      </c>
      <c r="AE1227" s="25">
        <f t="shared" si="3177"/>
        <v>3.685153559391301</v>
      </c>
      <c r="AF1227" s="25">
        <f t="shared" si="3177"/>
        <v>3.6630920717663007</v>
      </c>
      <c r="AG1227" s="25">
        <f t="shared" si="3177"/>
        <v>3.6410305841413004</v>
      </c>
      <c r="AH1227" s="25">
        <f t="shared" si="3177"/>
        <v>3.6189690965163002</v>
      </c>
      <c r="AI1227" s="25">
        <f t="shared" si="3177"/>
        <v>3.5969076088912999</v>
      </c>
      <c r="AJ1227" s="25">
        <f t="shared" si="3177"/>
        <v>3.5748461212663001</v>
      </c>
      <c r="AK1227" s="25">
        <f t="shared" si="3177"/>
        <v>3.5527846336412998</v>
      </c>
      <c r="AL1227" s="25">
        <f t="shared" si="3177"/>
        <v>3.5307231460162996</v>
      </c>
      <c r="AM1227" s="25">
        <f t="shared" si="3177"/>
        <v>3.5086616583912993</v>
      </c>
      <c r="AN1227" s="25">
        <f t="shared" si="3177"/>
        <v>3.4866001707662995</v>
      </c>
      <c r="AO1227" s="25">
        <f t="shared" si="3177"/>
        <v>3.4645386831412992</v>
      </c>
      <c r="AP1227" s="25">
        <f t="shared" si="3177"/>
        <v>3.4424771955162994</v>
      </c>
      <c r="AQ1227" s="269">
        <f t="shared" si="3177"/>
        <v>3.4204157078912996</v>
      </c>
      <c r="AR1227" s="25">
        <f t="shared" si="3177"/>
        <v>3.3983542202662993</v>
      </c>
      <c r="AS1227" s="25">
        <f t="shared" si="3177"/>
        <v>3.3083291089970683</v>
      </c>
      <c r="AT1227" s="25">
        <f t="shared" si="3177"/>
        <v>3.2183039977278378</v>
      </c>
      <c r="AU1227" s="25">
        <f t="shared" si="3177"/>
        <v>3.1282788864586069</v>
      </c>
      <c r="AV1227" s="269">
        <f t="shared" si="3177"/>
        <v>3.0438829427662988</v>
      </c>
      <c r="AW1227" s="25">
        <f t="shared" si="3177"/>
        <v>3.7808776467452461</v>
      </c>
      <c r="AX1227" s="25">
        <f t="shared" si="3177"/>
        <v>3.6755220053995616</v>
      </c>
      <c r="AY1227" s="25">
        <f t="shared" si="3177"/>
        <v>3.5701663640538772</v>
      </c>
      <c r="AZ1227" s="25">
        <f t="shared" si="3177"/>
        <v>3.4648107227081928</v>
      </c>
      <c r="BA1227" s="269">
        <f t="shared" si="3177"/>
        <v>3.3597070610646664</v>
      </c>
      <c r="BB1227" s="25">
        <f t="shared" si="3177"/>
        <v>3.2546873926551916</v>
      </c>
      <c r="BC1227" s="25">
        <f t="shared" si="3177"/>
        <v>3.1496677242457176</v>
      </c>
      <c r="BD1227" s="25">
        <f t="shared" si="3177"/>
        <v>3.0446480558362436</v>
      </c>
      <c r="BE1227" s="25">
        <f t="shared" si="3177"/>
        <v>2.9396283874267688</v>
      </c>
      <c r="BF1227" s="269">
        <f t="shared" si="3177"/>
        <v>2.8346087190172948</v>
      </c>
      <c r="BG1227" s="25">
        <f t="shared" si="3177"/>
        <v>2.7295890506078204</v>
      </c>
      <c r="BH1227" s="25">
        <f t="shared" si="3177"/>
        <v>2.624569382198346</v>
      </c>
      <c r="BI1227" s="25">
        <f t="shared" si="3177"/>
        <v>2.5195497137888716</v>
      </c>
      <c r="BJ1227" s="25">
        <f t="shared" si="3177"/>
        <v>2.4145300453793972</v>
      </c>
      <c r="BK1227" s="269">
        <f t="shared" si="3177"/>
        <v>2.3095103769699228</v>
      </c>
    </row>
    <row r="1228" spans="1:63" s="8" customFormat="1" ht="15.75" outlineLevel="2">
      <c r="A1228" s="418">
        <f>ROW()</f>
        <v>1228</v>
      </c>
      <c r="B1228" s="96" t="s">
        <v>9</v>
      </c>
      <c r="C1228" s="96"/>
      <c r="D1228" s="96"/>
      <c r="E1228" s="96"/>
      <c r="F1228" s="96"/>
      <c r="G1228" s="96"/>
      <c r="H1228" s="96"/>
      <c r="I1228" s="96"/>
      <c r="J1228" s="96"/>
      <c r="K1228" s="96"/>
      <c r="L1228" s="96"/>
      <c r="M1228" s="96"/>
      <c r="N1228" s="96"/>
      <c r="O1228" s="96"/>
      <c r="P1228" s="96"/>
      <c r="Q1228" s="96"/>
      <c r="R1228" s="96"/>
      <c r="S1228" s="96"/>
      <c r="T1228" s="96"/>
      <c r="U1228" s="96"/>
      <c r="V1228" s="96"/>
      <c r="W1228" s="96"/>
      <c r="X1228" s="96"/>
      <c r="Y1228" s="96"/>
      <c r="Z1228" s="96"/>
      <c r="AA1228" s="96"/>
      <c r="AB1228" s="96"/>
      <c r="AC1228" s="96"/>
      <c r="AD1228" s="96"/>
      <c r="AE1228" s="96"/>
      <c r="AF1228" s="96"/>
      <c r="AG1228" s="96"/>
      <c r="AH1228" s="96"/>
      <c r="AI1228" s="96"/>
      <c r="AJ1228" s="96"/>
      <c r="AK1228" s="96"/>
      <c r="AL1228" s="96"/>
      <c r="AM1228" s="96"/>
      <c r="AN1228" s="96"/>
      <c r="AO1228" s="96"/>
      <c r="AP1228" s="96"/>
      <c r="AQ1228" s="270"/>
      <c r="AR1228" s="96"/>
      <c r="AS1228" s="96"/>
      <c r="AT1228" s="96"/>
      <c r="AU1228" s="96"/>
      <c r="AV1228" s="270"/>
      <c r="AW1228" s="96"/>
      <c r="AX1228" s="96"/>
      <c r="AY1228" s="96"/>
      <c r="AZ1228" s="96"/>
      <c r="BA1228" s="270"/>
      <c r="BB1228" s="96"/>
      <c r="BC1228" s="96"/>
      <c r="BD1228" s="96"/>
      <c r="BE1228" s="96"/>
      <c r="BF1228" s="270"/>
      <c r="BG1228" s="96"/>
      <c r="BH1228" s="96"/>
      <c r="BI1228" s="96"/>
      <c r="BJ1228" s="96"/>
      <c r="BK1228" s="270"/>
    </row>
    <row r="1229" spans="1:63" ht="15.75" outlineLevel="2">
      <c r="A1229" s="418">
        <f>ROW()</f>
        <v>1229</v>
      </c>
      <c r="B1229" s="4" t="s">
        <v>33</v>
      </c>
      <c r="D1229" s="20"/>
      <c r="E1229" s="20"/>
      <c r="F1229" s="20"/>
      <c r="G1229" s="20"/>
      <c r="H1229" s="20"/>
      <c r="I1229" s="20"/>
      <c r="J1229" s="20"/>
      <c r="K1229" s="20"/>
      <c r="L1229" s="20"/>
      <c r="M1229" s="20"/>
      <c r="N1229" s="20"/>
      <c r="O1229" s="20"/>
      <c r="P1229" s="20">
        <f>P$209</f>
        <v>0</v>
      </c>
      <c r="Q1229" s="11"/>
      <c r="R1229" s="9"/>
      <c r="S1229" s="9"/>
      <c r="T1229" s="11"/>
      <c r="U1229" s="11"/>
      <c r="V1229" s="11"/>
      <c r="W1229" s="11"/>
      <c r="X1229" s="11"/>
      <c r="Y1229" s="11"/>
      <c r="Z1229" s="11"/>
      <c r="AA1229" s="11"/>
      <c r="AB1229" s="11"/>
      <c r="AC1229" s="11"/>
      <c r="AD1229" s="11"/>
      <c r="AE1229" s="11"/>
      <c r="AF1229" s="11"/>
      <c r="AG1229" s="11"/>
      <c r="AH1229" s="11"/>
      <c r="AI1229" s="11"/>
      <c r="AJ1229" s="11"/>
      <c r="AK1229" s="11"/>
      <c r="AL1229" s="11"/>
      <c r="AM1229" s="11"/>
      <c r="AN1229" s="11"/>
      <c r="AO1229" s="11"/>
      <c r="AP1229" s="11"/>
      <c r="AQ1229" s="275"/>
      <c r="AR1229" s="11"/>
      <c r="AS1229" s="11"/>
      <c r="AT1229" s="11"/>
      <c r="AU1229" s="11"/>
      <c r="AV1229" s="275"/>
      <c r="AW1229" s="11"/>
      <c r="AX1229" s="11"/>
      <c r="AY1229" s="20"/>
      <c r="AZ1229" s="11"/>
      <c r="BA1229" s="275"/>
      <c r="BB1229" s="11"/>
      <c r="BC1229" s="11"/>
      <c r="BD1229" s="11"/>
      <c r="BE1229" s="11"/>
      <c r="BF1229" s="275"/>
      <c r="BG1229" s="11"/>
      <c r="BH1229" s="11"/>
      <c r="BI1229" s="11"/>
      <c r="BJ1229" s="11"/>
      <c r="BK1229" s="275"/>
    </row>
    <row r="1230" spans="1:63" ht="15.75" outlineLevel="2">
      <c r="A1230" s="418">
        <f>ROW()</f>
        <v>1230</v>
      </c>
      <c r="B1230" s="4" t="s">
        <v>34</v>
      </c>
      <c r="D1230" s="20"/>
      <c r="E1230" s="20"/>
      <c r="F1230" s="20"/>
      <c r="G1230" s="20"/>
      <c r="H1230" s="20"/>
      <c r="I1230" s="20"/>
      <c r="J1230" s="20"/>
      <c r="K1230" s="20"/>
      <c r="L1230" s="20"/>
      <c r="M1230" s="20"/>
      <c r="N1230" s="20"/>
      <c r="O1230" s="20"/>
      <c r="P1230" s="20">
        <f>P$210</f>
        <v>0</v>
      </c>
      <c r="Q1230" s="11"/>
      <c r="R1230" s="9"/>
      <c r="S1230" s="9"/>
      <c r="T1230" s="11"/>
      <c r="U1230" s="11"/>
      <c r="V1230" s="11"/>
      <c r="W1230" s="11"/>
      <c r="X1230" s="11"/>
      <c r="Y1230" s="11"/>
      <c r="Z1230" s="11"/>
      <c r="AA1230" s="11"/>
      <c r="AB1230" s="11"/>
      <c r="AC1230" s="11"/>
      <c r="AD1230" s="11"/>
      <c r="AE1230" s="11"/>
      <c r="AF1230" s="11"/>
      <c r="AG1230" s="11"/>
      <c r="AH1230" s="11"/>
      <c r="AI1230" s="11"/>
      <c r="AJ1230" s="11"/>
      <c r="AK1230" s="11"/>
      <c r="AL1230" s="11"/>
      <c r="AM1230" s="11"/>
      <c r="AN1230" s="11"/>
      <c r="AO1230" s="11"/>
      <c r="AP1230" s="11"/>
      <c r="AQ1230" s="275"/>
      <c r="AR1230" s="11"/>
      <c r="AS1230" s="11"/>
      <c r="AT1230" s="11"/>
      <c r="AU1230" s="11"/>
      <c r="AV1230" s="275"/>
      <c r="AW1230" s="11"/>
      <c r="AX1230" s="11"/>
      <c r="AY1230" s="20"/>
      <c r="AZ1230" s="11"/>
      <c r="BA1230" s="275"/>
      <c r="BB1230" s="11"/>
      <c r="BC1230" s="11"/>
      <c r="BD1230" s="11"/>
      <c r="BE1230" s="11"/>
      <c r="BF1230" s="275"/>
      <c r="BG1230" s="11"/>
      <c r="BH1230" s="11"/>
      <c r="BI1230" s="11"/>
      <c r="BJ1230" s="11"/>
      <c r="BK1230" s="275"/>
    </row>
    <row r="1231" spans="1:63" ht="15.75" outlineLevel="2">
      <c r="A1231" s="418">
        <f>ROW()</f>
        <v>1231</v>
      </c>
      <c r="B1231" s="4" t="s">
        <v>35</v>
      </c>
      <c r="D1231" s="20"/>
      <c r="E1231" s="20"/>
      <c r="F1231" s="20"/>
      <c r="G1231" s="20"/>
      <c r="H1231" s="20"/>
      <c r="I1231" s="20"/>
      <c r="J1231" s="20"/>
      <c r="K1231" s="20"/>
      <c r="L1231" s="20"/>
      <c r="M1231" s="20"/>
      <c r="N1231" s="20"/>
      <c r="O1231" s="20"/>
      <c r="P1231" s="20">
        <f>P$211</f>
        <v>2.4503147924999999</v>
      </c>
      <c r="Q1231" s="11"/>
      <c r="R1231" s="9"/>
      <c r="S1231" s="9"/>
      <c r="T1231" s="11"/>
      <c r="U1231" s="11"/>
      <c r="V1231" s="11"/>
      <c r="W1231" s="11"/>
      <c r="X1231" s="11"/>
      <c r="Y1231" s="11"/>
      <c r="Z1231" s="11"/>
      <c r="AA1231" s="11"/>
      <c r="AB1231" s="11"/>
      <c r="AC1231" s="11"/>
      <c r="AD1231" s="11"/>
      <c r="AE1231" s="11"/>
      <c r="AF1231" s="11"/>
      <c r="AG1231" s="11"/>
      <c r="AH1231" s="11"/>
      <c r="AI1231" s="11"/>
      <c r="AJ1231" s="11"/>
      <c r="AK1231" s="11"/>
      <c r="AL1231" s="11"/>
      <c r="AM1231" s="11"/>
      <c r="AN1231" s="11"/>
      <c r="AO1231" s="11"/>
      <c r="AP1231" s="11"/>
      <c r="AQ1231" s="275"/>
      <c r="AR1231" s="11"/>
      <c r="AS1231" s="11"/>
      <c r="AT1231" s="11"/>
      <c r="AU1231" s="11"/>
      <c r="AV1231" s="275"/>
      <c r="AW1231" s="11"/>
      <c r="AX1231" s="11"/>
      <c r="AY1231" s="20"/>
      <c r="AZ1231" s="11"/>
      <c r="BA1231" s="275"/>
      <c r="BB1231" s="11"/>
      <c r="BC1231" s="11"/>
      <c r="BD1231" s="11"/>
      <c r="BE1231" s="11"/>
      <c r="BF1231" s="275"/>
      <c r="BG1231" s="11"/>
      <c r="BH1231" s="11"/>
      <c r="BI1231" s="11"/>
      <c r="BJ1231" s="11"/>
      <c r="BK1231" s="275"/>
    </row>
    <row r="1232" spans="1:63" ht="15.75" outlineLevel="2">
      <c r="A1232" s="418">
        <f>ROW()</f>
        <v>1232</v>
      </c>
      <c r="B1232" s="4" t="s">
        <v>36</v>
      </c>
      <c r="D1232" s="20"/>
      <c r="E1232" s="20"/>
      <c r="F1232" s="20"/>
      <c r="G1232" s="20"/>
      <c r="H1232" s="20"/>
      <c r="I1232" s="20"/>
      <c r="J1232" s="20"/>
      <c r="K1232" s="20"/>
      <c r="L1232" s="20"/>
      <c r="M1232" s="20"/>
      <c r="N1232" s="20"/>
      <c r="O1232" s="20"/>
      <c r="P1232" s="20">
        <f>P$212</f>
        <v>1.73773425E-2</v>
      </c>
      <c r="Q1232" s="11"/>
      <c r="R1232" s="9"/>
      <c r="S1232" s="9"/>
      <c r="T1232" s="11"/>
      <c r="U1232" s="11"/>
      <c r="V1232" s="11"/>
      <c r="W1232" s="11"/>
      <c r="X1232" s="11"/>
      <c r="Y1232" s="11"/>
      <c r="Z1232" s="11"/>
      <c r="AA1232" s="11"/>
      <c r="AB1232" s="11"/>
      <c r="AC1232" s="11"/>
      <c r="AD1232" s="11"/>
      <c r="AE1232" s="11"/>
      <c r="AF1232" s="11"/>
      <c r="AG1232" s="11"/>
      <c r="AH1232" s="11"/>
      <c r="AI1232" s="11"/>
      <c r="AJ1232" s="11"/>
      <c r="AK1232" s="11"/>
      <c r="AL1232" s="11"/>
      <c r="AM1232" s="11"/>
      <c r="AN1232" s="11"/>
      <c r="AO1232" s="11"/>
      <c r="AP1232" s="11"/>
      <c r="AQ1232" s="275"/>
      <c r="AR1232" s="11"/>
      <c r="AS1232" s="11"/>
      <c r="AT1232" s="11"/>
      <c r="AU1232" s="11"/>
      <c r="AV1232" s="275"/>
      <c r="AW1232" s="11"/>
      <c r="AX1232" s="11"/>
      <c r="AY1232" s="20"/>
      <c r="AZ1232" s="11"/>
      <c r="BA1232" s="275"/>
      <c r="BB1232" s="11"/>
      <c r="BC1232" s="11"/>
      <c r="BD1232" s="11"/>
      <c r="BE1232" s="11"/>
      <c r="BF1232" s="275"/>
      <c r="BG1232" s="11"/>
      <c r="BH1232" s="11"/>
      <c r="BI1232" s="11"/>
      <c r="BJ1232" s="11"/>
      <c r="BK1232" s="275"/>
    </row>
    <row r="1233" spans="1:63" ht="15.75" outlineLevel="2">
      <c r="A1233" s="418">
        <f>ROW()</f>
        <v>1233</v>
      </c>
      <c r="B1233" s="4" t="s">
        <v>37</v>
      </c>
      <c r="D1233" s="20"/>
      <c r="E1233" s="20"/>
      <c r="F1233" s="20"/>
      <c r="G1233" s="20"/>
      <c r="H1233" s="20"/>
      <c r="I1233" s="20"/>
      <c r="J1233" s="20"/>
      <c r="K1233" s="20"/>
      <c r="L1233" s="20"/>
      <c r="M1233" s="20"/>
      <c r="N1233" s="20"/>
      <c r="O1233" s="20"/>
      <c r="P1233" s="20">
        <f>P$213</f>
        <v>1.7346817499999997E-2</v>
      </c>
      <c r="Q1233" s="11"/>
      <c r="R1233" s="9"/>
      <c r="S1233" s="9"/>
      <c r="T1233" s="11"/>
      <c r="U1233" s="11"/>
      <c r="V1233" s="11"/>
      <c r="W1233" s="11"/>
      <c r="X1233" s="11"/>
      <c r="Y1233" s="11"/>
      <c r="Z1233" s="11"/>
      <c r="AA1233" s="11"/>
      <c r="AB1233" s="11"/>
      <c r="AC1233" s="11"/>
      <c r="AD1233" s="11"/>
      <c r="AE1233" s="11"/>
      <c r="AF1233" s="11"/>
      <c r="AG1233" s="11"/>
      <c r="AH1233" s="11"/>
      <c r="AI1233" s="11"/>
      <c r="AJ1233" s="11"/>
      <c r="AK1233" s="11"/>
      <c r="AL1233" s="11"/>
      <c r="AM1233" s="11"/>
      <c r="AN1233" s="11"/>
      <c r="AO1233" s="11"/>
      <c r="AP1233" s="11"/>
      <c r="AQ1233" s="275"/>
      <c r="AR1233" s="11"/>
      <c r="AS1233" s="11"/>
      <c r="AT1233" s="11"/>
      <c r="AU1233" s="11"/>
      <c r="AV1233" s="275"/>
      <c r="AW1233" s="11"/>
      <c r="AX1233" s="11"/>
      <c r="AY1233" s="20"/>
      <c r="AZ1233" s="11"/>
      <c r="BA1233" s="275"/>
      <c r="BB1233" s="11"/>
      <c r="BC1233" s="11"/>
      <c r="BD1233" s="11"/>
      <c r="BE1233" s="11"/>
      <c r="BF1233" s="275"/>
      <c r="BG1233" s="11"/>
      <c r="BH1233" s="11"/>
      <c r="BI1233" s="11"/>
      <c r="BJ1233" s="11"/>
      <c r="BK1233" s="275"/>
    </row>
    <row r="1234" spans="1:63" ht="15.75" outlineLevel="2">
      <c r="A1234" s="418">
        <f>ROW()</f>
        <v>1234</v>
      </c>
      <c r="B1234" s="4" t="s">
        <v>38</v>
      </c>
      <c r="D1234" s="20"/>
      <c r="E1234" s="20"/>
      <c r="F1234" s="20"/>
      <c r="G1234" s="20"/>
      <c r="H1234" s="20"/>
      <c r="I1234" s="20"/>
      <c r="J1234" s="20"/>
      <c r="K1234" s="20"/>
      <c r="L1234" s="20"/>
      <c r="M1234" s="20"/>
      <c r="N1234" s="20"/>
      <c r="O1234" s="20"/>
      <c r="P1234" s="20">
        <f>P$214</f>
        <v>3.9472500000000002E-3</v>
      </c>
      <c r="Q1234" s="11"/>
      <c r="R1234" s="9"/>
      <c r="S1234" s="9"/>
      <c r="T1234" s="11"/>
      <c r="U1234" s="11"/>
      <c r="V1234" s="11"/>
      <c r="W1234" s="11"/>
      <c r="X1234" s="11"/>
      <c r="Y1234" s="11"/>
      <c r="Z1234" s="11"/>
      <c r="AA1234" s="11"/>
      <c r="AB1234" s="11"/>
      <c r="AC1234" s="11"/>
      <c r="AD1234" s="11"/>
      <c r="AE1234" s="11"/>
      <c r="AF1234" s="11"/>
      <c r="AG1234" s="11"/>
      <c r="AH1234" s="11"/>
      <c r="AI1234" s="11"/>
      <c r="AJ1234" s="11"/>
      <c r="AK1234" s="11"/>
      <c r="AL1234" s="11"/>
      <c r="AM1234" s="11"/>
      <c r="AN1234" s="11"/>
      <c r="AO1234" s="11"/>
      <c r="AP1234" s="11"/>
      <c r="AQ1234" s="275"/>
      <c r="AR1234" s="11"/>
      <c r="AS1234" s="11"/>
      <c r="AT1234" s="11"/>
      <c r="AU1234" s="11"/>
      <c r="AV1234" s="275"/>
      <c r="AW1234" s="11"/>
      <c r="AX1234" s="11"/>
      <c r="AY1234" s="20"/>
      <c r="AZ1234" s="11"/>
      <c r="BA1234" s="275"/>
      <c r="BB1234" s="11"/>
      <c r="BC1234" s="11"/>
      <c r="BD1234" s="11"/>
      <c r="BE1234" s="11"/>
      <c r="BF1234" s="275"/>
      <c r="BG1234" s="11"/>
      <c r="BH1234" s="11"/>
      <c r="BI1234" s="11"/>
      <c r="BJ1234" s="11"/>
      <c r="BK1234" s="275"/>
    </row>
    <row r="1235" spans="1:63" ht="15.75" outlineLevel="2">
      <c r="A1235" s="418">
        <f>ROW()</f>
        <v>1235</v>
      </c>
      <c r="B1235" s="4" t="s">
        <v>39</v>
      </c>
      <c r="D1235" s="20"/>
      <c r="E1235" s="20"/>
      <c r="F1235" s="20"/>
      <c r="G1235" s="20"/>
      <c r="H1235" s="20"/>
      <c r="I1235" s="20"/>
      <c r="J1235" s="20"/>
      <c r="K1235" s="20"/>
      <c r="L1235" s="20"/>
      <c r="M1235" s="20"/>
      <c r="N1235" s="20"/>
      <c r="O1235" s="20"/>
      <c r="P1235" s="20">
        <f>P$215</f>
        <v>0</v>
      </c>
      <c r="Q1235" s="11"/>
      <c r="R1235" s="9"/>
      <c r="S1235" s="9"/>
      <c r="T1235" s="11"/>
      <c r="U1235" s="11"/>
      <c r="V1235" s="11"/>
      <c r="W1235" s="11"/>
      <c r="X1235" s="11"/>
      <c r="Y1235" s="11"/>
      <c r="Z1235" s="11"/>
      <c r="AA1235" s="11"/>
      <c r="AB1235" s="11"/>
      <c r="AC1235" s="11"/>
      <c r="AD1235" s="11"/>
      <c r="AE1235" s="11"/>
      <c r="AF1235" s="11"/>
      <c r="AG1235" s="11"/>
      <c r="AH1235" s="11"/>
      <c r="AI1235" s="11"/>
      <c r="AJ1235" s="11"/>
      <c r="AK1235" s="11"/>
      <c r="AL1235" s="11"/>
      <c r="AM1235" s="11"/>
      <c r="AN1235" s="11"/>
      <c r="AO1235" s="11"/>
      <c r="AP1235" s="11"/>
      <c r="AQ1235" s="275"/>
      <c r="AR1235" s="11"/>
      <c r="AS1235" s="11"/>
      <c r="AT1235" s="11"/>
      <c r="AU1235" s="11"/>
      <c r="AV1235" s="275"/>
      <c r="AW1235" s="11"/>
      <c r="AX1235" s="11"/>
      <c r="AY1235" s="20"/>
      <c r="AZ1235" s="11"/>
      <c r="BA1235" s="275"/>
      <c r="BB1235" s="11"/>
      <c r="BC1235" s="11"/>
      <c r="BD1235" s="11"/>
      <c r="BE1235" s="11"/>
      <c r="BF1235" s="275"/>
      <c r="BG1235" s="11"/>
      <c r="BH1235" s="11"/>
      <c r="BI1235" s="11"/>
      <c r="BJ1235" s="11"/>
      <c r="BK1235" s="275"/>
    </row>
    <row r="1236" spans="1:63" ht="15.75" outlineLevel="2">
      <c r="A1236" s="418">
        <f>ROW()</f>
        <v>1236</v>
      </c>
      <c r="B1236" s="4" t="s">
        <v>40</v>
      </c>
      <c r="D1236" s="20"/>
      <c r="E1236" s="20"/>
      <c r="F1236" s="20"/>
      <c r="G1236" s="20"/>
      <c r="H1236" s="20"/>
      <c r="I1236" s="20"/>
      <c r="J1236" s="20"/>
      <c r="K1236" s="20"/>
      <c r="L1236" s="20"/>
      <c r="M1236" s="20"/>
      <c r="N1236" s="20"/>
      <c r="O1236" s="20"/>
      <c r="P1236" s="20">
        <f>P$216</f>
        <v>4.5699414999999979E-2</v>
      </c>
      <c r="Q1236" s="11"/>
      <c r="R1236" s="9"/>
      <c r="S1236" s="9"/>
      <c r="T1236" s="11"/>
      <c r="U1236" s="11"/>
      <c r="V1236" s="11"/>
      <c r="W1236" s="11"/>
      <c r="X1236" s="11"/>
      <c r="Y1236" s="11"/>
      <c r="Z1236" s="11"/>
      <c r="AA1236" s="11"/>
      <c r="AB1236" s="11"/>
      <c r="AC1236" s="11"/>
      <c r="AD1236" s="11"/>
      <c r="AE1236" s="11"/>
      <c r="AF1236" s="11"/>
      <c r="AG1236" s="11"/>
      <c r="AH1236" s="11"/>
      <c r="AI1236" s="11"/>
      <c r="AJ1236" s="11"/>
      <c r="AK1236" s="11"/>
      <c r="AL1236" s="11"/>
      <c r="AM1236" s="11"/>
      <c r="AN1236" s="11"/>
      <c r="AO1236" s="11"/>
      <c r="AP1236" s="11"/>
      <c r="AQ1236" s="275"/>
      <c r="AR1236" s="11"/>
      <c r="AS1236" s="11"/>
      <c r="AT1236" s="11"/>
      <c r="AU1236" s="11"/>
      <c r="AV1236" s="275"/>
      <c r="AW1236" s="11"/>
      <c r="AX1236" s="11"/>
      <c r="AY1236" s="20"/>
      <c r="AZ1236" s="11"/>
      <c r="BA1236" s="275"/>
      <c r="BB1236" s="11"/>
      <c r="BC1236" s="11"/>
      <c r="BD1236" s="11"/>
      <c r="BE1236" s="11"/>
      <c r="BF1236" s="275"/>
      <c r="BG1236" s="11"/>
      <c r="BH1236" s="11"/>
      <c r="BI1236" s="11"/>
      <c r="BJ1236" s="11"/>
      <c r="BK1236" s="275"/>
    </row>
    <row r="1237" spans="1:63" ht="15.75" outlineLevel="2">
      <c r="A1237" s="418">
        <f>ROW()</f>
        <v>1237</v>
      </c>
      <c r="B1237" s="4" t="s">
        <v>306</v>
      </c>
      <c r="D1237" s="20"/>
      <c r="E1237" s="20"/>
      <c r="F1237" s="20"/>
      <c r="G1237" s="20"/>
      <c r="H1237" s="20"/>
      <c r="I1237" s="20"/>
      <c r="J1237" s="20"/>
      <c r="K1237" s="20"/>
      <c r="L1237" s="20"/>
      <c r="M1237" s="20"/>
      <c r="N1237" s="20"/>
      <c r="O1237" s="20"/>
      <c r="P1237" s="20">
        <f>P$217</f>
        <v>0</v>
      </c>
      <c r="Q1237" s="11"/>
      <c r="R1237" s="9"/>
      <c r="S1237" s="9"/>
      <c r="T1237" s="11"/>
      <c r="U1237" s="11"/>
      <c r="V1237" s="11"/>
      <c r="W1237" s="11"/>
      <c r="X1237" s="11"/>
      <c r="Y1237" s="11"/>
      <c r="Z1237" s="11"/>
      <c r="AA1237" s="11"/>
      <c r="AB1237" s="11"/>
      <c r="AC1237" s="11"/>
      <c r="AD1237" s="11"/>
      <c r="AE1237" s="11"/>
      <c r="AF1237" s="11"/>
      <c r="AG1237" s="11"/>
      <c r="AH1237" s="11"/>
      <c r="AI1237" s="11"/>
      <c r="AJ1237" s="11"/>
      <c r="AK1237" s="11"/>
      <c r="AL1237" s="11"/>
      <c r="AM1237" s="11"/>
      <c r="AN1237" s="11"/>
      <c r="AO1237" s="11"/>
      <c r="AP1237" s="11"/>
      <c r="AQ1237" s="275"/>
      <c r="AR1237" s="11"/>
      <c r="AS1237" s="11"/>
      <c r="AT1237" s="11"/>
      <c r="AU1237" s="11"/>
      <c r="AV1237" s="275"/>
      <c r="AW1237" s="11"/>
      <c r="AX1237" s="11"/>
      <c r="AY1237" s="20"/>
      <c r="AZ1237" s="11"/>
      <c r="BA1237" s="275"/>
      <c r="BB1237" s="11"/>
      <c r="BC1237" s="11"/>
      <c r="BD1237" s="11"/>
      <c r="BE1237" s="11"/>
      <c r="BF1237" s="275"/>
      <c r="BG1237" s="11"/>
      <c r="BH1237" s="11"/>
      <c r="BI1237" s="11"/>
      <c r="BJ1237" s="11"/>
      <c r="BK1237" s="275"/>
    </row>
    <row r="1238" spans="1:63" ht="15.75" outlineLevel="2">
      <c r="A1238" s="418">
        <f>ROW()</f>
        <v>1238</v>
      </c>
      <c r="B1238" s="4" t="s">
        <v>256</v>
      </c>
      <c r="D1238" s="20"/>
      <c r="E1238" s="20"/>
      <c r="F1238" s="20"/>
      <c r="G1238" s="20"/>
      <c r="H1238" s="20"/>
      <c r="I1238" s="20"/>
      <c r="J1238" s="20"/>
      <c r="K1238" s="20"/>
      <c r="L1238" s="20"/>
      <c r="M1238" s="20"/>
      <c r="N1238" s="20"/>
      <c r="O1238" s="20"/>
      <c r="P1238" s="20">
        <f>P$218</f>
        <v>1.4593287686413037</v>
      </c>
      <c r="Q1238" s="11"/>
      <c r="R1238" s="9"/>
      <c r="S1238" s="9"/>
      <c r="T1238" s="11"/>
      <c r="U1238" s="11"/>
      <c r="V1238" s="11"/>
      <c r="W1238" s="11"/>
      <c r="X1238" s="11"/>
      <c r="Y1238" s="11"/>
      <c r="Z1238" s="11"/>
      <c r="AA1238" s="11"/>
      <c r="AB1238" s="11"/>
      <c r="AC1238" s="11"/>
      <c r="AD1238" s="11"/>
      <c r="AE1238" s="11"/>
      <c r="AF1238" s="11"/>
      <c r="AG1238" s="11"/>
      <c r="AH1238" s="11"/>
      <c r="AI1238" s="11"/>
      <c r="AJ1238" s="11"/>
      <c r="AK1238" s="11"/>
      <c r="AL1238" s="11"/>
      <c r="AM1238" s="11"/>
      <c r="AN1238" s="11"/>
      <c r="AO1238" s="11"/>
      <c r="AP1238" s="11"/>
      <c r="AQ1238" s="275"/>
      <c r="AR1238" s="11"/>
      <c r="AS1238" s="11"/>
      <c r="AT1238" s="11"/>
      <c r="AU1238" s="11"/>
      <c r="AV1238" s="275"/>
      <c r="AW1238" s="11"/>
      <c r="AX1238" s="11"/>
      <c r="AY1238" s="20"/>
      <c r="AZ1238" s="11"/>
      <c r="BA1238" s="275"/>
      <c r="BB1238" s="11"/>
      <c r="BC1238" s="11"/>
      <c r="BD1238" s="11"/>
      <c r="BE1238" s="11"/>
      <c r="BF1238" s="275"/>
      <c r="BG1238" s="11"/>
      <c r="BH1238" s="11"/>
      <c r="BI1238" s="11"/>
      <c r="BJ1238" s="11"/>
      <c r="BK1238" s="275"/>
    </row>
    <row r="1239" spans="1:63" ht="15.75" outlineLevel="2">
      <c r="A1239" s="418">
        <f>ROW()</f>
        <v>1239</v>
      </c>
      <c r="B1239" s="4" t="s">
        <v>460</v>
      </c>
      <c r="D1239" s="20"/>
      <c r="E1239" s="20"/>
      <c r="F1239" s="20"/>
      <c r="G1239" s="20"/>
      <c r="H1239" s="20"/>
      <c r="I1239" s="20"/>
      <c r="J1239" s="20"/>
      <c r="K1239" s="20"/>
      <c r="L1239" s="20"/>
      <c r="M1239" s="20"/>
      <c r="N1239" s="20"/>
      <c r="O1239" s="20"/>
      <c r="P1239" s="20"/>
      <c r="Q1239" s="11"/>
      <c r="R1239" s="9"/>
      <c r="S1239" s="9"/>
      <c r="T1239" s="11"/>
      <c r="U1239" s="11"/>
      <c r="V1239" s="11"/>
      <c r="W1239" s="11"/>
      <c r="X1239" s="11"/>
      <c r="Y1239" s="11"/>
      <c r="Z1239" s="11"/>
      <c r="AA1239" s="11"/>
      <c r="AB1239" s="11"/>
      <c r="AC1239" s="11"/>
      <c r="AD1239" s="11"/>
      <c r="AE1239" s="11"/>
      <c r="AF1239" s="11"/>
      <c r="AG1239" s="11"/>
      <c r="AH1239" s="11"/>
      <c r="AI1239" s="11"/>
      <c r="AJ1239" s="11"/>
      <c r="AK1239" s="11"/>
      <c r="AL1239" s="11"/>
      <c r="AM1239" s="11"/>
      <c r="AN1239" s="11"/>
      <c r="AO1239" s="11"/>
      <c r="AP1239" s="11"/>
      <c r="AQ1239" s="275"/>
      <c r="AR1239" s="11"/>
      <c r="AS1239" s="11"/>
      <c r="AT1239" s="11"/>
      <c r="AU1239" s="11"/>
      <c r="AV1239" s="275"/>
      <c r="AW1239" s="11"/>
      <c r="AX1239" s="11"/>
      <c r="AY1239" s="20"/>
      <c r="AZ1239" s="11"/>
      <c r="BA1239" s="275"/>
      <c r="BB1239" s="11"/>
      <c r="BC1239" s="11"/>
      <c r="BD1239" s="11"/>
      <c r="BE1239" s="11"/>
      <c r="BF1239" s="275"/>
      <c r="BG1239" s="11"/>
      <c r="BH1239" s="11"/>
      <c r="BI1239" s="11"/>
      <c r="BJ1239" s="11"/>
      <c r="BK1239" s="275"/>
    </row>
    <row r="1240" spans="1:63" ht="15.75" outlineLevel="2">
      <c r="A1240" s="418">
        <f>ROW()</f>
        <v>1240</v>
      </c>
      <c r="B1240" s="4" t="s">
        <v>461</v>
      </c>
      <c r="D1240" s="20"/>
      <c r="E1240" s="20"/>
      <c r="F1240" s="20"/>
      <c r="G1240" s="20"/>
      <c r="H1240" s="20"/>
      <c r="I1240" s="20"/>
      <c r="J1240" s="20"/>
      <c r="K1240" s="20"/>
      <c r="L1240" s="20"/>
      <c r="M1240" s="20"/>
      <c r="N1240" s="20"/>
      <c r="O1240" s="20"/>
      <c r="P1240" s="20"/>
      <c r="Q1240" s="11"/>
      <c r="R1240" s="9"/>
      <c r="S1240" s="9"/>
      <c r="T1240" s="11"/>
      <c r="U1240" s="11"/>
      <c r="V1240" s="11"/>
      <c r="W1240" s="11"/>
      <c r="X1240" s="11"/>
      <c r="Y1240" s="11"/>
      <c r="Z1240" s="11"/>
      <c r="AA1240" s="11"/>
      <c r="AB1240" s="11"/>
      <c r="AC1240" s="11"/>
      <c r="AD1240" s="11"/>
      <c r="AE1240" s="11"/>
      <c r="AF1240" s="11"/>
      <c r="AG1240" s="11"/>
      <c r="AH1240" s="11"/>
      <c r="AI1240" s="11"/>
      <c r="AJ1240" s="11"/>
      <c r="AK1240" s="11"/>
      <c r="AL1240" s="11"/>
      <c r="AM1240" s="11"/>
      <c r="AN1240" s="11"/>
      <c r="AO1240" s="11"/>
      <c r="AP1240" s="11"/>
      <c r="AQ1240" s="275"/>
      <c r="AR1240" s="11"/>
      <c r="AS1240" s="11"/>
      <c r="AT1240" s="11"/>
      <c r="AU1240" s="11"/>
      <c r="AV1240" s="275"/>
      <c r="AW1240" s="11"/>
      <c r="AX1240" s="11"/>
      <c r="AY1240" s="20"/>
      <c r="AZ1240" s="11"/>
      <c r="BA1240" s="275"/>
      <c r="BB1240" s="11"/>
      <c r="BC1240" s="11"/>
      <c r="BD1240" s="11"/>
      <c r="BE1240" s="11"/>
      <c r="BF1240" s="275"/>
      <c r="BG1240" s="11"/>
      <c r="BH1240" s="11"/>
      <c r="BI1240" s="11"/>
      <c r="BJ1240" s="11"/>
      <c r="BK1240" s="275"/>
    </row>
    <row r="1241" spans="1:63" ht="15.75" outlineLevel="2">
      <c r="A1241" s="418">
        <f>ROW()</f>
        <v>1241</v>
      </c>
      <c r="B1241" s="4" t="s">
        <v>462</v>
      </c>
      <c r="D1241" s="20"/>
      <c r="E1241" s="20"/>
      <c r="F1241" s="20"/>
      <c r="G1241" s="20"/>
      <c r="H1241" s="20"/>
      <c r="I1241" s="20"/>
      <c r="J1241" s="20"/>
      <c r="K1241" s="20"/>
      <c r="L1241" s="20"/>
      <c r="M1241" s="20"/>
      <c r="N1241" s="20"/>
      <c r="O1241" s="20"/>
      <c r="P1241" s="20"/>
      <c r="Q1241" s="11"/>
      <c r="R1241" s="9"/>
      <c r="S1241" s="9"/>
      <c r="T1241" s="11"/>
      <c r="U1241" s="11"/>
      <c r="V1241" s="11"/>
      <c r="W1241" s="11"/>
      <c r="X1241" s="11"/>
      <c r="Y1241" s="11"/>
      <c r="Z1241" s="11"/>
      <c r="AA1241" s="11"/>
      <c r="AB1241" s="11"/>
      <c r="AC1241" s="11"/>
      <c r="AD1241" s="11"/>
      <c r="AE1241" s="11"/>
      <c r="AF1241" s="11"/>
      <c r="AG1241" s="11"/>
      <c r="AH1241" s="11"/>
      <c r="AI1241" s="11"/>
      <c r="AJ1241" s="11"/>
      <c r="AK1241" s="11"/>
      <c r="AL1241" s="11"/>
      <c r="AM1241" s="11"/>
      <c r="AN1241" s="11"/>
      <c r="AO1241" s="11"/>
      <c r="AP1241" s="11"/>
      <c r="AQ1241" s="275"/>
      <c r="AR1241" s="11"/>
      <c r="AS1241" s="11"/>
      <c r="AT1241" s="11"/>
      <c r="AU1241" s="11"/>
      <c r="AV1241" s="275"/>
      <c r="AW1241" s="11"/>
      <c r="AX1241" s="11"/>
      <c r="AY1241" s="20"/>
      <c r="AZ1241" s="11"/>
      <c r="BA1241" s="275"/>
      <c r="BB1241" s="11"/>
      <c r="BC1241" s="11"/>
      <c r="BD1241" s="11"/>
      <c r="BE1241" s="11"/>
      <c r="BF1241" s="275"/>
      <c r="BG1241" s="11"/>
      <c r="BH1241" s="11"/>
      <c r="BI1241" s="11"/>
      <c r="BJ1241" s="11"/>
      <c r="BK1241" s="275"/>
    </row>
    <row r="1242" spans="1:63" ht="15.75" outlineLevel="2">
      <c r="A1242" s="418">
        <f>ROW()</f>
        <v>1242</v>
      </c>
      <c r="B1242" s="71" t="s">
        <v>0</v>
      </c>
      <c r="C1242" s="24"/>
      <c r="D1242" s="25">
        <f>SUM(D1229:D1241)</f>
        <v>0</v>
      </c>
      <c r="E1242" s="25">
        <f t="shared" ref="E1242:BK1242" si="3178">SUM(E1229:E1241)</f>
        <v>0</v>
      </c>
      <c r="F1242" s="25">
        <f t="shared" si="3178"/>
        <v>0</v>
      </c>
      <c r="G1242" s="25">
        <f t="shared" si="3178"/>
        <v>0</v>
      </c>
      <c r="H1242" s="25">
        <f t="shared" si="3178"/>
        <v>0</v>
      </c>
      <c r="I1242" s="25">
        <f t="shared" si="3178"/>
        <v>0</v>
      </c>
      <c r="J1242" s="25">
        <f t="shared" si="3178"/>
        <v>0</v>
      </c>
      <c r="K1242" s="25">
        <f t="shared" si="3178"/>
        <v>0</v>
      </c>
      <c r="L1242" s="25">
        <f t="shared" si="3178"/>
        <v>0</v>
      </c>
      <c r="M1242" s="25">
        <f t="shared" si="3178"/>
        <v>0</v>
      </c>
      <c r="N1242" s="25">
        <f t="shared" si="3178"/>
        <v>0</v>
      </c>
      <c r="O1242" s="25">
        <f t="shared" si="3178"/>
        <v>0</v>
      </c>
      <c r="P1242" s="25">
        <f t="shared" si="3178"/>
        <v>3.9940143861413038</v>
      </c>
      <c r="Q1242" s="25">
        <f t="shared" si="3178"/>
        <v>0</v>
      </c>
      <c r="R1242" s="25">
        <f t="shared" si="3178"/>
        <v>0</v>
      </c>
      <c r="S1242" s="25">
        <f t="shared" si="3178"/>
        <v>0</v>
      </c>
      <c r="T1242" s="25">
        <f t="shared" si="3178"/>
        <v>0</v>
      </c>
      <c r="U1242" s="25">
        <f t="shared" si="3178"/>
        <v>0</v>
      </c>
      <c r="V1242" s="25">
        <f t="shared" si="3178"/>
        <v>0</v>
      </c>
      <c r="W1242" s="25">
        <f t="shared" si="3178"/>
        <v>0</v>
      </c>
      <c r="X1242" s="25">
        <f t="shared" si="3178"/>
        <v>0</v>
      </c>
      <c r="Y1242" s="25">
        <f t="shared" si="3178"/>
        <v>0</v>
      </c>
      <c r="Z1242" s="25">
        <f t="shared" si="3178"/>
        <v>0</v>
      </c>
      <c r="AA1242" s="25">
        <f t="shared" si="3178"/>
        <v>0</v>
      </c>
      <c r="AB1242" s="25">
        <f t="shared" si="3178"/>
        <v>0</v>
      </c>
      <c r="AC1242" s="25">
        <f t="shared" si="3178"/>
        <v>0</v>
      </c>
      <c r="AD1242" s="25">
        <f t="shared" si="3178"/>
        <v>0</v>
      </c>
      <c r="AE1242" s="25">
        <f t="shared" si="3178"/>
        <v>0</v>
      </c>
      <c r="AF1242" s="25">
        <f t="shared" si="3178"/>
        <v>0</v>
      </c>
      <c r="AG1242" s="25">
        <f t="shared" si="3178"/>
        <v>0</v>
      </c>
      <c r="AH1242" s="25">
        <f t="shared" si="3178"/>
        <v>0</v>
      </c>
      <c r="AI1242" s="25">
        <f t="shared" si="3178"/>
        <v>0</v>
      </c>
      <c r="AJ1242" s="25">
        <f t="shared" si="3178"/>
        <v>0</v>
      </c>
      <c r="AK1242" s="25">
        <f t="shared" si="3178"/>
        <v>0</v>
      </c>
      <c r="AL1242" s="25">
        <f t="shared" si="3178"/>
        <v>0</v>
      </c>
      <c r="AM1242" s="25">
        <f t="shared" si="3178"/>
        <v>0</v>
      </c>
      <c r="AN1242" s="25">
        <f t="shared" si="3178"/>
        <v>0</v>
      </c>
      <c r="AO1242" s="25">
        <f t="shared" si="3178"/>
        <v>0</v>
      </c>
      <c r="AP1242" s="25">
        <f t="shared" si="3178"/>
        <v>0</v>
      </c>
      <c r="AQ1242" s="269">
        <f t="shared" si="3178"/>
        <v>0</v>
      </c>
      <c r="AR1242" s="25">
        <f t="shared" si="3178"/>
        <v>0</v>
      </c>
      <c r="AS1242" s="25">
        <f t="shared" si="3178"/>
        <v>0</v>
      </c>
      <c r="AT1242" s="25">
        <f t="shared" si="3178"/>
        <v>0</v>
      </c>
      <c r="AU1242" s="25">
        <f t="shared" si="3178"/>
        <v>0</v>
      </c>
      <c r="AV1242" s="269">
        <f t="shared" si="3178"/>
        <v>0</v>
      </c>
      <c r="AW1242" s="25">
        <f t="shared" si="3178"/>
        <v>0</v>
      </c>
      <c r="AX1242" s="25">
        <f t="shared" si="3178"/>
        <v>0</v>
      </c>
      <c r="AY1242" s="25">
        <f t="shared" si="3178"/>
        <v>0</v>
      </c>
      <c r="AZ1242" s="25">
        <f t="shared" si="3178"/>
        <v>0</v>
      </c>
      <c r="BA1242" s="269">
        <f t="shared" si="3178"/>
        <v>0</v>
      </c>
      <c r="BB1242" s="25">
        <f t="shared" si="3178"/>
        <v>0</v>
      </c>
      <c r="BC1242" s="25">
        <f t="shared" si="3178"/>
        <v>0</v>
      </c>
      <c r="BD1242" s="25">
        <f t="shared" si="3178"/>
        <v>0</v>
      </c>
      <c r="BE1242" s="25">
        <f t="shared" si="3178"/>
        <v>0</v>
      </c>
      <c r="BF1242" s="269">
        <f t="shared" si="3178"/>
        <v>0</v>
      </c>
      <c r="BG1242" s="25">
        <f t="shared" si="3178"/>
        <v>0</v>
      </c>
      <c r="BH1242" s="25">
        <f t="shared" si="3178"/>
        <v>0</v>
      </c>
      <c r="BI1242" s="25">
        <f t="shared" si="3178"/>
        <v>0</v>
      </c>
      <c r="BJ1242" s="25">
        <f t="shared" si="3178"/>
        <v>0</v>
      </c>
      <c r="BK1242" s="269">
        <f t="shared" si="3178"/>
        <v>0</v>
      </c>
    </row>
    <row r="1243" spans="1:63" s="8" customFormat="1" ht="15.75" outlineLevel="2">
      <c r="A1243" s="418">
        <f>ROW()</f>
        <v>1243</v>
      </c>
      <c r="B1243" s="96" t="s">
        <v>10</v>
      </c>
      <c r="C1243" s="96"/>
      <c r="D1243" s="96"/>
      <c r="E1243" s="96"/>
      <c r="F1243" s="96"/>
      <c r="G1243" s="96"/>
      <c r="H1243" s="96"/>
      <c r="I1243" s="96"/>
      <c r="J1243" s="96"/>
      <c r="K1243" s="96"/>
      <c r="L1243" s="96"/>
      <c r="M1243" s="96"/>
      <c r="N1243" s="96"/>
      <c r="O1243" s="96"/>
      <c r="P1243" s="96"/>
      <c r="Q1243" s="96"/>
      <c r="R1243" s="96"/>
      <c r="S1243" s="96"/>
      <c r="T1243" s="96"/>
      <c r="U1243" s="96"/>
      <c r="V1243" s="96"/>
      <c r="W1243" s="96"/>
      <c r="X1243" s="96"/>
      <c r="Y1243" s="96"/>
      <c r="Z1243" s="96"/>
      <c r="AA1243" s="96"/>
      <c r="AB1243" s="96"/>
      <c r="AC1243" s="96"/>
      <c r="AD1243" s="96"/>
      <c r="AE1243" s="96"/>
      <c r="AF1243" s="96"/>
      <c r="AG1243" s="96"/>
      <c r="AH1243" s="96"/>
      <c r="AI1243" s="96"/>
      <c r="AJ1243" s="96"/>
      <c r="AK1243" s="96"/>
      <c r="AL1243" s="96"/>
      <c r="AM1243" s="96"/>
      <c r="AN1243" s="96"/>
      <c r="AO1243" s="96"/>
      <c r="AP1243" s="96"/>
      <c r="AQ1243" s="270"/>
      <c r="AR1243" s="96"/>
      <c r="AS1243" s="96"/>
      <c r="AT1243" s="96"/>
      <c r="AU1243" s="96"/>
      <c r="AV1243" s="270"/>
      <c r="AW1243" s="96"/>
      <c r="AX1243" s="96"/>
      <c r="AY1243" s="96"/>
      <c r="AZ1243" s="96"/>
      <c r="BA1243" s="270"/>
      <c r="BB1243" s="96"/>
      <c r="BC1243" s="96"/>
      <c r="BD1243" s="96"/>
      <c r="BE1243" s="96"/>
      <c r="BF1243" s="270"/>
      <c r="BG1243" s="96"/>
      <c r="BH1243" s="96"/>
      <c r="BI1243" s="96"/>
      <c r="BJ1243" s="96"/>
      <c r="BK1243" s="270"/>
    </row>
    <row r="1244" spans="1:63" ht="15.75" outlineLevel="2">
      <c r="A1244" s="418">
        <f>ROW()</f>
        <v>1244</v>
      </c>
      <c r="B1244" s="4" t="s">
        <v>33</v>
      </c>
      <c r="M1244" s="29"/>
      <c r="N1244" s="29"/>
      <c r="O1244" s="29"/>
      <c r="P1244" s="29"/>
      <c r="Q1244" s="29">
        <f>Inputs!T326*Q$12</f>
        <v>0</v>
      </c>
      <c r="R1244" s="29">
        <f>Inputs!U326*R$12</f>
        <v>0</v>
      </c>
      <c r="S1244" s="29">
        <f>Inputs!V326*S$12</f>
        <v>0</v>
      </c>
      <c r="T1244" s="29">
        <f>Inputs!W326*T$12</f>
        <v>0</v>
      </c>
      <c r="U1244" s="29">
        <f>Inputs!X326*U$12</f>
        <v>0</v>
      </c>
      <c r="V1244" s="29">
        <f>Inputs!Y326*V$12</f>
        <v>0</v>
      </c>
      <c r="W1244" s="29">
        <f>Inputs!Z326*W$12</f>
        <v>0</v>
      </c>
      <c r="X1244" s="29">
        <f>Inputs!AA326*X$12</f>
        <v>0</v>
      </c>
      <c r="Y1244" s="29">
        <f>Inputs!AB326*Y$12</f>
        <v>0</v>
      </c>
      <c r="Z1244" s="29">
        <f>Inputs!AC326*Z$12</f>
        <v>0</v>
      </c>
      <c r="AA1244" s="29">
        <f>Inputs!AD326*AA$12</f>
        <v>0</v>
      </c>
      <c r="AB1244" s="29">
        <f>Inputs!AE326*AB$12</f>
        <v>0</v>
      </c>
      <c r="AC1244" s="29">
        <f>Inputs!AF326*AC$12</f>
        <v>0</v>
      </c>
      <c r="AD1244" s="29">
        <f>Inputs!AG326*AD$12</f>
        <v>0</v>
      </c>
      <c r="AE1244" s="29">
        <f>Inputs!AH326*AE$12</f>
        <v>0</v>
      </c>
      <c r="AF1244" s="29">
        <f>Inputs!AI326*AF$12</f>
        <v>0</v>
      </c>
      <c r="AG1244" s="29">
        <f>Inputs!AJ326*AG$12</f>
        <v>0</v>
      </c>
      <c r="AH1244" s="29">
        <f>Inputs!AK326*AH$12</f>
        <v>0</v>
      </c>
      <c r="AI1244" s="29">
        <f>Inputs!AL326*AI$12</f>
        <v>0</v>
      </c>
      <c r="AJ1244" s="29">
        <f>Inputs!AM326*AJ$12</f>
        <v>0</v>
      </c>
      <c r="AK1244" s="29">
        <f>Inputs!AN326*AK$12</f>
        <v>0</v>
      </c>
      <c r="AL1244" s="29">
        <f>Inputs!AO326*AL$12</f>
        <v>0</v>
      </c>
      <c r="AM1244" s="29">
        <f>Inputs!AP326*AM$12</f>
        <v>0</v>
      </c>
      <c r="AN1244" s="29">
        <f>Inputs!AQ326*AN$12</f>
        <v>0</v>
      </c>
      <c r="AO1244" s="29">
        <f>Inputs!AR326*AO$12</f>
        <v>0</v>
      </c>
      <c r="AP1244" s="29">
        <f>Inputs!AS326*AP$12</f>
        <v>0</v>
      </c>
      <c r="AQ1244" s="276">
        <f>Inputs!AT326*AQ$12</f>
        <v>0</v>
      </c>
      <c r="AR1244" s="29">
        <f>Inputs!AU326*AR$12</f>
        <v>0</v>
      </c>
      <c r="AS1244" s="29">
        <f>Inputs!AV326*AS$12</f>
        <v>0</v>
      </c>
      <c r="AT1244" s="29">
        <f>Inputs!AW326*AT$12</f>
        <v>0</v>
      </c>
      <c r="AU1244" s="29">
        <f>Inputs!AX326*AU$12</f>
        <v>0</v>
      </c>
      <c r="AV1244" s="276">
        <f>Inputs!AY326*AV$12</f>
        <v>0</v>
      </c>
      <c r="AW1244" s="29">
        <f>Inputs!AZ1168*AW$12</f>
        <v>0</v>
      </c>
      <c r="AX1244" s="29">
        <f>Inputs!BA1168*AX$12</f>
        <v>0</v>
      </c>
      <c r="AY1244" s="29">
        <f>Inputs!BB1168*AY$12</f>
        <v>0</v>
      </c>
      <c r="AZ1244" s="29">
        <f>Inputs!BC1168*AZ$12</f>
        <v>0</v>
      </c>
      <c r="BA1244" s="276">
        <f>Inputs!BD1168*BA$12</f>
        <v>0</v>
      </c>
      <c r="BB1244" s="29">
        <f>Inputs!BE1168*BB$12</f>
        <v>0</v>
      </c>
      <c r="BC1244" s="29">
        <f>Inputs!BF1168*BC$12</f>
        <v>0</v>
      </c>
      <c r="BD1244" s="29">
        <f>Inputs!BG1168*BD$12</f>
        <v>0</v>
      </c>
      <c r="BE1244" s="29">
        <f>Inputs!BH1168*BE$12</f>
        <v>0</v>
      </c>
      <c r="BF1244" s="276">
        <f>Inputs!BI1168*BF$12</f>
        <v>0</v>
      </c>
      <c r="BG1244" s="614">
        <f t="shared" ref="BG1244:BK1253" si="3179">IF($B1214="Non-depreciable assets",0,MIN(BG1214,IF(BG1199&gt;1,BG1214/BG1199,BG1214)))*BG$12</f>
        <v>0</v>
      </c>
      <c r="BH1244" s="614">
        <f t="shared" si="3179"/>
        <v>0</v>
      </c>
      <c r="BI1244" s="614">
        <f t="shared" si="3179"/>
        <v>0</v>
      </c>
      <c r="BJ1244" s="614">
        <f t="shared" si="3179"/>
        <v>0</v>
      </c>
      <c r="BK1244" s="633">
        <f t="shared" si="3179"/>
        <v>0</v>
      </c>
    </row>
    <row r="1245" spans="1:63" ht="15.75" outlineLevel="2">
      <c r="A1245" s="418">
        <f>ROW()</f>
        <v>1245</v>
      </c>
      <c r="B1245" s="4" t="s">
        <v>34</v>
      </c>
      <c r="M1245" s="29"/>
      <c r="N1245" s="29"/>
      <c r="O1245" s="29"/>
      <c r="P1245" s="29"/>
      <c r="Q1245" s="29">
        <f>Inputs!T327*Q$12</f>
        <v>0</v>
      </c>
      <c r="R1245" s="29">
        <f>Inputs!U327*R$12</f>
        <v>0</v>
      </c>
      <c r="S1245" s="29">
        <f>Inputs!V327*S$12</f>
        <v>0</v>
      </c>
      <c r="T1245" s="29">
        <f>Inputs!W327*T$12</f>
        <v>0</v>
      </c>
      <c r="U1245" s="29">
        <f>Inputs!X327*U$12</f>
        <v>0</v>
      </c>
      <c r="V1245" s="29">
        <f>Inputs!Y327*V$12</f>
        <v>0</v>
      </c>
      <c r="W1245" s="29">
        <f>Inputs!Z327*W$12</f>
        <v>0</v>
      </c>
      <c r="X1245" s="29">
        <f>Inputs!AA327*X$12</f>
        <v>0</v>
      </c>
      <c r="Y1245" s="29">
        <f>Inputs!AB327*Y$12</f>
        <v>0</v>
      </c>
      <c r="Z1245" s="29">
        <f>Inputs!AC327*Z$12</f>
        <v>0</v>
      </c>
      <c r="AA1245" s="29">
        <f>Inputs!AD327*AA$12</f>
        <v>0</v>
      </c>
      <c r="AB1245" s="29">
        <f>Inputs!AE327*AB$12</f>
        <v>0</v>
      </c>
      <c r="AC1245" s="29">
        <f>Inputs!AF327*AC$12</f>
        <v>0</v>
      </c>
      <c r="AD1245" s="29">
        <f>Inputs!AG327*AD$12</f>
        <v>0</v>
      </c>
      <c r="AE1245" s="29">
        <f>Inputs!AH327*AE$12</f>
        <v>0</v>
      </c>
      <c r="AF1245" s="29">
        <f>Inputs!AI327*AF$12</f>
        <v>0</v>
      </c>
      <c r="AG1245" s="29">
        <f>Inputs!AJ327*AG$12</f>
        <v>0</v>
      </c>
      <c r="AH1245" s="29">
        <f>Inputs!AK327*AH$12</f>
        <v>0</v>
      </c>
      <c r="AI1245" s="29">
        <f>Inputs!AL327*AI$12</f>
        <v>0</v>
      </c>
      <c r="AJ1245" s="29">
        <f>Inputs!AM327*AJ$12</f>
        <v>0</v>
      </c>
      <c r="AK1245" s="29">
        <f>Inputs!AN327*AK$12</f>
        <v>0</v>
      </c>
      <c r="AL1245" s="29">
        <f>Inputs!AO327*AL$12</f>
        <v>0</v>
      </c>
      <c r="AM1245" s="29">
        <f>Inputs!AP327*AM$12</f>
        <v>0</v>
      </c>
      <c r="AN1245" s="29">
        <f>Inputs!AQ327*AN$12</f>
        <v>0</v>
      </c>
      <c r="AO1245" s="29">
        <f>Inputs!AR327*AO$12</f>
        <v>0</v>
      </c>
      <c r="AP1245" s="29">
        <f>Inputs!AS327*AP$12</f>
        <v>0</v>
      </c>
      <c r="AQ1245" s="276">
        <f>Inputs!AT327*AQ$12</f>
        <v>0</v>
      </c>
      <c r="AR1245" s="29">
        <f>Inputs!AU327*AR$12</f>
        <v>0</v>
      </c>
      <c r="AS1245" s="29">
        <f>Inputs!AV327*AS$12</f>
        <v>0</v>
      </c>
      <c r="AT1245" s="29">
        <f>Inputs!AW327*AT$12</f>
        <v>0</v>
      </c>
      <c r="AU1245" s="29">
        <f>Inputs!AX327*AU$12</f>
        <v>0</v>
      </c>
      <c r="AV1245" s="276">
        <f>Inputs!AY327*AV$12</f>
        <v>0</v>
      </c>
      <c r="AW1245" s="29">
        <f>Inputs!AZ1169*AW$12</f>
        <v>0</v>
      </c>
      <c r="AX1245" s="29">
        <f>Inputs!BA1169*AX$12</f>
        <v>0</v>
      </c>
      <c r="AY1245" s="29">
        <f>Inputs!BB1169*AY$12</f>
        <v>0</v>
      </c>
      <c r="AZ1245" s="29">
        <f>Inputs!BC1169*AZ$12</f>
        <v>0</v>
      </c>
      <c r="BA1245" s="276">
        <f>Inputs!BD1169*BA$12</f>
        <v>0</v>
      </c>
      <c r="BB1245" s="29">
        <f>Inputs!BE1169*BB$12</f>
        <v>0</v>
      </c>
      <c r="BC1245" s="29">
        <f>Inputs!BF1169*BC$12</f>
        <v>0</v>
      </c>
      <c r="BD1245" s="29">
        <f>Inputs!BG1169*BD$12</f>
        <v>0</v>
      </c>
      <c r="BE1245" s="29">
        <f>Inputs!BH1169*BE$12</f>
        <v>0</v>
      </c>
      <c r="BF1245" s="276">
        <f>Inputs!BI1169*BF$12</f>
        <v>0</v>
      </c>
      <c r="BG1245" s="614">
        <f t="shared" si="3179"/>
        <v>0</v>
      </c>
      <c r="BH1245" s="614">
        <f t="shared" si="3179"/>
        <v>0</v>
      </c>
      <c r="BI1245" s="614">
        <f t="shared" si="3179"/>
        <v>0</v>
      </c>
      <c r="BJ1245" s="614">
        <f t="shared" si="3179"/>
        <v>0</v>
      </c>
      <c r="BK1245" s="633">
        <f t="shared" si="3179"/>
        <v>0</v>
      </c>
    </row>
    <row r="1246" spans="1:63" ht="15.75" outlineLevel="2">
      <c r="A1246" s="418">
        <f>ROW()</f>
        <v>1246</v>
      </c>
      <c r="B1246" s="4" t="s">
        <v>35</v>
      </c>
      <c r="M1246" s="29"/>
      <c r="N1246" s="29"/>
      <c r="O1246" s="29"/>
      <c r="P1246" s="29"/>
      <c r="Q1246" s="29">
        <f>Inputs!T328*Q$12</f>
        <v>2.0419289937499998E-2</v>
      </c>
      <c r="R1246" s="29">
        <f>Inputs!U328*R$12</f>
        <v>2.0419289937499998E-2</v>
      </c>
      <c r="S1246" s="29">
        <f>Inputs!V328*S$12</f>
        <v>2.0419289937499998E-2</v>
      </c>
      <c r="T1246" s="29">
        <f>Inputs!W328*T$12</f>
        <v>2.0419289937499998E-2</v>
      </c>
      <c r="U1246" s="29">
        <f>Inputs!X328*U$12</f>
        <v>2.0419289937499998E-2</v>
      </c>
      <c r="V1246" s="29">
        <f>Inputs!Y328*V$12</f>
        <v>2.0419289937499998E-2</v>
      </c>
      <c r="W1246" s="29">
        <f>Inputs!Z328*W$12</f>
        <v>2.0419289937499998E-2</v>
      </c>
      <c r="X1246" s="29">
        <f>Inputs!AA328*X$12</f>
        <v>2.0419289937499998E-2</v>
      </c>
      <c r="Y1246" s="29">
        <f>Inputs!AB328*Y$12</f>
        <v>2.0419289937499998E-2</v>
      </c>
      <c r="Z1246" s="29">
        <f>Inputs!AC328*Z$12</f>
        <v>2.0419289937499998E-2</v>
      </c>
      <c r="AA1246" s="29">
        <f>Inputs!AD328*AA$12</f>
        <v>2.0419289937499998E-2</v>
      </c>
      <c r="AB1246" s="29">
        <f>Inputs!AE328*AB$12</f>
        <v>2.0419289937499998E-2</v>
      </c>
      <c r="AC1246" s="29">
        <f>Inputs!AF328*AC$12</f>
        <v>2.0419289937499998E-2</v>
      </c>
      <c r="AD1246" s="29">
        <f>Inputs!AG328*AD$12</f>
        <v>2.0419289937499998E-2</v>
      </c>
      <c r="AE1246" s="29">
        <f>Inputs!AH328*AE$12</f>
        <v>2.0419289937499998E-2</v>
      </c>
      <c r="AF1246" s="29">
        <f>Inputs!AI328*AF$12</f>
        <v>2.0419289937499998E-2</v>
      </c>
      <c r="AG1246" s="29">
        <f>Inputs!AJ328*AG$12</f>
        <v>2.0419289937499998E-2</v>
      </c>
      <c r="AH1246" s="29">
        <f>Inputs!AK328*AH$12</f>
        <v>2.0419289937499998E-2</v>
      </c>
      <c r="AI1246" s="29">
        <f>Inputs!AL328*AI$12</f>
        <v>2.0419289937499998E-2</v>
      </c>
      <c r="AJ1246" s="29">
        <f>Inputs!AM328*AJ$12</f>
        <v>2.0419289937499998E-2</v>
      </c>
      <c r="AK1246" s="29">
        <f>Inputs!AN328*AK$12</f>
        <v>2.0419289937499998E-2</v>
      </c>
      <c r="AL1246" s="29">
        <f>Inputs!AO328*AL$12</f>
        <v>2.0419289937499998E-2</v>
      </c>
      <c r="AM1246" s="29">
        <f>Inputs!AP328*AM$12</f>
        <v>2.0419289937499998E-2</v>
      </c>
      <c r="AN1246" s="29">
        <f>Inputs!AQ328*AN$12</f>
        <v>2.0419289937499998E-2</v>
      </c>
      <c r="AO1246" s="29">
        <f>Inputs!AR328*AO$12</f>
        <v>2.0419289937499998E-2</v>
      </c>
      <c r="AP1246" s="29">
        <f>Inputs!AS328*AP$12</f>
        <v>2.0419289937499998E-2</v>
      </c>
      <c r="AQ1246" s="276">
        <f>Inputs!AT328*AQ$12</f>
        <v>2.0419289937499998E-2</v>
      </c>
      <c r="AR1246" s="29">
        <f>Inputs!AU328*AR$12</f>
        <v>8.167715975000002E-2</v>
      </c>
      <c r="AS1246" s="29">
        <f>Inputs!AV328*AS$12</f>
        <v>8.167715975000002E-2</v>
      </c>
      <c r="AT1246" s="29">
        <f>Inputs!AW328*AT$12</f>
        <v>8.167715975000002E-2</v>
      </c>
      <c r="AU1246" s="29">
        <f>Inputs!AX328*AU$12</f>
        <v>8.167715975000002E-2</v>
      </c>
      <c r="AV1246" s="276">
        <f>Inputs!AY328*AV$12</f>
        <v>8.167715975000002E-2</v>
      </c>
      <c r="AW1246" s="29">
        <f>Inputs!AZ1170*AW$12</f>
        <v>0.10428012609732612</v>
      </c>
      <c r="AX1246" s="29">
        <f>Inputs!BA1170*AX$12</f>
        <v>0.10428012609732612</v>
      </c>
      <c r="AY1246" s="29">
        <f>Inputs!BB1170*AY$12</f>
        <v>0.10428012609732612</v>
      </c>
      <c r="AZ1246" s="29">
        <f>Inputs!BC1170*AZ$12</f>
        <v>0.10428012609732613</v>
      </c>
      <c r="BA1246" s="276">
        <f>Inputs!BD1170*BA$12</f>
        <v>0.10428012609732613</v>
      </c>
      <c r="BB1246" s="29">
        <f>Inputs!BE1170*BB$12</f>
        <v>0.10428012609732611</v>
      </c>
      <c r="BC1246" s="29">
        <f>Inputs!BF1170*BC$12</f>
        <v>0.10428012609732609</v>
      </c>
      <c r="BD1246" s="29">
        <f>Inputs!BG1170*BD$12</f>
        <v>0.10428012609732609</v>
      </c>
      <c r="BE1246" s="29">
        <f>Inputs!BH1170*BE$12</f>
        <v>0.10428012609732611</v>
      </c>
      <c r="BF1246" s="276">
        <f>Inputs!BI1170*BF$12</f>
        <v>0.10428012609732611</v>
      </c>
      <c r="BG1246" s="614">
        <f t="shared" si="3179"/>
        <v>0.10428012609732616</v>
      </c>
      <c r="BH1246" s="614">
        <f t="shared" si="3179"/>
        <v>0.10428012609732616</v>
      </c>
      <c r="BI1246" s="614">
        <f t="shared" si="3179"/>
        <v>0.10428012609732615</v>
      </c>
      <c r="BJ1246" s="614">
        <f t="shared" si="3179"/>
        <v>0.10428012609732615</v>
      </c>
      <c r="BK1246" s="633">
        <f t="shared" si="3179"/>
        <v>0.10428012609732615</v>
      </c>
    </row>
    <row r="1247" spans="1:63" ht="15.75" outlineLevel="2">
      <c r="A1247" s="418">
        <f>ROW()</f>
        <v>1247</v>
      </c>
      <c r="B1247" s="4" t="s">
        <v>36</v>
      </c>
      <c r="M1247" s="29"/>
      <c r="N1247" s="29"/>
      <c r="O1247" s="29"/>
      <c r="P1247" s="29"/>
      <c r="Q1247" s="29">
        <f>Inputs!T329*Q$12</f>
        <v>1.4481118749999999E-4</v>
      </c>
      <c r="R1247" s="29">
        <f>Inputs!U329*R$12</f>
        <v>1.4481118749999999E-4</v>
      </c>
      <c r="S1247" s="29">
        <f>Inputs!V329*S$12</f>
        <v>1.4481118749999999E-4</v>
      </c>
      <c r="T1247" s="29">
        <f>Inputs!W329*T$12</f>
        <v>1.4481118749999999E-4</v>
      </c>
      <c r="U1247" s="29">
        <f>Inputs!X329*U$12</f>
        <v>1.4481118749999999E-4</v>
      </c>
      <c r="V1247" s="29">
        <f>Inputs!Y329*V$12</f>
        <v>1.4481118749999999E-4</v>
      </c>
      <c r="W1247" s="29">
        <f>Inputs!Z329*W$12</f>
        <v>1.4481118749999999E-4</v>
      </c>
      <c r="X1247" s="29">
        <f>Inputs!AA329*X$12</f>
        <v>1.4481118749999999E-4</v>
      </c>
      <c r="Y1247" s="29">
        <f>Inputs!AB329*Y$12</f>
        <v>1.4481118749999999E-4</v>
      </c>
      <c r="Z1247" s="29">
        <f>Inputs!AC329*Z$12</f>
        <v>1.4481118749999999E-4</v>
      </c>
      <c r="AA1247" s="29">
        <f>Inputs!AD329*AA$12</f>
        <v>1.4481118749999999E-4</v>
      </c>
      <c r="AB1247" s="29">
        <f>Inputs!AE329*AB$12</f>
        <v>1.4481118749999999E-4</v>
      </c>
      <c r="AC1247" s="29">
        <f>Inputs!AF329*AC$12</f>
        <v>1.4481118749999999E-4</v>
      </c>
      <c r="AD1247" s="29">
        <f>Inputs!AG329*AD$12</f>
        <v>1.4481118749999999E-4</v>
      </c>
      <c r="AE1247" s="29">
        <f>Inputs!AH329*AE$12</f>
        <v>1.4481118749999999E-4</v>
      </c>
      <c r="AF1247" s="29">
        <f>Inputs!AI329*AF$12</f>
        <v>1.4481118749999999E-4</v>
      </c>
      <c r="AG1247" s="29">
        <f>Inputs!AJ329*AG$12</f>
        <v>1.4481118749999999E-4</v>
      </c>
      <c r="AH1247" s="29">
        <f>Inputs!AK329*AH$12</f>
        <v>1.4481118749999999E-4</v>
      </c>
      <c r="AI1247" s="29">
        <f>Inputs!AL329*AI$12</f>
        <v>1.4481118749999999E-4</v>
      </c>
      <c r="AJ1247" s="29">
        <f>Inputs!AM329*AJ$12</f>
        <v>1.4481118749999999E-4</v>
      </c>
      <c r="AK1247" s="29">
        <f>Inputs!AN329*AK$12</f>
        <v>1.4481118749999999E-4</v>
      </c>
      <c r="AL1247" s="29">
        <f>Inputs!AO329*AL$12</f>
        <v>1.4481118749999999E-4</v>
      </c>
      <c r="AM1247" s="29">
        <f>Inputs!AP329*AM$12</f>
        <v>1.4481118749999999E-4</v>
      </c>
      <c r="AN1247" s="29">
        <f>Inputs!AQ329*AN$12</f>
        <v>1.4481118749999999E-4</v>
      </c>
      <c r="AO1247" s="29">
        <f>Inputs!AR329*AO$12</f>
        <v>1.4481118749999999E-4</v>
      </c>
      <c r="AP1247" s="29">
        <f>Inputs!AS329*AP$12</f>
        <v>1.4481118749999999E-4</v>
      </c>
      <c r="AQ1247" s="276">
        <f>Inputs!AT329*AQ$12</f>
        <v>1.4481118749999999E-4</v>
      </c>
      <c r="AR1247" s="29">
        <f>Inputs!AU329*AR$12</f>
        <v>5.7924475000000007E-4</v>
      </c>
      <c r="AS1247" s="29">
        <f>Inputs!AV329*AS$12</f>
        <v>5.7924475000000007E-4</v>
      </c>
      <c r="AT1247" s="29">
        <f>Inputs!AW329*AT$12</f>
        <v>5.7924475000000007E-4</v>
      </c>
      <c r="AU1247" s="29">
        <f>Inputs!AX329*AU$12</f>
        <v>5.7924475000000007E-4</v>
      </c>
      <c r="AV1247" s="276">
        <f>Inputs!AY329*AV$12</f>
        <v>5.7924475000000007E-4</v>
      </c>
      <c r="AW1247" s="29">
        <f>Inputs!AZ1171*AW$12</f>
        <v>7.3954231214821823E-4</v>
      </c>
      <c r="AX1247" s="29">
        <f>Inputs!BA1171*AX$12</f>
        <v>7.3954231214821823E-4</v>
      </c>
      <c r="AY1247" s="29">
        <f>Inputs!BB1171*AY$12</f>
        <v>7.3954231214821823E-4</v>
      </c>
      <c r="AZ1247" s="29">
        <f>Inputs!BC1171*AZ$12</f>
        <v>7.3954231214821823E-4</v>
      </c>
      <c r="BA1247" s="276">
        <f>Inputs!BD1171*BA$12</f>
        <v>7.3954231214821812E-4</v>
      </c>
      <c r="BB1247" s="29">
        <f>Inputs!BE1171*BB$12</f>
        <v>7.3954231214821823E-4</v>
      </c>
      <c r="BC1247" s="29">
        <f>Inputs!BF1171*BC$12</f>
        <v>7.3954231214821823E-4</v>
      </c>
      <c r="BD1247" s="29">
        <f>Inputs!BG1171*BD$12</f>
        <v>7.3954231214821823E-4</v>
      </c>
      <c r="BE1247" s="29">
        <f>Inputs!BH1171*BE$12</f>
        <v>7.3954231214821823E-4</v>
      </c>
      <c r="BF1247" s="276">
        <f>Inputs!BI1171*BF$12</f>
        <v>7.3954231214821823E-4</v>
      </c>
      <c r="BG1247" s="614">
        <f t="shared" si="3179"/>
        <v>7.3954231214821845E-4</v>
      </c>
      <c r="BH1247" s="614">
        <f t="shared" si="3179"/>
        <v>7.3954231214821856E-4</v>
      </c>
      <c r="BI1247" s="614">
        <f t="shared" si="3179"/>
        <v>7.3954231214821845E-4</v>
      </c>
      <c r="BJ1247" s="614">
        <f t="shared" si="3179"/>
        <v>7.3954231214821856E-4</v>
      </c>
      <c r="BK1247" s="633">
        <f t="shared" si="3179"/>
        <v>7.3954231214821856E-4</v>
      </c>
    </row>
    <row r="1248" spans="1:63" ht="15.75" outlineLevel="2">
      <c r="A1248" s="418">
        <f>ROW()</f>
        <v>1248</v>
      </c>
      <c r="B1248" s="4" t="s">
        <v>37</v>
      </c>
      <c r="M1248" s="29"/>
      <c r="N1248" s="29"/>
      <c r="O1248" s="29"/>
      <c r="P1248" s="29"/>
      <c r="Q1248" s="29">
        <f>Inputs!T330*Q$12</f>
        <v>2.8911362500000002E-4</v>
      </c>
      <c r="R1248" s="29">
        <f>Inputs!U330*R$12</f>
        <v>2.8911362500000002E-4</v>
      </c>
      <c r="S1248" s="29">
        <f>Inputs!V330*S$12</f>
        <v>2.8911362500000002E-4</v>
      </c>
      <c r="T1248" s="29">
        <f>Inputs!W330*T$12</f>
        <v>2.8911362500000002E-4</v>
      </c>
      <c r="U1248" s="29">
        <f>Inputs!X330*U$12</f>
        <v>2.8911362500000002E-4</v>
      </c>
      <c r="V1248" s="29">
        <f>Inputs!Y330*V$12</f>
        <v>2.8911362500000002E-4</v>
      </c>
      <c r="W1248" s="29">
        <f>Inputs!Z330*W$12</f>
        <v>2.8911362500000002E-4</v>
      </c>
      <c r="X1248" s="29">
        <f>Inputs!AA330*X$12</f>
        <v>2.8911362500000002E-4</v>
      </c>
      <c r="Y1248" s="29">
        <f>Inputs!AB330*Y$12</f>
        <v>2.8911362500000002E-4</v>
      </c>
      <c r="Z1248" s="29">
        <f>Inputs!AC330*Z$12</f>
        <v>2.8911362500000002E-4</v>
      </c>
      <c r="AA1248" s="29">
        <f>Inputs!AD330*AA$12</f>
        <v>2.8911362500000002E-4</v>
      </c>
      <c r="AB1248" s="29">
        <f>Inputs!AE330*AB$12</f>
        <v>2.8911362500000002E-4</v>
      </c>
      <c r="AC1248" s="29">
        <f>Inputs!AF330*AC$12</f>
        <v>2.8911362500000002E-4</v>
      </c>
      <c r="AD1248" s="29">
        <f>Inputs!AG330*AD$12</f>
        <v>2.8911362500000002E-4</v>
      </c>
      <c r="AE1248" s="29">
        <f>Inputs!AH330*AE$12</f>
        <v>2.8911362500000002E-4</v>
      </c>
      <c r="AF1248" s="29">
        <f>Inputs!AI330*AF$12</f>
        <v>2.8911362500000002E-4</v>
      </c>
      <c r="AG1248" s="29">
        <f>Inputs!AJ330*AG$12</f>
        <v>2.8911362500000002E-4</v>
      </c>
      <c r="AH1248" s="29">
        <f>Inputs!AK330*AH$12</f>
        <v>2.8911362500000002E-4</v>
      </c>
      <c r="AI1248" s="29">
        <f>Inputs!AL330*AI$12</f>
        <v>2.8911362500000002E-4</v>
      </c>
      <c r="AJ1248" s="29">
        <f>Inputs!AM330*AJ$12</f>
        <v>2.8911362500000002E-4</v>
      </c>
      <c r="AK1248" s="29">
        <f>Inputs!AN330*AK$12</f>
        <v>2.8911362500000002E-4</v>
      </c>
      <c r="AL1248" s="29">
        <f>Inputs!AO330*AL$12</f>
        <v>2.8911362500000002E-4</v>
      </c>
      <c r="AM1248" s="29">
        <f>Inputs!AP330*AM$12</f>
        <v>2.8911362500000002E-4</v>
      </c>
      <c r="AN1248" s="29">
        <f>Inputs!AQ330*AN$12</f>
        <v>2.8911362500000002E-4</v>
      </c>
      <c r="AO1248" s="29">
        <f>Inputs!AR330*AO$12</f>
        <v>2.8911362500000002E-4</v>
      </c>
      <c r="AP1248" s="29">
        <f>Inputs!AS330*AP$12</f>
        <v>2.8911362500000002E-4</v>
      </c>
      <c r="AQ1248" s="276">
        <f>Inputs!AT330*AQ$12</f>
        <v>2.8911362500000002E-4</v>
      </c>
      <c r="AR1248" s="29">
        <f>Inputs!AU330*AR$12</f>
        <v>2.9356152692307669E-3</v>
      </c>
      <c r="AS1248" s="29">
        <f>Inputs!AV330*AS$12</f>
        <v>2.9356152692307669E-3</v>
      </c>
      <c r="AT1248" s="29">
        <f>Inputs!AW330*AT$12</f>
        <v>2.9356152692307669E-3</v>
      </c>
      <c r="AU1248" s="29">
        <f>Inputs!AX330*AU$12</f>
        <v>7.3390381730769119E-4</v>
      </c>
      <c r="AV1248" s="276">
        <f>Inputs!AY330*AV$12</f>
        <v>0</v>
      </c>
      <c r="AW1248" s="29">
        <f>Inputs!AZ1172*AW$12</f>
        <v>0</v>
      </c>
      <c r="AX1248" s="29">
        <f>Inputs!BA1172*AX$12</f>
        <v>0</v>
      </c>
      <c r="AY1248" s="29">
        <f>Inputs!BB1172*AY$12</f>
        <v>0</v>
      </c>
      <c r="AZ1248" s="29">
        <f>Inputs!BC1172*AZ$12</f>
        <v>0</v>
      </c>
      <c r="BA1248" s="276">
        <f>Inputs!BD1172*BA$12</f>
        <v>0</v>
      </c>
      <c r="BB1248" s="29">
        <f>Inputs!BE1172*BB$12</f>
        <v>0</v>
      </c>
      <c r="BC1248" s="29">
        <f>Inputs!BF1172*BC$12</f>
        <v>0</v>
      </c>
      <c r="BD1248" s="29">
        <f>Inputs!BG1172*BD$12</f>
        <v>0</v>
      </c>
      <c r="BE1248" s="29">
        <f>Inputs!BH1172*BE$12</f>
        <v>0</v>
      </c>
      <c r="BF1248" s="276">
        <f>Inputs!BI1172*BF$12</f>
        <v>0</v>
      </c>
      <c r="BG1248" s="614">
        <f t="shared" si="3179"/>
        <v>0</v>
      </c>
      <c r="BH1248" s="614">
        <f t="shared" si="3179"/>
        <v>0</v>
      </c>
      <c r="BI1248" s="614">
        <f t="shared" si="3179"/>
        <v>0</v>
      </c>
      <c r="BJ1248" s="614">
        <f t="shared" si="3179"/>
        <v>0</v>
      </c>
      <c r="BK1248" s="633">
        <f t="shared" si="3179"/>
        <v>0</v>
      </c>
    </row>
    <row r="1249" spans="1:63" ht="15.75" outlineLevel="2">
      <c r="A1249" s="418">
        <f>ROW()</f>
        <v>1249</v>
      </c>
      <c r="B1249" s="4" t="s">
        <v>38</v>
      </c>
      <c r="M1249" s="29"/>
      <c r="N1249" s="29"/>
      <c r="O1249" s="29"/>
      <c r="P1249" s="29"/>
      <c r="Q1249" s="29">
        <f>Inputs!T331*Q$12</f>
        <v>6.5787500000000007E-5</v>
      </c>
      <c r="R1249" s="29">
        <f>Inputs!U331*R$12</f>
        <v>6.5787500000000007E-5</v>
      </c>
      <c r="S1249" s="29">
        <f>Inputs!V331*S$12</f>
        <v>6.5787500000000007E-5</v>
      </c>
      <c r="T1249" s="29">
        <f>Inputs!W331*T$12</f>
        <v>6.5787500000000007E-5</v>
      </c>
      <c r="U1249" s="29">
        <f>Inputs!X331*U$12</f>
        <v>6.5787500000000007E-5</v>
      </c>
      <c r="V1249" s="29">
        <f>Inputs!Y331*V$12</f>
        <v>6.5787500000000007E-5</v>
      </c>
      <c r="W1249" s="29">
        <f>Inputs!Z331*W$12</f>
        <v>6.5787500000000007E-5</v>
      </c>
      <c r="X1249" s="29">
        <f>Inputs!AA331*X$12</f>
        <v>6.5787500000000007E-5</v>
      </c>
      <c r="Y1249" s="29">
        <f>Inputs!AB331*Y$12</f>
        <v>6.5787500000000007E-5</v>
      </c>
      <c r="Z1249" s="29">
        <f>Inputs!AC331*Z$12</f>
        <v>6.5787500000000007E-5</v>
      </c>
      <c r="AA1249" s="29">
        <f>Inputs!AD331*AA$12</f>
        <v>6.5787500000000007E-5</v>
      </c>
      <c r="AB1249" s="29">
        <f>Inputs!AE331*AB$12</f>
        <v>6.5787500000000007E-5</v>
      </c>
      <c r="AC1249" s="29">
        <f>Inputs!AF331*AC$12</f>
        <v>6.5787500000000007E-5</v>
      </c>
      <c r="AD1249" s="29">
        <f>Inputs!AG331*AD$12</f>
        <v>6.5787500000000007E-5</v>
      </c>
      <c r="AE1249" s="29">
        <f>Inputs!AH331*AE$12</f>
        <v>6.5787500000000007E-5</v>
      </c>
      <c r="AF1249" s="29">
        <f>Inputs!AI331*AF$12</f>
        <v>6.5787500000000007E-5</v>
      </c>
      <c r="AG1249" s="29">
        <f>Inputs!AJ331*AG$12</f>
        <v>6.5787500000000007E-5</v>
      </c>
      <c r="AH1249" s="29">
        <f>Inputs!AK331*AH$12</f>
        <v>6.5787500000000007E-5</v>
      </c>
      <c r="AI1249" s="29">
        <f>Inputs!AL331*AI$12</f>
        <v>6.5787500000000007E-5</v>
      </c>
      <c r="AJ1249" s="29">
        <f>Inputs!AM331*AJ$12</f>
        <v>6.5787500000000007E-5</v>
      </c>
      <c r="AK1249" s="29">
        <f>Inputs!AN331*AK$12</f>
        <v>6.5787500000000007E-5</v>
      </c>
      <c r="AL1249" s="29">
        <f>Inputs!AO331*AL$12</f>
        <v>6.5787500000000007E-5</v>
      </c>
      <c r="AM1249" s="29">
        <f>Inputs!AP331*AM$12</f>
        <v>6.5787500000000007E-5</v>
      </c>
      <c r="AN1249" s="29">
        <f>Inputs!AQ331*AN$12</f>
        <v>6.5787500000000007E-5</v>
      </c>
      <c r="AO1249" s="29">
        <f>Inputs!AR331*AO$12</f>
        <v>6.5787500000000007E-5</v>
      </c>
      <c r="AP1249" s="29">
        <f>Inputs!AS331*AP$12</f>
        <v>6.5787500000000007E-5</v>
      </c>
      <c r="AQ1249" s="276">
        <f>Inputs!AT331*AQ$12</f>
        <v>6.5787500000000007E-5</v>
      </c>
      <c r="AR1249" s="29">
        <f>Inputs!AU331*AR$12</f>
        <v>2.6314999999999992E-4</v>
      </c>
      <c r="AS1249" s="29">
        <f>Inputs!AV331*AS$12</f>
        <v>2.6314999999999992E-4</v>
      </c>
      <c r="AT1249" s="29">
        <f>Inputs!AW331*AT$12</f>
        <v>2.6314999999999992E-4</v>
      </c>
      <c r="AU1249" s="29">
        <f>Inputs!AX331*AU$12</f>
        <v>2.6314999999999992E-4</v>
      </c>
      <c r="AV1249" s="276">
        <f>Inputs!AY331*AV$12</f>
        <v>2.6314999999999992E-4</v>
      </c>
      <c r="AW1249" s="29">
        <f>Inputs!AZ1173*AW$12</f>
        <v>3.3597293621013093E-4</v>
      </c>
      <c r="AX1249" s="29">
        <f>Inputs!BA1173*AX$12</f>
        <v>3.3597293621013093E-4</v>
      </c>
      <c r="AY1249" s="29">
        <f>Inputs!BB1173*AY$12</f>
        <v>3.3597293621013093E-4</v>
      </c>
      <c r="AZ1249" s="29">
        <f>Inputs!BC1173*AZ$12</f>
        <v>8.3993234052532747E-5</v>
      </c>
      <c r="BA1249" s="276">
        <f>Inputs!BD1173*BA$12</f>
        <v>0</v>
      </c>
      <c r="BB1249" s="29">
        <f>Inputs!BE1173*BB$12</f>
        <v>6.4662539735003136E-20</v>
      </c>
      <c r="BC1249" s="29">
        <f>Inputs!BF1173*BC$12</f>
        <v>0</v>
      </c>
      <c r="BD1249" s="29">
        <f>Inputs!BG1173*BD$12</f>
        <v>0</v>
      </c>
      <c r="BE1249" s="29">
        <f>Inputs!BH1173*BE$12</f>
        <v>0</v>
      </c>
      <c r="BF1249" s="276">
        <f>Inputs!BI1173*BF$12</f>
        <v>0</v>
      </c>
      <c r="BG1249" s="614">
        <f t="shared" si="3179"/>
        <v>0</v>
      </c>
      <c r="BH1249" s="614">
        <f t="shared" si="3179"/>
        <v>0</v>
      </c>
      <c r="BI1249" s="614">
        <f t="shared" si="3179"/>
        <v>0</v>
      </c>
      <c r="BJ1249" s="614">
        <f t="shared" si="3179"/>
        <v>0</v>
      </c>
      <c r="BK1249" s="633">
        <f t="shared" si="3179"/>
        <v>0</v>
      </c>
    </row>
    <row r="1250" spans="1:63" ht="15.75" outlineLevel="2">
      <c r="A1250" s="418">
        <f>ROW()</f>
        <v>1250</v>
      </c>
      <c r="B1250" s="4" t="s">
        <v>39</v>
      </c>
      <c r="M1250" s="29"/>
      <c r="N1250" s="29"/>
      <c r="O1250" s="29"/>
      <c r="P1250" s="29"/>
      <c r="Q1250" s="29">
        <f>Inputs!T332*Q$12</f>
        <v>0</v>
      </c>
      <c r="R1250" s="29">
        <f>Inputs!U332*R$12</f>
        <v>0</v>
      </c>
      <c r="S1250" s="29">
        <f>Inputs!V332*S$12</f>
        <v>0</v>
      </c>
      <c r="T1250" s="29">
        <f>Inputs!W332*T$12</f>
        <v>0</v>
      </c>
      <c r="U1250" s="29">
        <f>Inputs!X332*U$12</f>
        <v>0</v>
      </c>
      <c r="V1250" s="29">
        <f>Inputs!Y332*V$12</f>
        <v>0</v>
      </c>
      <c r="W1250" s="29">
        <f>Inputs!Z332*W$12</f>
        <v>0</v>
      </c>
      <c r="X1250" s="29">
        <f>Inputs!AA332*X$12</f>
        <v>0</v>
      </c>
      <c r="Y1250" s="29">
        <f>Inputs!AB332*Y$12</f>
        <v>0</v>
      </c>
      <c r="Z1250" s="29">
        <f>Inputs!AC332*Z$12</f>
        <v>0</v>
      </c>
      <c r="AA1250" s="29">
        <f>Inputs!AD332*AA$12</f>
        <v>0</v>
      </c>
      <c r="AB1250" s="29">
        <f>Inputs!AE332*AB$12</f>
        <v>0</v>
      </c>
      <c r="AC1250" s="29">
        <f>Inputs!AF332*AC$12</f>
        <v>0</v>
      </c>
      <c r="AD1250" s="29">
        <f>Inputs!AG332*AD$12</f>
        <v>0</v>
      </c>
      <c r="AE1250" s="29">
        <f>Inputs!AH332*AE$12</f>
        <v>0</v>
      </c>
      <c r="AF1250" s="29">
        <f>Inputs!AI332*AF$12</f>
        <v>0</v>
      </c>
      <c r="AG1250" s="29">
        <f>Inputs!AJ332*AG$12</f>
        <v>0</v>
      </c>
      <c r="AH1250" s="29">
        <f>Inputs!AK332*AH$12</f>
        <v>0</v>
      </c>
      <c r="AI1250" s="29">
        <f>Inputs!AL332*AI$12</f>
        <v>0</v>
      </c>
      <c r="AJ1250" s="29">
        <f>Inputs!AM332*AJ$12</f>
        <v>0</v>
      </c>
      <c r="AK1250" s="29">
        <f>Inputs!AN332*AK$12</f>
        <v>0</v>
      </c>
      <c r="AL1250" s="29">
        <f>Inputs!AO332*AL$12</f>
        <v>0</v>
      </c>
      <c r="AM1250" s="29">
        <f>Inputs!AP332*AM$12</f>
        <v>0</v>
      </c>
      <c r="AN1250" s="29">
        <f>Inputs!AQ332*AN$12</f>
        <v>0</v>
      </c>
      <c r="AO1250" s="29">
        <f>Inputs!AR332*AO$12</f>
        <v>0</v>
      </c>
      <c r="AP1250" s="29">
        <f>Inputs!AS332*AP$12</f>
        <v>0</v>
      </c>
      <c r="AQ1250" s="276">
        <f>Inputs!AT332*AQ$12</f>
        <v>0</v>
      </c>
      <c r="AR1250" s="29">
        <f>Inputs!AU332*AR$12</f>
        <v>0</v>
      </c>
      <c r="AS1250" s="29">
        <f>Inputs!AV332*AS$12</f>
        <v>0</v>
      </c>
      <c r="AT1250" s="29">
        <f>Inputs!AW332*AT$12</f>
        <v>0</v>
      </c>
      <c r="AU1250" s="29">
        <f>Inputs!AX332*AU$12</f>
        <v>0</v>
      </c>
      <c r="AV1250" s="276">
        <f>Inputs!AY332*AV$12</f>
        <v>0</v>
      </c>
      <c r="AW1250" s="29">
        <f>Inputs!AZ1174*AW$12</f>
        <v>0</v>
      </c>
      <c r="AX1250" s="29">
        <f>Inputs!BA1174*AX$12</f>
        <v>0</v>
      </c>
      <c r="AY1250" s="29">
        <f>Inputs!BB1174*AY$12</f>
        <v>0</v>
      </c>
      <c r="AZ1250" s="29">
        <f>Inputs!BC1174*AZ$12</f>
        <v>0</v>
      </c>
      <c r="BA1250" s="276">
        <f>Inputs!BD1174*BA$12</f>
        <v>0</v>
      </c>
      <c r="BB1250" s="29">
        <f>Inputs!BE1174*BB$12</f>
        <v>0</v>
      </c>
      <c r="BC1250" s="29">
        <f>Inputs!BF1174*BC$12</f>
        <v>0</v>
      </c>
      <c r="BD1250" s="29">
        <f>Inputs!BG1174*BD$12</f>
        <v>0</v>
      </c>
      <c r="BE1250" s="29">
        <f>Inputs!BH1174*BE$12</f>
        <v>0</v>
      </c>
      <c r="BF1250" s="276">
        <f>Inputs!BI1174*BF$12</f>
        <v>0</v>
      </c>
      <c r="BG1250" s="614">
        <f t="shared" si="3179"/>
        <v>0</v>
      </c>
      <c r="BH1250" s="614">
        <f t="shared" si="3179"/>
        <v>0</v>
      </c>
      <c r="BI1250" s="614">
        <f t="shared" si="3179"/>
        <v>0</v>
      </c>
      <c r="BJ1250" s="614">
        <f t="shared" si="3179"/>
        <v>0</v>
      </c>
      <c r="BK1250" s="633">
        <f t="shared" si="3179"/>
        <v>0</v>
      </c>
    </row>
    <row r="1251" spans="1:63" ht="15.75" outlineLevel="2">
      <c r="A1251" s="418">
        <f>ROW()</f>
        <v>1251</v>
      </c>
      <c r="B1251" s="4" t="s">
        <v>40</v>
      </c>
      <c r="M1251" s="29"/>
      <c r="N1251" s="29"/>
      <c r="O1251" s="29"/>
      <c r="P1251" s="29"/>
      <c r="Q1251" s="29">
        <f>Inputs!T333*Q$12</f>
        <v>1.1424853750000013E-3</v>
      </c>
      <c r="R1251" s="29">
        <f>Inputs!U333*R$12</f>
        <v>1.1424853750000013E-3</v>
      </c>
      <c r="S1251" s="29">
        <f>Inputs!V333*S$12</f>
        <v>1.1424853750000013E-3</v>
      </c>
      <c r="T1251" s="29">
        <f>Inputs!W333*T$12</f>
        <v>1.1424853750000013E-3</v>
      </c>
      <c r="U1251" s="29">
        <f>Inputs!X333*U$12</f>
        <v>1.1424853750000013E-3</v>
      </c>
      <c r="V1251" s="29">
        <f>Inputs!Y333*V$12</f>
        <v>1.1424853750000013E-3</v>
      </c>
      <c r="W1251" s="29">
        <f>Inputs!Z333*W$12</f>
        <v>1.1424853750000013E-3</v>
      </c>
      <c r="X1251" s="29">
        <f>Inputs!AA333*X$12</f>
        <v>1.1424853750000013E-3</v>
      </c>
      <c r="Y1251" s="29">
        <f>Inputs!AB333*Y$12</f>
        <v>1.1424853750000013E-3</v>
      </c>
      <c r="Z1251" s="29">
        <f>Inputs!AC333*Z$12</f>
        <v>1.1424853750000013E-3</v>
      </c>
      <c r="AA1251" s="29">
        <f>Inputs!AD333*AA$12</f>
        <v>1.1424853750000013E-3</v>
      </c>
      <c r="AB1251" s="29">
        <f>Inputs!AE333*AB$12</f>
        <v>1.1424853750000013E-3</v>
      </c>
      <c r="AC1251" s="29">
        <f>Inputs!AF333*AC$12</f>
        <v>1.1424853750000013E-3</v>
      </c>
      <c r="AD1251" s="29">
        <f>Inputs!AG333*AD$12</f>
        <v>1.1424853750000013E-3</v>
      </c>
      <c r="AE1251" s="29">
        <f>Inputs!AH333*AE$12</f>
        <v>1.1424853750000013E-3</v>
      </c>
      <c r="AF1251" s="29">
        <f>Inputs!AI333*AF$12</f>
        <v>1.1424853750000013E-3</v>
      </c>
      <c r="AG1251" s="29">
        <f>Inputs!AJ333*AG$12</f>
        <v>1.1424853750000013E-3</v>
      </c>
      <c r="AH1251" s="29">
        <f>Inputs!AK333*AH$12</f>
        <v>1.1424853750000013E-3</v>
      </c>
      <c r="AI1251" s="29">
        <f>Inputs!AL333*AI$12</f>
        <v>1.1424853750000013E-3</v>
      </c>
      <c r="AJ1251" s="29">
        <f>Inputs!AM333*AJ$12</f>
        <v>1.1424853750000013E-3</v>
      </c>
      <c r="AK1251" s="29">
        <f>Inputs!AN333*AK$12</f>
        <v>1.1424853750000013E-3</v>
      </c>
      <c r="AL1251" s="29">
        <f>Inputs!AO333*AL$12</f>
        <v>1.1424853750000013E-3</v>
      </c>
      <c r="AM1251" s="29">
        <f>Inputs!AP333*AM$12</f>
        <v>1.1424853750000013E-3</v>
      </c>
      <c r="AN1251" s="29">
        <f>Inputs!AQ333*AN$12</f>
        <v>1.1424853750000013E-3</v>
      </c>
      <c r="AO1251" s="29">
        <f>Inputs!AR333*AO$12</f>
        <v>1.1424853750000013E-3</v>
      </c>
      <c r="AP1251" s="29">
        <f>Inputs!AS333*AP$12</f>
        <v>1.1424853750000013E-3</v>
      </c>
      <c r="AQ1251" s="276">
        <f>Inputs!AT333*AQ$12</f>
        <v>1.1424853750000013E-3</v>
      </c>
      <c r="AR1251" s="29">
        <f>Inputs!AU333*AR$12</f>
        <v>4.5699414999999799E-3</v>
      </c>
      <c r="AS1251" s="29">
        <f>Inputs!AV333*AS$12</f>
        <v>4.5699414999999799E-3</v>
      </c>
      <c r="AT1251" s="29">
        <f>Inputs!AW333*AT$12</f>
        <v>4.5699414999999799E-3</v>
      </c>
      <c r="AU1251" s="29">
        <f>Inputs!AX333*AU$12</f>
        <v>1.142485374999995E-3</v>
      </c>
      <c r="AV1251" s="276">
        <f>Inputs!AY333*AV$12</f>
        <v>0</v>
      </c>
      <c r="AW1251" s="29">
        <f>Inputs!AZ1175*AW$12</f>
        <v>0</v>
      </c>
      <c r="AX1251" s="29">
        <f>Inputs!BA1175*AX$12</f>
        <v>0</v>
      </c>
      <c r="AY1251" s="29">
        <f>Inputs!BB1175*AY$12</f>
        <v>0</v>
      </c>
      <c r="AZ1251" s="29">
        <f>Inputs!BC1175*AZ$12</f>
        <v>0</v>
      </c>
      <c r="BA1251" s="276">
        <f>Inputs!BD1175*BA$12</f>
        <v>0</v>
      </c>
      <c r="BB1251" s="29">
        <f>Inputs!BE1175*BB$12</f>
        <v>0</v>
      </c>
      <c r="BC1251" s="29">
        <f>Inputs!BF1175*BC$12</f>
        <v>0</v>
      </c>
      <c r="BD1251" s="29">
        <f>Inputs!BG1175*BD$12</f>
        <v>0</v>
      </c>
      <c r="BE1251" s="29">
        <f>Inputs!BH1175*BE$12</f>
        <v>0</v>
      </c>
      <c r="BF1251" s="276">
        <f>Inputs!BI1175*BF$12</f>
        <v>0</v>
      </c>
      <c r="BG1251" s="614">
        <f t="shared" si="3179"/>
        <v>0</v>
      </c>
      <c r="BH1251" s="614">
        <f t="shared" si="3179"/>
        <v>0</v>
      </c>
      <c r="BI1251" s="614">
        <f t="shared" si="3179"/>
        <v>0</v>
      </c>
      <c r="BJ1251" s="614">
        <f t="shared" si="3179"/>
        <v>0</v>
      </c>
      <c r="BK1251" s="633">
        <f t="shared" si="3179"/>
        <v>0</v>
      </c>
    </row>
    <row r="1252" spans="1:63" ht="15.75" outlineLevel="2">
      <c r="A1252" s="418">
        <f>ROW()</f>
        <v>1252</v>
      </c>
      <c r="B1252" s="4" t="s">
        <v>306</v>
      </c>
      <c r="M1252" s="29"/>
      <c r="N1252" s="29"/>
      <c r="O1252" s="29"/>
      <c r="P1252" s="29"/>
      <c r="Q1252" s="29">
        <f>Inputs!T334*Q$12</f>
        <v>0</v>
      </c>
      <c r="R1252" s="29">
        <f>Inputs!U334*R$12</f>
        <v>0</v>
      </c>
      <c r="S1252" s="29">
        <f>Inputs!V334*S$12</f>
        <v>0</v>
      </c>
      <c r="T1252" s="29">
        <f>Inputs!W334*T$12</f>
        <v>0</v>
      </c>
      <c r="U1252" s="29">
        <f>Inputs!X334*U$12</f>
        <v>0</v>
      </c>
      <c r="V1252" s="29">
        <f>Inputs!Y334*V$12</f>
        <v>0</v>
      </c>
      <c r="W1252" s="29">
        <f>Inputs!Z334*W$12</f>
        <v>0</v>
      </c>
      <c r="X1252" s="29">
        <f>Inputs!AA334*X$12</f>
        <v>0</v>
      </c>
      <c r="Y1252" s="29">
        <f>Inputs!AB334*Y$12</f>
        <v>0</v>
      </c>
      <c r="Z1252" s="29">
        <f>Inputs!AC334*Z$12</f>
        <v>0</v>
      </c>
      <c r="AA1252" s="29">
        <f>Inputs!AD334*AA$12</f>
        <v>0</v>
      </c>
      <c r="AB1252" s="29">
        <f>Inputs!AE334*AB$12</f>
        <v>0</v>
      </c>
      <c r="AC1252" s="29">
        <f>Inputs!AF334*AC$12</f>
        <v>0</v>
      </c>
      <c r="AD1252" s="29">
        <f>Inputs!AG334*AD$12</f>
        <v>0</v>
      </c>
      <c r="AE1252" s="29">
        <f>Inputs!AH334*AE$12</f>
        <v>0</v>
      </c>
      <c r="AF1252" s="29">
        <f>Inputs!AI334*AF$12</f>
        <v>0</v>
      </c>
      <c r="AG1252" s="29">
        <f>Inputs!AJ334*AG$12</f>
        <v>0</v>
      </c>
      <c r="AH1252" s="29">
        <f>Inputs!AK334*AH$12</f>
        <v>0</v>
      </c>
      <c r="AI1252" s="29">
        <f>Inputs!AL334*AI$12</f>
        <v>0</v>
      </c>
      <c r="AJ1252" s="29">
        <f>Inputs!AM334*AJ$12</f>
        <v>0</v>
      </c>
      <c r="AK1252" s="29">
        <f>Inputs!AN334*AK$12</f>
        <v>0</v>
      </c>
      <c r="AL1252" s="29">
        <f>Inputs!AO334*AL$12</f>
        <v>0</v>
      </c>
      <c r="AM1252" s="29">
        <f>Inputs!AP334*AM$12</f>
        <v>0</v>
      </c>
      <c r="AN1252" s="29">
        <f>Inputs!AQ334*AN$12</f>
        <v>0</v>
      </c>
      <c r="AO1252" s="29">
        <f>Inputs!AR334*AO$12</f>
        <v>0</v>
      </c>
      <c r="AP1252" s="29">
        <f>Inputs!AS334*AP$12</f>
        <v>0</v>
      </c>
      <c r="AQ1252" s="276">
        <f>Inputs!AT334*AQ$12</f>
        <v>0</v>
      </c>
      <c r="AR1252" s="29">
        <f>Inputs!AU334*AR$12</f>
        <v>0</v>
      </c>
      <c r="AS1252" s="29">
        <f>Inputs!AV334*AS$12</f>
        <v>0</v>
      </c>
      <c r="AT1252" s="29">
        <f>Inputs!AW334*AT$12</f>
        <v>0</v>
      </c>
      <c r="AU1252" s="29">
        <f>Inputs!AX334*AU$12</f>
        <v>0</v>
      </c>
      <c r="AV1252" s="276">
        <f>Inputs!AY334*AV$12</f>
        <v>0</v>
      </c>
      <c r="AW1252" s="29">
        <f>Inputs!AZ1176*AW$12</f>
        <v>0</v>
      </c>
      <c r="AX1252" s="29">
        <f>Inputs!BA1176*AX$12</f>
        <v>0</v>
      </c>
      <c r="AY1252" s="29">
        <f>Inputs!BB1176*AY$12</f>
        <v>0</v>
      </c>
      <c r="AZ1252" s="29">
        <f>Inputs!BC1176*AZ$12</f>
        <v>0</v>
      </c>
      <c r="BA1252" s="276">
        <f>Inputs!BD1176*BA$12</f>
        <v>0</v>
      </c>
      <c r="BB1252" s="29">
        <f>Inputs!BE1176*BB$12</f>
        <v>0</v>
      </c>
      <c r="BC1252" s="29">
        <f>Inputs!BF1176*BC$12</f>
        <v>0</v>
      </c>
      <c r="BD1252" s="29">
        <f>Inputs!BG1176*BD$12</f>
        <v>0</v>
      </c>
      <c r="BE1252" s="29">
        <f>Inputs!BH1176*BE$12</f>
        <v>0</v>
      </c>
      <c r="BF1252" s="276">
        <f>Inputs!BI1176*BF$12</f>
        <v>0</v>
      </c>
      <c r="BG1252" s="614">
        <f t="shared" si="3179"/>
        <v>0</v>
      </c>
      <c r="BH1252" s="614">
        <f t="shared" si="3179"/>
        <v>0</v>
      </c>
      <c r="BI1252" s="614">
        <f t="shared" si="3179"/>
        <v>0</v>
      </c>
      <c r="BJ1252" s="614">
        <f t="shared" si="3179"/>
        <v>0</v>
      </c>
      <c r="BK1252" s="633">
        <f t="shared" si="3179"/>
        <v>0</v>
      </c>
    </row>
    <row r="1253" spans="1:63" ht="15.75" outlineLevel="2">
      <c r="A1253" s="418">
        <f>ROW()</f>
        <v>1253</v>
      </c>
      <c r="B1253" s="4" t="s">
        <v>256</v>
      </c>
      <c r="M1253" s="29"/>
      <c r="N1253" s="29"/>
      <c r="O1253" s="29"/>
      <c r="P1253" s="29"/>
      <c r="Q1253" s="29">
        <f>Inputs!T335*Q$12</f>
        <v>0</v>
      </c>
      <c r="R1253" s="29">
        <f>Inputs!U335*R$12</f>
        <v>0</v>
      </c>
      <c r="S1253" s="29">
        <f>Inputs!V335*S$12</f>
        <v>0</v>
      </c>
      <c r="T1253" s="29">
        <f>Inputs!W335*T$12</f>
        <v>0</v>
      </c>
      <c r="U1253" s="29">
        <f>Inputs!X335*U$12</f>
        <v>0</v>
      </c>
      <c r="V1253" s="29">
        <f>Inputs!Y335*V$12</f>
        <v>0</v>
      </c>
      <c r="W1253" s="29">
        <f>Inputs!Z335*W$12</f>
        <v>0</v>
      </c>
      <c r="X1253" s="29">
        <f>Inputs!AA335*X$12</f>
        <v>0</v>
      </c>
      <c r="Y1253" s="29">
        <f>Inputs!AB335*Y$12</f>
        <v>0</v>
      </c>
      <c r="Z1253" s="29">
        <f>Inputs!AC335*Z$12</f>
        <v>0</v>
      </c>
      <c r="AA1253" s="29">
        <f>Inputs!AD335*AA$12</f>
        <v>0</v>
      </c>
      <c r="AB1253" s="29">
        <f>Inputs!AE335*AB$12</f>
        <v>0</v>
      </c>
      <c r="AC1253" s="29">
        <f>Inputs!AF335*AC$12</f>
        <v>0</v>
      </c>
      <c r="AD1253" s="29">
        <f>Inputs!AG335*AD$12</f>
        <v>0</v>
      </c>
      <c r="AE1253" s="29">
        <f>Inputs!AH335*AE$12</f>
        <v>0</v>
      </c>
      <c r="AF1253" s="29">
        <f>Inputs!AI335*AF$12</f>
        <v>0</v>
      </c>
      <c r="AG1253" s="29">
        <f>Inputs!AJ335*AG$12</f>
        <v>0</v>
      </c>
      <c r="AH1253" s="29">
        <f>Inputs!AK335*AH$12</f>
        <v>0</v>
      </c>
      <c r="AI1253" s="29">
        <f>Inputs!AL335*AI$12</f>
        <v>0</v>
      </c>
      <c r="AJ1253" s="29">
        <f>Inputs!AM335*AJ$12</f>
        <v>0</v>
      </c>
      <c r="AK1253" s="29">
        <f>Inputs!AN335*AK$12</f>
        <v>0</v>
      </c>
      <c r="AL1253" s="29">
        <f>Inputs!AO335*AL$12</f>
        <v>0</v>
      </c>
      <c r="AM1253" s="29">
        <f>Inputs!AP335*AM$12</f>
        <v>0</v>
      </c>
      <c r="AN1253" s="29">
        <f>Inputs!AQ335*AN$12</f>
        <v>0</v>
      </c>
      <c r="AO1253" s="29">
        <f>Inputs!AR335*AO$12</f>
        <v>0</v>
      </c>
      <c r="AP1253" s="29">
        <f>Inputs!AS335*AP$12</f>
        <v>0</v>
      </c>
      <c r="AQ1253" s="276">
        <f>Inputs!AT335*AQ$12</f>
        <v>0</v>
      </c>
      <c r="AR1253" s="29">
        <f>Inputs!AU335*AR$12</f>
        <v>0</v>
      </c>
      <c r="AS1253" s="29">
        <f>Inputs!AV335*AS$12</f>
        <v>0</v>
      </c>
      <c r="AT1253" s="29">
        <f>Inputs!AW335*AT$12</f>
        <v>0</v>
      </c>
      <c r="AU1253" s="29">
        <f>Inputs!AX335*AU$12</f>
        <v>0</v>
      </c>
      <c r="AV1253" s="276">
        <f>Inputs!AY335*AV$12</f>
        <v>0</v>
      </c>
      <c r="AW1253" s="29">
        <f>Inputs!AZ1177*AW$12</f>
        <v>0</v>
      </c>
      <c r="AX1253" s="29">
        <f>Inputs!BA1177*AX$12</f>
        <v>0</v>
      </c>
      <c r="AY1253" s="29">
        <f>Inputs!BB1177*AY$12</f>
        <v>0</v>
      </c>
      <c r="AZ1253" s="29">
        <f>Inputs!BC1177*AZ$12</f>
        <v>0</v>
      </c>
      <c r="BA1253" s="276">
        <f>Inputs!BD1177*BA$12</f>
        <v>0</v>
      </c>
      <c r="BB1253" s="29">
        <f>Inputs!BE1177*BB$12</f>
        <v>0</v>
      </c>
      <c r="BC1253" s="29">
        <f>Inputs!BF1177*BC$12</f>
        <v>0</v>
      </c>
      <c r="BD1253" s="29">
        <f>Inputs!BG1177*BD$12</f>
        <v>0</v>
      </c>
      <c r="BE1253" s="29">
        <f>Inputs!BH1177*BE$12</f>
        <v>0</v>
      </c>
      <c r="BF1253" s="276">
        <f>Inputs!BI1177*BF$12</f>
        <v>0</v>
      </c>
      <c r="BG1253" s="614">
        <f t="shared" si="3179"/>
        <v>0</v>
      </c>
      <c r="BH1253" s="614">
        <f t="shared" si="3179"/>
        <v>0</v>
      </c>
      <c r="BI1253" s="614">
        <f t="shared" si="3179"/>
        <v>0</v>
      </c>
      <c r="BJ1253" s="614">
        <f t="shared" si="3179"/>
        <v>0</v>
      </c>
      <c r="BK1253" s="633">
        <f t="shared" si="3179"/>
        <v>0</v>
      </c>
    </row>
    <row r="1254" spans="1:63" ht="15.75" outlineLevel="2">
      <c r="A1254" s="418">
        <f>ROW()</f>
        <v>1254</v>
      </c>
      <c r="B1254" s="4" t="s">
        <v>460</v>
      </c>
      <c r="M1254" s="29"/>
      <c r="N1254" s="29"/>
      <c r="O1254" s="29"/>
      <c r="P1254" s="29"/>
      <c r="Q1254" s="29"/>
      <c r="R1254" s="29"/>
      <c r="S1254" s="29"/>
      <c r="T1254" s="29"/>
      <c r="U1254" s="29"/>
      <c r="V1254" s="29"/>
      <c r="W1254" s="29"/>
      <c r="X1254" s="29"/>
      <c r="Y1254" s="29"/>
      <c r="Z1254" s="29"/>
      <c r="AA1254" s="29"/>
      <c r="AB1254" s="29"/>
      <c r="AC1254" s="29"/>
      <c r="AD1254" s="29"/>
      <c r="AE1254" s="29"/>
      <c r="AF1254" s="29"/>
      <c r="AG1254" s="29"/>
      <c r="AH1254" s="29"/>
      <c r="AI1254" s="29"/>
      <c r="AJ1254" s="29"/>
      <c r="AK1254" s="29"/>
      <c r="AL1254" s="29"/>
      <c r="AM1254" s="29"/>
      <c r="AN1254" s="29"/>
      <c r="AO1254" s="29"/>
      <c r="AP1254" s="29"/>
      <c r="AQ1254" s="276"/>
      <c r="AR1254" s="29"/>
      <c r="AS1254" s="29"/>
      <c r="AT1254" s="29"/>
      <c r="AU1254" s="29"/>
      <c r="AV1254" s="276"/>
      <c r="AW1254" s="29"/>
      <c r="AX1254" s="29"/>
      <c r="AY1254" s="29"/>
      <c r="AZ1254" s="29"/>
      <c r="BA1254" s="276"/>
      <c r="BB1254" s="614"/>
      <c r="BC1254" s="614"/>
      <c r="BD1254" s="614"/>
      <c r="BE1254" s="614"/>
      <c r="BF1254" s="633"/>
      <c r="BG1254" s="614"/>
      <c r="BH1254" s="614"/>
      <c r="BI1254" s="614"/>
      <c r="BJ1254" s="614"/>
      <c r="BK1254" s="633"/>
    </row>
    <row r="1255" spans="1:63" ht="15.75" outlineLevel="2">
      <c r="A1255" s="418">
        <f>ROW()</f>
        <v>1255</v>
      </c>
      <c r="B1255" s="4" t="s">
        <v>461</v>
      </c>
      <c r="M1255" s="29"/>
      <c r="N1255" s="29"/>
      <c r="O1255" s="29"/>
      <c r="P1255" s="29"/>
      <c r="Q1255" s="29"/>
      <c r="R1255" s="29"/>
      <c r="S1255" s="29"/>
      <c r="T1255" s="29"/>
      <c r="U1255" s="29"/>
      <c r="V1255" s="29"/>
      <c r="W1255" s="29"/>
      <c r="X1255" s="29"/>
      <c r="Y1255" s="29"/>
      <c r="Z1255" s="29"/>
      <c r="AA1255" s="29"/>
      <c r="AB1255" s="29"/>
      <c r="AC1255" s="29"/>
      <c r="AD1255" s="29"/>
      <c r="AE1255" s="29"/>
      <c r="AF1255" s="29"/>
      <c r="AG1255" s="29"/>
      <c r="AH1255" s="29"/>
      <c r="AI1255" s="29"/>
      <c r="AJ1255" s="29"/>
      <c r="AK1255" s="29"/>
      <c r="AL1255" s="29"/>
      <c r="AM1255" s="29"/>
      <c r="AN1255" s="29"/>
      <c r="AO1255" s="29"/>
      <c r="AP1255" s="29"/>
      <c r="AQ1255" s="276"/>
      <c r="AR1255" s="29"/>
      <c r="AS1255" s="29"/>
      <c r="AT1255" s="29"/>
      <c r="AU1255" s="29"/>
      <c r="AV1255" s="276"/>
      <c r="AW1255" s="29"/>
      <c r="AX1255" s="29"/>
      <c r="AY1255" s="29"/>
      <c r="AZ1255" s="29"/>
      <c r="BA1255" s="276"/>
      <c r="BB1255" s="614"/>
      <c r="BC1255" s="614"/>
      <c r="BD1255" s="614"/>
      <c r="BE1255" s="614"/>
      <c r="BF1255" s="633"/>
      <c r="BG1255" s="614"/>
      <c r="BH1255" s="614"/>
      <c r="BI1255" s="614"/>
      <c r="BJ1255" s="614"/>
      <c r="BK1255" s="633"/>
    </row>
    <row r="1256" spans="1:63" ht="15.75" outlineLevel="2">
      <c r="A1256" s="418">
        <f>ROW()</f>
        <v>1256</v>
      </c>
      <c r="B1256" s="4" t="s">
        <v>462</v>
      </c>
      <c r="M1256" s="29"/>
      <c r="N1256" s="29"/>
      <c r="O1256" s="29"/>
      <c r="P1256" s="29"/>
      <c r="Q1256" s="29"/>
      <c r="R1256" s="29"/>
      <c r="S1256" s="29"/>
      <c r="T1256" s="29"/>
      <c r="U1256" s="29"/>
      <c r="V1256" s="29"/>
      <c r="W1256" s="29"/>
      <c r="X1256" s="29"/>
      <c r="Y1256" s="29"/>
      <c r="Z1256" s="29"/>
      <c r="AA1256" s="29"/>
      <c r="AB1256" s="29"/>
      <c r="AC1256" s="29"/>
      <c r="AD1256" s="29"/>
      <c r="AE1256" s="29"/>
      <c r="AF1256" s="29"/>
      <c r="AG1256" s="29"/>
      <c r="AH1256" s="29"/>
      <c r="AI1256" s="29"/>
      <c r="AJ1256" s="29"/>
      <c r="AK1256" s="29"/>
      <c r="AL1256" s="29"/>
      <c r="AM1256" s="29"/>
      <c r="AN1256" s="29"/>
      <c r="AO1256" s="29"/>
      <c r="AP1256" s="29"/>
      <c r="AQ1256" s="276"/>
      <c r="AR1256" s="29"/>
      <c r="AS1256" s="29"/>
      <c r="AT1256" s="29"/>
      <c r="AU1256" s="29"/>
      <c r="AV1256" s="276"/>
      <c r="AW1256" s="29"/>
      <c r="AX1256" s="29"/>
      <c r="AY1256" s="29"/>
      <c r="AZ1256" s="29"/>
      <c r="BA1256" s="276"/>
      <c r="BB1256" s="614"/>
      <c r="BC1256" s="614"/>
      <c r="BD1256" s="614"/>
      <c r="BE1256" s="614"/>
      <c r="BF1256" s="633"/>
      <c r="BG1256" s="614"/>
      <c r="BH1256" s="614"/>
      <c r="BI1256" s="614"/>
      <c r="BJ1256" s="614"/>
      <c r="BK1256" s="633"/>
    </row>
    <row r="1257" spans="1:63" s="23" customFormat="1" ht="15.75" outlineLevel="2">
      <c r="A1257" s="418">
        <f>ROW()</f>
        <v>1257</v>
      </c>
      <c r="B1257" s="71" t="s">
        <v>0</v>
      </c>
      <c r="C1257" s="24"/>
      <c r="D1257" s="25">
        <f>SUM(D1244:D1256)</f>
        <v>0</v>
      </c>
      <c r="E1257" s="25">
        <f t="shared" ref="E1257:BK1257" si="3180">SUM(E1244:E1256)</f>
        <v>0</v>
      </c>
      <c r="F1257" s="25">
        <f t="shared" si="3180"/>
        <v>0</v>
      </c>
      <c r="G1257" s="25">
        <f t="shared" si="3180"/>
        <v>0</v>
      </c>
      <c r="H1257" s="25">
        <f t="shared" si="3180"/>
        <v>0</v>
      </c>
      <c r="I1257" s="25">
        <f t="shared" si="3180"/>
        <v>0</v>
      </c>
      <c r="J1257" s="25">
        <f t="shared" si="3180"/>
        <v>0</v>
      </c>
      <c r="K1257" s="25">
        <f t="shared" si="3180"/>
        <v>0</v>
      </c>
      <c r="L1257" s="25">
        <f t="shared" si="3180"/>
        <v>0</v>
      </c>
      <c r="M1257" s="25">
        <f t="shared" si="3180"/>
        <v>0</v>
      </c>
      <c r="N1257" s="25">
        <f t="shared" si="3180"/>
        <v>0</v>
      </c>
      <c r="O1257" s="25">
        <f t="shared" si="3180"/>
        <v>0</v>
      </c>
      <c r="P1257" s="25">
        <f t="shared" si="3180"/>
        <v>0</v>
      </c>
      <c r="Q1257" s="25">
        <f t="shared" si="3180"/>
        <v>2.2061487625000001E-2</v>
      </c>
      <c r="R1257" s="25">
        <f t="shared" si="3180"/>
        <v>2.2061487625000001E-2</v>
      </c>
      <c r="S1257" s="25">
        <f t="shared" si="3180"/>
        <v>2.2061487625000001E-2</v>
      </c>
      <c r="T1257" s="25">
        <f t="shared" si="3180"/>
        <v>2.2061487625000001E-2</v>
      </c>
      <c r="U1257" s="25">
        <f t="shared" si="3180"/>
        <v>2.2061487625000001E-2</v>
      </c>
      <c r="V1257" s="25">
        <f t="shared" si="3180"/>
        <v>2.2061487625000001E-2</v>
      </c>
      <c r="W1257" s="25">
        <f t="shared" si="3180"/>
        <v>2.2061487625000001E-2</v>
      </c>
      <c r="X1257" s="25">
        <f t="shared" si="3180"/>
        <v>2.2061487625000001E-2</v>
      </c>
      <c r="Y1257" s="25">
        <f t="shared" si="3180"/>
        <v>2.2061487625000001E-2</v>
      </c>
      <c r="Z1257" s="25">
        <f t="shared" si="3180"/>
        <v>2.2061487625000001E-2</v>
      </c>
      <c r="AA1257" s="25">
        <f t="shared" si="3180"/>
        <v>2.2061487625000001E-2</v>
      </c>
      <c r="AB1257" s="25">
        <f t="shared" si="3180"/>
        <v>2.2061487625000001E-2</v>
      </c>
      <c r="AC1257" s="25">
        <f t="shared" si="3180"/>
        <v>2.2061487625000001E-2</v>
      </c>
      <c r="AD1257" s="25">
        <f t="shared" si="3180"/>
        <v>2.2061487625000001E-2</v>
      </c>
      <c r="AE1257" s="25">
        <f t="shared" si="3180"/>
        <v>2.2061487625000001E-2</v>
      </c>
      <c r="AF1257" s="25">
        <f t="shared" si="3180"/>
        <v>2.2061487625000001E-2</v>
      </c>
      <c r="AG1257" s="25">
        <f t="shared" si="3180"/>
        <v>2.2061487625000001E-2</v>
      </c>
      <c r="AH1257" s="25">
        <f t="shared" si="3180"/>
        <v>2.2061487625000001E-2</v>
      </c>
      <c r="AI1257" s="25">
        <f t="shared" si="3180"/>
        <v>2.2061487625000001E-2</v>
      </c>
      <c r="AJ1257" s="25">
        <f t="shared" si="3180"/>
        <v>2.2061487625000001E-2</v>
      </c>
      <c r="AK1257" s="25">
        <f t="shared" si="3180"/>
        <v>2.2061487625000001E-2</v>
      </c>
      <c r="AL1257" s="25">
        <f t="shared" si="3180"/>
        <v>2.2061487625000001E-2</v>
      </c>
      <c r="AM1257" s="25">
        <f t="shared" si="3180"/>
        <v>2.2061487625000001E-2</v>
      </c>
      <c r="AN1257" s="25">
        <f t="shared" si="3180"/>
        <v>2.2061487625000001E-2</v>
      </c>
      <c r="AO1257" s="25">
        <f t="shared" si="3180"/>
        <v>2.2061487625000001E-2</v>
      </c>
      <c r="AP1257" s="25">
        <f t="shared" si="3180"/>
        <v>2.2061487625000001E-2</v>
      </c>
      <c r="AQ1257" s="269">
        <f t="shared" si="3180"/>
        <v>2.2061487625000001E-2</v>
      </c>
      <c r="AR1257" s="25">
        <f t="shared" si="3180"/>
        <v>9.0025111269230768E-2</v>
      </c>
      <c r="AS1257" s="25">
        <f t="shared" si="3180"/>
        <v>9.0025111269230768E-2</v>
      </c>
      <c r="AT1257" s="25">
        <f t="shared" si="3180"/>
        <v>9.0025111269230768E-2</v>
      </c>
      <c r="AU1257" s="25">
        <f t="shared" si="3180"/>
        <v>8.4395943692307712E-2</v>
      </c>
      <c r="AV1257" s="269">
        <f t="shared" si="3180"/>
        <v>8.2519554500000022E-2</v>
      </c>
      <c r="AW1257" s="25">
        <f t="shared" si="3180"/>
        <v>0.10535564134568447</v>
      </c>
      <c r="AX1257" s="25">
        <f t="shared" si="3180"/>
        <v>0.10535564134568447</v>
      </c>
      <c r="AY1257" s="25">
        <f t="shared" si="3180"/>
        <v>0.10535564134568447</v>
      </c>
      <c r="AZ1257" s="25">
        <f t="shared" si="3180"/>
        <v>0.10510366164352689</v>
      </c>
      <c r="BA1257" s="269">
        <f t="shared" si="3180"/>
        <v>0.10501966840947435</v>
      </c>
      <c r="BB1257" s="25">
        <f t="shared" si="3180"/>
        <v>0.10501966840947433</v>
      </c>
      <c r="BC1257" s="25">
        <f t="shared" si="3180"/>
        <v>0.10501966840947431</v>
      </c>
      <c r="BD1257" s="25">
        <f t="shared" si="3180"/>
        <v>0.10501966840947431</v>
      </c>
      <c r="BE1257" s="25">
        <f t="shared" si="3180"/>
        <v>0.10501966840947433</v>
      </c>
      <c r="BF1257" s="269">
        <f t="shared" si="3180"/>
        <v>0.10501966840947433</v>
      </c>
      <c r="BG1257" s="25">
        <f t="shared" si="3180"/>
        <v>0.10501966840947438</v>
      </c>
      <c r="BH1257" s="25">
        <f t="shared" si="3180"/>
        <v>0.10501966840947438</v>
      </c>
      <c r="BI1257" s="25">
        <f t="shared" si="3180"/>
        <v>0.10501966840947437</v>
      </c>
      <c r="BJ1257" s="25">
        <f t="shared" si="3180"/>
        <v>0.10501966840947437</v>
      </c>
      <c r="BK1257" s="269">
        <f t="shared" si="3180"/>
        <v>0.10501966840947437</v>
      </c>
    </row>
    <row r="1258" spans="1:63" s="8" customFormat="1" ht="15.75" outlineLevel="2">
      <c r="A1258" s="418">
        <f>ROW()</f>
        <v>1258</v>
      </c>
      <c r="B1258" s="96" t="s">
        <v>100</v>
      </c>
      <c r="C1258" s="96"/>
      <c r="D1258" s="96"/>
      <c r="E1258" s="96"/>
      <c r="F1258" s="96"/>
      <c r="G1258" s="96"/>
      <c r="H1258" s="96"/>
      <c r="I1258" s="96"/>
      <c r="J1258" s="96"/>
      <c r="K1258" s="96"/>
      <c r="L1258" s="96"/>
      <c r="M1258" s="96"/>
      <c r="N1258" s="96"/>
      <c r="O1258" s="96"/>
      <c r="P1258" s="96"/>
      <c r="Q1258" s="96"/>
      <c r="R1258" s="96"/>
      <c r="S1258" s="96"/>
      <c r="T1258" s="96"/>
      <c r="U1258" s="96"/>
      <c r="V1258" s="96"/>
      <c r="W1258" s="96"/>
      <c r="X1258" s="96"/>
      <c r="Y1258" s="96"/>
      <c r="Z1258" s="96"/>
      <c r="AA1258" s="96"/>
      <c r="AB1258" s="96"/>
      <c r="AC1258" s="96"/>
      <c r="AD1258" s="96"/>
      <c r="AE1258" s="96"/>
      <c r="AF1258" s="96"/>
      <c r="AG1258" s="96"/>
      <c r="AH1258" s="96"/>
      <c r="AI1258" s="96"/>
      <c r="AJ1258" s="96"/>
      <c r="AK1258" s="96"/>
      <c r="AL1258" s="96"/>
      <c r="AM1258" s="96"/>
      <c r="AN1258" s="96"/>
      <c r="AO1258" s="96"/>
      <c r="AP1258" s="96"/>
      <c r="AQ1258" s="270"/>
      <c r="AR1258" s="96"/>
      <c r="AS1258" s="96"/>
      <c r="AT1258" s="96"/>
      <c r="AU1258" s="96"/>
      <c r="AV1258" s="270"/>
      <c r="AW1258" s="96"/>
      <c r="AX1258" s="96"/>
      <c r="AY1258" s="96"/>
      <c r="AZ1258" s="96"/>
      <c r="BA1258" s="270"/>
      <c r="BB1258" s="96"/>
      <c r="BC1258" s="96"/>
      <c r="BD1258" s="96"/>
      <c r="BE1258" s="96"/>
      <c r="BF1258" s="270"/>
      <c r="BG1258" s="96"/>
      <c r="BH1258" s="96"/>
      <c r="BI1258" s="96"/>
      <c r="BJ1258" s="96"/>
      <c r="BK1258" s="270"/>
    </row>
    <row r="1259" spans="1:63" ht="15.75" outlineLevel="2">
      <c r="A1259" s="418">
        <f>ROW()</f>
        <v>1259</v>
      </c>
      <c r="B1259" s="4" t="s">
        <v>33</v>
      </c>
      <c r="D1259" s="20"/>
      <c r="E1259" s="20"/>
      <c r="F1259" s="20"/>
      <c r="G1259" s="20"/>
      <c r="H1259" s="20"/>
      <c r="I1259" s="20"/>
      <c r="J1259" s="20"/>
      <c r="K1259" s="20"/>
      <c r="L1259" s="20"/>
      <c r="M1259" s="20"/>
      <c r="N1259" s="20"/>
      <c r="O1259" s="20"/>
      <c r="P1259" s="20">
        <f t="shared" ref="P1259:BC1259" si="3181">MAX(P1214+P1229-P1244,0)</f>
        <v>0</v>
      </c>
      <c r="Q1259" s="20">
        <f t="shared" si="3181"/>
        <v>0</v>
      </c>
      <c r="R1259" s="20">
        <f t="shared" si="3181"/>
        <v>0</v>
      </c>
      <c r="S1259" s="20">
        <f t="shared" si="3181"/>
        <v>0</v>
      </c>
      <c r="T1259" s="20">
        <f t="shared" si="3181"/>
        <v>0</v>
      </c>
      <c r="U1259" s="20">
        <f t="shared" si="3181"/>
        <v>0</v>
      </c>
      <c r="V1259" s="20">
        <f t="shared" si="3181"/>
        <v>0</v>
      </c>
      <c r="W1259" s="20">
        <f t="shared" si="3181"/>
        <v>0</v>
      </c>
      <c r="X1259" s="20">
        <f t="shared" si="3181"/>
        <v>0</v>
      </c>
      <c r="Y1259" s="20">
        <f t="shared" si="3181"/>
        <v>0</v>
      </c>
      <c r="Z1259" s="20">
        <f t="shared" si="3181"/>
        <v>0</v>
      </c>
      <c r="AA1259" s="20">
        <f t="shared" si="3181"/>
        <v>0</v>
      </c>
      <c r="AB1259" s="20">
        <f t="shared" si="3181"/>
        <v>0</v>
      </c>
      <c r="AC1259" s="20">
        <f t="shared" si="3181"/>
        <v>0</v>
      </c>
      <c r="AD1259" s="20">
        <f t="shared" si="3181"/>
        <v>0</v>
      </c>
      <c r="AE1259" s="20">
        <f t="shared" si="3181"/>
        <v>0</v>
      </c>
      <c r="AF1259" s="20">
        <f t="shared" si="3181"/>
        <v>0</v>
      </c>
      <c r="AG1259" s="20">
        <f t="shared" si="3181"/>
        <v>0</v>
      </c>
      <c r="AH1259" s="20">
        <f t="shared" si="3181"/>
        <v>0</v>
      </c>
      <c r="AI1259" s="20">
        <f t="shared" si="3181"/>
        <v>0</v>
      </c>
      <c r="AJ1259" s="20">
        <f t="shared" si="3181"/>
        <v>0</v>
      </c>
      <c r="AK1259" s="20">
        <f t="shared" si="3181"/>
        <v>0</v>
      </c>
      <c r="AL1259" s="20">
        <f t="shared" si="3181"/>
        <v>0</v>
      </c>
      <c r="AM1259" s="20">
        <f t="shared" si="3181"/>
        <v>0</v>
      </c>
      <c r="AN1259" s="20">
        <f t="shared" si="3181"/>
        <v>0</v>
      </c>
      <c r="AO1259" s="20">
        <f t="shared" si="3181"/>
        <v>0</v>
      </c>
      <c r="AP1259" s="20">
        <f t="shared" si="3181"/>
        <v>0</v>
      </c>
      <c r="AQ1259" s="272">
        <f t="shared" si="3181"/>
        <v>0</v>
      </c>
      <c r="AR1259" s="20">
        <f t="shared" si="3181"/>
        <v>0</v>
      </c>
      <c r="AS1259" s="20">
        <f t="shared" si="3181"/>
        <v>0</v>
      </c>
      <c r="AT1259" s="20">
        <f t="shared" si="3181"/>
        <v>0</v>
      </c>
      <c r="AU1259" s="20">
        <f t="shared" si="3181"/>
        <v>0</v>
      </c>
      <c r="AV1259" s="272">
        <f t="shared" si="3181"/>
        <v>0</v>
      </c>
      <c r="AW1259" s="20">
        <f t="shared" si="3181"/>
        <v>0</v>
      </c>
      <c r="AX1259" s="20">
        <f t="shared" si="3181"/>
        <v>0</v>
      </c>
      <c r="AY1259" s="20">
        <f t="shared" si="3181"/>
        <v>0</v>
      </c>
      <c r="AZ1259" s="20">
        <f t="shared" si="3181"/>
        <v>0</v>
      </c>
      <c r="BA1259" s="272">
        <f t="shared" si="3181"/>
        <v>0</v>
      </c>
      <c r="BB1259" s="20">
        <f t="shared" si="3181"/>
        <v>0</v>
      </c>
      <c r="BC1259" s="20">
        <f t="shared" si="3181"/>
        <v>0</v>
      </c>
      <c r="BD1259" s="20">
        <f t="shared" ref="BD1259:BE1259" si="3182">MAX(BD1214+BD1229-BD1244,0)</f>
        <v>0</v>
      </c>
      <c r="BE1259" s="20">
        <f t="shared" si="3182"/>
        <v>0</v>
      </c>
      <c r="BF1259" s="272">
        <f t="shared" ref="BF1259:BK1268" si="3183">MAX(BF1214+BF1229-BF1244,0)</f>
        <v>0</v>
      </c>
      <c r="BG1259" s="20">
        <f t="shared" si="3183"/>
        <v>0</v>
      </c>
      <c r="BH1259" s="20">
        <f t="shared" si="3183"/>
        <v>0</v>
      </c>
      <c r="BI1259" s="20">
        <f t="shared" si="3183"/>
        <v>0</v>
      </c>
      <c r="BJ1259" s="20">
        <f t="shared" si="3183"/>
        <v>0</v>
      </c>
      <c r="BK1259" s="272">
        <f t="shared" si="3183"/>
        <v>0</v>
      </c>
    </row>
    <row r="1260" spans="1:63" ht="15.75" outlineLevel="2">
      <c r="A1260" s="418">
        <f>ROW()</f>
        <v>1260</v>
      </c>
      <c r="B1260" s="4" t="s">
        <v>34</v>
      </c>
      <c r="D1260" s="20"/>
      <c r="E1260" s="20"/>
      <c r="F1260" s="20"/>
      <c r="G1260" s="20"/>
      <c r="H1260" s="20"/>
      <c r="I1260" s="20"/>
      <c r="J1260" s="20"/>
      <c r="K1260" s="20"/>
      <c r="L1260" s="20"/>
      <c r="M1260" s="20"/>
      <c r="N1260" s="20"/>
      <c r="O1260" s="20"/>
      <c r="P1260" s="20">
        <f t="shared" ref="P1260:BC1260" si="3184">MAX(P1215+P1230-P1245,0)</f>
        <v>0</v>
      </c>
      <c r="Q1260" s="20">
        <f t="shared" si="3184"/>
        <v>0</v>
      </c>
      <c r="R1260" s="20">
        <f t="shared" si="3184"/>
        <v>0</v>
      </c>
      <c r="S1260" s="20">
        <f t="shared" si="3184"/>
        <v>0</v>
      </c>
      <c r="T1260" s="20">
        <f t="shared" si="3184"/>
        <v>0</v>
      </c>
      <c r="U1260" s="20">
        <f t="shared" si="3184"/>
        <v>0</v>
      </c>
      <c r="V1260" s="20">
        <f t="shared" si="3184"/>
        <v>0</v>
      </c>
      <c r="W1260" s="20">
        <f t="shared" si="3184"/>
        <v>0</v>
      </c>
      <c r="X1260" s="20">
        <f t="shared" si="3184"/>
        <v>0</v>
      </c>
      <c r="Y1260" s="20">
        <f t="shared" si="3184"/>
        <v>0</v>
      </c>
      <c r="Z1260" s="20">
        <f t="shared" si="3184"/>
        <v>0</v>
      </c>
      <c r="AA1260" s="20">
        <f t="shared" si="3184"/>
        <v>0</v>
      </c>
      <c r="AB1260" s="20">
        <f t="shared" si="3184"/>
        <v>0</v>
      </c>
      <c r="AC1260" s="20">
        <f t="shared" si="3184"/>
        <v>0</v>
      </c>
      <c r="AD1260" s="20">
        <f t="shared" si="3184"/>
        <v>0</v>
      </c>
      <c r="AE1260" s="20">
        <f t="shared" si="3184"/>
        <v>0</v>
      </c>
      <c r="AF1260" s="20">
        <f t="shared" si="3184"/>
        <v>0</v>
      </c>
      <c r="AG1260" s="20">
        <f t="shared" si="3184"/>
        <v>0</v>
      </c>
      <c r="AH1260" s="20">
        <f t="shared" si="3184"/>
        <v>0</v>
      </c>
      <c r="AI1260" s="20">
        <f t="shared" si="3184"/>
        <v>0</v>
      </c>
      <c r="AJ1260" s="20">
        <f t="shared" si="3184"/>
        <v>0</v>
      </c>
      <c r="AK1260" s="20">
        <f t="shared" si="3184"/>
        <v>0</v>
      </c>
      <c r="AL1260" s="20">
        <f t="shared" si="3184"/>
        <v>0</v>
      </c>
      <c r="AM1260" s="20">
        <f t="shared" si="3184"/>
        <v>0</v>
      </c>
      <c r="AN1260" s="20">
        <f t="shared" si="3184"/>
        <v>0</v>
      </c>
      <c r="AO1260" s="20">
        <f t="shared" si="3184"/>
        <v>0</v>
      </c>
      <c r="AP1260" s="20">
        <f t="shared" si="3184"/>
        <v>0</v>
      </c>
      <c r="AQ1260" s="272">
        <f t="shared" si="3184"/>
        <v>0</v>
      </c>
      <c r="AR1260" s="20">
        <f t="shared" si="3184"/>
        <v>0</v>
      </c>
      <c r="AS1260" s="20">
        <f t="shared" si="3184"/>
        <v>0</v>
      </c>
      <c r="AT1260" s="20">
        <f t="shared" si="3184"/>
        <v>0</v>
      </c>
      <c r="AU1260" s="20">
        <f t="shared" si="3184"/>
        <v>0</v>
      </c>
      <c r="AV1260" s="272">
        <f t="shared" si="3184"/>
        <v>0</v>
      </c>
      <c r="AW1260" s="20">
        <f t="shared" si="3184"/>
        <v>0</v>
      </c>
      <c r="AX1260" s="20">
        <f t="shared" si="3184"/>
        <v>0</v>
      </c>
      <c r="AY1260" s="20">
        <f t="shared" si="3184"/>
        <v>0</v>
      </c>
      <c r="AZ1260" s="20">
        <f t="shared" si="3184"/>
        <v>0</v>
      </c>
      <c r="BA1260" s="272">
        <f t="shared" si="3184"/>
        <v>0</v>
      </c>
      <c r="BB1260" s="20">
        <f t="shared" si="3184"/>
        <v>0</v>
      </c>
      <c r="BC1260" s="20">
        <f t="shared" si="3184"/>
        <v>0</v>
      </c>
      <c r="BD1260" s="20">
        <f t="shared" ref="BD1260:BE1260" si="3185">MAX(BD1215+BD1230-BD1245,0)</f>
        <v>0</v>
      </c>
      <c r="BE1260" s="20">
        <f t="shared" si="3185"/>
        <v>0</v>
      </c>
      <c r="BF1260" s="272">
        <f t="shared" ref="BF1260" si="3186">MAX(BF1215+BF1230-BF1245,0)</f>
        <v>0</v>
      </c>
      <c r="BG1260" s="20">
        <f t="shared" si="3183"/>
        <v>0</v>
      </c>
      <c r="BH1260" s="20">
        <f t="shared" si="3183"/>
        <v>0</v>
      </c>
      <c r="BI1260" s="20">
        <f t="shared" si="3183"/>
        <v>0</v>
      </c>
      <c r="BJ1260" s="20">
        <f t="shared" si="3183"/>
        <v>0</v>
      </c>
      <c r="BK1260" s="272">
        <f t="shared" si="3183"/>
        <v>0</v>
      </c>
    </row>
    <row r="1261" spans="1:63" ht="15.75" outlineLevel="2">
      <c r="A1261" s="418">
        <f>ROW()</f>
        <v>1261</v>
      </c>
      <c r="B1261" s="4" t="s">
        <v>35</v>
      </c>
      <c r="D1261" s="20"/>
      <c r="E1261" s="20"/>
      <c r="F1261" s="20"/>
      <c r="G1261" s="20"/>
      <c r="H1261" s="20"/>
      <c r="I1261" s="20"/>
      <c r="J1261" s="20"/>
      <c r="K1261" s="20"/>
      <c r="L1261" s="20"/>
      <c r="M1261" s="20"/>
      <c r="N1261" s="20"/>
      <c r="O1261" s="20"/>
      <c r="P1261" s="20">
        <f t="shared" ref="P1261:BC1261" si="3187">MAX(P1216+P1231-P1246,0)</f>
        <v>2.4503147924999999</v>
      </c>
      <c r="Q1261" s="20">
        <f t="shared" si="3187"/>
        <v>2.4298955025624998</v>
      </c>
      <c r="R1261" s="20">
        <f t="shared" si="3187"/>
        <v>2.4094762126249996</v>
      </c>
      <c r="S1261" s="20">
        <f t="shared" si="3187"/>
        <v>2.3890569226874994</v>
      </c>
      <c r="T1261" s="20">
        <f t="shared" si="3187"/>
        <v>2.3686376327499992</v>
      </c>
      <c r="U1261" s="20">
        <f t="shared" si="3187"/>
        <v>2.348218342812499</v>
      </c>
      <c r="V1261" s="20">
        <f t="shared" si="3187"/>
        <v>2.3277990528749988</v>
      </c>
      <c r="W1261" s="20">
        <f t="shared" si="3187"/>
        <v>2.3073797629374986</v>
      </c>
      <c r="X1261" s="20">
        <f t="shared" si="3187"/>
        <v>2.2869604729999984</v>
      </c>
      <c r="Y1261" s="20">
        <f t="shared" si="3187"/>
        <v>2.2665411830624982</v>
      </c>
      <c r="Z1261" s="20">
        <f t="shared" si="3187"/>
        <v>2.246121893124998</v>
      </c>
      <c r="AA1261" s="20">
        <f t="shared" si="3187"/>
        <v>2.2257026031874978</v>
      </c>
      <c r="AB1261" s="20">
        <f t="shared" si="3187"/>
        <v>2.2052833132499976</v>
      </c>
      <c r="AC1261" s="20">
        <f t="shared" si="3187"/>
        <v>2.1848640233124974</v>
      </c>
      <c r="AD1261" s="20">
        <f t="shared" si="3187"/>
        <v>2.1644447333749972</v>
      </c>
      <c r="AE1261" s="20">
        <f t="shared" si="3187"/>
        <v>2.144025443437497</v>
      </c>
      <c r="AF1261" s="20">
        <f t="shared" si="3187"/>
        <v>2.1236061534999968</v>
      </c>
      <c r="AG1261" s="20">
        <f t="shared" si="3187"/>
        <v>2.1031868635624966</v>
      </c>
      <c r="AH1261" s="20">
        <f t="shared" si="3187"/>
        <v>2.0827675736249964</v>
      </c>
      <c r="AI1261" s="20">
        <f t="shared" si="3187"/>
        <v>2.0623482836874962</v>
      </c>
      <c r="AJ1261" s="20">
        <f t="shared" si="3187"/>
        <v>2.041928993749996</v>
      </c>
      <c r="AK1261" s="20">
        <f t="shared" si="3187"/>
        <v>2.0215097038124958</v>
      </c>
      <c r="AL1261" s="20">
        <f t="shared" si="3187"/>
        <v>2.0010904138749956</v>
      </c>
      <c r="AM1261" s="20">
        <f t="shared" si="3187"/>
        <v>1.9806711239374957</v>
      </c>
      <c r="AN1261" s="20">
        <f t="shared" si="3187"/>
        <v>1.9602518339999957</v>
      </c>
      <c r="AO1261" s="20">
        <f t="shared" si="3187"/>
        <v>1.9398325440624957</v>
      </c>
      <c r="AP1261" s="20">
        <f t="shared" si="3187"/>
        <v>1.9194132541249957</v>
      </c>
      <c r="AQ1261" s="272">
        <f t="shared" si="3187"/>
        <v>1.8989939641874958</v>
      </c>
      <c r="AR1261" s="20">
        <f t="shared" si="3187"/>
        <v>1.8173168044374957</v>
      </c>
      <c r="AS1261" s="20">
        <f t="shared" si="3187"/>
        <v>1.7356396446874955</v>
      </c>
      <c r="AT1261" s="20">
        <f t="shared" si="3187"/>
        <v>1.6539624849374954</v>
      </c>
      <c r="AU1261" s="20">
        <f t="shared" si="3187"/>
        <v>1.5722853251874953</v>
      </c>
      <c r="AV1261" s="272">
        <f t="shared" si="3187"/>
        <v>1.4906081654374952</v>
      </c>
      <c r="AW1261" s="20">
        <f t="shared" si="3187"/>
        <v>1.7988321751788754</v>
      </c>
      <c r="AX1261" s="20">
        <f t="shared" si="3187"/>
        <v>1.6945520490815493</v>
      </c>
      <c r="AY1261" s="20">
        <f t="shared" si="3187"/>
        <v>1.5902719229842233</v>
      </c>
      <c r="AZ1261" s="20">
        <f t="shared" si="3187"/>
        <v>1.4859917968868972</v>
      </c>
      <c r="BA1261" s="272">
        <f t="shared" si="3187"/>
        <v>1.3817116707895711</v>
      </c>
      <c r="BB1261" s="20">
        <f t="shared" si="3187"/>
        <v>1.2774315446922451</v>
      </c>
      <c r="BC1261" s="20">
        <f t="shared" si="3187"/>
        <v>1.173151418594919</v>
      </c>
      <c r="BD1261" s="20">
        <f t="shared" ref="BD1261:BE1261" si="3188">MAX(BD1216+BD1231-BD1246,0)</f>
        <v>1.0688712924975929</v>
      </c>
      <c r="BE1261" s="20">
        <f t="shared" si="3188"/>
        <v>0.96459116640026688</v>
      </c>
      <c r="BF1261" s="272">
        <f t="shared" ref="BF1261" si="3189">MAX(BF1216+BF1231-BF1246,0)</f>
        <v>0.86031104030294081</v>
      </c>
      <c r="BG1261" s="20">
        <f t="shared" si="3183"/>
        <v>0.75603091420561463</v>
      </c>
      <c r="BH1261" s="20">
        <f t="shared" si="3183"/>
        <v>0.65175078810828846</v>
      </c>
      <c r="BI1261" s="20">
        <f t="shared" si="3183"/>
        <v>0.54747066201096228</v>
      </c>
      <c r="BJ1261" s="20">
        <f t="shared" si="3183"/>
        <v>0.44319053591363611</v>
      </c>
      <c r="BK1261" s="272">
        <f t="shared" si="3183"/>
        <v>0.33891040981630993</v>
      </c>
    </row>
    <row r="1262" spans="1:63" ht="15.75" outlineLevel="2">
      <c r="A1262" s="418">
        <f>ROW()</f>
        <v>1262</v>
      </c>
      <c r="B1262" s="4" t="s">
        <v>36</v>
      </c>
      <c r="D1262" s="20"/>
      <c r="E1262" s="20"/>
      <c r="F1262" s="20"/>
      <c r="G1262" s="20"/>
      <c r="H1262" s="20"/>
      <c r="I1262" s="20"/>
      <c r="J1262" s="20"/>
      <c r="K1262" s="20"/>
      <c r="L1262" s="20"/>
      <c r="M1262" s="20"/>
      <c r="N1262" s="20"/>
      <c r="O1262" s="20"/>
      <c r="P1262" s="20">
        <f t="shared" ref="P1262:BC1262" si="3190">MAX(P1217+P1232-P1247,0)</f>
        <v>1.73773425E-2</v>
      </c>
      <c r="Q1262" s="20">
        <f t="shared" si="3190"/>
        <v>1.72325313125E-2</v>
      </c>
      <c r="R1262" s="20">
        <f t="shared" si="3190"/>
        <v>1.7087720125000001E-2</v>
      </c>
      <c r="S1262" s="20">
        <f t="shared" si="3190"/>
        <v>1.6942908937500001E-2</v>
      </c>
      <c r="T1262" s="20">
        <f t="shared" si="3190"/>
        <v>1.6798097750000001E-2</v>
      </c>
      <c r="U1262" s="20">
        <f t="shared" si="3190"/>
        <v>1.6653286562500001E-2</v>
      </c>
      <c r="V1262" s="20">
        <f t="shared" si="3190"/>
        <v>1.6508475375000001E-2</v>
      </c>
      <c r="W1262" s="20">
        <f t="shared" si="3190"/>
        <v>1.6363664187500002E-2</v>
      </c>
      <c r="X1262" s="20">
        <f t="shared" si="3190"/>
        <v>1.6218853000000002E-2</v>
      </c>
      <c r="Y1262" s="20">
        <f t="shared" si="3190"/>
        <v>1.6074041812500002E-2</v>
      </c>
      <c r="Z1262" s="20">
        <f t="shared" si="3190"/>
        <v>1.5929230625000002E-2</v>
      </c>
      <c r="AA1262" s="20">
        <f t="shared" si="3190"/>
        <v>1.5784419437500002E-2</v>
      </c>
      <c r="AB1262" s="20">
        <f t="shared" si="3190"/>
        <v>1.5639608250000003E-2</v>
      </c>
      <c r="AC1262" s="20">
        <f t="shared" si="3190"/>
        <v>1.5494797062500003E-2</v>
      </c>
      <c r="AD1262" s="20">
        <f t="shared" si="3190"/>
        <v>1.5349985875000003E-2</v>
      </c>
      <c r="AE1262" s="20">
        <f t="shared" si="3190"/>
        <v>1.5205174687500003E-2</v>
      </c>
      <c r="AF1262" s="20">
        <f t="shared" si="3190"/>
        <v>1.5060363500000003E-2</v>
      </c>
      <c r="AG1262" s="20">
        <f t="shared" si="3190"/>
        <v>1.4915552312500004E-2</v>
      </c>
      <c r="AH1262" s="20">
        <f t="shared" si="3190"/>
        <v>1.4770741125000004E-2</v>
      </c>
      <c r="AI1262" s="20">
        <f t="shared" si="3190"/>
        <v>1.4625929937500004E-2</v>
      </c>
      <c r="AJ1262" s="20">
        <f t="shared" si="3190"/>
        <v>1.4481118750000004E-2</v>
      </c>
      <c r="AK1262" s="20">
        <f t="shared" si="3190"/>
        <v>1.4336307562500004E-2</v>
      </c>
      <c r="AL1262" s="20">
        <f t="shared" si="3190"/>
        <v>1.4191496375000005E-2</v>
      </c>
      <c r="AM1262" s="20">
        <f t="shared" si="3190"/>
        <v>1.4046685187500005E-2</v>
      </c>
      <c r="AN1262" s="20">
        <f t="shared" si="3190"/>
        <v>1.3901874000000005E-2</v>
      </c>
      <c r="AO1262" s="20">
        <f t="shared" si="3190"/>
        <v>1.3757062812500005E-2</v>
      </c>
      <c r="AP1262" s="20">
        <f t="shared" si="3190"/>
        <v>1.3612251625000005E-2</v>
      </c>
      <c r="AQ1262" s="272">
        <f t="shared" si="3190"/>
        <v>1.3467440437500006E-2</v>
      </c>
      <c r="AR1262" s="20">
        <f t="shared" si="3190"/>
        <v>1.2888195687500006E-2</v>
      </c>
      <c r="AS1262" s="20">
        <f t="shared" si="3190"/>
        <v>1.2308950937500007E-2</v>
      </c>
      <c r="AT1262" s="20">
        <f t="shared" si="3190"/>
        <v>1.1729706187500008E-2</v>
      </c>
      <c r="AU1262" s="20">
        <f t="shared" si="3190"/>
        <v>1.1150461437500009E-2</v>
      </c>
      <c r="AV1262" s="272">
        <f t="shared" si="3190"/>
        <v>1.057121668750001E-2</v>
      </c>
      <c r="AW1262" s="20">
        <f t="shared" si="3190"/>
        <v>1.2757104884556765E-2</v>
      </c>
      <c r="AX1262" s="20">
        <f t="shared" si="3190"/>
        <v>1.2017562572408547E-2</v>
      </c>
      <c r="AY1262" s="20">
        <f t="shared" si="3190"/>
        <v>1.1278020260260329E-2</v>
      </c>
      <c r="AZ1262" s="20">
        <f t="shared" si="3190"/>
        <v>1.0538477948112111E-2</v>
      </c>
      <c r="BA1262" s="272">
        <f t="shared" si="3190"/>
        <v>9.7989356359638926E-3</v>
      </c>
      <c r="BB1262" s="20">
        <f t="shared" si="3190"/>
        <v>9.0593933238156746E-3</v>
      </c>
      <c r="BC1262" s="20">
        <f t="shared" si="3190"/>
        <v>8.3198510116674566E-3</v>
      </c>
      <c r="BD1262" s="20">
        <f t="shared" ref="BD1262:BE1262" si="3191">MAX(BD1217+BD1232-BD1247,0)</f>
        <v>7.5803086995192386E-3</v>
      </c>
      <c r="BE1262" s="20">
        <f t="shared" si="3191"/>
        <v>6.8407663873710205E-3</v>
      </c>
      <c r="BF1262" s="272">
        <f t="shared" ref="BF1262" si="3192">MAX(BF1217+BF1232-BF1247,0)</f>
        <v>6.1012240752228025E-3</v>
      </c>
      <c r="BG1262" s="20">
        <f t="shared" si="3183"/>
        <v>5.3616817630745845E-3</v>
      </c>
      <c r="BH1262" s="20">
        <f t="shared" si="3183"/>
        <v>4.6221394509263656E-3</v>
      </c>
      <c r="BI1262" s="20">
        <f t="shared" si="3183"/>
        <v>3.8825971387781472E-3</v>
      </c>
      <c r="BJ1262" s="20">
        <f t="shared" si="3183"/>
        <v>3.1430548266299287E-3</v>
      </c>
      <c r="BK1262" s="272">
        <f t="shared" si="3183"/>
        <v>2.4035125144817103E-3</v>
      </c>
    </row>
    <row r="1263" spans="1:63" ht="15.75" outlineLevel="2">
      <c r="A1263" s="418">
        <f>ROW()</f>
        <v>1263</v>
      </c>
      <c r="B1263" s="4" t="s">
        <v>37</v>
      </c>
      <c r="D1263" s="20"/>
      <c r="E1263" s="20"/>
      <c r="F1263" s="20"/>
      <c r="G1263" s="20"/>
      <c r="H1263" s="20"/>
      <c r="I1263" s="20"/>
      <c r="J1263" s="20"/>
      <c r="K1263" s="20"/>
      <c r="L1263" s="20"/>
      <c r="M1263" s="20"/>
      <c r="N1263" s="20"/>
      <c r="O1263" s="20"/>
      <c r="P1263" s="20">
        <f t="shared" ref="P1263:BC1263" si="3193">MAX(P1218+P1233-P1248,0)</f>
        <v>1.7346817499999997E-2</v>
      </c>
      <c r="Q1263" s="20">
        <f t="shared" si="3193"/>
        <v>1.7057703874999997E-2</v>
      </c>
      <c r="R1263" s="20">
        <f t="shared" si="3193"/>
        <v>1.6768590249999996E-2</v>
      </c>
      <c r="S1263" s="20">
        <f t="shared" si="3193"/>
        <v>1.6479476624999996E-2</v>
      </c>
      <c r="T1263" s="20">
        <f t="shared" si="3193"/>
        <v>1.6190362999999996E-2</v>
      </c>
      <c r="U1263" s="20">
        <f t="shared" si="3193"/>
        <v>1.5901249374999996E-2</v>
      </c>
      <c r="V1263" s="20">
        <f t="shared" si="3193"/>
        <v>1.5612135749999995E-2</v>
      </c>
      <c r="W1263" s="20">
        <f t="shared" si="3193"/>
        <v>1.5323022124999995E-2</v>
      </c>
      <c r="X1263" s="20">
        <f t="shared" si="3193"/>
        <v>1.5033908499999995E-2</v>
      </c>
      <c r="Y1263" s="20">
        <f t="shared" si="3193"/>
        <v>1.4744794874999995E-2</v>
      </c>
      <c r="Z1263" s="20">
        <f t="shared" si="3193"/>
        <v>1.4455681249999994E-2</v>
      </c>
      <c r="AA1263" s="20">
        <f t="shared" si="3193"/>
        <v>1.4166567624999994E-2</v>
      </c>
      <c r="AB1263" s="20">
        <f t="shared" si="3193"/>
        <v>1.3877453999999994E-2</v>
      </c>
      <c r="AC1263" s="20">
        <f t="shared" si="3193"/>
        <v>1.3588340374999994E-2</v>
      </c>
      <c r="AD1263" s="20">
        <f t="shared" si="3193"/>
        <v>1.3299226749999993E-2</v>
      </c>
      <c r="AE1263" s="20">
        <f t="shared" si="3193"/>
        <v>1.3010113124999993E-2</v>
      </c>
      <c r="AF1263" s="20">
        <f t="shared" si="3193"/>
        <v>1.2720999499999993E-2</v>
      </c>
      <c r="AG1263" s="20">
        <f t="shared" si="3193"/>
        <v>1.2431885874999993E-2</v>
      </c>
      <c r="AH1263" s="20">
        <f t="shared" si="3193"/>
        <v>1.2142772249999993E-2</v>
      </c>
      <c r="AI1263" s="20">
        <f t="shared" si="3193"/>
        <v>1.1853658624999992E-2</v>
      </c>
      <c r="AJ1263" s="20">
        <f t="shared" si="3193"/>
        <v>1.1564544999999992E-2</v>
      </c>
      <c r="AK1263" s="20">
        <f t="shared" si="3193"/>
        <v>1.1275431374999992E-2</v>
      </c>
      <c r="AL1263" s="20">
        <f t="shared" si="3193"/>
        <v>1.0986317749999992E-2</v>
      </c>
      <c r="AM1263" s="20">
        <f t="shared" si="3193"/>
        <v>1.0697204124999991E-2</v>
      </c>
      <c r="AN1263" s="20">
        <f t="shared" si="3193"/>
        <v>1.0408090499999991E-2</v>
      </c>
      <c r="AO1263" s="20">
        <f t="shared" si="3193"/>
        <v>1.0118976874999991E-2</v>
      </c>
      <c r="AP1263" s="20">
        <f t="shared" si="3193"/>
        <v>9.8298632499999906E-3</v>
      </c>
      <c r="AQ1263" s="272">
        <f t="shared" si="3193"/>
        <v>9.5407496249999904E-3</v>
      </c>
      <c r="AR1263" s="20">
        <f t="shared" si="3193"/>
        <v>6.6051343557692235E-3</v>
      </c>
      <c r="AS1263" s="20">
        <f t="shared" si="3193"/>
        <v>3.6695190865384565E-3</v>
      </c>
      <c r="AT1263" s="20">
        <f t="shared" si="3193"/>
        <v>7.3390381730768957E-4</v>
      </c>
      <c r="AU1263" s="20">
        <f t="shared" si="3193"/>
        <v>0</v>
      </c>
      <c r="AV1263" s="272">
        <f t="shared" si="3193"/>
        <v>0</v>
      </c>
      <c r="AW1263" s="20">
        <f t="shared" si="3193"/>
        <v>0</v>
      </c>
      <c r="AX1263" s="20">
        <f t="shared" si="3193"/>
        <v>0</v>
      </c>
      <c r="AY1263" s="20">
        <f t="shared" si="3193"/>
        <v>0</v>
      </c>
      <c r="AZ1263" s="20">
        <f t="shared" si="3193"/>
        <v>0</v>
      </c>
      <c r="BA1263" s="272">
        <f t="shared" si="3193"/>
        <v>0</v>
      </c>
      <c r="BB1263" s="20">
        <f t="shared" si="3193"/>
        <v>0</v>
      </c>
      <c r="BC1263" s="20">
        <f t="shared" si="3193"/>
        <v>0</v>
      </c>
      <c r="BD1263" s="20">
        <f t="shared" ref="BD1263:BE1263" si="3194">MAX(BD1218+BD1233-BD1248,0)</f>
        <v>0</v>
      </c>
      <c r="BE1263" s="20">
        <f t="shared" si="3194"/>
        <v>0</v>
      </c>
      <c r="BF1263" s="272">
        <f t="shared" ref="BF1263" si="3195">MAX(BF1218+BF1233-BF1248,0)</f>
        <v>0</v>
      </c>
      <c r="BG1263" s="20">
        <f t="shared" si="3183"/>
        <v>0</v>
      </c>
      <c r="BH1263" s="20">
        <f t="shared" si="3183"/>
        <v>0</v>
      </c>
      <c r="BI1263" s="20">
        <f t="shared" si="3183"/>
        <v>0</v>
      </c>
      <c r="BJ1263" s="20">
        <f t="shared" si="3183"/>
        <v>0</v>
      </c>
      <c r="BK1263" s="272">
        <f t="shared" si="3183"/>
        <v>0</v>
      </c>
    </row>
    <row r="1264" spans="1:63" ht="15.75" outlineLevel="2">
      <c r="A1264" s="418">
        <f>ROW()</f>
        <v>1264</v>
      </c>
      <c r="B1264" s="4" t="s">
        <v>38</v>
      </c>
      <c r="D1264" s="20"/>
      <c r="E1264" s="20"/>
      <c r="F1264" s="20"/>
      <c r="G1264" s="20"/>
      <c r="H1264" s="20"/>
      <c r="I1264" s="20"/>
      <c r="J1264" s="20"/>
      <c r="K1264" s="20"/>
      <c r="L1264" s="20"/>
      <c r="M1264" s="20"/>
      <c r="N1264" s="20"/>
      <c r="O1264" s="20"/>
      <c r="P1264" s="20">
        <f t="shared" ref="P1264:BC1264" si="3196">MAX(P1219+P1234-P1249,0)</f>
        <v>3.9472500000000002E-3</v>
      </c>
      <c r="Q1264" s="20">
        <f t="shared" si="3196"/>
        <v>3.8814625000000002E-3</v>
      </c>
      <c r="R1264" s="20">
        <f t="shared" si="3196"/>
        <v>3.8156750000000001E-3</v>
      </c>
      <c r="S1264" s="20">
        <f t="shared" si="3196"/>
        <v>3.7498875000000001E-3</v>
      </c>
      <c r="T1264" s="20">
        <f t="shared" si="3196"/>
        <v>3.6841E-3</v>
      </c>
      <c r="U1264" s="20">
        <f t="shared" si="3196"/>
        <v>3.6183125E-3</v>
      </c>
      <c r="V1264" s="20">
        <f t="shared" si="3196"/>
        <v>3.552525E-3</v>
      </c>
      <c r="W1264" s="20">
        <f t="shared" si="3196"/>
        <v>3.4867374999999999E-3</v>
      </c>
      <c r="X1264" s="20">
        <f t="shared" si="3196"/>
        <v>3.4209499999999999E-3</v>
      </c>
      <c r="Y1264" s="20">
        <f t="shared" si="3196"/>
        <v>3.3551624999999998E-3</v>
      </c>
      <c r="Z1264" s="20">
        <f t="shared" si="3196"/>
        <v>3.2893749999999998E-3</v>
      </c>
      <c r="AA1264" s="20">
        <f t="shared" si="3196"/>
        <v>3.2235874999999997E-3</v>
      </c>
      <c r="AB1264" s="20">
        <f t="shared" si="3196"/>
        <v>3.1577999999999997E-3</v>
      </c>
      <c r="AC1264" s="20">
        <f t="shared" si="3196"/>
        <v>3.0920124999999996E-3</v>
      </c>
      <c r="AD1264" s="20">
        <f t="shared" si="3196"/>
        <v>3.0262249999999996E-3</v>
      </c>
      <c r="AE1264" s="20">
        <f t="shared" si="3196"/>
        <v>2.9604374999999995E-3</v>
      </c>
      <c r="AF1264" s="20">
        <f t="shared" si="3196"/>
        <v>2.8946499999999995E-3</v>
      </c>
      <c r="AG1264" s="20">
        <f t="shared" si="3196"/>
        <v>2.8288624999999994E-3</v>
      </c>
      <c r="AH1264" s="20">
        <f t="shared" si="3196"/>
        <v>2.7630749999999994E-3</v>
      </c>
      <c r="AI1264" s="20">
        <f t="shared" si="3196"/>
        <v>2.6972874999999993E-3</v>
      </c>
      <c r="AJ1264" s="20">
        <f t="shared" si="3196"/>
        <v>2.6314999999999993E-3</v>
      </c>
      <c r="AK1264" s="20">
        <f t="shared" si="3196"/>
        <v>2.5657124999999992E-3</v>
      </c>
      <c r="AL1264" s="20">
        <f t="shared" si="3196"/>
        <v>2.4999249999999992E-3</v>
      </c>
      <c r="AM1264" s="20">
        <f t="shared" si="3196"/>
        <v>2.4341374999999991E-3</v>
      </c>
      <c r="AN1264" s="20">
        <f t="shared" si="3196"/>
        <v>2.3683499999999991E-3</v>
      </c>
      <c r="AO1264" s="20">
        <f t="shared" si="3196"/>
        <v>2.3025624999999991E-3</v>
      </c>
      <c r="AP1264" s="20">
        <f t="shared" si="3196"/>
        <v>2.236774999999999E-3</v>
      </c>
      <c r="AQ1264" s="272">
        <f t="shared" si="3196"/>
        <v>2.170987499999999E-3</v>
      </c>
      <c r="AR1264" s="20">
        <f t="shared" si="3196"/>
        <v>1.907837499999999E-3</v>
      </c>
      <c r="AS1264" s="20">
        <f t="shared" si="3196"/>
        <v>1.644687499999999E-3</v>
      </c>
      <c r="AT1264" s="20">
        <f t="shared" si="3196"/>
        <v>1.381537499999999E-3</v>
      </c>
      <c r="AU1264" s="20">
        <f t="shared" si="3196"/>
        <v>1.1183874999999991E-3</v>
      </c>
      <c r="AV1264" s="272">
        <f t="shared" si="3196"/>
        <v>8.552374999999991E-4</v>
      </c>
      <c r="AW1264" s="20">
        <f t="shared" si="3196"/>
        <v>7.5593910647279463E-4</v>
      </c>
      <c r="AX1264" s="20">
        <f t="shared" si="3196"/>
        <v>4.1996617026266369E-4</v>
      </c>
      <c r="AY1264" s="20">
        <f t="shared" si="3196"/>
        <v>8.399323405253276E-5</v>
      </c>
      <c r="AZ1264" s="20">
        <f t="shared" si="3196"/>
        <v>1.3552527156068805E-20</v>
      </c>
      <c r="BA1264" s="272">
        <f t="shared" si="3196"/>
        <v>1.3552527156068805E-20</v>
      </c>
      <c r="BB1264" s="20">
        <f t="shared" si="3196"/>
        <v>0</v>
      </c>
      <c r="BC1264" s="20">
        <f t="shared" si="3196"/>
        <v>0</v>
      </c>
      <c r="BD1264" s="20">
        <f t="shared" ref="BD1264:BE1264" si="3197">MAX(BD1219+BD1234-BD1249,0)</f>
        <v>0</v>
      </c>
      <c r="BE1264" s="20">
        <f t="shared" si="3197"/>
        <v>0</v>
      </c>
      <c r="BF1264" s="272">
        <f t="shared" ref="BF1264" si="3198">MAX(BF1219+BF1234-BF1249,0)</f>
        <v>0</v>
      </c>
      <c r="BG1264" s="20">
        <f t="shared" si="3183"/>
        <v>0</v>
      </c>
      <c r="BH1264" s="20">
        <f t="shared" si="3183"/>
        <v>0</v>
      </c>
      <c r="BI1264" s="20">
        <f t="shared" si="3183"/>
        <v>0</v>
      </c>
      <c r="BJ1264" s="20">
        <f t="shared" si="3183"/>
        <v>0</v>
      </c>
      <c r="BK1264" s="272">
        <f t="shared" si="3183"/>
        <v>0</v>
      </c>
    </row>
    <row r="1265" spans="1:63" ht="15.75" outlineLevel="2">
      <c r="A1265" s="418">
        <f>ROW()</f>
        <v>1265</v>
      </c>
      <c r="B1265" s="4" t="s">
        <v>39</v>
      </c>
      <c r="D1265" s="20"/>
      <c r="E1265" s="20"/>
      <c r="F1265" s="20"/>
      <c r="G1265" s="20"/>
      <c r="H1265" s="20"/>
      <c r="I1265" s="20"/>
      <c r="J1265" s="20"/>
      <c r="K1265" s="20"/>
      <c r="L1265" s="20"/>
      <c r="M1265" s="20"/>
      <c r="N1265" s="20"/>
      <c r="O1265" s="20"/>
      <c r="P1265" s="20">
        <f t="shared" ref="P1265:BC1265" si="3199">MAX(P1220+P1235-P1250,0)</f>
        <v>0</v>
      </c>
      <c r="Q1265" s="20">
        <f t="shared" si="3199"/>
        <v>0</v>
      </c>
      <c r="R1265" s="20">
        <f t="shared" si="3199"/>
        <v>0</v>
      </c>
      <c r="S1265" s="20">
        <f t="shared" si="3199"/>
        <v>0</v>
      </c>
      <c r="T1265" s="20">
        <f t="shared" si="3199"/>
        <v>0</v>
      </c>
      <c r="U1265" s="20">
        <f t="shared" si="3199"/>
        <v>0</v>
      </c>
      <c r="V1265" s="20">
        <f t="shared" si="3199"/>
        <v>0</v>
      </c>
      <c r="W1265" s="20">
        <f t="shared" si="3199"/>
        <v>0</v>
      </c>
      <c r="X1265" s="20">
        <f t="shared" si="3199"/>
        <v>0</v>
      </c>
      <c r="Y1265" s="20">
        <f t="shared" si="3199"/>
        <v>0</v>
      </c>
      <c r="Z1265" s="20">
        <f t="shared" si="3199"/>
        <v>0</v>
      </c>
      <c r="AA1265" s="20">
        <f t="shared" si="3199"/>
        <v>0</v>
      </c>
      <c r="AB1265" s="20">
        <f t="shared" si="3199"/>
        <v>0</v>
      </c>
      <c r="AC1265" s="20">
        <f t="shared" si="3199"/>
        <v>0</v>
      </c>
      <c r="AD1265" s="20">
        <f t="shared" si="3199"/>
        <v>0</v>
      </c>
      <c r="AE1265" s="20">
        <f t="shared" si="3199"/>
        <v>0</v>
      </c>
      <c r="AF1265" s="20">
        <f t="shared" si="3199"/>
        <v>0</v>
      </c>
      <c r="AG1265" s="20">
        <f t="shared" si="3199"/>
        <v>0</v>
      </c>
      <c r="AH1265" s="20">
        <f t="shared" si="3199"/>
        <v>0</v>
      </c>
      <c r="AI1265" s="20">
        <f t="shared" si="3199"/>
        <v>0</v>
      </c>
      <c r="AJ1265" s="20">
        <f t="shared" si="3199"/>
        <v>0</v>
      </c>
      <c r="AK1265" s="20">
        <f t="shared" si="3199"/>
        <v>0</v>
      </c>
      <c r="AL1265" s="20">
        <f t="shared" si="3199"/>
        <v>0</v>
      </c>
      <c r="AM1265" s="20">
        <f t="shared" si="3199"/>
        <v>0</v>
      </c>
      <c r="AN1265" s="20">
        <f t="shared" si="3199"/>
        <v>0</v>
      </c>
      <c r="AO1265" s="20">
        <f t="shared" si="3199"/>
        <v>0</v>
      </c>
      <c r="AP1265" s="20">
        <f t="shared" si="3199"/>
        <v>0</v>
      </c>
      <c r="AQ1265" s="272">
        <f t="shared" si="3199"/>
        <v>0</v>
      </c>
      <c r="AR1265" s="20">
        <f t="shared" si="3199"/>
        <v>0</v>
      </c>
      <c r="AS1265" s="20">
        <f t="shared" si="3199"/>
        <v>0</v>
      </c>
      <c r="AT1265" s="20">
        <f t="shared" si="3199"/>
        <v>0</v>
      </c>
      <c r="AU1265" s="20">
        <f t="shared" si="3199"/>
        <v>0</v>
      </c>
      <c r="AV1265" s="272">
        <f t="shared" si="3199"/>
        <v>0</v>
      </c>
      <c r="AW1265" s="20">
        <f t="shared" si="3199"/>
        <v>0</v>
      </c>
      <c r="AX1265" s="20">
        <f t="shared" si="3199"/>
        <v>0</v>
      </c>
      <c r="AY1265" s="20">
        <f t="shared" si="3199"/>
        <v>0</v>
      </c>
      <c r="AZ1265" s="20">
        <f t="shared" si="3199"/>
        <v>0</v>
      </c>
      <c r="BA1265" s="272">
        <f t="shared" si="3199"/>
        <v>0</v>
      </c>
      <c r="BB1265" s="20">
        <f t="shared" si="3199"/>
        <v>0</v>
      </c>
      <c r="BC1265" s="20">
        <f t="shared" si="3199"/>
        <v>0</v>
      </c>
      <c r="BD1265" s="20">
        <f t="shared" ref="BD1265:BE1265" si="3200">MAX(BD1220+BD1235-BD1250,0)</f>
        <v>0</v>
      </c>
      <c r="BE1265" s="20">
        <f t="shared" si="3200"/>
        <v>0</v>
      </c>
      <c r="BF1265" s="272">
        <f t="shared" ref="BF1265" si="3201">MAX(BF1220+BF1235-BF1250,0)</f>
        <v>0</v>
      </c>
      <c r="BG1265" s="20">
        <f t="shared" si="3183"/>
        <v>0</v>
      </c>
      <c r="BH1265" s="20">
        <f t="shared" si="3183"/>
        <v>0</v>
      </c>
      <c r="BI1265" s="20">
        <f t="shared" si="3183"/>
        <v>0</v>
      </c>
      <c r="BJ1265" s="20">
        <f t="shared" si="3183"/>
        <v>0</v>
      </c>
      <c r="BK1265" s="272">
        <f t="shared" si="3183"/>
        <v>0</v>
      </c>
    </row>
    <row r="1266" spans="1:63" ht="15.75" outlineLevel="2">
      <c r="A1266" s="418">
        <f>ROW()</f>
        <v>1266</v>
      </c>
      <c r="B1266" s="4" t="s">
        <v>40</v>
      </c>
      <c r="D1266" s="20"/>
      <c r="E1266" s="20"/>
      <c r="F1266" s="20"/>
      <c r="G1266" s="20"/>
      <c r="H1266" s="20"/>
      <c r="I1266" s="20"/>
      <c r="J1266" s="20"/>
      <c r="K1266" s="20"/>
      <c r="L1266" s="20"/>
      <c r="M1266" s="20"/>
      <c r="N1266" s="20"/>
      <c r="O1266" s="20"/>
      <c r="P1266" s="20">
        <f t="shared" ref="P1266:BF1266" si="3202">MAX(P1221+P1236-P1251,0)</f>
        <v>4.5699414999999979E-2</v>
      </c>
      <c r="Q1266" s="20">
        <f t="shared" si="3202"/>
        <v>4.4556929624999977E-2</v>
      </c>
      <c r="R1266" s="20">
        <f t="shared" si="3202"/>
        <v>4.3414444249999976E-2</v>
      </c>
      <c r="S1266" s="20">
        <f t="shared" si="3202"/>
        <v>4.2271958874999974E-2</v>
      </c>
      <c r="T1266" s="20">
        <f t="shared" si="3202"/>
        <v>4.1129473499999972E-2</v>
      </c>
      <c r="U1266" s="20">
        <f t="shared" si="3202"/>
        <v>3.998698812499997E-2</v>
      </c>
      <c r="V1266" s="20">
        <f t="shared" si="3202"/>
        <v>3.8844502749999968E-2</v>
      </c>
      <c r="W1266" s="20">
        <f t="shared" si="3202"/>
        <v>3.7702017374999966E-2</v>
      </c>
      <c r="X1266" s="20">
        <f t="shared" si="3202"/>
        <v>3.6559531999999964E-2</v>
      </c>
      <c r="Y1266" s="20">
        <f t="shared" si="3202"/>
        <v>3.5417046624999962E-2</v>
      </c>
      <c r="Z1266" s="20">
        <f t="shared" si="3202"/>
        <v>3.427456124999996E-2</v>
      </c>
      <c r="AA1266" s="20">
        <f t="shared" si="3202"/>
        <v>3.3132075874999958E-2</v>
      </c>
      <c r="AB1266" s="20">
        <f t="shared" si="3202"/>
        <v>3.1989590499999956E-2</v>
      </c>
      <c r="AC1266" s="20">
        <f t="shared" si="3202"/>
        <v>3.0847105124999954E-2</v>
      </c>
      <c r="AD1266" s="20">
        <f t="shared" si="3202"/>
        <v>2.9704619749999953E-2</v>
      </c>
      <c r="AE1266" s="20">
        <f t="shared" si="3202"/>
        <v>2.8562134374999951E-2</v>
      </c>
      <c r="AF1266" s="20">
        <f t="shared" si="3202"/>
        <v>2.7419648999999949E-2</v>
      </c>
      <c r="AG1266" s="20">
        <f t="shared" si="3202"/>
        <v>2.6277163624999947E-2</v>
      </c>
      <c r="AH1266" s="20">
        <f t="shared" si="3202"/>
        <v>2.5134678249999945E-2</v>
      </c>
      <c r="AI1266" s="20">
        <f t="shared" si="3202"/>
        <v>2.3992192874999943E-2</v>
      </c>
      <c r="AJ1266" s="20">
        <f t="shared" si="3202"/>
        <v>2.2849707499999941E-2</v>
      </c>
      <c r="AK1266" s="20">
        <f t="shared" si="3202"/>
        <v>2.1707222124999939E-2</v>
      </c>
      <c r="AL1266" s="20">
        <f t="shared" si="3202"/>
        <v>2.0564736749999937E-2</v>
      </c>
      <c r="AM1266" s="20">
        <f t="shared" si="3202"/>
        <v>1.9422251374999935E-2</v>
      </c>
      <c r="AN1266" s="20">
        <f t="shared" si="3202"/>
        <v>1.8279765999999933E-2</v>
      </c>
      <c r="AO1266" s="20">
        <f t="shared" si="3202"/>
        <v>1.7137280624999932E-2</v>
      </c>
      <c r="AP1266" s="20">
        <f t="shared" si="3202"/>
        <v>1.599479524999993E-2</v>
      </c>
      <c r="AQ1266" s="272">
        <f t="shared" si="3202"/>
        <v>1.4852309874999928E-2</v>
      </c>
      <c r="AR1266" s="20">
        <f t="shared" si="3202"/>
        <v>1.0282368374999948E-2</v>
      </c>
      <c r="AS1266" s="20">
        <f t="shared" si="3202"/>
        <v>5.7124268749999679E-3</v>
      </c>
      <c r="AT1266" s="20">
        <f t="shared" si="3202"/>
        <v>1.142485374999988E-3</v>
      </c>
      <c r="AU1266" s="20">
        <f t="shared" si="3202"/>
        <v>0</v>
      </c>
      <c r="AV1266" s="272">
        <f t="shared" si="3202"/>
        <v>0</v>
      </c>
      <c r="AW1266" s="20">
        <f t="shared" si="3202"/>
        <v>0</v>
      </c>
      <c r="AX1266" s="20">
        <f t="shared" si="3202"/>
        <v>0</v>
      </c>
      <c r="AY1266" s="20">
        <f t="shared" si="3202"/>
        <v>0</v>
      </c>
      <c r="AZ1266" s="20">
        <f t="shared" si="3202"/>
        <v>0</v>
      </c>
      <c r="BA1266" s="272">
        <f t="shared" si="3202"/>
        <v>0</v>
      </c>
      <c r="BB1266" s="20">
        <f t="shared" si="3202"/>
        <v>0</v>
      </c>
      <c r="BC1266" s="20">
        <f t="shared" si="3202"/>
        <v>0</v>
      </c>
      <c r="BD1266" s="20">
        <f t="shared" si="3202"/>
        <v>0</v>
      </c>
      <c r="BE1266" s="20">
        <f t="shared" si="3202"/>
        <v>0</v>
      </c>
      <c r="BF1266" s="272">
        <f t="shared" si="3202"/>
        <v>0</v>
      </c>
      <c r="BG1266" s="20">
        <f t="shared" si="3183"/>
        <v>0</v>
      </c>
      <c r="BH1266" s="20">
        <f t="shared" si="3183"/>
        <v>0</v>
      </c>
      <c r="BI1266" s="20">
        <f t="shared" si="3183"/>
        <v>0</v>
      </c>
      <c r="BJ1266" s="20">
        <f t="shared" si="3183"/>
        <v>0</v>
      </c>
      <c r="BK1266" s="272">
        <f t="shared" si="3183"/>
        <v>0</v>
      </c>
    </row>
    <row r="1267" spans="1:63" ht="15.75" outlineLevel="2">
      <c r="A1267" s="418">
        <f>ROW()</f>
        <v>1267</v>
      </c>
      <c r="B1267" s="4" t="s">
        <v>306</v>
      </c>
      <c r="D1267" s="20"/>
      <c r="E1267" s="20"/>
      <c r="F1267" s="20"/>
      <c r="G1267" s="20"/>
      <c r="H1267" s="20"/>
      <c r="I1267" s="20"/>
      <c r="J1267" s="20"/>
      <c r="K1267" s="20"/>
      <c r="L1267" s="20"/>
      <c r="M1267" s="20"/>
      <c r="N1267" s="20"/>
      <c r="O1267" s="20"/>
      <c r="P1267" s="20"/>
      <c r="Q1267" s="20">
        <f t="shared" ref="Q1267:BF1267" si="3203">MAX(Q1222+Q1237-Q1252,0)</f>
        <v>0</v>
      </c>
      <c r="R1267" s="20">
        <f t="shared" si="3203"/>
        <v>0</v>
      </c>
      <c r="S1267" s="20">
        <f t="shared" si="3203"/>
        <v>0</v>
      </c>
      <c r="T1267" s="20">
        <f t="shared" si="3203"/>
        <v>0</v>
      </c>
      <c r="U1267" s="20">
        <f t="shared" si="3203"/>
        <v>0</v>
      </c>
      <c r="V1267" s="20">
        <f t="shared" si="3203"/>
        <v>0</v>
      </c>
      <c r="W1267" s="20">
        <f t="shared" si="3203"/>
        <v>0</v>
      </c>
      <c r="X1267" s="20">
        <f t="shared" si="3203"/>
        <v>0</v>
      </c>
      <c r="Y1267" s="20">
        <f t="shared" si="3203"/>
        <v>0</v>
      </c>
      <c r="Z1267" s="20">
        <f t="shared" si="3203"/>
        <v>0</v>
      </c>
      <c r="AA1267" s="20">
        <f t="shared" si="3203"/>
        <v>0</v>
      </c>
      <c r="AB1267" s="20">
        <f t="shared" si="3203"/>
        <v>0</v>
      </c>
      <c r="AC1267" s="20">
        <f t="shared" si="3203"/>
        <v>0</v>
      </c>
      <c r="AD1267" s="20">
        <f t="shared" si="3203"/>
        <v>0</v>
      </c>
      <c r="AE1267" s="20">
        <f t="shared" si="3203"/>
        <v>0</v>
      </c>
      <c r="AF1267" s="20">
        <f t="shared" si="3203"/>
        <v>0</v>
      </c>
      <c r="AG1267" s="20">
        <f t="shared" si="3203"/>
        <v>0</v>
      </c>
      <c r="AH1267" s="20">
        <f t="shared" si="3203"/>
        <v>0</v>
      </c>
      <c r="AI1267" s="20">
        <f t="shared" si="3203"/>
        <v>0</v>
      </c>
      <c r="AJ1267" s="20">
        <f t="shared" si="3203"/>
        <v>0</v>
      </c>
      <c r="AK1267" s="20">
        <f t="shared" si="3203"/>
        <v>0</v>
      </c>
      <c r="AL1267" s="20">
        <f t="shared" si="3203"/>
        <v>0</v>
      </c>
      <c r="AM1267" s="20">
        <f t="shared" si="3203"/>
        <v>0</v>
      </c>
      <c r="AN1267" s="20">
        <f t="shared" si="3203"/>
        <v>0</v>
      </c>
      <c r="AO1267" s="20">
        <f t="shared" si="3203"/>
        <v>0</v>
      </c>
      <c r="AP1267" s="20">
        <f t="shared" si="3203"/>
        <v>0</v>
      </c>
      <c r="AQ1267" s="272">
        <f t="shared" si="3203"/>
        <v>0</v>
      </c>
      <c r="AR1267" s="20">
        <f t="shared" si="3203"/>
        <v>0</v>
      </c>
      <c r="AS1267" s="20">
        <f t="shared" si="3203"/>
        <v>0</v>
      </c>
      <c r="AT1267" s="20">
        <f t="shared" si="3203"/>
        <v>0</v>
      </c>
      <c r="AU1267" s="20">
        <f t="shared" si="3203"/>
        <v>0</v>
      </c>
      <c r="AV1267" s="272">
        <f t="shared" si="3203"/>
        <v>0</v>
      </c>
      <c r="AW1267" s="20">
        <f t="shared" si="3203"/>
        <v>0</v>
      </c>
      <c r="AX1267" s="20">
        <f t="shared" si="3203"/>
        <v>0</v>
      </c>
      <c r="AY1267" s="20">
        <f t="shared" si="3203"/>
        <v>0</v>
      </c>
      <c r="AZ1267" s="20">
        <f t="shared" si="3203"/>
        <v>0</v>
      </c>
      <c r="BA1267" s="272">
        <f t="shared" si="3203"/>
        <v>0</v>
      </c>
      <c r="BB1267" s="20">
        <f t="shared" si="3203"/>
        <v>0</v>
      </c>
      <c r="BC1267" s="20">
        <f t="shared" si="3203"/>
        <v>0</v>
      </c>
      <c r="BD1267" s="20">
        <f t="shared" si="3203"/>
        <v>0</v>
      </c>
      <c r="BE1267" s="20">
        <f t="shared" si="3203"/>
        <v>0</v>
      </c>
      <c r="BF1267" s="272">
        <f t="shared" si="3203"/>
        <v>0</v>
      </c>
      <c r="BG1267" s="20">
        <f t="shared" si="3183"/>
        <v>0</v>
      </c>
      <c r="BH1267" s="20">
        <f t="shared" si="3183"/>
        <v>0</v>
      </c>
      <c r="BI1267" s="20">
        <f t="shared" si="3183"/>
        <v>0</v>
      </c>
      <c r="BJ1267" s="20">
        <f t="shared" si="3183"/>
        <v>0</v>
      </c>
      <c r="BK1267" s="272">
        <f t="shared" si="3183"/>
        <v>0</v>
      </c>
    </row>
    <row r="1268" spans="1:63" ht="15.75" outlineLevel="2">
      <c r="A1268" s="418">
        <f>ROW()</f>
        <v>1268</v>
      </c>
      <c r="B1268" s="4" t="s">
        <v>256</v>
      </c>
      <c r="D1268" s="20"/>
      <c r="E1268" s="20"/>
      <c r="F1268" s="20"/>
      <c r="G1268" s="20"/>
      <c r="H1268" s="20"/>
      <c r="I1268" s="20"/>
      <c r="J1268" s="20"/>
      <c r="K1268" s="20"/>
      <c r="L1268" s="20"/>
      <c r="M1268" s="20"/>
      <c r="N1268" s="20"/>
      <c r="O1268" s="20"/>
      <c r="P1268" s="20">
        <f t="shared" ref="P1268:BF1268" si="3204">MAX(P1223+P1238-P1253,0)</f>
        <v>1.4593287686413037</v>
      </c>
      <c r="Q1268" s="20">
        <f t="shared" si="3204"/>
        <v>1.4593287686413037</v>
      </c>
      <c r="R1268" s="20">
        <f t="shared" si="3204"/>
        <v>1.4593287686413037</v>
      </c>
      <c r="S1268" s="20">
        <f t="shared" si="3204"/>
        <v>1.4593287686413037</v>
      </c>
      <c r="T1268" s="20">
        <f t="shared" si="3204"/>
        <v>1.4593287686413037</v>
      </c>
      <c r="U1268" s="20">
        <f t="shared" si="3204"/>
        <v>1.4593287686413037</v>
      </c>
      <c r="V1268" s="20">
        <f t="shared" si="3204"/>
        <v>1.4593287686413037</v>
      </c>
      <c r="W1268" s="20">
        <f t="shared" si="3204"/>
        <v>1.4593287686413037</v>
      </c>
      <c r="X1268" s="20">
        <f t="shared" si="3204"/>
        <v>1.4593287686413037</v>
      </c>
      <c r="Y1268" s="20">
        <f t="shared" si="3204"/>
        <v>1.4593287686413037</v>
      </c>
      <c r="Z1268" s="20">
        <f t="shared" si="3204"/>
        <v>1.4593287686413037</v>
      </c>
      <c r="AA1268" s="20">
        <f t="shared" si="3204"/>
        <v>1.4593287686413037</v>
      </c>
      <c r="AB1268" s="20">
        <f t="shared" si="3204"/>
        <v>1.4593287686413037</v>
      </c>
      <c r="AC1268" s="20">
        <f t="shared" si="3204"/>
        <v>1.4593287686413037</v>
      </c>
      <c r="AD1268" s="20">
        <f t="shared" si="3204"/>
        <v>1.4593287686413037</v>
      </c>
      <c r="AE1268" s="20">
        <f t="shared" si="3204"/>
        <v>1.4593287686413037</v>
      </c>
      <c r="AF1268" s="20">
        <f t="shared" si="3204"/>
        <v>1.4593287686413037</v>
      </c>
      <c r="AG1268" s="20">
        <f t="shared" si="3204"/>
        <v>1.4593287686413037</v>
      </c>
      <c r="AH1268" s="20">
        <f t="shared" si="3204"/>
        <v>1.4593287686413037</v>
      </c>
      <c r="AI1268" s="20">
        <f t="shared" si="3204"/>
        <v>1.4593287686413037</v>
      </c>
      <c r="AJ1268" s="20">
        <f t="shared" si="3204"/>
        <v>1.4593287686413037</v>
      </c>
      <c r="AK1268" s="20">
        <f t="shared" si="3204"/>
        <v>1.4593287686413037</v>
      </c>
      <c r="AL1268" s="20">
        <f t="shared" si="3204"/>
        <v>1.4593287686413037</v>
      </c>
      <c r="AM1268" s="20">
        <f t="shared" si="3204"/>
        <v>1.4593287686413037</v>
      </c>
      <c r="AN1268" s="20">
        <f t="shared" si="3204"/>
        <v>1.4593287686413037</v>
      </c>
      <c r="AO1268" s="20">
        <f t="shared" si="3204"/>
        <v>1.4593287686413037</v>
      </c>
      <c r="AP1268" s="20">
        <f t="shared" si="3204"/>
        <v>1.4593287686413037</v>
      </c>
      <c r="AQ1268" s="272">
        <f t="shared" si="3204"/>
        <v>1.4593287686413037</v>
      </c>
      <c r="AR1268" s="20">
        <f t="shared" si="3204"/>
        <v>1.4593287686413037</v>
      </c>
      <c r="AS1268" s="20">
        <f t="shared" si="3204"/>
        <v>1.4593287686413037</v>
      </c>
      <c r="AT1268" s="20">
        <f t="shared" si="3204"/>
        <v>1.4593287686413037</v>
      </c>
      <c r="AU1268" s="20">
        <f t="shared" si="3204"/>
        <v>1.4593287686413037</v>
      </c>
      <c r="AV1268" s="272">
        <f t="shared" si="3204"/>
        <v>1.4593287686413037</v>
      </c>
      <c r="AW1268" s="20">
        <f t="shared" si="3204"/>
        <v>1.8631767862296569</v>
      </c>
      <c r="AX1268" s="20">
        <f t="shared" si="3204"/>
        <v>1.8631767862296569</v>
      </c>
      <c r="AY1268" s="20">
        <f t="shared" si="3204"/>
        <v>1.8631767862296569</v>
      </c>
      <c r="AZ1268" s="20">
        <f t="shared" si="3204"/>
        <v>1.8631767862296569</v>
      </c>
      <c r="BA1268" s="272">
        <f t="shared" si="3204"/>
        <v>1.8631767862296569</v>
      </c>
      <c r="BB1268" s="20">
        <f t="shared" si="3204"/>
        <v>1.8631767862296569</v>
      </c>
      <c r="BC1268" s="20">
        <f t="shared" si="3204"/>
        <v>1.8631767862296569</v>
      </c>
      <c r="BD1268" s="20">
        <f t="shared" si="3204"/>
        <v>1.8631767862296569</v>
      </c>
      <c r="BE1268" s="20">
        <f t="shared" si="3204"/>
        <v>1.8631767862296569</v>
      </c>
      <c r="BF1268" s="272">
        <f t="shared" si="3204"/>
        <v>1.8631767862296569</v>
      </c>
      <c r="BG1268" s="20">
        <f t="shared" si="3183"/>
        <v>1.8631767862296569</v>
      </c>
      <c r="BH1268" s="20">
        <f t="shared" si="3183"/>
        <v>1.8631767862296569</v>
      </c>
      <c r="BI1268" s="20">
        <f t="shared" si="3183"/>
        <v>1.8631767862296569</v>
      </c>
      <c r="BJ1268" s="20">
        <f t="shared" si="3183"/>
        <v>1.8631767862296569</v>
      </c>
      <c r="BK1268" s="272">
        <f t="shared" si="3183"/>
        <v>1.8631767862296569</v>
      </c>
    </row>
    <row r="1269" spans="1:63" ht="15.75" outlineLevel="2">
      <c r="A1269" s="418">
        <f>ROW()</f>
        <v>1269</v>
      </c>
      <c r="B1269" s="4" t="s">
        <v>460</v>
      </c>
      <c r="D1269" s="20"/>
      <c r="E1269" s="20"/>
      <c r="F1269" s="20"/>
      <c r="G1269" s="20"/>
      <c r="H1269" s="20"/>
      <c r="I1269" s="20"/>
      <c r="J1269" s="20"/>
      <c r="K1269" s="20"/>
      <c r="L1269" s="20"/>
      <c r="M1269" s="20"/>
      <c r="N1269" s="20"/>
      <c r="O1269" s="20"/>
      <c r="P1269" s="20"/>
      <c r="Q1269" s="20"/>
      <c r="R1269" s="20"/>
      <c r="S1269" s="20"/>
      <c r="T1269" s="20"/>
      <c r="U1269" s="20"/>
      <c r="V1269" s="20"/>
      <c r="W1269" s="20"/>
      <c r="X1269" s="20"/>
      <c r="Y1269" s="20"/>
      <c r="Z1269" s="20"/>
      <c r="AA1269" s="20"/>
      <c r="AB1269" s="20"/>
      <c r="AC1269" s="20"/>
      <c r="AD1269" s="20"/>
      <c r="AE1269" s="20"/>
      <c r="AF1269" s="20"/>
      <c r="AG1269" s="20"/>
      <c r="AH1269" s="20"/>
      <c r="AI1269" s="20"/>
      <c r="AJ1269" s="20"/>
      <c r="AK1269" s="20"/>
      <c r="AL1269" s="20"/>
      <c r="AM1269" s="20"/>
      <c r="AN1269" s="20"/>
      <c r="AO1269" s="20"/>
      <c r="AP1269" s="20"/>
      <c r="AQ1269" s="272"/>
      <c r="AR1269" s="20"/>
      <c r="AS1269" s="20"/>
      <c r="AT1269" s="20"/>
      <c r="AU1269" s="20"/>
      <c r="AV1269" s="272"/>
      <c r="AW1269" s="20"/>
      <c r="AX1269" s="20"/>
      <c r="AY1269" s="20"/>
      <c r="AZ1269" s="20"/>
      <c r="BA1269" s="272"/>
      <c r="BB1269" s="20"/>
      <c r="BC1269" s="20"/>
      <c r="BD1269" s="20"/>
      <c r="BE1269" s="20"/>
      <c r="BF1269" s="272"/>
      <c r="BG1269" s="20"/>
      <c r="BH1269" s="20"/>
      <c r="BI1269" s="20"/>
      <c r="BJ1269" s="20"/>
      <c r="BK1269" s="272"/>
    </row>
    <row r="1270" spans="1:63" ht="15.75" outlineLevel="2">
      <c r="A1270" s="418">
        <f>ROW()</f>
        <v>1270</v>
      </c>
      <c r="B1270" s="4" t="s">
        <v>461</v>
      </c>
      <c r="D1270" s="20"/>
      <c r="E1270" s="20"/>
      <c r="F1270" s="20"/>
      <c r="G1270" s="20"/>
      <c r="H1270" s="20"/>
      <c r="I1270" s="20"/>
      <c r="J1270" s="20"/>
      <c r="K1270" s="20"/>
      <c r="L1270" s="20"/>
      <c r="M1270" s="20"/>
      <c r="N1270" s="20"/>
      <c r="O1270" s="20"/>
      <c r="P1270" s="20"/>
      <c r="Q1270" s="20"/>
      <c r="R1270" s="20"/>
      <c r="S1270" s="20"/>
      <c r="T1270" s="20"/>
      <c r="U1270" s="20"/>
      <c r="V1270" s="20"/>
      <c r="W1270" s="20"/>
      <c r="X1270" s="20"/>
      <c r="Y1270" s="20"/>
      <c r="Z1270" s="20"/>
      <c r="AA1270" s="20"/>
      <c r="AB1270" s="20"/>
      <c r="AC1270" s="20"/>
      <c r="AD1270" s="20"/>
      <c r="AE1270" s="20"/>
      <c r="AF1270" s="20"/>
      <c r="AG1270" s="20"/>
      <c r="AH1270" s="20"/>
      <c r="AI1270" s="20"/>
      <c r="AJ1270" s="20"/>
      <c r="AK1270" s="20"/>
      <c r="AL1270" s="20"/>
      <c r="AM1270" s="20"/>
      <c r="AN1270" s="20"/>
      <c r="AO1270" s="20"/>
      <c r="AP1270" s="20"/>
      <c r="AQ1270" s="272"/>
      <c r="AR1270" s="20"/>
      <c r="AS1270" s="20"/>
      <c r="AT1270" s="20"/>
      <c r="AU1270" s="20"/>
      <c r="AV1270" s="272"/>
      <c r="AW1270" s="20"/>
      <c r="AX1270" s="20"/>
      <c r="AY1270" s="20"/>
      <c r="AZ1270" s="20"/>
      <c r="BA1270" s="272"/>
      <c r="BB1270" s="20"/>
      <c r="BC1270" s="20"/>
      <c r="BD1270" s="20"/>
      <c r="BE1270" s="20"/>
      <c r="BF1270" s="272"/>
      <c r="BG1270" s="20"/>
      <c r="BH1270" s="20"/>
      <c r="BI1270" s="20"/>
      <c r="BJ1270" s="20"/>
      <c r="BK1270" s="272"/>
    </row>
    <row r="1271" spans="1:63" ht="15.75" outlineLevel="2">
      <c r="A1271" s="418">
        <f>ROW()</f>
        <v>1271</v>
      </c>
      <c r="B1271" s="4" t="s">
        <v>462</v>
      </c>
      <c r="D1271" s="20"/>
      <c r="E1271" s="20"/>
      <c r="F1271" s="20"/>
      <c r="G1271" s="20"/>
      <c r="H1271" s="20"/>
      <c r="I1271" s="20"/>
      <c r="J1271" s="20"/>
      <c r="K1271" s="20"/>
      <c r="L1271" s="20"/>
      <c r="M1271" s="20"/>
      <c r="N1271" s="20"/>
      <c r="O1271" s="20"/>
      <c r="P1271" s="20"/>
      <c r="Q1271" s="20"/>
      <c r="R1271" s="20"/>
      <c r="S1271" s="20"/>
      <c r="T1271" s="20"/>
      <c r="U1271" s="20"/>
      <c r="V1271" s="20"/>
      <c r="W1271" s="20"/>
      <c r="X1271" s="20"/>
      <c r="Y1271" s="20"/>
      <c r="Z1271" s="20"/>
      <c r="AA1271" s="20"/>
      <c r="AB1271" s="20"/>
      <c r="AC1271" s="20"/>
      <c r="AD1271" s="20"/>
      <c r="AE1271" s="20"/>
      <c r="AF1271" s="20"/>
      <c r="AG1271" s="20"/>
      <c r="AH1271" s="20"/>
      <c r="AI1271" s="20"/>
      <c r="AJ1271" s="20"/>
      <c r="AK1271" s="20"/>
      <c r="AL1271" s="20"/>
      <c r="AM1271" s="20"/>
      <c r="AN1271" s="20"/>
      <c r="AO1271" s="20"/>
      <c r="AP1271" s="20"/>
      <c r="AQ1271" s="272"/>
      <c r="AR1271" s="20"/>
      <c r="AS1271" s="20"/>
      <c r="AT1271" s="20"/>
      <c r="AU1271" s="20"/>
      <c r="AV1271" s="272"/>
      <c r="AW1271" s="20"/>
      <c r="AX1271" s="20"/>
      <c r="AY1271" s="20"/>
      <c r="AZ1271" s="20"/>
      <c r="BA1271" s="272"/>
      <c r="BB1271" s="20"/>
      <c r="BC1271" s="20"/>
      <c r="BD1271" s="20"/>
      <c r="BE1271" s="20"/>
      <c r="BF1271" s="272"/>
      <c r="BG1271" s="20"/>
      <c r="BH1271" s="20"/>
      <c r="BI1271" s="20"/>
      <c r="BJ1271" s="20"/>
      <c r="BK1271" s="272"/>
    </row>
    <row r="1272" spans="1:63" ht="15.75" outlineLevel="2">
      <c r="A1272" s="418">
        <f>ROW()</f>
        <v>1272</v>
      </c>
      <c r="B1272" s="81" t="s">
        <v>0</v>
      </c>
      <c r="C1272" s="24"/>
      <c r="D1272" s="25">
        <f>SUM(D1259:D1271)</f>
        <v>0</v>
      </c>
      <c r="E1272" s="25">
        <f t="shared" ref="E1272:BK1272" si="3205">SUM(E1259:E1271)</f>
        <v>0</v>
      </c>
      <c r="F1272" s="25">
        <f t="shared" si="3205"/>
        <v>0</v>
      </c>
      <c r="G1272" s="25">
        <f t="shared" si="3205"/>
        <v>0</v>
      </c>
      <c r="H1272" s="25">
        <f t="shared" si="3205"/>
        <v>0</v>
      </c>
      <c r="I1272" s="25">
        <f t="shared" si="3205"/>
        <v>0</v>
      </c>
      <c r="J1272" s="25">
        <f t="shared" si="3205"/>
        <v>0</v>
      </c>
      <c r="K1272" s="25">
        <f t="shared" si="3205"/>
        <v>0</v>
      </c>
      <c r="L1272" s="25">
        <f t="shared" si="3205"/>
        <v>0</v>
      </c>
      <c r="M1272" s="25">
        <f t="shared" si="3205"/>
        <v>0</v>
      </c>
      <c r="N1272" s="25">
        <f t="shared" si="3205"/>
        <v>0</v>
      </c>
      <c r="O1272" s="25">
        <f t="shared" si="3205"/>
        <v>0</v>
      </c>
      <c r="P1272" s="25">
        <f t="shared" si="3205"/>
        <v>3.9940143861413038</v>
      </c>
      <c r="Q1272" s="25">
        <f t="shared" si="3205"/>
        <v>3.9719528985163035</v>
      </c>
      <c r="R1272" s="25">
        <f t="shared" si="3205"/>
        <v>3.9498914108913032</v>
      </c>
      <c r="S1272" s="25">
        <f t="shared" si="3205"/>
        <v>3.927829923266303</v>
      </c>
      <c r="T1272" s="25">
        <f t="shared" si="3205"/>
        <v>3.9057684356413032</v>
      </c>
      <c r="U1272" s="25">
        <f t="shared" si="3205"/>
        <v>3.8837069480163029</v>
      </c>
      <c r="V1272" s="25">
        <f t="shared" si="3205"/>
        <v>3.8616454603913026</v>
      </c>
      <c r="W1272" s="25">
        <f t="shared" si="3205"/>
        <v>3.8395839727663019</v>
      </c>
      <c r="X1272" s="25">
        <f t="shared" si="3205"/>
        <v>3.8175224851413021</v>
      </c>
      <c r="Y1272" s="25">
        <f t="shared" si="3205"/>
        <v>3.7954609975163018</v>
      </c>
      <c r="Z1272" s="25">
        <f t="shared" si="3205"/>
        <v>3.7733995098913016</v>
      </c>
      <c r="AA1272" s="25">
        <f t="shared" si="3205"/>
        <v>3.7513380222663009</v>
      </c>
      <c r="AB1272" s="25">
        <f t="shared" si="3205"/>
        <v>3.729276534641301</v>
      </c>
      <c r="AC1272" s="25">
        <f t="shared" si="3205"/>
        <v>3.7072150470163008</v>
      </c>
      <c r="AD1272" s="25">
        <f t="shared" si="3205"/>
        <v>3.685153559391301</v>
      </c>
      <c r="AE1272" s="25">
        <f t="shared" si="3205"/>
        <v>3.6630920717663007</v>
      </c>
      <c r="AF1272" s="25">
        <f t="shared" si="3205"/>
        <v>3.6410305841413004</v>
      </c>
      <c r="AG1272" s="25">
        <f t="shared" si="3205"/>
        <v>3.6189690965163002</v>
      </c>
      <c r="AH1272" s="25">
        <f t="shared" si="3205"/>
        <v>3.5969076088912999</v>
      </c>
      <c r="AI1272" s="25">
        <f t="shared" si="3205"/>
        <v>3.5748461212663001</v>
      </c>
      <c r="AJ1272" s="25">
        <f t="shared" si="3205"/>
        <v>3.5527846336412998</v>
      </c>
      <c r="AK1272" s="25">
        <f t="shared" si="3205"/>
        <v>3.5307231460162996</v>
      </c>
      <c r="AL1272" s="25">
        <f t="shared" si="3205"/>
        <v>3.5086616583912993</v>
      </c>
      <c r="AM1272" s="25">
        <f t="shared" si="3205"/>
        <v>3.4866001707662995</v>
      </c>
      <c r="AN1272" s="25">
        <f t="shared" si="3205"/>
        <v>3.4645386831412992</v>
      </c>
      <c r="AO1272" s="25">
        <f t="shared" si="3205"/>
        <v>3.4424771955162994</v>
      </c>
      <c r="AP1272" s="25">
        <f t="shared" si="3205"/>
        <v>3.4204157078912996</v>
      </c>
      <c r="AQ1272" s="269">
        <f t="shared" si="3205"/>
        <v>3.3983542202662993</v>
      </c>
      <c r="AR1272" s="25">
        <f t="shared" si="3205"/>
        <v>3.3083291089970683</v>
      </c>
      <c r="AS1272" s="25">
        <f t="shared" si="3205"/>
        <v>3.2183039977278378</v>
      </c>
      <c r="AT1272" s="25">
        <f t="shared" si="3205"/>
        <v>3.1282788864586069</v>
      </c>
      <c r="AU1272" s="25">
        <f t="shared" si="3205"/>
        <v>3.0438829427662988</v>
      </c>
      <c r="AV1272" s="269">
        <f t="shared" si="3205"/>
        <v>2.9613633882662986</v>
      </c>
      <c r="AW1272" s="25">
        <f t="shared" si="3205"/>
        <v>3.6755220053995616</v>
      </c>
      <c r="AX1272" s="25">
        <f t="shared" si="3205"/>
        <v>3.5701663640538772</v>
      </c>
      <c r="AY1272" s="25">
        <f t="shared" si="3205"/>
        <v>3.4648107227081928</v>
      </c>
      <c r="AZ1272" s="25">
        <f t="shared" si="3205"/>
        <v>3.3597070610646664</v>
      </c>
      <c r="BA1272" s="269">
        <f t="shared" si="3205"/>
        <v>3.2546873926551916</v>
      </c>
      <c r="BB1272" s="25">
        <f t="shared" si="3205"/>
        <v>3.1496677242457176</v>
      </c>
      <c r="BC1272" s="25">
        <f t="shared" si="3205"/>
        <v>3.0446480558362436</v>
      </c>
      <c r="BD1272" s="25">
        <f t="shared" si="3205"/>
        <v>2.9396283874267688</v>
      </c>
      <c r="BE1272" s="25">
        <f t="shared" si="3205"/>
        <v>2.8346087190172948</v>
      </c>
      <c r="BF1272" s="269">
        <f t="shared" si="3205"/>
        <v>2.7295890506078204</v>
      </c>
      <c r="BG1272" s="25">
        <f t="shared" si="3205"/>
        <v>2.624569382198346</v>
      </c>
      <c r="BH1272" s="25">
        <f t="shared" si="3205"/>
        <v>2.5195497137888716</v>
      </c>
      <c r="BI1272" s="25">
        <f t="shared" si="3205"/>
        <v>2.4145300453793972</v>
      </c>
      <c r="BJ1272" s="25">
        <f t="shared" si="3205"/>
        <v>2.3095103769699228</v>
      </c>
      <c r="BK1272" s="269">
        <f t="shared" si="3205"/>
        <v>2.2044907085604484</v>
      </c>
    </row>
    <row r="1273" spans="1:63" s="8" customFormat="1" ht="18" outlineLevel="1">
      <c r="A1273" s="418">
        <f>ROW()</f>
        <v>1273</v>
      </c>
      <c r="B1273" s="282" t="str">
        <f>TEXT(EOMONTH(LEFT(B1197,10),3),"dd/mm/yyyy")&amp;" Capex"</f>
        <v>30/06/2003 Capex</v>
      </c>
      <c r="C1273" s="283"/>
      <c r="D1273" s="283"/>
      <c r="E1273" s="283"/>
      <c r="F1273" s="283"/>
      <c r="G1273" s="283"/>
      <c r="H1273" s="283"/>
      <c r="I1273" s="283"/>
      <c r="J1273" s="283"/>
      <c r="K1273" s="283"/>
      <c r="L1273" s="283"/>
      <c r="M1273" s="283"/>
      <c r="N1273" s="283"/>
      <c r="O1273" s="283"/>
      <c r="P1273" s="283"/>
      <c r="Q1273" s="283"/>
      <c r="R1273" s="283"/>
      <c r="S1273" s="283"/>
      <c r="T1273" s="283"/>
      <c r="U1273" s="283"/>
      <c r="V1273" s="283"/>
      <c r="W1273" s="283"/>
      <c r="X1273" s="283"/>
      <c r="Y1273" s="283"/>
      <c r="Z1273" s="283"/>
      <c r="AA1273" s="283"/>
      <c r="AB1273" s="283"/>
      <c r="AC1273" s="283"/>
      <c r="AD1273" s="283"/>
      <c r="AE1273" s="283"/>
      <c r="AF1273" s="283"/>
      <c r="AG1273" s="283"/>
      <c r="AH1273" s="283"/>
      <c r="AI1273" s="283"/>
      <c r="AJ1273" s="283"/>
      <c r="AK1273" s="283"/>
      <c r="AL1273" s="283"/>
      <c r="AM1273" s="283"/>
      <c r="AN1273" s="283"/>
      <c r="AO1273" s="283"/>
      <c r="AP1273" s="283"/>
      <c r="AQ1273" s="284"/>
      <c r="AR1273" s="283"/>
      <c r="AS1273" s="283"/>
      <c r="AT1273" s="283"/>
      <c r="AU1273" s="283"/>
      <c r="AV1273" s="284"/>
      <c r="AW1273" s="283"/>
      <c r="AX1273" s="283"/>
      <c r="AY1273" s="283"/>
      <c r="AZ1273" s="283"/>
      <c r="BA1273" s="284"/>
      <c r="BB1273" s="283"/>
      <c r="BC1273" s="283"/>
      <c r="BD1273" s="283"/>
      <c r="BE1273" s="283"/>
      <c r="BF1273" s="284"/>
      <c r="BG1273" s="283"/>
      <c r="BH1273" s="283"/>
      <c r="BI1273" s="283"/>
      <c r="BJ1273" s="283"/>
      <c r="BK1273" s="284"/>
    </row>
    <row r="1274" spans="1:63" s="8" customFormat="1" ht="15.75" outlineLevel="2">
      <c r="A1274" s="418">
        <f>ROW()</f>
        <v>1274</v>
      </c>
      <c r="B1274" s="96" t="s">
        <v>198</v>
      </c>
      <c r="C1274" s="96"/>
      <c r="D1274" s="96"/>
      <c r="E1274" s="96"/>
      <c r="F1274" s="96"/>
      <c r="G1274" s="96"/>
      <c r="H1274" s="96"/>
      <c r="I1274" s="96"/>
      <c r="J1274" s="96"/>
      <c r="K1274" s="96"/>
      <c r="L1274" s="96"/>
      <c r="M1274" s="96"/>
      <c r="N1274" s="96"/>
      <c r="O1274" s="96"/>
      <c r="P1274" s="96"/>
      <c r="Q1274" s="96"/>
      <c r="R1274" s="96"/>
      <c r="S1274" s="96"/>
      <c r="T1274" s="96"/>
      <c r="U1274" s="96"/>
      <c r="V1274" s="96"/>
      <c r="W1274" s="96"/>
      <c r="X1274" s="96"/>
      <c r="Y1274" s="96"/>
      <c r="Z1274" s="96"/>
      <c r="AA1274" s="96"/>
      <c r="AB1274" s="96"/>
      <c r="AC1274" s="96"/>
      <c r="AD1274" s="96"/>
      <c r="AE1274" s="96"/>
      <c r="AF1274" s="96"/>
      <c r="AG1274" s="96"/>
      <c r="AH1274" s="96"/>
      <c r="AI1274" s="96"/>
      <c r="AJ1274" s="96"/>
      <c r="AK1274" s="96"/>
      <c r="AL1274" s="96"/>
      <c r="AM1274" s="96"/>
      <c r="AN1274" s="96"/>
      <c r="AO1274" s="96"/>
      <c r="AP1274" s="96"/>
      <c r="AQ1274" s="270"/>
      <c r="AR1274" s="96"/>
      <c r="AS1274" s="96"/>
      <c r="AT1274" s="96"/>
      <c r="AU1274" s="96"/>
      <c r="AV1274" s="270"/>
      <c r="AW1274" s="96"/>
      <c r="AX1274" s="96"/>
      <c r="AY1274" s="96"/>
      <c r="AZ1274" s="96"/>
      <c r="BA1274" s="270"/>
      <c r="BB1274" s="96"/>
      <c r="BC1274" s="96"/>
      <c r="BD1274" s="96"/>
      <c r="BE1274" s="96"/>
      <c r="BF1274" s="270"/>
      <c r="BG1274" s="96"/>
      <c r="BH1274" s="96"/>
      <c r="BI1274" s="96"/>
      <c r="BJ1274" s="96"/>
      <c r="BK1274" s="270"/>
    </row>
    <row r="1275" spans="1:63" ht="15.75" outlineLevel="2">
      <c r="A1275" s="418">
        <f>ROW()</f>
        <v>1275</v>
      </c>
      <c r="B1275" s="4" t="s">
        <v>33</v>
      </c>
      <c r="D1275" s="11"/>
      <c r="E1275" s="11"/>
      <c r="F1275" s="11"/>
      <c r="G1275" s="11"/>
      <c r="H1275" s="11"/>
      <c r="I1275" s="11"/>
      <c r="J1275" s="11"/>
      <c r="K1275" s="11"/>
      <c r="L1275" s="11"/>
      <c r="P1275" s="118"/>
      <c r="R1275" s="119">
        <f>Inputs!$D$33</f>
        <v>70</v>
      </c>
      <c r="S1275" s="118">
        <f t="shared" ref="S1275:AR1275" si="3206">MAX(R1275-0.25,0)</f>
        <v>69.75</v>
      </c>
      <c r="T1275" s="118">
        <f t="shared" si="3206"/>
        <v>69.5</v>
      </c>
      <c r="U1275" s="118">
        <f t="shared" si="3206"/>
        <v>69.25</v>
      </c>
      <c r="V1275" s="118">
        <f t="shared" si="3206"/>
        <v>69</v>
      </c>
      <c r="W1275" s="118">
        <f t="shared" si="3206"/>
        <v>68.75</v>
      </c>
      <c r="X1275" s="118">
        <f t="shared" si="3206"/>
        <v>68.5</v>
      </c>
      <c r="Y1275" s="118">
        <f t="shared" si="3206"/>
        <v>68.25</v>
      </c>
      <c r="Z1275" s="118">
        <f t="shared" si="3206"/>
        <v>68</v>
      </c>
      <c r="AA1275" s="118">
        <f t="shared" si="3206"/>
        <v>67.75</v>
      </c>
      <c r="AB1275" s="118">
        <f t="shared" si="3206"/>
        <v>67.5</v>
      </c>
      <c r="AC1275" s="118">
        <f t="shared" si="3206"/>
        <v>67.25</v>
      </c>
      <c r="AD1275" s="118">
        <f t="shared" si="3206"/>
        <v>67</v>
      </c>
      <c r="AE1275" s="118">
        <f t="shared" si="3206"/>
        <v>66.75</v>
      </c>
      <c r="AF1275" s="118">
        <f t="shared" si="3206"/>
        <v>66.5</v>
      </c>
      <c r="AG1275" s="118">
        <f t="shared" si="3206"/>
        <v>66.25</v>
      </c>
      <c r="AH1275" s="118">
        <f t="shared" si="3206"/>
        <v>66</v>
      </c>
      <c r="AI1275" s="118">
        <f t="shared" si="3206"/>
        <v>65.75</v>
      </c>
      <c r="AJ1275" s="118">
        <f t="shared" si="3206"/>
        <v>65.5</v>
      </c>
      <c r="AK1275" s="118">
        <f t="shared" si="3206"/>
        <v>65.25</v>
      </c>
      <c r="AL1275" s="118">
        <f t="shared" si="3206"/>
        <v>65</v>
      </c>
      <c r="AM1275" s="118">
        <f t="shared" si="3206"/>
        <v>64.75</v>
      </c>
      <c r="AN1275" s="118">
        <f t="shared" si="3206"/>
        <v>64.5</v>
      </c>
      <c r="AO1275" s="118">
        <f t="shared" si="3206"/>
        <v>64.25</v>
      </c>
      <c r="AP1275" s="118">
        <f t="shared" si="3206"/>
        <v>64</v>
      </c>
      <c r="AQ1275" s="629">
        <f t="shared" si="3206"/>
        <v>63.75</v>
      </c>
      <c r="AR1275" s="118">
        <f t="shared" si="3206"/>
        <v>63.5</v>
      </c>
      <c r="AS1275" s="138">
        <f>MAX(AR1275-1,0)</f>
        <v>62.5</v>
      </c>
      <c r="AT1275" s="138">
        <f t="shared" ref="AT1275:BF1275" si="3207">MAX(AS1275-1,0)</f>
        <v>61.5</v>
      </c>
      <c r="AU1275" s="138">
        <f t="shared" si="3207"/>
        <v>60.5</v>
      </c>
      <c r="AV1275" s="643">
        <f t="shared" si="3207"/>
        <v>59.5</v>
      </c>
      <c r="AW1275" s="138">
        <f t="shared" si="3207"/>
        <v>58.5</v>
      </c>
      <c r="AX1275" s="138">
        <f t="shared" si="3207"/>
        <v>57.5</v>
      </c>
      <c r="AY1275" s="138">
        <f t="shared" si="3207"/>
        <v>56.5</v>
      </c>
      <c r="AZ1275" s="138">
        <f t="shared" si="3207"/>
        <v>55.5</v>
      </c>
      <c r="BA1275" s="643">
        <f t="shared" si="3207"/>
        <v>54.5</v>
      </c>
      <c r="BB1275" s="138">
        <f t="shared" si="3207"/>
        <v>53.5</v>
      </c>
      <c r="BC1275" s="138">
        <f t="shared" si="3207"/>
        <v>52.5</v>
      </c>
      <c r="BD1275" s="138">
        <f t="shared" si="3207"/>
        <v>51.5</v>
      </c>
      <c r="BE1275" s="138">
        <f t="shared" si="3207"/>
        <v>50.5</v>
      </c>
      <c r="BF1275" s="643">
        <f t="shared" si="3207"/>
        <v>49.5</v>
      </c>
      <c r="BG1275" s="644">
        <f>MAX(MIN(BF1275-1,Assets!BG$192),0)</f>
        <v>41</v>
      </c>
      <c r="BH1275" s="138">
        <f t="shared" ref="BH1275:BK1282" si="3208">MAX(BG1275-1,0)</f>
        <v>40</v>
      </c>
      <c r="BI1275" s="138">
        <f t="shared" si="3208"/>
        <v>39</v>
      </c>
      <c r="BJ1275" s="138">
        <f t="shared" si="3208"/>
        <v>38</v>
      </c>
      <c r="BK1275" s="643">
        <f t="shared" si="3208"/>
        <v>37</v>
      </c>
    </row>
    <row r="1276" spans="1:63" ht="15.75" outlineLevel="2">
      <c r="A1276" s="418">
        <f>ROW()</f>
        <v>1276</v>
      </c>
      <c r="B1276" s="4" t="s">
        <v>34</v>
      </c>
      <c r="D1276" s="11"/>
      <c r="E1276" s="11"/>
      <c r="F1276" s="11"/>
      <c r="G1276" s="11"/>
      <c r="H1276" s="11"/>
      <c r="I1276" s="11"/>
      <c r="J1276" s="11"/>
      <c r="K1276" s="11"/>
      <c r="L1276" s="11"/>
      <c r="P1276" s="118"/>
      <c r="R1276" s="119">
        <f>Inputs!$D$34</f>
        <v>50</v>
      </c>
      <c r="S1276" s="118">
        <f t="shared" ref="S1276:AR1276" si="3209">MAX(R1276-0.25,0)</f>
        <v>49.75</v>
      </c>
      <c r="T1276" s="118">
        <f t="shared" si="3209"/>
        <v>49.5</v>
      </c>
      <c r="U1276" s="118">
        <f t="shared" si="3209"/>
        <v>49.25</v>
      </c>
      <c r="V1276" s="118">
        <f t="shared" si="3209"/>
        <v>49</v>
      </c>
      <c r="W1276" s="118">
        <f t="shared" si="3209"/>
        <v>48.75</v>
      </c>
      <c r="X1276" s="118">
        <f t="shared" si="3209"/>
        <v>48.5</v>
      </c>
      <c r="Y1276" s="118">
        <f t="shared" si="3209"/>
        <v>48.25</v>
      </c>
      <c r="Z1276" s="118">
        <f t="shared" si="3209"/>
        <v>48</v>
      </c>
      <c r="AA1276" s="118">
        <f t="shared" si="3209"/>
        <v>47.75</v>
      </c>
      <c r="AB1276" s="118">
        <f t="shared" si="3209"/>
        <v>47.5</v>
      </c>
      <c r="AC1276" s="118">
        <f t="shared" si="3209"/>
        <v>47.25</v>
      </c>
      <c r="AD1276" s="118">
        <f t="shared" si="3209"/>
        <v>47</v>
      </c>
      <c r="AE1276" s="118">
        <f t="shared" si="3209"/>
        <v>46.75</v>
      </c>
      <c r="AF1276" s="118">
        <f t="shared" si="3209"/>
        <v>46.5</v>
      </c>
      <c r="AG1276" s="118">
        <f t="shared" si="3209"/>
        <v>46.25</v>
      </c>
      <c r="AH1276" s="118">
        <f t="shared" si="3209"/>
        <v>46</v>
      </c>
      <c r="AI1276" s="118">
        <f t="shared" si="3209"/>
        <v>45.75</v>
      </c>
      <c r="AJ1276" s="118">
        <f t="shared" si="3209"/>
        <v>45.5</v>
      </c>
      <c r="AK1276" s="118">
        <f t="shared" si="3209"/>
        <v>45.25</v>
      </c>
      <c r="AL1276" s="118">
        <f t="shared" si="3209"/>
        <v>45</v>
      </c>
      <c r="AM1276" s="118">
        <f t="shared" si="3209"/>
        <v>44.75</v>
      </c>
      <c r="AN1276" s="118">
        <f t="shared" si="3209"/>
        <v>44.5</v>
      </c>
      <c r="AO1276" s="118">
        <f t="shared" si="3209"/>
        <v>44.25</v>
      </c>
      <c r="AP1276" s="118">
        <f t="shared" si="3209"/>
        <v>44</v>
      </c>
      <c r="AQ1276" s="629">
        <f t="shared" si="3209"/>
        <v>43.75</v>
      </c>
      <c r="AR1276" s="118">
        <f t="shared" si="3209"/>
        <v>43.5</v>
      </c>
      <c r="AS1276" s="138">
        <f t="shared" ref="AS1276:BF1276" si="3210">MAX(AR1276-1,0)</f>
        <v>42.5</v>
      </c>
      <c r="AT1276" s="138">
        <f t="shared" si="3210"/>
        <v>41.5</v>
      </c>
      <c r="AU1276" s="138">
        <f t="shared" si="3210"/>
        <v>40.5</v>
      </c>
      <c r="AV1276" s="643">
        <f t="shared" si="3210"/>
        <v>39.5</v>
      </c>
      <c r="AW1276" s="138">
        <f t="shared" si="3210"/>
        <v>38.5</v>
      </c>
      <c r="AX1276" s="138">
        <f t="shared" si="3210"/>
        <v>37.5</v>
      </c>
      <c r="AY1276" s="138">
        <f t="shared" si="3210"/>
        <v>36.5</v>
      </c>
      <c r="AZ1276" s="138">
        <f t="shared" si="3210"/>
        <v>35.5</v>
      </c>
      <c r="BA1276" s="643">
        <f t="shared" si="3210"/>
        <v>34.5</v>
      </c>
      <c r="BB1276" s="138">
        <f t="shared" si="3210"/>
        <v>33.5</v>
      </c>
      <c r="BC1276" s="138">
        <f t="shared" si="3210"/>
        <v>32.5</v>
      </c>
      <c r="BD1276" s="138">
        <f t="shared" si="3210"/>
        <v>31.5</v>
      </c>
      <c r="BE1276" s="138">
        <f t="shared" si="3210"/>
        <v>30.5</v>
      </c>
      <c r="BF1276" s="643">
        <f t="shared" si="3210"/>
        <v>29.5</v>
      </c>
      <c r="BG1276" s="644">
        <f>MAX(MIN(BF1276-1,Assets!BG$192),0)</f>
        <v>28.5</v>
      </c>
      <c r="BH1276" s="138">
        <f t="shared" si="3208"/>
        <v>27.5</v>
      </c>
      <c r="BI1276" s="138">
        <f t="shared" si="3208"/>
        <v>26.5</v>
      </c>
      <c r="BJ1276" s="138">
        <f t="shared" si="3208"/>
        <v>25.5</v>
      </c>
      <c r="BK1276" s="643">
        <f t="shared" si="3208"/>
        <v>24.5</v>
      </c>
    </row>
    <row r="1277" spans="1:63" ht="15.75" outlineLevel="2">
      <c r="A1277" s="418">
        <f>ROW()</f>
        <v>1277</v>
      </c>
      <c r="B1277" s="4" t="s">
        <v>35</v>
      </c>
      <c r="D1277" s="11"/>
      <c r="E1277" s="11"/>
      <c r="F1277" s="11"/>
      <c r="G1277" s="11"/>
      <c r="H1277" s="11"/>
      <c r="I1277" s="11"/>
      <c r="J1277" s="11"/>
      <c r="K1277" s="11"/>
      <c r="L1277" s="11"/>
      <c r="P1277" s="118"/>
      <c r="R1277" s="119">
        <f>Inputs!$D$35</f>
        <v>30</v>
      </c>
      <c r="S1277" s="118">
        <f t="shared" ref="S1277:AR1277" si="3211">MAX(R1277-0.25,0)</f>
        <v>29.75</v>
      </c>
      <c r="T1277" s="118">
        <f t="shared" si="3211"/>
        <v>29.5</v>
      </c>
      <c r="U1277" s="118">
        <f t="shared" si="3211"/>
        <v>29.25</v>
      </c>
      <c r="V1277" s="118">
        <f t="shared" si="3211"/>
        <v>29</v>
      </c>
      <c r="W1277" s="118">
        <f t="shared" si="3211"/>
        <v>28.75</v>
      </c>
      <c r="X1277" s="118">
        <f t="shared" si="3211"/>
        <v>28.5</v>
      </c>
      <c r="Y1277" s="118">
        <f t="shared" si="3211"/>
        <v>28.25</v>
      </c>
      <c r="Z1277" s="118">
        <f t="shared" si="3211"/>
        <v>28</v>
      </c>
      <c r="AA1277" s="118">
        <f t="shared" si="3211"/>
        <v>27.75</v>
      </c>
      <c r="AB1277" s="118">
        <f t="shared" si="3211"/>
        <v>27.5</v>
      </c>
      <c r="AC1277" s="118">
        <f t="shared" si="3211"/>
        <v>27.25</v>
      </c>
      <c r="AD1277" s="118">
        <f t="shared" si="3211"/>
        <v>27</v>
      </c>
      <c r="AE1277" s="118">
        <f t="shared" si="3211"/>
        <v>26.75</v>
      </c>
      <c r="AF1277" s="118">
        <f t="shared" si="3211"/>
        <v>26.5</v>
      </c>
      <c r="AG1277" s="118">
        <f t="shared" si="3211"/>
        <v>26.25</v>
      </c>
      <c r="AH1277" s="118">
        <f t="shared" si="3211"/>
        <v>26</v>
      </c>
      <c r="AI1277" s="118">
        <f t="shared" si="3211"/>
        <v>25.75</v>
      </c>
      <c r="AJ1277" s="118">
        <f t="shared" si="3211"/>
        <v>25.5</v>
      </c>
      <c r="AK1277" s="118">
        <f t="shared" si="3211"/>
        <v>25.25</v>
      </c>
      <c r="AL1277" s="118">
        <f t="shared" si="3211"/>
        <v>25</v>
      </c>
      <c r="AM1277" s="118">
        <f t="shared" si="3211"/>
        <v>24.75</v>
      </c>
      <c r="AN1277" s="118">
        <f t="shared" si="3211"/>
        <v>24.5</v>
      </c>
      <c r="AO1277" s="118">
        <f t="shared" si="3211"/>
        <v>24.25</v>
      </c>
      <c r="AP1277" s="118">
        <f t="shared" si="3211"/>
        <v>24</v>
      </c>
      <c r="AQ1277" s="629">
        <f t="shared" si="3211"/>
        <v>23.75</v>
      </c>
      <c r="AR1277" s="118">
        <f t="shared" si="3211"/>
        <v>23.5</v>
      </c>
      <c r="AS1277" s="138">
        <f t="shared" ref="AS1277:BF1277" si="3212">MAX(AR1277-1,0)</f>
        <v>22.5</v>
      </c>
      <c r="AT1277" s="138">
        <f t="shared" si="3212"/>
        <v>21.5</v>
      </c>
      <c r="AU1277" s="138">
        <f t="shared" si="3212"/>
        <v>20.5</v>
      </c>
      <c r="AV1277" s="643">
        <f t="shared" si="3212"/>
        <v>19.5</v>
      </c>
      <c r="AW1277" s="138">
        <f t="shared" si="3212"/>
        <v>18.5</v>
      </c>
      <c r="AX1277" s="138">
        <f t="shared" si="3212"/>
        <v>17.5</v>
      </c>
      <c r="AY1277" s="138">
        <f t="shared" si="3212"/>
        <v>16.5</v>
      </c>
      <c r="AZ1277" s="138">
        <f t="shared" si="3212"/>
        <v>15.5</v>
      </c>
      <c r="BA1277" s="643">
        <f t="shared" si="3212"/>
        <v>14.5</v>
      </c>
      <c r="BB1277" s="138">
        <f t="shared" si="3212"/>
        <v>13.5</v>
      </c>
      <c r="BC1277" s="138">
        <f t="shared" si="3212"/>
        <v>12.5</v>
      </c>
      <c r="BD1277" s="138">
        <f t="shared" si="3212"/>
        <v>11.5</v>
      </c>
      <c r="BE1277" s="138">
        <f t="shared" si="3212"/>
        <v>10.5</v>
      </c>
      <c r="BF1277" s="643">
        <f t="shared" si="3212"/>
        <v>9.5</v>
      </c>
      <c r="BG1277" s="644">
        <f>MAX(MIN(BF1277-1,Assets!BG$192),0)</f>
        <v>8.5</v>
      </c>
      <c r="BH1277" s="138">
        <f t="shared" si="3208"/>
        <v>7.5</v>
      </c>
      <c r="BI1277" s="138">
        <f t="shared" si="3208"/>
        <v>6.5</v>
      </c>
      <c r="BJ1277" s="138">
        <f t="shared" si="3208"/>
        <v>5.5</v>
      </c>
      <c r="BK1277" s="643">
        <f t="shared" si="3208"/>
        <v>4.5</v>
      </c>
    </row>
    <row r="1278" spans="1:63" ht="15.75" outlineLevel="2">
      <c r="A1278" s="418">
        <f>ROW()</f>
        <v>1278</v>
      </c>
      <c r="B1278" s="4" t="s">
        <v>36</v>
      </c>
      <c r="D1278" s="11"/>
      <c r="E1278" s="11"/>
      <c r="F1278" s="11"/>
      <c r="G1278" s="11"/>
      <c r="H1278" s="11"/>
      <c r="I1278" s="11"/>
      <c r="J1278" s="11"/>
      <c r="K1278" s="11"/>
      <c r="L1278" s="11"/>
      <c r="P1278" s="118"/>
      <c r="R1278" s="119">
        <f>Inputs!$D$36</f>
        <v>30</v>
      </c>
      <c r="S1278" s="118">
        <f t="shared" ref="S1278:AR1278" si="3213">MAX(R1278-0.25,0)</f>
        <v>29.75</v>
      </c>
      <c r="T1278" s="118">
        <f t="shared" si="3213"/>
        <v>29.5</v>
      </c>
      <c r="U1278" s="118">
        <f t="shared" si="3213"/>
        <v>29.25</v>
      </c>
      <c r="V1278" s="118">
        <f t="shared" si="3213"/>
        <v>29</v>
      </c>
      <c r="W1278" s="118">
        <f t="shared" si="3213"/>
        <v>28.75</v>
      </c>
      <c r="X1278" s="118">
        <f t="shared" si="3213"/>
        <v>28.5</v>
      </c>
      <c r="Y1278" s="118">
        <f t="shared" si="3213"/>
        <v>28.25</v>
      </c>
      <c r="Z1278" s="118">
        <f t="shared" si="3213"/>
        <v>28</v>
      </c>
      <c r="AA1278" s="118">
        <f t="shared" si="3213"/>
        <v>27.75</v>
      </c>
      <c r="AB1278" s="118">
        <f t="shared" si="3213"/>
        <v>27.5</v>
      </c>
      <c r="AC1278" s="118">
        <f t="shared" si="3213"/>
        <v>27.25</v>
      </c>
      <c r="AD1278" s="118">
        <f t="shared" si="3213"/>
        <v>27</v>
      </c>
      <c r="AE1278" s="118">
        <f t="shared" si="3213"/>
        <v>26.75</v>
      </c>
      <c r="AF1278" s="118">
        <f t="shared" si="3213"/>
        <v>26.5</v>
      </c>
      <c r="AG1278" s="118">
        <f t="shared" si="3213"/>
        <v>26.25</v>
      </c>
      <c r="AH1278" s="118">
        <f t="shared" si="3213"/>
        <v>26</v>
      </c>
      <c r="AI1278" s="118">
        <f t="shared" si="3213"/>
        <v>25.75</v>
      </c>
      <c r="AJ1278" s="118">
        <f t="shared" si="3213"/>
        <v>25.5</v>
      </c>
      <c r="AK1278" s="118">
        <f t="shared" si="3213"/>
        <v>25.25</v>
      </c>
      <c r="AL1278" s="118">
        <f t="shared" si="3213"/>
        <v>25</v>
      </c>
      <c r="AM1278" s="118">
        <f t="shared" si="3213"/>
        <v>24.75</v>
      </c>
      <c r="AN1278" s="118">
        <f t="shared" si="3213"/>
        <v>24.5</v>
      </c>
      <c r="AO1278" s="118">
        <f t="shared" si="3213"/>
        <v>24.25</v>
      </c>
      <c r="AP1278" s="118">
        <f t="shared" si="3213"/>
        <v>24</v>
      </c>
      <c r="AQ1278" s="629">
        <f t="shared" si="3213"/>
        <v>23.75</v>
      </c>
      <c r="AR1278" s="118">
        <f t="shared" si="3213"/>
        <v>23.5</v>
      </c>
      <c r="AS1278" s="138">
        <f t="shared" ref="AS1278:BF1278" si="3214">MAX(AR1278-1,0)</f>
        <v>22.5</v>
      </c>
      <c r="AT1278" s="138">
        <f t="shared" si="3214"/>
        <v>21.5</v>
      </c>
      <c r="AU1278" s="138">
        <f t="shared" si="3214"/>
        <v>20.5</v>
      </c>
      <c r="AV1278" s="643">
        <f t="shared" si="3214"/>
        <v>19.5</v>
      </c>
      <c r="AW1278" s="138">
        <f t="shared" si="3214"/>
        <v>18.5</v>
      </c>
      <c r="AX1278" s="138">
        <f t="shared" si="3214"/>
        <v>17.5</v>
      </c>
      <c r="AY1278" s="138">
        <f t="shared" si="3214"/>
        <v>16.5</v>
      </c>
      <c r="AZ1278" s="138">
        <f t="shared" si="3214"/>
        <v>15.5</v>
      </c>
      <c r="BA1278" s="643">
        <f t="shared" si="3214"/>
        <v>14.5</v>
      </c>
      <c r="BB1278" s="138">
        <f t="shared" si="3214"/>
        <v>13.5</v>
      </c>
      <c r="BC1278" s="138">
        <f t="shared" si="3214"/>
        <v>12.5</v>
      </c>
      <c r="BD1278" s="138">
        <f t="shared" si="3214"/>
        <v>11.5</v>
      </c>
      <c r="BE1278" s="138">
        <f t="shared" si="3214"/>
        <v>10.5</v>
      </c>
      <c r="BF1278" s="643">
        <f t="shared" si="3214"/>
        <v>9.5</v>
      </c>
      <c r="BG1278" s="644">
        <f>MAX(MIN(BF1278-1,Assets!BG$192),0)</f>
        <v>8.5</v>
      </c>
      <c r="BH1278" s="138">
        <f t="shared" si="3208"/>
        <v>7.5</v>
      </c>
      <c r="BI1278" s="138">
        <f t="shared" si="3208"/>
        <v>6.5</v>
      </c>
      <c r="BJ1278" s="138">
        <f t="shared" si="3208"/>
        <v>5.5</v>
      </c>
      <c r="BK1278" s="643">
        <f t="shared" si="3208"/>
        <v>4.5</v>
      </c>
    </row>
    <row r="1279" spans="1:63" ht="15.75" outlineLevel="2">
      <c r="A1279" s="418">
        <f>ROW()</f>
        <v>1279</v>
      </c>
      <c r="B1279" s="4" t="s">
        <v>37</v>
      </c>
      <c r="D1279" s="11"/>
      <c r="E1279" s="11"/>
      <c r="F1279" s="11"/>
      <c r="G1279" s="11"/>
      <c r="H1279" s="11"/>
      <c r="I1279" s="11"/>
      <c r="J1279" s="11"/>
      <c r="K1279" s="11"/>
      <c r="L1279" s="11"/>
      <c r="P1279" s="118"/>
      <c r="R1279" s="119">
        <f>Inputs!$D$37</f>
        <v>10</v>
      </c>
      <c r="S1279" s="118">
        <f t="shared" ref="S1279:AR1279" si="3215">MAX(R1279-0.25,0)</f>
        <v>9.75</v>
      </c>
      <c r="T1279" s="118">
        <f t="shared" si="3215"/>
        <v>9.5</v>
      </c>
      <c r="U1279" s="118">
        <f t="shared" si="3215"/>
        <v>9.25</v>
      </c>
      <c r="V1279" s="118">
        <f t="shared" si="3215"/>
        <v>9</v>
      </c>
      <c r="W1279" s="118">
        <f t="shared" si="3215"/>
        <v>8.75</v>
      </c>
      <c r="X1279" s="118">
        <f t="shared" si="3215"/>
        <v>8.5</v>
      </c>
      <c r="Y1279" s="118">
        <f t="shared" si="3215"/>
        <v>8.25</v>
      </c>
      <c r="Z1279" s="118">
        <f t="shared" si="3215"/>
        <v>8</v>
      </c>
      <c r="AA1279" s="118">
        <f t="shared" si="3215"/>
        <v>7.75</v>
      </c>
      <c r="AB1279" s="118">
        <f t="shared" si="3215"/>
        <v>7.5</v>
      </c>
      <c r="AC1279" s="118">
        <f t="shared" si="3215"/>
        <v>7.25</v>
      </c>
      <c r="AD1279" s="118">
        <f t="shared" si="3215"/>
        <v>7</v>
      </c>
      <c r="AE1279" s="118">
        <f t="shared" si="3215"/>
        <v>6.75</v>
      </c>
      <c r="AF1279" s="118">
        <f t="shared" si="3215"/>
        <v>6.5</v>
      </c>
      <c r="AG1279" s="118">
        <f t="shared" si="3215"/>
        <v>6.25</v>
      </c>
      <c r="AH1279" s="118">
        <f t="shared" si="3215"/>
        <v>6</v>
      </c>
      <c r="AI1279" s="118">
        <f t="shared" si="3215"/>
        <v>5.75</v>
      </c>
      <c r="AJ1279" s="118">
        <f t="shared" si="3215"/>
        <v>5.5</v>
      </c>
      <c r="AK1279" s="118">
        <f t="shared" si="3215"/>
        <v>5.25</v>
      </c>
      <c r="AL1279" s="118">
        <f t="shared" si="3215"/>
        <v>5</v>
      </c>
      <c r="AM1279" s="118">
        <f t="shared" si="3215"/>
        <v>4.75</v>
      </c>
      <c r="AN1279" s="118">
        <f t="shared" si="3215"/>
        <v>4.5</v>
      </c>
      <c r="AO1279" s="118">
        <f t="shared" si="3215"/>
        <v>4.25</v>
      </c>
      <c r="AP1279" s="118">
        <f t="shared" si="3215"/>
        <v>4</v>
      </c>
      <c r="AQ1279" s="629">
        <f t="shared" si="3215"/>
        <v>3.75</v>
      </c>
      <c r="AR1279" s="118">
        <f t="shared" si="3215"/>
        <v>3.5</v>
      </c>
      <c r="AS1279" s="138">
        <f t="shared" ref="AS1279:BF1279" si="3216">MAX(AR1279-1,0)</f>
        <v>2.5</v>
      </c>
      <c r="AT1279" s="138">
        <f t="shared" si="3216"/>
        <v>1.5</v>
      </c>
      <c r="AU1279" s="138">
        <f t="shared" si="3216"/>
        <v>0.5</v>
      </c>
      <c r="AV1279" s="643">
        <f t="shared" si="3216"/>
        <v>0</v>
      </c>
      <c r="AW1279" s="138">
        <f t="shared" si="3216"/>
        <v>0</v>
      </c>
      <c r="AX1279" s="138">
        <f t="shared" si="3216"/>
        <v>0</v>
      </c>
      <c r="AY1279" s="138">
        <f t="shared" si="3216"/>
        <v>0</v>
      </c>
      <c r="AZ1279" s="138">
        <f t="shared" si="3216"/>
        <v>0</v>
      </c>
      <c r="BA1279" s="643">
        <f t="shared" si="3216"/>
        <v>0</v>
      </c>
      <c r="BB1279" s="138">
        <f t="shared" si="3216"/>
        <v>0</v>
      </c>
      <c r="BC1279" s="138">
        <f t="shared" si="3216"/>
        <v>0</v>
      </c>
      <c r="BD1279" s="138">
        <f t="shared" si="3216"/>
        <v>0</v>
      </c>
      <c r="BE1279" s="138">
        <f t="shared" si="3216"/>
        <v>0</v>
      </c>
      <c r="BF1279" s="643">
        <f t="shared" si="3216"/>
        <v>0</v>
      </c>
      <c r="BG1279" s="644">
        <f>MAX(MIN(BF1279-1,Assets!BG$192),0)</f>
        <v>0</v>
      </c>
      <c r="BH1279" s="138">
        <f t="shared" si="3208"/>
        <v>0</v>
      </c>
      <c r="BI1279" s="138">
        <f t="shared" si="3208"/>
        <v>0</v>
      </c>
      <c r="BJ1279" s="138">
        <f t="shared" si="3208"/>
        <v>0</v>
      </c>
      <c r="BK1279" s="643">
        <f t="shared" si="3208"/>
        <v>0</v>
      </c>
    </row>
    <row r="1280" spans="1:63" ht="15.75" outlineLevel="2">
      <c r="A1280" s="418">
        <f>ROW()</f>
        <v>1280</v>
      </c>
      <c r="B1280" s="4" t="s">
        <v>38</v>
      </c>
      <c r="D1280" s="11"/>
      <c r="E1280" s="11"/>
      <c r="F1280" s="11"/>
      <c r="G1280" s="11"/>
      <c r="H1280" s="11"/>
      <c r="I1280" s="11"/>
      <c r="J1280" s="11"/>
      <c r="K1280" s="11"/>
      <c r="L1280" s="11"/>
      <c r="P1280" s="118"/>
      <c r="R1280" s="119">
        <f>Inputs!$D$38</f>
        <v>15</v>
      </c>
      <c r="S1280" s="118">
        <f t="shared" ref="S1280:AR1280" si="3217">MAX(R1280-0.25,0)</f>
        <v>14.75</v>
      </c>
      <c r="T1280" s="118">
        <f t="shared" si="3217"/>
        <v>14.5</v>
      </c>
      <c r="U1280" s="118">
        <f t="shared" si="3217"/>
        <v>14.25</v>
      </c>
      <c r="V1280" s="118">
        <f t="shared" si="3217"/>
        <v>14</v>
      </c>
      <c r="W1280" s="118">
        <f t="shared" si="3217"/>
        <v>13.75</v>
      </c>
      <c r="X1280" s="118">
        <f t="shared" si="3217"/>
        <v>13.5</v>
      </c>
      <c r="Y1280" s="118">
        <f t="shared" si="3217"/>
        <v>13.25</v>
      </c>
      <c r="Z1280" s="118">
        <f t="shared" si="3217"/>
        <v>13</v>
      </c>
      <c r="AA1280" s="118">
        <f t="shared" si="3217"/>
        <v>12.75</v>
      </c>
      <c r="AB1280" s="118">
        <f t="shared" si="3217"/>
        <v>12.5</v>
      </c>
      <c r="AC1280" s="118">
        <f t="shared" si="3217"/>
        <v>12.25</v>
      </c>
      <c r="AD1280" s="118">
        <f t="shared" si="3217"/>
        <v>12</v>
      </c>
      <c r="AE1280" s="118">
        <f t="shared" si="3217"/>
        <v>11.75</v>
      </c>
      <c r="AF1280" s="118">
        <f t="shared" si="3217"/>
        <v>11.5</v>
      </c>
      <c r="AG1280" s="118">
        <f t="shared" si="3217"/>
        <v>11.25</v>
      </c>
      <c r="AH1280" s="118">
        <f t="shared" si="3217"/>
        <v>11</v>
      </c>
      <c r="AI1280" s="118">
        <f t="shared" si="3217"/>
        <v>10.75</v>
      </c>
      <c r="AJ1280" s="118">
        <f t="shared" si="3217"/>
        <v>10.5</v>
      </c>
      <c r="AK1280" s="118">
        <f t="shared" si="3217"/>
        <v>10.25</v>
      </c>
      <c r="AL1280" s="118">
        <f t="shared" si="3217"/>
        <v>10</v>
      </c>
      <c r="AM1280" s="118">
        <f t="shared" si="3217"/>
        <v>9.75</v>
      </c>
      <c r="AN1280" s="118">
        <f t="shared" si="3217"/>
        <v>9.5</v>
      </c>
      <c r="AO1280" s="118">
        <f t="shared" si="3217"/>
        <v>9.25</v>
      </c>
      <c r="AP1280" s="118">
        <f t="shared" si="3217"/>
        <v>9</v>
      </c>
      <c r="AQ1280" s="629">
        <f t="shared" si="3217"/>
        <v>8.75</v>
      </c>
      <c r="AR1280" s="118">
        <f t="shared" si="3217"/>
        <v>8.5</v>
      </c>
      <c r="AS1280" s="138">
        <f t="shared" ref="AS1280:BF1280" si="3218">MAX(AR1280-1,0)</f>
        <v>7.5</v>
      </c>
      <c r="AT1280" s="138">
        <f t="shared" si="3218"/>
        <v>6.5</v>
      </c>
      <c r="AU1280" s="138">
        <f t="shared" si="3218"/>
        <v>5.5</v>
      </c>
      <c r="AV1280" s="643">
        <f t="shared" si="3218"/>
        <v>4.5</v>
      </c>
      <c r="AW1280" s="138">
        <f t="shared" si="3218"/>
        <v>3.5</v>
      </c>
      <c r="AX1280" s="138">
        <f t="shared" si="3218"/>
        <v>2.5</v>
      </c>
      <c r="AY1280" s="138">
        <f t="shared" si="3218"/>
        <v>1.5</v>
      </c>
      <c r="AZ1280" s="138">
        <f t="shared" si="3218"/>
        <v>0.5</v>
      </c>
      <c r="BA1280" s="643">
        <f t="shared" si="3218"/>
        <v>0</v>
      </c>
      <c r="BB1280" s="138">
        <f t="shared" si="3218"/>
        <v>0</v>
      </c>
      <c r="BC1280" s="138">
        <f t="shared" si="3218"/>
        <v>0</v>
      </c>
      <c r="BD1280" s="138">
        <f t="shared" si="3218"/>
        <v>0</v>
      </c>
      <c r="BE1280" s="138">
        <f t="shared" si="3218"/>
        <v>0</v>
      </c>
      <c r="BF1280" s="643">
        <f t="shared" si="3218"/>
        <v>0</v>
      </c>
      <c r="BG1280" s="644">
        <f>MAX(MIN(BF1280-1,Assets!BG$192),0)</f>
        <v>0</v>
      </c>
      <c r="BH1280" s="138">
        <f t="shared" si="3208"/>
        <v>0</v>
      </c>
      <c r="BI1280" s="138">
        <f t="shared" si="3208"/>
        <v>0</v>
      </c>
      <c r="BJ1280" s="138">
        <f t="shared" si="3208"/>
        <v>0</v>
      </c>
      <c r="BK1280" s="643">
        <f t="shared" si="3208"/>
        <v>0</v>
      </c>
    </row>
    <row r="1281" spans="1:63" ht="15.75" outlineLevel="2">
      <c r="A1281" s="418">
        <f>ROW()</f>
        <v>1281</v>
      </c>
      <c r="B1281" s="4" t="s">
        <v>39</v>
      </c>
      <c r="D1281" s="11"/>
      <c r="E1281" s="11"/>
      <c r="F1281" s="11"/>
      <c r="G1281" s="11"/>
      <c r="H1281" s="11"/>
      <c r="I1281" s="11"/>
      <c r="J1281" s="11"/>
      <c r="K1281" s="11"/>
      <c r="L1281" s="11"/>
      <c r="P1281" s="118"/>
      <c r="R1281" s="119">
        <f>Inputs!$D$39</f>
        <v>50</v>
      </c>
      <c r="S1281" s="118">
        <f t="shared" ref="S1281:AR1281" si="3219">MAX(R1281-0.25,0)</f>
        <v>49.75</v>
      </c>
      <c r="T1281" s="118">
        <f t="shared" si="3219"/>
        <v>49.5</v>
      </c>
      <c r="U1281" s="118">
        <f t="shared" si="3219"/>
        <v>49.25</v>
      </c>
      <c r="V1281" s="118">
        <f t="shared" si="3219"/>
        <v>49</v>
      </c>
      <c r="W1281" s="118">
        <f t="shared" si="3219"/>
        <v>48.75</v>
      </c>
      <c r="X1281" s="118">
        <f t="shared" si="3219"/>
        <v>48.5</v>
      </c>
      <c r="Y1281" s="118">
        <f t="shared" si="3219"/>
        <v>48.25</v>
      </c>
      <c r="Z1281" s="118">
        <f t="shared" si="3219"/>
        <v>48</v>
      </c>
      <c r="AA1281" s="118">
        <f t="shared" si="3219"/>
        <v>47.75</v>
      </c>
      <c r="AB1281" s="118">
        <f t="shared" si="3219"/>
        <v>47.5</v>
      </c>
      <c r="AC1281" s="118">
        <f t="shared" si="3219"/>
        <v>47.25</v>
      </c>
      <c r="AD1281" s="118">
        <f t="shared" si="3219"/>
        <v>47</v>
      </c>
      <c r="AE1281" s="118">
        <f t="shared" si="3219"/>
        <v>46.75</v>
      </c>
      <c r="AF1281" s="118">
        <f t="shared" si="3219"/>
        <v>46.5</v>
      </c>
      <c r="AG1281" s="118">
        <f t="shared" si="3219"/>
        <v>46.25</v>
      </c>
      <c r="AH1281" s="118">
        <f t="shared" si="3219"/>
        <v>46</v>
      </c>
      <c r="AI1281" s="118">
        <f t="shared" si="3219"/>
        <v>45.75</v>
      </c>
      <c r="AJ1281" s="118">
        <f t="shared" si="3219"/>
        <v>45.5</v>
      </c>
      <c r="AK1281" s="118">
        <f t="shared" si="3219"/>
        <v>45.25</v>
      </c>
      <c r="AL1281" s="118">
        <f t="shared" si="3219"/>
        <v>45</v>
      </c>
      <c r="AM1281" s="118">
        <f t="shared" si="3219"/>
        <v>44.75</v>
      </c>
      <c r="AN1281" s="118">
        <f t="shared" si="3219"/>
        <v>44.5</v>
      </c>
      <c r="AO1281" s="118">
        <f t="shared" si="3219"/>
        <v>44.25</v>
      </c>
      <c r="AP1281" s="118">
        <f t="shared" si="3219"/>
        <v>44</v>
      </c>
      <c r="AQ1281" s="629">
        <f t="shared" si="3219"/>
        <v>43.75</v>
      </c>
      <c r="AR1281" s="118">
        <f t="shared" si="3219"/>
        <v>43.5</v>
      </c>
      <c r="AS1281" s="138">
        <f t="shared" ref="AS1281:BF1281" si="3220">MAX(AR1281-1,0)</f>
        <v>42.5</v>
      </c>
      <c r="AT1281" s="138">
        <f t="shared" si="3220"/>
        <v>41.5</v>
      </c>
      <c r="AU1281" s="138">
        <f t="shared" si="3220"/>
        <v>40.5</v>
      </c>
      <c r="AV1281" s="643">
        <f t="shared" si="3220"/>
        <v>39.5</v>
      </c>
      <c r="AW1281" s="138">
        <f t="shared" si="3220"/>
        <v>38.5</v>
      </c>
      <c r="AX1281" s="138">
        <f t="shared" si="3220"/>
        <v>37.5</v>
      </c>
      <c r="AY1281" s="138">
        <f t="shared" si="3220"/>
        <v>36.5</v>
      </c>
      <c r="AZ1281" s="138">
        <f t="shared" si="3220"/>
        <v>35.5</v>
      </c>
      <c r="BA1281" s="643">
        <f t="shared" si="3220"/>
        <v>34.5</v>
      </c>
      <c r="BB1281" s="138">
        <f t="shared" si="3220"/>
        <v>33.5</v>
      </c>
      <c r="BC1281" s="138">
        <f t="shared" si="3220"/>
        <v>32.5</v>
      </c>
      <c r="BD1281" s="138">
        <f t="shared" si="3220"/>
        <v>31.5</v>
      </c>
      <c r="BE1281" s="138">
        <f t="shared" si="3220"/>
        <v>30.5</v>
      </c>
      <c r="BF1281" s="643">
        <f t="shared" si="3220"/>
        <v>29.5</v>
      </c>
      <c r="BG1281" s="644">
        <f>MAX(MIN(BF1281-1,Assets!BG$192),0)</f>
        <v>28.5</v>
      </c>
      <c r="BH1281" s="138">
        <f t="shared" si="3208"/>
        <v>27.5</v>
      </c>
      <c r="BI1281" s="138">
        <f t="shared" si="3208"/>
        <v>26.5</v>
      </c>
      <c r="BJ1281" s="138">
        <f t="shared" si="3208"/>
        <v>25.5</v>
      </c>
      <c r="BK1281" s="643">
        <f t="shared" si="3208"/>
        <v>24.5</v>
      </c>
    </row>
    <row r="1282" spans="1:63" ht="15.75" outlineLevel="2">
      <c r="A1282" s="418">
        <f>ROW()</f>
        <v>1282</v>
      </c>
      <c r="B1282" s="4" t="s">
        <v>40</v>
      </c>
      <c r="D1282" s="11"/>
      <c r="E1282" s="11"/>
      <c r="F1282" s="11"/>
      <c r="G1282" s="11"/>
      <c r="H1282" s="11"/>
      <c r="I1282" s="11"/>
      <c r="J1282" s="11"/>
      <c r="K1282" s="11"/>
      <c r="L1282" s="11"/>
      <c r="P1282" s="118"/>
      <c r="R1282" s="119">
        <f>Inputs!$D$40</f>
        <v>10</v>
      </c>
      <c r="S1282" s="118">
        <f t="shared" ref="S1282:AR1282" si="3221">MAX(R1282-0.25,0)</f>
        <v>9.75</v>
      </c>
      <c r="T1282" s="118">
        <f t="shared" si="3221"/>
        <v>9.5</v>
      </c>
      <c r="U1282" s="118">
        <f t="shared" si="3221"/>
        <v>9.25</v>
      </c>
      <c r="V1282" s="118">
        <f t="shared" si="3221"/>
        <v>9</v>
      </c>
      <c r="W1282" s="118">
        <f t="shared" si="3221"/>
        <v>8.75</v>
      </c>
      <c r="X1282" s="118">
        <f t="shared" si="3221"/>
        <v>8.5</v>
      </c>
      <c r="Y1282" s="118">
        <f t="shared" si="3221"/>
        <v>8.25</v>
      </c>
      <c r="Z1282" s="118">
        <f t="shared" si="3221"/>
        <v>8</v>
      </c>
      <c r="AA1282" s="118">
        <f t="shared" si="3221"/>
        <v>7.75</v>
      </c>
      <c r="AB1282" s="118">
        <f t="shared" si="3221"/>
        <v>7.5</v>
      </c>
      <c r="AC1282" s="118">
        <f t="shared" si="3221"/>
        <v>7.25</v>
      </c>
      <c r="AD1282" s="118">
        <f t="shared" si="3221"/>
        <v>7</v>
      </c>
      <c r="AE1282" s="118">
        <f t="shared" si="3221"/>
        <v>6.75</v>
      </c>
      <c r="AF1282" s="118">
        <f t="shared" si="3221"/>
        <v>6.5</v>
      </c>
      <c r="AG1282" s="118">
        <f t="shared" si="3221"/>
        <v>6.25</v>
      </c>
      <c r="AH1282" s="118">
        <f t="shared" si="3221"/>
        <v>6</v>
      </c>
      <c r="AI1282" s="118">
        <f t="shared" si="3221"/>
        <v>5.75</v>
      </c>
      <c r="AJ1282" s="118">
        <f t="shared" si="3221"/>
        <v>5.5</v>
      </c>
      <c r="AK1282" s="118">
        <f t="shared" si="3221"/>
        <v>5.25</v>
      </c>
      <c r="AL1282" s="118">
        <f t="shared" si="3221"/>
        <v>5</v>
      </c>
      <c r="AM1282" s="118">
        <f t="shared" si="3221"/>
        <v>4.75</v>
      </c>
      <c r="AN1282" s="118">
        <f t="shared" si="3221"/>
        <v>4.5</v>
      </c>
      <c r="AO1282" s="118">
        <f t="shared" si="3221"/>
        <v>4.25</v>
      </c>
      <c r="AP1282" s="118">
        <f t="shared" si="3221"/>
        <v>4</v>
      </c>
      <c r="AQ1282" s="629">
        <f t="shared" si="3221"/>
        <v>3.75</v>
      </c>
      <c r="AR1282" s="118">
        <f t="shared" si="3221"/>
        <v>3.5</v>
      </c>
      <c r="AS1282" s="138">
        <f t="shared" ref="AS1282:BF1282" si="3222">MAX(AR1282-1,0)</f>
        <v>2.5</v>
      </c>
      <c r="AT1282" s="138">
        <f t="shared" si="3222"/>
        <v>1.5</v>
      </c>
      <c r="AU1282" s="138">
        <f t="shared" si="3222"/>
        <v>0.5</v>
      </c>
      <c r="AV1282" s="643">
        <f t="shared" si="3222"/>
        <v>0</v>
      </c>
      <c r="AW1282" s="138">
        <f t="shared" si="3222"/>
        <v>0</v>
      </c>
      <c r="AX1282" s="138">
        <f t="shared" si="3222"/>
        <v>0</v>
      </c>
      <c r="AY1282" s="138">
        <f t="shared" si="3222"/>
        <v>0</v>
      </c>
      <c r="AZ1282" s="138">
        <f t="shared" si="3222"/>
        <v>0</v>
      </c>
      <c r="BA1282" s="643">
        <f t="shared" si="3222"/>
        <v>0</v>
      </c>
      <c r="BB1282" s="138">
        <f t="shared" si="3222"/>
        <v>0</v>
      </c>
      <c r="BC1282" s="138">
        <f t="shared" si="3222"/>
        <v>0</v>
      </c>
      <c r="BD1282" s="138">
        <f t="shared" si="3222"/>
        <v>0</v>
      </c>
      <c r="BE1282" s="138">
        <f t="shared" si="3222"/>
        <v>0</v>
      </c>
      <c r="BF1282" s="643">
        <f t="shared" si="3222"/>
        <v>0</v>
      </c>
      <c r="BG1282" s="644">
        <f>MAX(MIN(BF1282-1,Assets!BG$192),0)</f>
        <v>0</v>
      </c>
      <c r="BH1282" s="138">
        <f t="shared" si="3208"/>
        <v>0</v>
      </c>
      <c r="BI1282" s="138">
        <f t="shared" si="3208"/>
        <v>0</v>
      </c>
      <c r="BJ1282" s="138">
        <f t="shared" si="3208"/>
        <v>0</v>
      </c>
      <c r="BK1282" s="643">
        <f t="shared" si="3208"/>
        <v>0</v>
      </c>
    </row>
    <row r="1283" spans="1:63" ht="15.75" outlineLevel="2">
      <c r="A1283" s="418">
        <f>ROW()</f>
        <v>1283</v>
      </c>
      <c r="B1283" s="4" t="s">
        <v>306</v>
      </c>
      <c r="D1283" s="11"/>
      <c r="E1283" s="11"/>
      <c r="F1283" s="11"/>
      <c r="G1283" s="11"/>
      <c r="H1283" s="11"/>
      <c r="I1283" s="11"/>
      <c r="J1283" s="11"/>
      <c r="K1283" s="11"/>
      <c r="L1283" s="11"/>
      <c r="P1283" s="118"/>
      <c r="R1283" s="119">
        <f>Inputs!$D$41</f>
        <v>0</v>
      </c>
      <c r="S1283" s="118"/>
      <c r="T1283" s="118"/>
      <c r="U1283" s="118"/>
      <c r="V1283" s="118"/>
      <c r="W1283" s="118"/>
      <c r="X1283" s="118"/>
      <c r="Y1283" s="118"/>
      <c r="Z1283" s="118"/>
      <c r="AA1283" s="118"/>
      <c r="AB1283" s="118"/>
      <c r="AC1283" s="118"/>
      <c r="AD1283" s="118"/>
      <c r="AE1283" s="118"/>
      <c r="AF1283" s="118"/>
      <c r="AG1283" s="118"/>
      <c r="AH1283" s="118"/>
      <c r="AI1283" s="118"/>
      <c r="AJ1283" s="118"/>
      <c r="AK1283" s="118"/>
      <c r="AL1283" s="118"/>
      <c r="AM1283" s="118"/>
      <c r="AN1283" s="118"/>
      <c r="AO1283" s="118"/>
      <c r="AP1283" s="118"/>
      <c r="AQ1283" s="629"/>
      <c r="AR1283" s="118"/>
      <c r="AS1283" s="138"/>
      <c r="AT1283" s="138"/>
      <c r="AU1283" s="138"/>
      <c r="AV1283" s="643"/>
      <c r="AW1283" s="138"/>
      <c r="AX1283" s="138"/>
      <c r="AY1283" s="138"/>
      <c r="AZ1283" s="138"/>
      <c r="BA1283" s="643"/>
      <c r="BB1283" s="138"/>
      <c r="BC1283" s="138"/>
      <c r="BD1283" s="138"/>
      <c r="BE1283" s="138"/>
      <c r="BF1283" s="643"/>
      <c r="BG1283" s="644"/>
      <c r="BH1283" s="138"/>
      <c r="BI1283" s="138"/>
      <c r="BJ1283" s="138"/>
      <c r="BK1283" s="643"/>
    </row>
    <row r="1284" spans="1:63" ht="15.75" outlineLevel="2">
      <c r="A1284" s="418">
        <f>ROW()</f>
        <v>1284</v>
      </c>
      <c r="B1284" s="4" t="s">
        <v>256</v>
      </c>
      <c r="D1284" s="11"/>
      <c r="E1284" s="11"/>
      <c r="F1284" s="11"/>
      <c r="G1284" s="11"/>
      <c r="H1284" s="11"/>
      <c r="I1284" s="11"/>
      <c r="J1284" s="11"/>
      <c r="K1284" s="11"/>
      <c r="L1284" s="11"/>
      <c r="P1284" s="118"/>
      <c r="R1284" s="119">
        <f>Inputs!$D$42</f>
        <v>0</v>
      </c>
      <c r="S1284" s="118"/>
      <c r="T1284" s="118"/>
      <c r="U1284" s="118"/>
      <c r="V1284" s="118"/>
      <c r="W1284" s="118"/>
      <c r="X1284" s="118"/>
      <c r="Y1284" s="118"/>
      <c r="Z1284" s="118"/>
      <c r="AA1284" s="118"/>
      <c r="AB1284" s="118"/>
      <c r="AC1284" s="118"/>
      <c r="AD1284" s="118"/>
      <c r="AE1284" s="118"/>
      <c r="AF1284" s="118"/>
      <c r="AG1284" s="118"/>
      <c r="AH1284" s="118"/>
      <c r="AI1284" s="118"/>
      <c r="AJ1284" s="118"/>
      <c r="AK1284" s="118"/>
      <c r="AL1284" s="118"/>
      <c r="AM1284" s="118"/>
      <c r="AN1284" s="118"/>
      <c r="AO1284" s="118"/>
      <c r="AP1284" s="118"/>
      <c r="AQ1284" s="629"/>
      <c r="AR1284" s="118"/>
      <c r="AS1284" s="138"/>
      <c r="AT1284" s="138"/>
      <c r="AU1284" s="138"/>
      <c r="AV1284" s="643"/>
      <c r="AW1284" s="138"/>
      <c r="AX1284" s="138"/>
      <c r="AY1284" s="138"/>
      <c r="AZ1284" s="138"/>
      <c r="BA1284" s="643"/>
      <c r="BB1284" s="138"/>
      <c r="BC1284" s="138"/>
      <c r="BD1284" s="138"/>
      <c r="BE1284" s="138"/>
      <c r="BF1284" s="643"/>
      <c r="BG1284" s="644"/>
      <c r="BH1284" s="138"/>
      <c r="BI1284" s="138"/>
      <c r="BJ1284" s="138"/>
      <c r="BK1284" s="643"/>
    </row>
    <row r="1285" spans="1:63" ht="15.75" outlineLevel="2">
      <c r="A1285" s="418">
        <f>ROW()</f>
        <v>1285</v>
      </c>
      <c r="B1285" s="4" t="s">
        <v>460</v>
      </c>
      <c r="D1285" s="11"/>
      <c r="E1285" s="11"/>
      <c r="F1285" s="11"/>
      <c r="G1285" s="11"/>
      <c r="H1285" s="11"/>
      <c r="I1285" s="11"/>
      <c r="J1285" s="11"/>
      <c r="K1285" s="11"/>
      <c r="L1285" s="11"/>
      <c r="P1285" s="118"/>
      <c r="R1285" s="119">
        <f>Inputs!$D$43</f>
        <v>0</v>
      </c>
      <c r="S1285" s="118"/>
      <c r="T1285" s="118"/>
      <c r="U1285" s="118"/>
      <c r="V1285" s="118"/>
      <c r="W1285" s="118"/>
      <c r="X1285" s="118"/>
      <c r="Y1285" s="118"/>
      <c r="Z1285" s="118"/>
      <c r="AA1285" s="118"/>
      <c r="AB1285" s="118"/>
      <c r="AC1285" s="118"/>
      <c r="AD1285" s="118"/>
      <c r="AE1285" s="118"/>
      <c r="AF1285" s="118"/>
      <c r="AG1285" s="118"/>
      <c r="AH1285" s="118"/>
      <c r="AI1285" s="118"/>
      <c r="AJ1285" s="118"/>
      <c r="AK1285" s="118"/>
      <c r="AL1285" s="118"/>
      <c r="AM1285" s="118"/>
      <c r="AN1285" s="118"/>
      <c r="AO1285" s="118"/>
      <c r="AP1285" s="118"/>
      <c r="AQ1285" s="629"/>
      <c r="AR1285" s="118"/>
      <c r="AS1285" s="138"/>
      <c r="AT1285" s="138"/>
      <c r="AU1285" s="138"/>
      <c r="AV1285" s="643"/>
      <c r="AW1285" s="138"/>
      <c r="AX1285" s="138"/>
      <c r="AY1285" s="138"/>
      <c r="AZ1285" s="138"/>
      <c r="BA1285" s="643"/>
      <c r="BB1285" s="138"/>
      <c r="BC1285" s="138"/>
      <c r="BD1285" s="138"/>
      <c r="BE1285" s="138"/>
      <c r="BF1285" s="643"/>
      <c r="BG1285" s="644"/>
      <c r="BH1285" s="138"/>
      <c r="BI1285" s="138"/>
      <c r="BJ1285" s="138"/>
      <c r="BK1285" s="643"/>
    </row>
    <row r="1286" spans="1:63" ht="15.75" outlineLevel="2">
      <c r="A1286" s="418">
        <f>ROW()</f>
        <v>1286</v>
      </c>
      <c r="B1286" s="4" t="s">
        <v>461</v>
      </c>
      <c r="D1286" s="11"/>
      <c r="E1286" s="11"/>
      <c r="F1286" s="11"/>
      <c r="G1286" s="11"/>
      <c r="H1286" s="11"/>
      <c r="I1286" s="11"/>
      <c r="J1286" s="11"/>
      <c r="K1286" s="11"/>
      <c r="L1286" s="11"/>
      <c r="P1286" s="118"/>
      <c r="R1286" s="119">
        <f>Inputs!$D$44</f>
        <v>0</v>
      </c>
      <c r="S1286" s="118"/>
      <c r="T1286" s="118"/>
      <c r="U1286" s="118"/>
      <c r="V1286" s="118"/>
      <c r="W1286" s="118"/>
      <c r="X1286" s="118"/>
      <c r="Y1286" s="118"/>
      <c r="Z1286" s="118"/>
      <c r="AA1286" s="118"/>
      <c r="AB1286" s="118"/>
      <c r="AC1286" s="118"/>
      <c r="AD1286" s="118"/>
      <c r="AE1286" s="118"/>
      <c r="AF1286" s="118"/>
      <c r="AG1286" s="118"/>
      <c r="AH1286" s="118"/>
      <c r="AI1286" s="118"/>
      <c r="AJ1286" s="118"/>
      <c r="AK1286" s="118"/>
      <c r="AL1286" s="118"/>
      <c r="AM1286" s="118"/>
      <c r="AN1286" s="118"/>
      <c r="AO1286" s="118"/>
      <c r="AP1286" s="118"/>
      <c r="AQ1286" s="629"/>
      <c r="AR1286" s="118"/>
      <c r="AS1286" s="138"/>
      <c r="AT1286" s="138"/>
      <c r="AU1286" s="138"/>
      <c r="AV1286" s="643"/>
      <c r="AW1286" s="138"/>
      <c r="AX1286" s="138"/>
      <c r="AY1286" s="138"/>
      <c r="AZ1286" s="138"/>
      <c r="BA1286" s="643"/>
      <c r="BB1286" s="138"/>
      <c r="BC1286" s="138"/>
      <c r="BD1286" s="138"/>
      <c r="BE1286" s="138"/>
      <c r="BF1286" s="643"/>
      <c r="BG1286" s="644"/>
      <c r="BH1286" s="138"/>
      <c r="BI1286" s="138"/>
      <c r="BJ1286" s="138"/>
      <c r="BK1286" s="643"/>
    </row>
    <row r="1287" spans="1:63" ht="15.75" outlineLevel="2">
      <c r="A1287" s="418">
        <f>ROW()</f>
        <v>1287</v>
      </c>
      <c r="B1287" s="4" t="s">
        <v>462</v>
      </c>
      <c r="D1287" s="11"/>
      <c r="E1287" s="11"/>
      <c r="F1287" s="11"/>
      <c r="G1287" s="11"/>
      <c r="H1287" s="11"/>
      <c r="I1287" s="11"/>
      <c r="J1287" s="11"/>
      <c r="K1287" s="11"/>
      <c r="L1287" s="11"/>
      <c r="P1287" s="118"/>
      <c r="R1287" s="119">
        <f>Inputs!$D$45</f>
        <v>0</v>
      </c>
      <c r="S1287" s="118"/>
      <c r="T1287" s="118"/>
      <c r="U1287" s="118"/>
      <c r="V1287" s="118"/>
      <c r="W1287" s="118"/>
      <c r="X1287" s="118"/>
      <c r="Y1287" s="118"/>
      <c r="Z1287" s="118"/>
      <c r="AA1287" s="118"/>
      <c r="AB1287" s="118"/>
      <c r="AC1287" s="118"/>
      <c r="AD1287" s="118"/>
      <c r="AE1287" s="118"/>
      <c r="AF1287" s="118"/>
      <c r="AG1287" s="118"/>
      <c r="AH1287" s="118"/>
      <c r="AI1287" s="118"/>
      <c r="AJ1287" s="118"/>
      <c r="AK1287" s="118"/>
      <c r="AL1287" s="118"/>
      <c r="AM1287" s="118"/>
      <c r="AN1287" s="118"/>
      <c r="AO1287" s="118"/>
      <c r="AP1287" s="118"/>
      <c r="AQ1287" s="629"/>
      <c r="AR1287" s="118"/>
      <c r="AS1287" s="138"/>
      <c r="AT1287" s="138"/>
      <c r="AU1287" s="138"/>
      <c r="AV1287" s="643"/>
      <c r="AW1287" s="138"/>
      <c r="AX1287" s="138"/>
      <c r="AY1287" s="138"/>
      <c r="AZ1287" s="138"/>
      <c r="BA1287" s="643"/>
      <c r="BB1287" s="138"/>
      <c r="BC1287" s="138"/>
      <c r="BD1287" s="138"/>
      <c r="BE1287" s="138"/>
      <c r="BF1287" s="643"/>
      <c r="BG1287" s="644"/>
      <c r="BH1287" s="138"/>
      <c r="BI1287" s="138"/>
      <c r="BJ1287" s="138"/>
      <c r="BK1287" s="643"/>
    </row>
    <row r="1288" spans="1:63" ht="15.75" outlineLevel="2">
      <c r="A1288" s="418">
        <f>ROW()</f>
        <v>1288</v>
      </c>
      <c r="B1288" s="71"/>
      <c r="C1288" s="24"/>
      <c r="D1288" s="25"/>
      <c r="E1288" s="25"/>
      <c r="F1288" s="25"/>
      <c r="G1288" s="25"/>
      <c r="H1288" s="25"/>
      <c r="I1288" s="25"/>
      <c r="J1288" s="25"/>
      <c r="K1288" s="25"/>
      <c r="L1288" s="25"/>
      <c r="M1288" s="25"/>
      <c r="N1288" s="25"/>
      <c r="O1288" s="25"/>
      <c r="P1288" s="25"/>
      <c r="Q1288" s="25"/>
      <c r="R1288" s="25"/>
      <c r="S1288" s="25"/>
      <c r="T1288" s="25"/>
      <c r="U1288" s="25"/>
      <c r="V1288" s="25"/>
      <c r="W1288" s="25"/>
      <c r="X1288" s="25"/>
      <c r="Y1288" s="25"/>
      <c r="Z1288" s="25"/>
      <c r="AA1288" s="25"/>
      <c r="AB1288" s="25"/>
      <c r="AC1288" s="25"/>
      <c r="AD1288" s="25"/>
      <c r="AE1288" s="25"/>
      <c r="AF1288" s="25"/>
      <c r="AG1288" s="25"/>
      <c r="AH1288" s="25"/>
      <c r="AI1288" s="25"/>
      <c r="AJ1288" s="25"/>
      <c r="AK1288" s="25"/>
      <c r="AL1288" s="25"/>
      <c r="AM1288" s="25"/>
      <c r="AN1288" s="25"/>
      <c r="AO1288" s="25"/>
      <c r="AP1288" s="25"/>
      <c r="AQ1288" s="269"/>
      <c r="AR1288" s="25"/>
      <c r="AS1288" s="25"/>
      <c r="AT1288" s="25"/>
      <c r="AU1288" s="25"/>
      <c r="AV1288" s="269"/>
      <c r="AW1288" s="25"/>
      <c r="AX1288" s="25"/>
      <c r="AY1288" s="25"/>
      <c r="AZ1288" s="25"/>
      <c r="BA1288" s="269"/>
      <c r="BB1288" s="25"/>
      <c r="BC1288" s="25"/>
      <c r="BD1288" s="25"/>
      <c r="BE1288" s="25"/>
      <c r="BF1288" s="269"/>
      <c r="BG1288" s="25"/>
      <c r="BH1288" s="25"/>
      <c r="BI1288" s="25"/>
      <c r="BJ1288" s="25"/>
      <c r="BK1288" s="269"/>
    </row>
    <row r="1289" spans="1:63" s="8" customFormat="1" ht="15.75" outlineLevel="2">
      <c r="A1289" s="418">
        <f>ROW()</f>
        <v>1289</v>
      </c>
      <c r="B1289" s="96" t="s">
        <v>99</v>
      </c>
      <c r="C1289" s="96"/>
      <c r="D1289" s="96"/>
      <c r="E1289" s="96"/>
      <c r="F1289" s="96"/>
      <c r="G1289" s="96"/>
      <c r="H1289" s="96"/>
      <c r="I1289" s="96"/>
      <c r="J1289" s="96"/>
      <c r="K1289" s="96"/>
      <c r="L1289" s="96"/>
      <c r="M1289" s="96"/>
      <c r="N1289" s="96"/>
      <c r="O1289" s="96"/>
      <c r="P1289" s="96"/>
      <c r="Q1289" s="96"/>
      <c r="R1289" s="96"/>
      <c r="S1289" s="96"/>
      <c r="T1289" s="96"/>
      <c r="U1289" s="96"/>
      <c r="V1289" s="96"/>
      <c r="W1289" s="96"/>
      <c r="X1289" s="96"/>
      <c r="Y1289" s="96"/>
      <c r="Z1289" s="96"/>
      <c r="AA1289" s="96"/>
      <c r="AB1289" s="96"/>
      <c r="AC1289" s="96"/>
      <c r="AD1289" s="96"/>
      <c r="AE1289" s="96"/>
      <c r="AF1289" s="96"/>
      <c r="AG1289" s="96"/>
      <c r="AH1289" s="96"/>
      <c r="AI1289" s="96"/>
      <c r="AJ1289" s="96"/>
      <c r="AK1289" s="96"/>
      <c r="AL1289" s="96"/>
      <c r="AM1289" s="96"/>
      <c r="AN1289" s="96"/>
      <c r="AO1289" s="96"/>
      <c r="AP1289" s="96"/>
      <c r="AQ1289" s="270"/>
      <c r="AR1289" s="96"/>
      <c r="AS1289" s="96"/>
      <c r="AT1289" s="96"/>
      <c r="AU1289" s="96"/>
      <c r="AV1289" s="270"/>
      <c r="AW1289" s="96"/>
      <c r="AX1289" s="96"/>
      <c r="AY1289" s="96"/>
      <c r="AZ1289" s="96"/>
      <c r="BA1289" s="270"/>
      <c r="BB1289" s="96"/>
      <c r="BC1289" s="96"/>
      <c r="BD1289" s="96"/>
      <c r="BE1289" s="96"/>
      <c r="BF1289" s="270"/>
      <c r="BG1289" s="96"/>
      <c r="BH1289" s="96"/>
      <c r="BI1289" s="96"/>
      <c r="BJ1289" s="96"/>
      <c r="BK1289" s="270"/>
    </row>
    <row r="1290" spans="1:63" ht="15.75" outlineLevel="2">
      <c r="A1290" s="418">
        <f>ROW()</f>
        <v>1290</v>
      </c>
      <c r="B1290" s="4" t="s">
        <v>33</v>
      </c>
      <c r="L1290" s="20"/>
      <c r="M1290" s="20"/>
      <c r="N1290" s="20"/>
      <c r="O1290" s="20"/>
      <c r="P1290" s="20"/>
      <c r="Q1290" s="20"/>
      <c r="R1290" s="20">
        <f t="shared" ref="R1290:R1297" si="3223">Q1335</f>
        <v>0</v>
      </c>
      <c r="S1290" s="20">
        <f t="shared" ref="S1290:S1297" si="3224">R1335</f>
        <v>0</v>
      </c>
      <c r="T1290" s="20">
        <f t="shared" ref="T1290:T1297" si="3225">S1335</f>
        <v>0</v>
      </c>
      <c r="U1290" s="20">
        <f t="shared" ref="U1290:U1297" si="3226">T1335</f>
        <v>0</v>
      </c>
      <c r="V1290" s="20">
        <f t="shared" ref="V1290:V1297" si="3227">U1335</f>
        <v>0</v>
      </c>
      <c r="W1290" s="20">
        <f t="shared" ref="W1290:W1297" si="3228">V1335</f>
        <v>0</v>
      </c>
      <c r="X1290" s="20">
        <f t="shared" ref="X1290:X1297" si="3229">W1335</f>
        <v>0</v>
      </c>
      <c r="Y1290" s="20">
        <f t="shared" ref="Y1290:Y1297" si="3230">X1335</f>
        <v>0</v>
      </c>
      <c r="Z1290" s="20">
        <f t="shared" ref="Z1290:Z1297" si="3231">Y1335</f>
        <v>0</v>
      </c>
      <c r="AA1290" s="20">
        <f t="shared" ref="AA1290:AA1297" si="3232">Z1335</f>
        <v>0</v>
      </c>
      <c r="AB1290" s="20">
        <f t="shared" ref="AB1290:AB1297" si="3233">AA1335</f>
        <v>0</v>
      </c>
      <c r="AC1290" s="20">
        <f t="shared" ref="AC1290:AC1297" si="3234">AB1335</f>
        <v>0</v>
      </c>
      <c r="AD1290" s="20">
        <f t="shared" ref="AD1290:AD1297" si="3235">AC1335</f>
        <v>0</v>
      </c>
      <c r="AE1290" s="20">
        <f t="shared" ref="AE1290:AE1297" si="3236">AD1335</f>
        <v>0</v>
      </c>
      <c r="AF1290" s="20">
        <f t="shared" ref="AF1290:AF1297" si="3237">AE1335</f>
        <v>0</v>
      </c>
      <c r="AG1290" s="20">
        <f t="shared" ref="AG1290:AG1297" si="3238">AF1335</f>
        <v>0</v>
      </c>
      <c r="AH1290" s="20">
        <f t="shared" ref="AH1290:AH1297" si="3239">AG1335</f>
        <v>0</v>
      </c>
      <c r="AI1290" s="20">
        <f t="shared" ref="AI1290:AI1297" si="3240">AH1335</f>
        <v>0</v>
      </c>
      <c r="AJ1290" s="20">
        <f t="shared" ref="AJ1290:AJ1297" si="3241">AI1335</f>
        <v>0</v>
      </c>
      <c r="AK1290" s="20">
        <f t="shared" ref="AK1290:AK1297" si="3242">AJ1335</f>
        <v>0</v>
      </c>
      <c r="AL1290" s="20">
        <f t="shared" ref="AL1290:AL1297" si="3243">AK1335</f>
        <v>0</v>
      </c>
      <c r="AM1290" s="20">
        <f t="shared" ref="AM1290:AM1297" si="3244">AL1335</f>
        <v>0</v>
      </c>
      <c r="AN1290" s="20">
        <f t="shared" ref="AN1290:AN1297" si="3245">AM1335</f>
        <v>0</v>
      </c>
      <c r="AO1290" s="20">
        <f t="shared" ref="AO1290:AO1297" si="3246">AN1335</f>
        <v>0</v>
      </c>
      <c r="AP1290" s="20">
        <f t="shared" ref="AP1290:AP1297" si="3247">AO1335</f>
        <v>0</v>
      </c>
      <c r="AQ1290" s="272">
        <f t="shared" ref="AQ1290:AQ1297" si="3248">AP1335</f>
        <v>0</v>
      </c>
      <c r="AR1290" s="20">
        <f t="shared" ref="AR1290:AR1297" si="3249">AQ1335</f>
        <v>0</v>
      </c>
      <c r="AS1290" s="20">
        <f t="shared" ref="AS1290:AS1297" si="3250">AR1335</f>
        <v>0</v>
      </c>
      <c r="AT1290" s="20">
        <f t="shared" ref="AT1290:AT1297" si="3251">AS1335</f>
        <v>0</v>
      </c>
      <c r="AU1290" s="20">
        <f t="shared" ref="AU1290:AU1297" si="3252">AT1335</f>
        <v>0</v>
      </c>
      <c r="AV1290" s="272">
        <f t="shared" ref="AV1290:AV1297" si="3253">AU1335</f>
        <v>0</v>
      </c>
      <c r="AW1290" s="614">
        <f t="shared" ref="AW1290:AW1299" si="3254">AV1335*AV$15</f>
        <v>0</v>
      </c>
      <c r="AX1290" s="20">
        <f t="shared" ref="AX1290:AX1297" si="3255">AW1335</f>
        <v>0</v>
      </c>
      <c r="AY1290" s="20">
        <f t="shared" ref="AY1290:AY1297" si="3256">AX1335</f>
        <v>0</v>
      </c>
      <c r="AZ1290" s="20">
        <f t="shared" ref="AZ1290:AZ1297" si="3257">AY1335</f>
        <v>0</v>
      </c>
      <c r="BA1290" s="272">
        <f t="shared" ref="BA1290:BK1299" si="3258">AZ1335</f>
        <v>0</v>
      </c>
      <c r="BB1290" s="20">
        <f t="shared" si="3258"/>
        <v>0</v>
      </c>
      <c r="BC1290" s="20">
        <f t="shared" si="3258"/>
        <v>0</v>
      </c>
      <c r="BD1290" s="20">
        <f t="shared" si="3258"/>
        <v>0</v>
      </c>
      <c r="BE1290" s="20">
        <f t="shared" si="3258"/>
        <v>0</v>
      </c>
      <c r="BF1290" s="272">
        <f t="shared" si="3258"/>
        <v>0</v>
      </c>
      <c r="BG1290" s="20">
        <f t="shared" si="3258"/>
        <v>0</v>
      </c>
      <c r="BH1290" s="20">
        <f t="shared" si="3258"/>
        <v>0</v>
      </c>
      <c r="BI1290" s="20">
        <f t="shared" si="3258"/>
        <v>0</v>
      </c>
      <c r="BJ1290" s="20">
        <f t="shared" si="3258"/>
        <v>0</v>
      </c>
      <c r="BK1290" s="272">
        <f t="shared" si="3258"/>
        <v>0</v>
      </c>
    </row>
    <row r="1291" spans="1:63" ht="15.75" outlineLevel="2">
      <c r="A1291" s="418">
        <f>ROW()</f>
        <v>1291</v>
      </c>
      <c r="B1291" s="4" t="s">
        <v>34</v>
      </c>
      <c r="L1291" s="20"/>
      <c r="M1291" s="20"/>
      <c r="N1291" s="20"/>
      <c r="O1291" s="20"/>
      <c r="P1291" s="20"/>
      <c r="Q1291" s="20"/>
      <c r="R1291" s="20">
        <f t="shared" si="3223"/>
        <v>0</v>
      </c>
      <c r="S1291" s="20">
        <f t="shared" si="3224"/>
        <v>0</v>
      </c>
      <c r="T1291" s="20">
        <f t="shared" si="3225"/>
        <v>0</v>
      </c>
      <c r="U1291" s="20">
        <f t="shared" si="3226"/>
        <v>0</v>
      </c>
      <c r="V1291" s="20">
        <f t="shared" si="3227"/>
        <v>0</v>
      </c>
      <c r="W1291" s="20">
        <f t="shared" si="3228"/>
        <v>0</v>
      </c>
      <c r="X1291" s="20">
        <f t="shared" si="3229"/>
        <v>0</v>
      </c>
      <c r="Y1291" s="20">
        <f t="shared" si="3230"/>
        <v>0</v>
      </c>
      <c r="Z1291" s="20">
        <f t="shared" si="3231"/>
        <v>0</v>
      </c>
      <c r="AA1291" s="20">
        <f t="shared" si="3232"/>
        <v>0</v>
      </c>
      <c r="AB1291" s="20">
        <f t="shared" si="3233"/>
        <v>0</v>
      </c>
      <c r="AC1291" s="20">
        <f t="shared" si="3234"/>
        <v>0</v>
      </c>
      <c r="AD1291" s="20">
        <f t="shared" si="3235"/>
        <v>0</v>
      </c>
      <c r="AE1291" s="20">
        <f t="shared" si="3236"/>
        <v>0</v>
      </c>
      <c r="AF1291" s="20">
        <f t="shared" si="3237"/>
        <v>0</v>
      </c>
      <c r="AG1291" s="20">
        <f t="shared" si="3238"/>
        <v>0</v>
      </c>
      <c r="AH1291" s="20">
        <f t="shared" si="3239"/>
        <v>0</v>
      </c>
      <c r="AI1291" s="20">
        <f t="shared" si="3240"/>
        <v>0</v>
      </c>
      <c r="AJ1291" s="20">
        <f t="shared" si="3241"/>
        <v>0</v>
      </c>
      <c r="AK1291" s="20">
        <f t="shared" si="3242"/>
        <v>0</v>
      </c>
      <c r="AL1291" s="20">
        <f t="shared" si="3243"/>
        <v>0</v>
      </c>
      <c r="AM1291" s="20">
        <f t="shared" si="3244"/>
        <v>0</v>
      </c>
      <c r="AN1291" s="20">
        <f t="shared" si="3245"/>
        <v>0</v>
      </c>
      <c r="AO1291" s="20">
        <f t="shared" si="3246"/>
        <v>0</v>
      </c>
      <c r="AP1291" s="20">
        <f t="shared" si="3247"/>
        <v>0</v>
      </c>
      <c r="AQ1291" s="272">
        <f t="shared" si="3248"/>
        <v>0</v>
      </c>
      <c r="AR1291" s="20">
        <f t="shared" si="3249"/>
        <v>0</v>
      </c>
      <c r="AS1291" s="20">
        <f t="shared" si="3250"/>
        <v>0</v>
      </c>
      <c r="AT1291" s="20">
        <f t="shared" si="3251"/>
        <v>0</v>
      </c>
      <c r="AU1291" s="20">
        <f t="shared" si="3252"/>
        <v>0</v>
      </c>
      <c r="AV1291" s="272">
        <f t="shared" si="3253"/>
        <v>0</v>
      </c>
      <c r="AW1291" s="614">
        <f t="shared" si="3254"/>
        <v>0</v>
      </c>
      <c r="AX1291" s="20">
        <f t="shared" si="3255"/>
        <v>0</v>
      </c>
      <c r="AY1291" s="20">
        <f t="shared" si="3256"/>
        <v>0</v>
      </c>
      <c r="AZ1291" s="20">
        <f t="shared" si="3257"/>
        <v>0</v>
      </c>
      <c r="BA1291" s="272">
        <f t="shared" si="3258"/>
        <v>0</v>
      </c>
      <c r="BB1291" s="20">
        <f t="shared" si="3258"/>
        <v>0</v>
      </c>
      <c r="BC1291" s="20">
        <f t="shared" si="3258"/>
        <v>0</v>
      </c>
      <c r="BD1291" s="20">
        <f t="shared" si="3258"/>
        <v>0</v>
      </c>
      <c r="BE1291" s="20">
        <f t="shared" si="3258"/>
        <v>0</v>
      </c>
      <c r="BF1291" s="272">
        <f t="shared" si="3258"/>
        <v>0</v>
      </c>
      <c r="BG1291" s="20">
        <f t="shared" si="3258"/>
        <v>0</v>
      </c>
      <c r="BH1291" s="20">
        <f t="shared" si="3258"/>
        <v>0</v>
      </c>
      <c r="BI1291" s="20">
        <f t="shared" si="3258"/>
        <v>0</v>
      </c>
      <c r="BJ1291" s="20">
        <f t="shared" si="3258"/>
        <v>0</v>
      </c>
      <c r="BK1291" s="272">
        <f t="shared" si="3258"/>
        <v>0</v>
      </c>
    </row>
    <row r="1292" spans="1:63" ht="15.75" outlineLevel="2">
      <c r="A1292" s="418">
        <f>ROW()</f>
        <v>1292</v>
      </c>
      <c r="B1292" s="4" t="s">
        <v>35</v>
      </c>
      <c r="L1292" s="20"/>
      <c r="M1292" s="20"/>
      <c r="N1292" s="20"/>
      <c r="O1292" s="20"/>
      <c r="P1292" s="20"/>
      <c r="Q1292" s="20"/>
      <c r="R1292" s="20">
        <f t="shared" si="3223"/>
        <v>2.4503147924999999</v>
      </c>
      <c r="S1292" s="20">
        <f t="shared" si="3224"/>
        <v>2.4298955025624998</v>
      </c>
      <c r="T1292" s="20">
        <f t="shared" si="3225"/>
        <v>2.4094762126249996</v>
      </c>
      <c r="U1292" s="20">
        <f t="shared" si="3226"/>
        <v>2.3890569226874994</v>
      </c>
      <c r="V1292" s="20">
        <f t="shared" si="3227"/>
        <v>2.3686376327499992</v>
      </c>
      <c r="W1292" s="20">
        <f t="shared" si="3228"/>
        <v>2.348218342812499</v>
      </c>
      <c r="X1292" s="20">
        <f t="shared" si="3229"/>
        <v>2.3277990528749988</v>
      </c>
      <c r="Y1292" s="20">
        <f t="shared" si="3230"/>
        <v>2.3073797629374986</v>
      </c>
      <c r="Z1292" s="20">
        <f t="shared" si="3231"/>
        <v>2.2869604729999984</v>
      </c>
      <c r="AA1292" s="20">
        <f t="shared" si="3232"/>
        <v>2.2665411830624982</v>
      </c>
      <c r="AB1292" s="20">
        <f t="shared" si="3233"/>
        <v>2.246121893124998</v>
      </c>
      <c r="AC1292" s="20">
        <f t="shared" si="3234"/>
        <v>2.2257026031874978</v>
      </c>
      <c r="AD1292" s="20">
        <f t="shared" si="3235"/>
        <v>2.2052833132499976</v>
      </c>
      <c r="AE1292" s="20">
        <f t="shared" si="3236"/>
        <v>2.1848640233124974</v>
      </c>
      <c r="AF1292" s="20">
        <f t="shared" si="3237"/>
        <v>2.1644447333749972</v>
      </c>
      <c r="AG1292" s="20">
        <f t="shared" si="3238"/>
        <v>2.144025443437497</v>
      </c>
      <c r="AH1292" s="20">
        <f t="shared" si="3239"/>
        <v>2.1236061534999968</v>
      </c>
      <c r="AI1292" s="20">
        <f t="shared" si="3240"/>
        <v>2.1031868635624966</v>
      </c>
      <c r="AJ1292" s="20">
        <f t="shared" si="3241"/>
        <v>2.0827675736249964</v>
      </c>
      <c r="AK1292" s="20">
        <f t="shared" si="3242"/>
        <v>2.0623482836874962</v>
      </c>
      <c r="AL1292" s="20">
        <f t="shared" si="3243"/>
        <v>2.041928993749996</v>
      </c>
      <c r="AM1292" s="20">
        <f t="shared" si="3244"/>
        <v>2.0215097038124958</v>
      </c>
      <c r="AN1292" s="20">
        <f t="shared" si="3245"/>
        <v>2.0010904138749956</v>
      </c>
      <c r="AO1292" s="20">
        <f t="shared" si="3246"/>
        <v>1.9806711239374957</v>
      </c>
      <c r="AP1292" s="20">
        <f t="shared" si="3247"/>
        <v>1.9602518339999957</v>
      </c>
      <c r="AQ1292" s="272">
        <f t="shared" si="3248"/>
        <v>1.9398325440624957</v>
      </c>
      <c r="AR1292" s="20">
        <f t="shared" si="3249"/>
        <v>1.9194132541249957</v>
      </c>
      <c r="AS1292" s="20">
        <f t="shared" si="3250"/>
        <v>1.8377360943749959</v>
      </c>
      <c r="AT1292" s="20">
        <f t="shared" si="3251"/>
        <v>1.7560589346249957</v>
      </c>
      <c r="AU1292" s="20">
        <f t="shared" si="3252"/>
        <v>1.6743817748749956</v>
      </c>
      <c r="AV1292" s="272">
        <f t="shared" si="3253"/>
        <v>1.5927046151249957</v>
      </c>
      <c r="AW1292" s="614">
        <f t="shared" si="3254"/>
        <v>1.929182332800534</v>
      </c>
      <c r="AX1292" s="20">
        <f t="shared" si="3255"/>
        <v>1.8249022067032079</v>
      </c>
      <c r="AY1292" s="20">
        <f t="shared" si="3256"/>
        <v>1.7206220806058816</v>
      </c>
      <c r="AZ1292" s="20">
        <f t="shared" si="3257"/>
        <v>1.6163419545085556</v>
      </c>
      <c r="BA1292" s="272">
        <f t="shared" si="3258"/>
        <v>1.5120618284112295</v>
      </c>
      <c r="BB1292" s="20">
        <f t="shared" si="3258"/>
        <v>1.4077817023139034</v>
      </c>
      <c r="BC1292" s="20">
        <f t="shared" si="3258"/>
        <v>1.3035015762165774</v>
      </c>
      <c r="BD1292" s="20">
        <f t="shared" si="3258"/>
        <v>1.1992214501192513</v>
      </c>
      <c r="BE1292" s="20">
        <f t="shared" si="3258"/>
        <v>1.0949413240219252</v>
      </c>
      <c r="BF1292" s="272">
        <f t="shared" si="3258"/>
        <v>0.99066119792459906</v>
      </c>
      <c r="BG1292" s="20">
        <f t="shared" si="3258"/>
        <v>0.88638107182727288</v>
      </c>
      <c r="BH1292" s="20">
        <f t="shared" si="3258"/>
        <v>0.78210094572994671</v>
      </c>
      <c r="BI1292" s="20">
        <f t="shared" si="3258"/>
        <v>0.67782081963262053</v>
      </c>
      <c r="BJ1292" s="20">
        <f t="shared" si="3258"/>
        <v>0.57354069353529424</v>
      </c>
      <c r="BK1292" s="272">
        <f t="shared" si="3258"/>
        <v>0.46926056743796801</v>
      </c>
    </row>
    <row r="1293" spans="1:63" ht="15.75" outlineLevel="2">
      <c r="A1293" s="418">
        <f>ROW()</f>
        <v>1293</v>
      </c>
      <c r="B1293" s="4" t="s">
        <v>36</v>
      </c>
      <c r="L1293" s="20"/>
      <c r="M1293" s="20"/>
      <c r="N1293" s="20"/>
      <c r="O1293" s="20"/>
      <c r="P1293" s="20"/>
      <c r="Q1293" s="20"/>
      <c r="R1293" s="20">
        <f t="shared" si="3223"/>
        <v>1.73773425E-2</v>
      </c>
      <c r="S1293" s="20">
        <f t="shared" si="3224"/>
        <v>1.72325313125E-2</v>
      </c>
      <c r="T1293" s="20">
        <f t="shared" si="3225"/>
        <v>1.7087720125000001E-2</v>
      </c>
      <c r="U1293" s="20">
        <f t="shared" si="3226"/>
        <v>1.6942908937500001E-2</v>
      </c>
      <c r="V1293" s="20">
        <f t="shared" si="3227"/>
        <v>1.6798097750000001E-2</v>
      </c>
      <c r="W1293" s="20">
        <f t="shared" si="3228"/>
        <v>1.6653286562500001E-2</v>
      </c>
      <c r="X1293" s="20">
        <f t="shared" si="3229"/>
        <v>1.6508475375000001E-2</v>
      </c>
      <c r="Y1293" s="20">
        <f t="shared" si="3230"/>
        <v>1.6363664187500002E-2</v>
      </c>
      <c r="Z1293" s="20">
        <f t="shared" si="3231"/>
        <v>1.6218853000000002E-2</v>
      </c>
      <c r="AA1293" s="20">
        <f t="shared" si="3232"/>
        <v>1.6074041812500002E-2</v>
      </c>
      <c r="AB1293" s="20">
        <f t="shared" si="3233"/>
        <v>1.5929230625000002E-2</v>
      </c>
      <c r="AC1293" s="20">
        <f t="shared" si="3234"/>
        <v>1.5784419437500002E-2</v>
      </c>
      <c r="AD1293" s="20">
        <f t="shared" si="3235"/>
        <v>1.5639608250000003E-2</v>
      </c>
      <c r="AE1293" s="20">
        <f t="shared" si="3236"/>
        <v>1.5494797062500003E-2</v>
      </c>
      <c r="AF1293" s="20">
        <f t="shared" si="3237"/>
        <v>1.5349985875000003E-2</v>
      </c>
      <c r="AG1293" s="20">
        <f t="shared" si="3238"/>
        <v>1.5205174687500003E-2</v>
      </c>
      <c r="AH1293" s="20">
        <f t="shared" si="3239"/>
        <v>1.5060363500000003E-2</v>
      </c>
      <c r="AI1293" s="20">
        <f t="shared" si="3240"/>
        <v>1.4915552312500004E-2</v>
      </c>
      <c r="AJ1293" s="20">
        <f t="shared" si="3241"/>
        <v>1.4770741125000004E-2</v>
      </c>
      <c r="AK1293" s="20">
        <f t="shared" si="3242"/>
        <v>1.4625929937500004E-2</v>
      </c>
      <c r="AL1293" s="20">
        <f t="shared" si="3243"/>
        <v>1.4481118750000004E-2</v>
      </c>
      <c r="AM1293" s="20">
        <f t="shared" si="3244"/>
        <v>1.4336307562500004E-2</v>
      </c>
      <c r="AN1293" s="20">
        <f t="shared" si="3245"/>
        <v>1.4191496375000005E-2</v>
      </c>
      <c r="AO1293" s="20">
        <f t="shared" si="3246"/>
        <v>1.4046685187500005E-2</v>
      </c>
      <c r="AP1293" s="20">
        <f t="shared" si="3247"/>
        <v>1.3901874000000005E-2</v>
      </c>
      <c r="AQ1293" s="272">
        <f t="shared" si="3248"/>
        <v>1.3757062812500005E-2</v>
      </c>
      <c r="AR1293" s="20">
        <f t="shared" si="3249"/>
        <v>1.3612251625000005E-2</v>
      </c>
      <c r="AS1293" s="20">
        <f t="shared" si="3250"/>
        <v>1.3033006875000006E-2</v>
      </c>
      <c r="AT1293" s="20">
        <f t="shared" si="3251"/>
        <v>1.2453762125000007E-2</v>
      </c>
      <c r="AU1293" s="20">
        <f t="shared" si="3252"/>
        <v>1.1874517375000008E-2</v>
      </c>
      <c r="AV1293" s="272">
        <f t="shared" si="3253"/>
        <v>1.1295272625000009E-2</v>
      </c>
      <c r="AW1293" s="614">
        <f t="shared" si="3254"/>
        <v>1.3681532774742038E-2</v>
      </c>
      <c r="AX1293" s="20">
        <f t="shared" si="3255"/>
        <v>1.294199046259382E-2</v>
      </c>
      <c r="AY1293" s="20">
        <f t="shared" si="3256"/>
        <v>1.2202448150445602E-2</v>
      </c>
      <c r="AZ1293" s="20">
        <f t="shared" si="3257"/>
        <v>1.1462905838297384E-2</v>
      </c>
      <c r="BA1293" s="272">
        <f t="shared" si="3258"/>
        <v>1.0723363526149166E-2</v>
      </c>
      <c r="BB1293" s="20">
        <f t="shared" si="3258"/>
        <v>9.9838212140009475E-3</v>
      </c>
      <c r="BC1293" s="20">
        <f t="shared" si="3258"/>
        <v>9.2442789018527295E-3</v>
      </c>
      <c r="BD1293" s="20">
        <f t="shared" si="3258"/>
        <v>8.5047365897045115E-3</v>
      </c>
      <c r="BE1293" s="20">
        <f t="shared" si="3258"/>
        <v>7.7651942775562935E-3</v>
      </c>
      <c r="BF1293" s="272">
        <f t="shared" si="3258"/>
        <v>7.0256519654080755E-3</v>
      </c>
      <c r="BG1293" s="20">
        <f t="shared" si="3258"/>
        <v>6.2861096532598575E-3</v>
      </c>
      <c r="BH1293" s="20">
        <f t="shared" si="3258"/>
        <v>5.5465673411116386E-3</v>
      </c>
      <c r="BI1293" s="20">
        <f t="shared" si="3258"/>
        <v>4.8070250289634197E-3</v>
      </c>
      <c r="BJ1293" s="20">
        <f t="shared" si="3258"/>
        <v>4.0674827168152017E-3</v>
      </c>
      <c r="BK1293" s="272">
        <f t="shared" si="3258"/>
        <v>3.3279404046669832E-3</v>
      </c>
    </row>
    <row r="1294" spans="1:63" ht="15.75" outlineLevel="2">
      <c r="A1294" s="418">
        <f>ROW()</f>
        <v>1294</v>
      </c>
      <c r="B1294" s="4" t="s">
        <v>37</v>
      </c>
      <c r="L1294" s="20"/>
      <c r="M1294" s="20"/>
      <c r="N1294" s="20"/>
      <c r="O1294" s="20"/>
      <c r="P1294" s="20"/>
      <c r="Q1294" s="20"/>
      <c r="R1294" s="20">
        <f t="shared" si="3223"/>
        <v>1.7346817499999997E-2</v>
      </c>
      <c r="S1294" s="20">
        <f t="shared" si="3224"/>
        <v>1.7057703874999997E-2</v>
      </c>
      <c r="T1294" s="20">
        <f t="shared" si="3225"/>
        <v>1.6768590249999996E-2</v>
      </c>
      <c r="U1294" s="20">
        <f t="shared" si="3226"/>
        <v>1.6479476624999996E-2</v>
      </c>
      <c r="V1294" s="20">
        <f t="shared" si="3227"/>
        <v>1.6190362999999996E-2</v>
      </c>
      <c r="W1294" s="20">
        <f t="shared" si="3228"/>
        <v>1.5901249374999996E-2</v>
      </c>
      <c r="X1294" s="20">
        <f t="shared" si="3229"/>
        <v>1.5612135749999995E-2</v>
      </c>
      <c r="Y1294" s="20">
        <f t="shared" si="3230"/>
        <v>1.5323022124999995E-2</v>
      </c>
      <c r="Z1294" s="20">
        <f t="shared" si="3231"/>
        <v>1.5033908499999995E-2</v>
      </c>
      <c r="AA1294" s="20">
        <f t="shared" si="3232"/>
        <v>1.4744794874999995E-2</v>
      </c>
      <c r="AB1294" s="20">
        <f t="shared" si="3233"/>
        <v>1.4455681249999994E-2</v>
      </c>
      <c r="AC1294" s="20">
        <f t="shared" si="3234"/>
        <v>1.4166567624999994E-2</v>
      </c>
      <c r="AD1294" s="20">
        <f t="shared" si="3235"/>
        <v>1.3877453999999994E-2</v>
      </c>
      <c r="AE1294" s="20">
        <f t="shared" si="3236"/>
        <v>1.3588340374999994E-2</v>
      </c>
      <c r="AF1294" s="20">
        <f t="shared" si="3237"/>
        <v>1.3299226749999993E-2</v>
      </c>
      <c r="AG1294" s="20">
        <f t="shared" si="3238"/>
        <v>1.3010113124999993E-2</v>
      </c>
      <c r="AH1294" s="20">
        <f t="shared" si="3239"/>
        <v>1.2720999499999993E-2</v>
      </c>
      <c r="AI1294" s="20">
        <f t="shared" si="3240"/>
        <v>1.2431885874999993E-2</v>
      </c>
      <c r="AJ1294" s="20">
        <f t="shared" si="3241"/>
        <v>1.2142772249999993E-2</v>
      </c>
      <c r="AK1294" s="20">
        <f t="shared" si="3242"/>
        <v>1.1853658624999992E-2</v>
      </c>
      <c r="AL1294" s="20">
        <f t="shared" si="3243"/>
        <v>1.1564544999999992E-2</v>
      </c>
      <c r="AM1294" s="20">
        <f t="shared" si="3244"/>
        <v>1.1275431374999992E-2</v>
      </c>
      <c r="AN1294" s="20">
        <f t="shared" si="3245"/>
        <v>1.0986317749999992E-2</v>
      </c>
      <c r="AO1294" s="20">
        <f t="shared" si="3246"/>
        <v>1.0697204124999991E-2</v>
      </c>
      <c r="AP1294" s="20">
        <f t="shared" si="3247"/>
        <v>1.0408090499999991E-2</v>
      </c>
      <c r="AQ1294" s="272">
        <f t="shared" si="3248"/>
        <v>1.0118976874999991E-2</v>
      </c>
      <c r="AR1294" s="20">
        <f t="shared" si="3249"/>
        <v>9.8298632499999906E-3</v>
      </c>
      <c r="AS1294" s="20">
        <f t="shared" si="3250"/>
        <v>7.0213308928571356E-3</v>
      </c>
      <c r="AT1294" s="20">
        <f t="shared" si="3251"/>
        <v>4.2127985357142805E-3</v>
      </c>
      <c r="AU1294" s="20">
        <f t="shared" si="3252"/>
        <v>1.4042661785714249E-3</v>
      </c>
      <c r="AV1294" s="272">
        <f t="shared" si="3253"/>
        <v>0</v>
      </c>
      <c r="AW1294" s="614">
        <f t="shared" si="3254"/>
        <v>0</v>
      </c>
      <c r="AX1294" s="20">
        <f t="shared" si="3255"/>
        <v>0</v>
      </c>
      <c r="AY1294" s="20">
        <f t="shared" si="3256"/>
        <v>0</v>
      </c>
      <c r="AZ1294" s="20">
        <f t="shared" si="3257"/>
        <v>0</v>
      </c>
      <c r="BA1294" s="272">
        <f t="shared" si="3258"/>
        <v>0</v>
      </c>
      <c r="BB1294" s="20">
        <f t="shared" si="3258"/>
        <v>0</v>
      </c>
      <c r="BC1294" s="20">
        <f t="shared" si="3258"/>
        <v>0</v>
      </c>
      <c r="BD1294" s="20">
        <f t="shared" si="3258"/>
        <v>0</v>
      </c>
      <c r="BE1294" s="20">
        <f t="shared" si="3258"/>
        <v>0</v>
      </c>
      <c r="BF1294" s="272">
        <f t="shared" si="3258"/>
        <v>0</v>
      </c>
      <c r="BG1294" s="20">
        <f t="shared" si="3258"/>
        <v>0</v>
      </c>
      <c r="BH1294" s="20">
        <f t="shared" si="3258"/>
        <v>0</v>
      </c>
      <c r="BI1294" s="20">
        <f t="shared" si="3258"/>
        <v>0</v>
      </c>
      <c r="BJ1294" s="20">
        <f t="shared" si="3258"/>
        <v>0</v>
      </c>
      <c r="BK1294" s="272">
        <f t="shared" si="3258"/>
        <v>0</v>
      </c>
    </row>
    <row r="1295" spans="1:63" ht="15.75" outlineLevel="2">
      <c r="A1295" s="418">
        <f>ROW()</f>
        <v>1295</v>
      </c>
      <c r="B1295" s="4" t="s">
        <v>38</v>
      </c>
      <c r="L1295" s="20"/>
      <c r="M1295" s="20"/>
      <c r="N1295" s="20"/>
      <c r="O1295" s="20"/>
      <c r="P1295" s="20"/>
      <c r="Q1295" s="20"/>
      <c r="R1295" s="20">
        <f t="shared" si="3223"/>
        <v>3.9472500000000002E-3</v>
      </c>
      <c r="S1295" s="20">
        <f t="shared" si="3224"/>
        <v>3.8814625000000002E-3</v>
      </c>
      <c r="T1295" s="20">
        <f t="shared" si="3225"/>
        <v>3.8156750000000001E-3</v>
      </c>
      <c r="U1295" s="20">
        <f t="shared" si="3226"/>
        <v>3.7498875000000001E-3</v>
      </c>
      <c r="V1295" s="20">
        <f t="shared" si="3227"/>
        <v>3.6841E-3</v>
      </c>
      <c r="W1295" s="20">
        <f t="shared" si="3228"/>
        <v>3.6183125E-3</v>
      </c>
      <c r="X1295" s="20">
        <f t="shared" si="3229"/>
        <v>3.552525E-3</v>
      </c>
      <c r="Y1295" s="20">
        <f t="shared" si="3230"/>
        <v>3.4867374999999999E-3</v>
      </c>
      <c r="Z1295" s="20">
        <f t="shared" si="3231"/>
        <v>3.4209499999999999E-3</v>
      </c>
      <c r="AA1295" s="20">
        <f t="shared" si="3232"/>
        <v>3.3551624999999998E-3</v>
      </c>
      <c r="AB1295" s="20">
        <f t="shared" si="3233"/>
        <v>3.2893749999999998E-3</v>
      </c>
      <c r="AC1295" s="20">
        <f t="shared" si="3234"/>
        <v>3.2235874999999997E-3</v>
      </c>
      <c r="AD1295" s="20">
        <f t="shared" si="3235"/>
        <v>3.1577999999999997E-3</v>
      </c>
      <c r="AE1295" s="20">
        <f t="shared" si="3236"/>
        <v>3.0920124999999996E-3</v>
      </c>
      <c r="AF1295" s="20">
        <f t="shared" si="3237"/>
        <v>3.0262249999999996E-3</v>
      </c>
      <c r="AG1295" s="20">
        <f t="shared" si="3238"/>
        <v>2.9604374999999995E-3</v>
      </c>
      <c r="AH1295" s="20">
        <f t="shared" si="3239"/>
        <v>2.8946499999999995E-3</v>
      </c>
      <c r="AI1295" s="20">
        <f t="shared" si="3240"/>
        <v>2.8288624999999994E-3</v>
      </c>
      <c r="AJ1295" s="20">
        <f t="shared" si="3241"/>
        <v>2.7630749999999994E-3</v>
      </c>
      <c r="AK1295" s="20">
        <f t="shared" si="3242"/>
        <v>2.6972874999999993E-3</v>
      </c>
      <c r="AL1295" s="20">
        <f t="shared" si="3243"/>
        <v>2.6314999999999993E-3</v>
      </c>
      <c r="AM1295" s="20">
        <f t="shared" si="3244"/>
        <v>2.5657124999999992E-3</v>
      </c>
      <c r="AN1295" s="20">
        <f t="shared" si="3245"/>
        <v>2.4999249999999992E-3</v>
      </c>
      <c r="AO1295" s="20">
        <f t="shared" si="3246"/>
        <v>2.4341374999999991E-3</v>
      </c>
      <c r="AP1295" s="20">
        <f t="shared" si="3247"/>
        <v>2.3683499999999991E-3</v>
      </c>
      <c r="AQ1295" s="272">
        <f t="shared" si="3248"/>
        <v>2.3025624999999991E-3</v>
      </c>
      <c r="AR1295" s="20">
        <f t="shared" si="3249"/>
        <v>2.236774999999999E-3</v>
      </c>
      <c r="AS1295" s="20">
        <f t="shared" si="3250"/>
        <v>1.9736249999999993E-3</v>
      </c>
      <c r="AT1295" s="20">
        <f t="shared" si="3251"/>
        <v>1.7104749999999993E-3</v>
      </c>
      <c r="AU1295" s="20">
        <f t="shared" si="3252"/>
        <v>1.4473249999999993E-3</v>
      </c>
      <c r="AV1295" s="272">
        <f t="shared" si="3253"/>
        <v>1.1841749999999993E-3</v>
      </c>
      <c r="AW1295" s="614">
        <f t="shared" si="3254"/>
        <v>1.1759052767354589E-3</v>
      </c>
      <c r="AX1295" s="20">
        <f t="shared" si="3255"/>
        <v>8.3993234052532782E-4</v>
      </c>
      <c r="AY1295" s="20">
        <f t="shared" si="3256"/>
        <v>5.0395940431519667E-4</v>
      </c>
      <c r="AZ1295" s="20">
        <f t="shared" si="3257"/>
        <v>1.6798646810506557E-4</v>
      </c>
      <c r="BA1295" s="272">
        <f t="shared" si="3258"/>
        <v>0</v>
      </c>
      <c r="BB1295" s="20">
        <f t="shared" si="3258"/>
        <v>0</v>
      </c>
      <c r="BC1295" s="20">
        <f t="shared" si="3258"/>
        <v>0</v>
      </c>
      <c r="BD1295" s="20">
        <f t="shared" si="3258"/>
        <v>0</v>
      </c>
      <c r="BE1295" s="20">
        <f t="shared" si="3258"/>
        <v>0</v>
      </c>
      <c r="BF1295" s="272">
        <f t="shared" si="3258"/>
        <v>0</v>
      </c>
      <c r="BG1295" s="20">
        <f t="shared" si="3258"/>
        <v>0</v>
      </c>
      <c r="BH1295" s="20">
        <f t="shared" si="3258"/>
        <v>0</v>
      </c>
      <c r="BI1295" s="20">
        <f t="shared" si="3258"/>
        <v>0</v>
      </c>
      <c r="BJ1295" s="20">
        <f t="shared" si="3258"/>
        <v>0</v>
      </c>
      <c r="BK1295" s="272">
        <f t="shared" si="3258"/>
        <v>0</v>
      </c>
    </row>
    <row r="1296" spans="1:63" ht="15.75" outlineLevel="2">
      <c r="A1296" s="418">
        <f>ROW()</f>
        <v>1296</v>
      </c>
      <c r="B1296" s="4" t="s">
        <v>39</v>
      </c>
      <c r="L1296" s="20"/>
      <c r="M1296" s="20"/>
      <c r="N1296" s="20"/>
      <c r="O1296" s="20"/>
      <c r="P1296" s="20"/>
      <c r="Q1296" s="20"/>
      <c r="R1296" s="20">
        <f t="shared" si="3223"/>
        <v>0</v>
      </c>
      <c r="S1296" s="20">
        <f t="shared" si="3224"/>
        <v>0</v>
      </c>
      <c r="T1296" s="20">
        <f t="shared" si="3225"/>
        <v>0</v>
      </c>
      <c r="U1296" s="20">
        <f t="shared" si="3226"/>
        <v>0</v>
      </c>
      <c r="V1296" s="20">
        <f t="shared" si="3227"/>
        <v>0</v>
      </c>
      <c r="W1296" s="20">
        <f t="shared" si="3228"/>
        <v>0</v>
      </c>
      <c r="X1296" s="20">
        <f t="shared" si="3229"/>
        <v>0</v>
      </c>
      <c r="Y1296" s="20">
        <f t="shared" si="3230"/>
        <v>0</v>
      </c>
      <c r="Z1296" s="20">
        <f t="shared" si="3231"/>
        <v>0</v>
      </c>
      <c r="AA1296" s="20">
        <f t="shared" si="3232"/>
        <v>0</v>
      </c>
      <c r="AB1296" s="20">
        <f t="shared" si="3233"/>
        <v>0</v>
      </c>
      <c r="AC1296" s="20">
        <f t="shared" si="3234"/>
        <v>0</v>
      </c>
      <c r="AD1296" s="20">
        <f t="shared" si="3235"/>
        <v>0</v>
      </c>
      <c r="AE1296" s="20">
        <f t="shared" si="3236"/>
        <v>0</v>
      </c>
      <c r="AF1296" s="20">
        <f t="shared" si="3237"/>
        <v>0</v>
      </c>
      <c r="AG1296" s="20">
        <f t="shared" si="3238"/>
        <v>0</v>
      </c>
      <c r="AH1296" s="20">
        <f t="shared" si="3239"/>
        <v>0</v>
      </c>
      <c r="AI1296" s="20">
        <f t="shared" si="3240"/>
        <v>0</v>
      </c>
      <c r="AJ1296" s="20">
        <f t="shared" si="3241"/>
        <v>0</v>
      </c>
      <c r="AK1296" s="20">
        <f t="shared" si="3242"/>
        <v>0</v>
      </c>
      <c r="AL1296" s="20">
        <f t="shared" si="3243"/>
        <v>0</v>
      </c>
      <c r="AM1296" s="20">
        <f t="shared" si="3244"/>
        <v>0</v>
      </c>
      <c r="AN1296" s="20">
        <f t="shared" si="3245"/>
        <v>0</v>
      </c>
      <c r="AO1296" s="20">
        <f t="shared" si="3246"/>
        <v>0</v>
      </c>
      <c r="AP1296" s="20">
        <f t="shared" si="3247"/>
        <v>0</v>
      </c>
      <c r="AQ1296" s="272">
        <f t="shared" si="3248"/>
        <v>0</v>
      </c>
      <c r="AR1296" s="20">
        <f t="shared" si="3249"/>
        <v>0</v>
      </c>
      <c r="AS1296" s="20">
        <f t="shared" si="3250"/>
        <v>0</v>
      </c>
      <c r="AT1296" s="20">
        <f t="shared" si="3251"/>
        <v>0</v>
      </c>
      <c r="AU1296" s="20">
        <f t="shared" si="3252"/>
        <v>0</v>
      </c>
      <c r="AV1296" s="272">
        <f t="shared" si="3253"/>
        <v>0</v>
      </c>
      <c r="AW1296" s="614">
        <f t="shared" si="3254"/>
        <v>0</v>
      </c>
      <c r="AX1296" s="20">
        <f t="shared" si="3255"/>
        <v>0</v>
      </c>
      <c r="AY1296" s="20">
        <f t="shared" si="3256"/>
        <v>0</v>
      </c>
      <c r="AZ1296" s="20">
        <f t="shared" si="3257"/>
        <v>0</v>
      </c>
      <c r="BA1296" s="272">
        <f t="shared" si="3258"/>
        <v>0</v>
      </c>
      <c r="BB1296" s="20">
        <f t="shared" si="3258"/>
        <v>0</v>
      </c>
      <c r="BC1296" s="20">
        <f t="shared" si="3258"/>
        <v>0</v>
      </c>
      <c r="BD1296" s="20">
        <f t="shared" si="3258"/>
        <v>0</v>
      </c>
      <c r="BE1296" s="20">
        <f t="shared" si="3258"/>
        <v>0</v>
      </c>
      <c r="BF1296" s="272">
        <f t="shared" si="3258"/>
        <v>0</v>
      </c>
      <c r="BG1296" s="20">
        <f t="shared" si="3258"/>
        <v>0</v>
      </c>
      <c r="BH1296" s="20">
        <f t="shared" si="3258"/>
        <v>0</v>
      </c>
      <c r="BI1296" s="20">
        <f t="shared" si="3258"/>
        <v>0</v>
      </c>
      <c r="BJ1296" s="20">
        <f t="shared" si="3258"/>
        <v>0</v>
      </c>
      <c r="BK1296" s="272">
        <f t="shared" si="3258"/>
        <v>0</v>
      </c>
    </row>
    <row r="1297" spans="1:63" ht="15.75" outlineLevel="2">
      <c r="A1297" s="418">
        <f>ROW()</f>
        <v>1297</v>
      </c>
      <c r="B1297" s="4" t="s">
        <v>40</v>
      </c>
      <c r="L1297" s="20"/>
      <c r="M1297" s="20"/>
      <c r="N1297" s="20"/>
      <c r="O1297" s="20"/>
      <c r="P1297" s="20"/>
      <c r="Q1297" s="20"/>
      <c r="R1297" s="20">
        <f t="shared" si="3223"/>
        <v>4.5699414999999979E-2</v>
      </c>
      <c r="S1297" s="20">
        <f t="shared" si="3224"/>
        <v>4.4556929624999977E-2</v>
      </c>
      <c r="T1297" s="20">
        <f t="shared" si="3225"/>
        <v>4.3414444249999976E-2</v>
      </c>
      <c r="U1297" s="20">
        <f t="shared" si="3226"/>
        <v>4.2271958874999974E-2</v>
      </c>
      <c r="V1297" s="20">
        <f t="shared" si="3227"/>
        <v>4.1129473499999972E-2</v>
      </c>
      <c r="W1297" s="20">
        <f t="shared" si="3228"/>
        <v>3.998698812499997E-2</v>
      </c>
      <c r="X1297" s="20">
        <f t="shared" si="3229"/>
        <v>3.8844502749999968E-2</v>
      </c>
      <c r="Y1297" s="20">
        <f t="shared" si="3230"/>
        <v>3.7702017374999966E-2</v>
      </c>
      <c r="Z1297" s="20">
        <f t="shared" si="3231"/>
        <v>3.6559531999999964E-2</v>
      </c>
      <c r="AA1297" s="20">
        <f t="shared" si="3232"/>
        <v>3.5417046624999962E-2</v>
      </c>
      <c r="AB1297" s="20">
        <f t="shared" si="3233"/>
        <v>3.427456124999996E-2</v>
      </c>
      <c r="AC1297" s="20">
        <f t="shared" si="3234"/>
        <v>3.3132075874999958E-2</v>
      </c>
      <c r="AD1297" s="20">
        <f t="shared" si="3235"/>
        <v>3.1989590499999956E-2</v>
      </c>
      <c r="AE1297" s="20">
        <f t="shared" si="3236"/>
        <v>3.0847105124999954E-2</v>
      </c>
      <c r="AF1297" s="20">
        <f t="shared" si="3237"/>
        <v>2.9704619749999953E-2</v>
      </c>
      <c r="AG1297" s="20">
        <f t="shared" si="3238"/>
        <v>2.8562134374999951E-2</v>
      </c>
      <c r="AH1297" s="20">
        <f t="shared" si="3239"/>
        <v>2.7419648999999949E-2</v>
      </c>
      <c r="AI1297" s="20">
        <f t="shared" si="3240"/>
        <v>2.6277163624999947E-2</v>
      </c>
      <c r="AJ1297" s="20">
        <f t="shared" si="3241"/>
        <v>2.5134678249999945E-2</v>
      </c>
      <c r="AK1297" s="20">
        <f t="shared" si="3242"/>
        <v>2.3992192874999943E-2</v>
      </c>
      <c r="AL1297" s="20">
        <f t="shared" si="3243"/>
        <v>2.2849707499999941E-2</v>
      </c>
      <c r="AM1297" s="20">
        <f t="shared" si="3244"/>
        <v>2.1707222124999939E-2</v>
      </c>
      <c r="AN1297" s="20">
        <f t="shared" si="3245"/>
        <v>2.0564736749999937E-2</v>
      </c>
      <c r="AO1297" s="20">
        <f t="shared" si="3246"/>
        <v>1.9422251374999935E-2</v>
      </c>
      <c r="AP1297" s="20">
        <f t="shared" si="3247"/>
        <v>1.8279765999999933E-2</v>
      </c>
      <c r="AQ1297" s="272">
        <f t="shared" si="3248"/>
        <v>1.7137280624999932E-2</v>
      </c>
      <c r="AR1297" s="20">
        <f t="shared" si="3249"/>
        <v>1.599479524999993E-2</v>
      </c>
      <c r="AS1297" s="20">
        <f t="shared" si="3250"/>
        <v>1.1424853749999948E-2</v>
      </c>
      <c r="AT1297" s="20">
        <f t="shared" si="3251"/>
        <v>6.8549122499999664E-3</v>
      </c>
      <c r="AU1297" s="20">
        <f t="shared" si="3252"/>
        <v>2.2849707499999847E-3</v>
      </c>
      <c r="AV1297" s="272">
        <f t="shared" si="3253"/>
        <v>0</v>
      </c>
      <c r="AW1297" s="614">
        <f t="shared" si="3254"/>
        <v>0</v>
      </c>
      <c r="AX1297" s="20">
        <f t="shared" si="3255"/>
        <v>0</v>
      </c>
      <c r="AY1297" s="20">
        <f t="shared" si="3256"/>
        <v>0</v>
      </c>
      <c r="AZ1297" s="20">
        <f t="shared" si="3257"/>
        <v>0</v>
      </c>
      <c r="BA1297" s="272">
        <f t="shared" si="3258"/>
        <v>0</v>
      </c>
      <c r="BB1297" s="20">
        <f t="shared" si="3258"/>
        <v>0</v>
      </c>
      <c r="BC1297" s="20">
        <f t="shared" si="3258"/>
        <v>0</v>
      </c>
      <c r="BD1297" s="20">
        <f t="shared" si="3258"/>
        <v>0</v>
      </c>
      <c r="BE1297" s="20">
        <f t="shared" si="3258"/>
        <v>0</v>
      </c>
      <c r="BF1297" s="272">
        <f t="shared" si="3258"/>
        <v>0</v>
      </c>
      <c r="BG1297" s="20">
        <f t="shared" si="3258"/>
        <v>0</v>
      </c>
      <c r="BH1297" s="20">
        <f t="shared" si="3258"/>
        <v>0</v>
      </c>
      <c r="BI1297" s="20">
        <f t="shared" si="3258"/>
        <v>0</v>
      </c>
      <c r="BJ1297" s="20">
        <f t="shared" si="3258"/>
        <v>0</v>
      </c>
      <c r="BK1297" s="272">
        <f t="shared" si="3258"/>
        <v>0</v>
      </c>
    </row>
    <row r="1298" spans="1:63" ht="15.75" outlineLevel="2">
      <c r="A1298" s="418">
        <f>ROW()</f>
        <v>1298</v>
      </c>
      <c r="B1298" s="4" t="s">
        <v>306</v>
      </c>
      <c r="L1298" s="20"/>
      <c r="M1298" s="20"/>
      <c r="N1298" s="20"/>
      <c r="O1298" s="20"/>
      <c r="P1298" s="20"/>
      <c r="Q1298" s="20"/>
      <c r="R1298" s="20">
        <f t="shared" ref="R1298" si="3259">Q1343</f>
        <v>0</v>
      </c>
      <c r="S1298" s="20">
        <f t="shared" ref="S1298" si="3260">R1343</f>
        <v>0</v>
      </c>
      <c r="T1298" s="20">
        <f t="shared" ref="T1298" si="3261">S1343</f>
        <v>0</v>
      </c>
      <c r="U1298" s="20">
        <f t="shared" ref="U1298" si="3262">T1343</f>
        <v>0</v>
      </c>
      <c r="V1298" s="20">
        <f t="shared" ref="V1298" si="3263">U1343</f>
        <v>0</v>
      </c>
      <c r="W1298" s="20">
        <f t="shared" ref="W1298" si="3264">V1343</f>
        <v>0</v>
      </c>
      <c r="X1298" s="20">
        <f t="shared" ref="X1298" si="3265">W1343</f>
        <v>0</v>
      </c>
      <c r="Y1298" s="20">
        <f t="shared" ref="Y1298" si="3266">X1343</f>
        <v>0</v>
      </c>
      <c r="Z1298" s="20">
        <f t="shared" ref="Z1298" si="3267">Y1343</f>
        <v>0</v>
      </c>
      <c r="AA1298" s="20">
        <f t="shared" ref="AA1298" si="3268">Z1343</f>
        <v>0</v>
      </c>
      <c r="AB1298" s="20">
        <f t="shared" ref="AB1298" si="3269">AA1343</f>
        <v>0</v>
      </c>
      <c r="AC1298" s="20">
        <f t="shared" ref="AC1298" si="3270">AB1343</f>
        <v>0</v>
      </c>
      <c r="AD1298" s="20">
        <f t="shared" ref="AD1298" si="3271">AC1343</f>
        <v>0</v>
      </c>
      <c r="AE1298" s="20">
        <f t="shared" ref="AE1298" si="3272">AD1343</f>
        <v>0</v>
      </c>
      <c r="AF1298" s="20">
        <f t="shared" ref="AF1298" si="3273">AE1343</f>
        <v>0</v>
      </c>
      <c r="AG1298" s="20">
        <f t="shared" ref="AG1298" si="3274">AF1343</f>
        <v>0</v>
      </c>
      <c r="AH1298" s="20">
        <f t="shared" ref="AH1298" si="3275">AG1343</f>
        <v>0</v>
      </c>
      <c r="AI1298" s="20">
        <f t="shared" ref="AI1298" si="3276">AH1343</f>
        <v>0</v>
      </c>
      <c r="AJ1298" s="20">
        <f t="shared" ref="AJ1298" si="3277">AI1343</f>
        <v>0</v>
      </c>
      <c r="AK1298" s="20">
        <f t="shared" ref="AK1298" si="3278">AJ1343</f>
        <v>0</v>
      </c>
      <c r="AL1298" s="20">
        <f t="shared" ref="AL1298" si="3279">AK1343</f>
        <v>0</v>
      </c>
      <c r="AM1298" s="20">
        <f t="shared" ref="AM1298" si="3280">AL1343</f>
        <v>0</v>
      </c>
      <c r="AN1298" s="20">
        <f t="shared" ref="AN1298" si="3281">AM1343</f>
        <v>0</v>
      </c>
      <c r="AO1298" s="20">
        <f t="shared" ref="AO1298" si="3282">AN1343</f>
        <v>0</v>
      </c>
      <c r="AP1298" s="20">
        <f t="shared" ref="AP1298" si="3283">AO1343</f>
        <v>0</v>
      </c>
      <c r="AQ1298" s="272">
        <f t="shared" ref="AQ1298" si="3284">AP1343</f>
        <v>0</v>
      </c>
      <c r="AR1298" s="20">
        <f t="shared" ref="AR1298" si="3285">AQ1343</f>
        <v>0</v>
      </c>
      <c r="AS1298" s="20">
        <f t="shared" ref="AS1298" si="3286">AR1343</f>
        <v>0</v>
      </c>
      <c r="AT1298" s="20">
        <f t="shared" ref="AT1298" si="3287">AS1343</f>
        <v>0</v>
      </c>
      <c r="AU1298" s="20">
        <f t="shared" ref="AU1298" si="3288">AT1343</f>
        <v>0</v>
      </c>
      <c r="AV1298" s="272">
        <f t="shared" ref="AV1298" si="3289">AU1343</f>
        <v>0</v>
      </c>
      <c r="AW1298" s="614">
        <f t="shared" si="3254"/>
        <v>0</v>
      </c>
      <c r="AX1298" s="20">
        <f t="shared" ref="AX1298" si="3290">AW1343</f>
        <v>0</v>
      </c>
      <c r="AY1298" s="20">
        <f t="shared" ref="AY1298" si="3291">AX1343</f>
        <v>0</v>
      </c>
      <c r="AZ1298" s="20">
        <f t="shared" ref="AZ1298" si="3292">AY1343</f>
        <v>0</v>
      </c>
      <c r="BA1298" s="272">
        <f t="shared" ref="BA1298" si="3293">AZ1343</f>
        <v>0</v>
      </c>
      <c r="BB1298" s="20">
        <f t="shared" ref="BB1298" si="3294">BA1343</f>
        <v>0</v>
      </c>
      <c r="BC1298" s="20">
        <f t="shared" ref="BC1298" si="3295">BB1343</f>
        <v>0</v>
      </c>
      <c r="BD1298" s="20">
        <f t="shared" ref="BD1298" si="3296">BC1343</f>
        <v>0</v>
      </c>
      <c r="BE1298" s="20">
        <f t="shared" ref="BE1298" si="3297">BD1343</f>
        <v>0</v>
      </c>
      <c r="BF1298" s="272">
        <f t="shared" ref="BF1298" si="3298">BE1343</f>
        <v>0</v>
      </c>
      <c r="BG1298" s="20">
        <f t="shared" si="3258"/>
        <v>0</v>
      </c>
      <c r="BH1298" s="20">
        <f t="shared" si="3258"/>
        <v>0</v>
      </c>
      <c r="BI1298" s="20">
        <f t="shared" si="3258"/>
        <v>0</v>
      </c>
      <c r="BJ1298" s="20">
        <f t="shared" si="3258"/>
        <v>0</v>
      </c>
      <c r="BK1298" s="272">
        <f t="shared" si="3258"/>
        <v>0</v>
      </c>
    </row>
    <row r="1299" spans="1:63" ht="15.75" outlineLevel="2">
      <c r="A1299" s="418">
        <f>ROW()</f>
        <v>1299</v>
      </c>
      <c r="B1299" s="4" t="s">
        <v>256</v>
      </c>
      <c r="L1299" s="20"/>
      <c r="M1299" s="20"/>
      <c r="N1299" s="20"/>
      <c r="O1299" s="20"/>
      <c r="P1299" s="20"/>
      <c r="Q1299" s="20"/>
      <c r="R1299" s="20">
        <f t="shared" ref="R1299" si="3299">Q1344</f>
        <v>0</v>
      </c>
      <c r="S1299" s="20">
        <f t="shared" ref="S1299" si="3300">R1344</f>
        <v>0</v>
      </c>
      <c r="T1299" s="20">
        <f t="shared" ref="T1299" si="3301">S1344</f>
        <v>0</v>
      </c>
      <c r="U1299" s="20">
        <f t="shared" ref="U1299" si="3302">T1344</f>
        <v>0</v>
      </c>
      <c r="V1299" s="20">
        <f t="shared" ref="V1299" si="3303">U1344</f>
        <v>0</v>
      </c>
      <c r="W1299" s="20">
        <f t="shared" ref="W1299" si="3304">V1344</f>
        <v>0</v>
      </c>
      <c r="X1299" s="20">
        <f t="shared" ref="X1299" si="3305">W1344</f>
        <v>0</v>
      </c>
      <c r="Y1299" s="20">
        <f t="shared" ref="Y1299" si="3306">X1344</f>
        <v>0</v>
      </c>
      <c r="Z1299" s="20">
        <f t="shared" ref="Z1299" si="3307">Y1344</f>
        <v>0</v>
      </c>
      <c r="AA1299" s="20">
        <f t="shared" ref="AA1299" si="3308">Z1344</f>
        <v>0</v>
      </c>
      <c r="AB1299" s="20">
        <f t="shared" ref="AB1299" si="3309">AA1344</f>
        <v>0</v>
      </c>
      <c r="AC1299" s="20">
        <f t="shared" ref="AC1299" si="3310">AB1344</f>
        <v>0</v>
      </c>
      <c r="AD1299" s="20">
        <f t="shared" ref="AD1299" si="3311">AC1344</f>
        <v>0</v>
      </c>
      <c r="AE1299" s="20">
        <f t="shared" ref="AE1299" si="3312">AD1344</f>
        <v>0</v>
      </c>
      <c r="AF1299" s="20">
        <f t="shared" ref="AF1299" si="3313">AE1344</f>
        <v>0</v>
      </c>
      <c r="AG1299" s="20">
        <f t="shared" ref="AG1299" si="3314">AF1344</f>
        <v>0</v>
      </c>
      <c r="AH1299" s="20">
        <f t="shared" ref="AH1299" si="3315">AG1344</f>
        <v>0</v>
      </c>
      <c r="AI1299" s="20">
        <f t="shared" ref="AI1299" si="3316">AH1344</f>
        <v>0</v>
      </c>
      <c r="AJ1299" s="20">
        <f t="shared" ref="AJ1299" si="3317">AI1344</f>
        <v>0</v>
      </c>
      <c r="AK1299" s="20">
        <f t="shared" ref="AK1299" si="3318">AJ1344</f>
        <v>0</v>
      </c>
      <c r="AL1299" s="20">
        <f t="shared" ref="AL1299" si="3319">AK1344</f>
        <v>0</v>
      </c>
      <c r="AM1299" s="20">
        <f t="shared" ref="AM1299" si="3320">AL1344</f>
        <v>0</v>
      </c>
      <c r="AN1299" s="20">
        <f t="shared" ref="AN1299" si="3321">AM1344</f>
        <v>0</v>
      </c>
      <c r="AO1299" s="20">
        <f t="shared" ref="AO1299" si="3322">AN1344</f>
        <v>0</v>
      </c>
      <c r="AP1299" s="20">
        <f t="shared" ref="AP1299" si="3323">AO1344</f>
        <v>0</v>
      </c>
      <c r="AQ1299" s="272">
        <f t="shared" ref="AQ1299" si="3324">AP1344</f>
        <v>0</v>
      </c>
      <c r="AR1299" s="20">
        <f t="shared" ref="AR1299" si="3325">AQ1344</f>
        <v>0</v>
      </c>
      <c r="AS1299" s="20">
        <f t="shared" ref="AS1299" si="3326">AR1344</f>
        <v>0</v>
      </c>
      <c r="AT1299" s="20">
        <f t="shared" ref="AT1299" si="3327">AS1344</f>
        <v>0</v>
      </c>
      <c r="AU1299" s="20">
        <f t="shared" ref="AU1299" si="3328">AT1344</f>
        <v>0</v>
      </c>
      <c r="AV1299" s="272">
        <f t="shared" ref="AV1299" si="3329">AU1344</f>
        <v>0</v>
      </c>
      <c r="AW1299" s="614">
        <f t="shared" si="3254"/>
        <v>0</v>
      </c>
      <c r="AX1299" s="20">
        <f t="shared" ref="AX1299" si="3330">AW1344</f>
        <v>0</v>
      </c>
      <c r="AY1299" s="20">
        <f t="shared" ref="AY1299" si="3331">AX1344</f>
        <v>0</v>
      </c>
      <c r="AZ1299" s="20">
        <f t="shared" ref="AZ1299" si="3332">AY1344</f>
        <v>0</v>
      </c>
      <c r="BA1299" s="272">
        <f t="shared" ref="BA1299" si="3333">AZ1344</f>
        <v>0</v>
      </c>
      <c r="BB1299" s="20">
        <f t="shared" ref="BB1299" si="3334">BA1344</f>
        <v>0</v>
      </c>
      <c r="BC1299" s="20">
        <f t="shared" ref="BC1299" si="3335">BB1344</f>
        <v>0</v>
      </c>
      <c r="BD1299" s="20">
        <f t="shared" ref="BD1299" si="3336">BC1344</f>
        <v>0</v>
      </c>
      <c r="BE1299" s="20">
        <f t="shared" ref="BE1299" si="3337">BD1344</f>
        <v>0</v>
      </c>
      <c r="BF1299" s="272">
        <f t="shared" ref="BF1299" si="3338">BE1344</f>
        <v>0</v>
      </c>
      <c r="BG1299" s="20">
        <f t="shared" si="3258"/>
        <v>0</v>
      </c>
      <c r="BH1299" s="20">
        <f t="shared" si="3258"/>
        <v>0</v>
      </c>
      <c r="BI1299" s="20">
        <f t="shared" si="3258"/>
        <v>0</v>
      </c>
      <c r="BJ1299" s="20">
        <f t="shared" si="3258"/>
        <v>0</v>
      </c>
      <c r="BK1299" s="272">
        <f t="shared" si="3258"/>
        <v>0</v>
      </c>
    </row>
    <row r="1300" spans="1:63" ht="15.75" outlineLevel="2">
      <c r="A1300" s="418">
        <f>ROW()</f>
        <v>1300</v>
      </c>
      <c r="B1300" s="4" t="s">
        <v>460</v>
      </c>
      <c r="L1300" s="20"/>
      <c r="M1300" s="20"/>
      <c r="N1300" s="20"/>
      <c r="O1300" s="20"/>
      <c r="P1300" s="20"/>
      <c r="Q1300" s="20"/>
      <c r="R1300" s="20"/>
      <c r="S1300" s="20"/>
      <c r="T1300" s="20"/>
      <c r="U1300" s="20"/>
      <c r="V1300" s="20"/>
      <c r="W1300" s="20"/>
      <c r="X1300" s="20"/>
      <c r="Y1300" s="20"/>
      <c r="Z1300" s="20"/>
      <c r="AA1300" s="20"/>
      <c r="AB1300" s="20"/>
      <c r="AC1300" s="20"/>
      <c r="AD1300" s="20"/>
      <c r="AE1300" s="20"/>
      <c r="AF1300" s="20"/>
      <c r="AG1300" s="20"/>
      <c r="AH1300" s="20"/>
      <c r="AI1300" s="20"/>
      <c r="AJ1300" s="20"/>
      <c r="AK1300" s="20"/>
      <c r="AL1300" s="20"/>
      <c r="AM1300" s="20"/>
      <c r="AN1300" s="20"/>
      <c r="AO1300" s="20"/>
      <c r="AP1300" s="20"/>
      <c r="AQ1300" s="272"/>
      <c r="AR1300" s="20"/>
      <c r="AS1300" s="20"/>
      <c r="AT1300" s="20"/>
      <c r="AU1300" s="20"/>
      <c r="AV1300" s="272"/>
      <c r="AW1300" s="614"/>
      <c r="AX1300" s="20"/>
      <c r="AY1300" s="20"/>
      <c r="AZ1300" s="20"/>
      <c r="BA1300" s="272"/>
      <c r="BB1300" s="20"/>
      <c r="BC1300" s="20"/>
      <c r="BD1300" s="20"/>
      <c r="BE1300" s="20"/>
      <c r="BF1300" s="272"/>
      <c r="BG1300" s="20"/>
      <c r="BH1300" s="20"/>
      <c r="BI1300" s="20"/>
      <c r="BJ1300" s="20"/>
      <c r="BK1300" s="272"/>
    </row>
    <row r="1301" spans="1:63" ht="15.75" outlineLevel="2">
      <c r="A1301" s="418">
        <f>ROW()</f>
        <v>1301</v>
      </c>
      <c r="B1301" s="4" t="s">
        <v>461</v>
      </c>
      <c r="L1301" s="20"/>
      <c r="M1301" s="20"/>
      <c r="N1301" s="20"/>
      <c r="O1301" s="20"/>
      <c r="P1301" s="20"/>
      <c r="Q1301" s="20"/>
      <c r="R1301" s="20"/>
      <c r="S1301" s="20"/>
      <c r="T1301" s="20"/>
      <c r="U1301" s="20"/>
      <c r="V1301" s="20"/>
      <c r="W1301" s="20"/>
      <c r="X1301" s="20"/>
      <c r="Y1301" s="20"/>
      <c r="Z1301" s="20"/>
      <c r="AA1301" s="20"/>
      <c r="AB1301" s="20"/>
      <c r="AC1301" s="20"/>
      <c r="AD1301" s="20"/>
      <c r="AE1301" s="20"/>
      <c r="AF1301" s="20"/>
      <c r="AG1301" s="20"/>
      <c r="AH1301" s="20"/>
      <c r="AI1301" s="20"/>
      <c r="AJ1301" s="20"/>
      <c r="AK1301" s="20"/>
      <c r="AL1301" s="20"/>
      <c r="AM1301" s="20"/>
      <c r="AN1301" s="20"/>
      <c r="AO1301" s="20"/>
      <c r="AP1301" s="20"/>
      <c r="AQ1301" s="272"/>
      <c r="AR1301" s="20"/>
      <c r="AS1301" s="20"/>
      <c r="AT1301" s="20"/>
      <c r="AU1301" s="20"/>
      <c r="AV1301" s="272"/>
      <c r="AW1301" s="614"/>
      <c r="AX1301" s="20"/>
      <c r="AY1301" s="20"/>
      <c r="AZ1301" s="20"/>
      <c r="BA1301" s="272"/>
      <c r="BB1301" s="20"/>
      <c r="BC1301" s="20"/>
      <c r="BD1301" s="20"/>
      <c r="BE1301" s="20"/>
      <c r="BF1301" s="272"/>
      <c r="BG1301" s="20"/>
      <c r="BH1301" s="20"/>
      <c r="BI1301" s="20"/>
      <c r="BJ1301" s="20"/>
      <c r="BK1301" s="272"/>
    </row>
    <row r="1302" spans="1:63" ht="15.75" outlineLevel="2">
      <c r="A1302" s="418">
        <f>ROW()</f>
        <v>1302</v>
      </c>
      <c r="B1302" s="4" t="s">
        <v>462</v>
      </c>
      <c r="L1302" s="20"/>
      <c r="M1302" s="20"/>
      <c r="N1302" s="20"/>
      <c r="O1302" s="20"/>
      <c r="P1302" s="20"/>
      <c r="Q1302" s="20"/>
      <c r="R1302" s="20"/>
      <c r="S1302" s="20"/>
      <c r="T1302" s="20"/>
      <c r="U1302" s="20"/>
      <c r="V1302" s="20"/>
      <c r="W1302" s="20"/>
      <c r="X1302" s="20"/>
      <c r="Y1302" s="20"/>
      <c r="Z1302" s="20"/>
      <c r="AA1302" s="20"/>
      <c r="AB1302" s="20"/>
      <c r="AC1302" s="20"/>
      <c r="AD1302" s="20"/>
      <c r="AE1302" s="20"/>
      <c r="AF1302" s="20"/>
      <c r="AG1302" s="20"/>
      <c r="AH1302" s="20"/>
      <c r="AI1302" s="20"/>
      <c r="AJ1302" s="20"/>
      <c r="AK1302" s="20"/>
      <c r="AL1302" s="20"/>
      <c r="AM1302" s="20"/>
      <c r="AN1302" s="20"/>
      <c r="AO1302" s="20"/>
      <c r="AP1302" s="20"/>
      <c r="AQ1302" s="272"/>
      <c r="AR1302" s="20"/>
      <c r="AS1302" s="20"/>
      <c r="AT1302" s="20"/>
      <c r="AU1302" s="20"/>
      <c r="AV1302" s="272"/>
      <c r="AW1302" s="614"/>
      <c r="AX1302" s="20"/>
      <c r="AY1302" s="20"/>
      <c r="AZ1302" s="20"/>
      <c r="BA1302" s="272"/>
      <c r="BB1302" s="20"/>
      <c r="BC1302" s="20"/>
      <c r="BD1302" s="20"/>
      <c r="BE1302" s="20"/>
      <c r="BF1302" s="272"/>
      <c r="BG1302" s="20"/>
      <c r="BH1302" s="20"/>
      <c r="BI1302" s="20"/>
      <c r="BJ1302" s="20"/>
      <c r="BK1302" s="272"/>
    </row>
    <row r="1303" spans="1:63" s="23" customFormat="1" ht="15.75" outlineLevel="2">
      <c r="A1303" s="418">
        <f>ROW()</f>
        <v>1303</v>
      </c>
      <c r="B1303" s="71" t="s">
        <v>0</v>
      </c>
      <c r="C1303" s="24"/>
      <c r="D1303" s="25">
        <f>SUM(D1290:D1302)</f>
        <v>0</v>
      </c>
      <c r="E1303" s="25">
        <f t="shared" ref="E1303:BK1303" si="3339">SUM(E1290:E1302)</f>
        <v>0</v>
      </c>
      <c r="F1303" s="25">
        <f t="shared" si="3339"/>
        <v>0</v>
      </c>
      <c r="G1303" s="25">
        <f t="shared" si="3339"/>
        <v>0</v>
      </c>
      <c r="H1303" s="25">
        <f t="shared" si="3339"/>
        <v>0</v>
      </c>
      <c r="I1303" s="25">
        <f t="shared" si="3339"/>
        <v>0</v>
      </c>
      <c r="J1303" s="25">
        <f t="shared" si="3339"/>
        <v>0</v>
      </c>
      <c r="K1303" s="25">
        <f t="shared" si="3339"/>
        <v>0</v>
      </c>
      <c r="L1303" s="25">
        <f t="shared" si="3339"/>
        <v>0</v>
      </c>
      <c r="M1303" s="25">
        <f t="shared" si="3339"/>
        <v>0</v>
      </c>
      <c r="N1303" s="25">
        <f t="shared" si="3339"/>
        <v>0</v>
      </c>
      <c r="O1303" s="25">
        <f t="shared" si="3339"/>
        <v>0</v>
      </c>
      <c r="P1303" s="25">
        <f t="shared" si="3339"/>
        <v>0</v>
      </c>
      <c r="Q1303" s="25">
        <f t="shared" si="3339"/>
        <v>0</v>
      </c>
      <c r="R1303" s="25">
        <f t="shared" si="3339"/>
        <v>2.5346856175000001</v>
      </c>
      <c r="S1303" s="25">
        <f t="shared" si="3339"/>
        <v>2.5126241298749998</v>
      </c>
      <c r="T1303" s="25">
        <f t="shared" si="3339"/>
        <v>2.4905626422499996</v>
      </c>
      <c r="U1303" s="25">
        <f t="shared" si="3339"/>
        <v>2.4685011546249993</v>
      </c>
      <c r="V1303" s="25">
        <f t="shared" si="3339"/>
        <v>2.4464396669999995</v>
      </c>
      <c r="W1303" s="25">
        <f t="shared" si="3339"/>
        <v>2.4243781793749992</v>
      </c>
      <c r="X1303" s="25">
        <f t="shared" si="3339"/>
        <v>2.402316691749999</v>
      </c>
      <c r="Y1303" s="25">
        <f t="shared" si="3339"/>
        <v>2.3802552041249982</v>
      </c>
      <c r="Z1303" s="25">
        <f t="shared" si="3339"/>
        <v>2.3581937164999984</v>
      </c>
      <c r="AA1303" s="25">
        <f t="shared" si="3339"/>
        <v>2.3361322288749982</v>
      </c>
      <c r="AB1303" s="25">
        <f t="shared" si="3339"/>
        <v>2.3140707412499979</v>
      </c>
      <c r="AC1303" s="25">
        <f t="shared" si="3339"/>
        <v>2.2920092536249972</v>
      </c>
      <c r="AD1303" s="25">
        <f t="shared" si="3339"/>
        <v>2.2699477659999974</v>
      </c>
      <c r="AE1303" s="25">
        <f t="shared" si="3339"/>
        <v>2.2478862783749971</v>
      </c>
      <c r="AF1303" s="25">
        <f t="shared" si="3339"/>
        <v>2.2258247907499973</v>
      </c>
      <c r="AG1303" s="25">
        <f t="shared" si="3339"/>
        <v>2.203763303124997</v>
      </c>
      <c r="AH1303" s="25">
        <f t="shared" si="3339"/>
        <v>2.1817018154999968</v>
      </c>
      <c r="AI1303" s="25">
        <f t="shared" si="3339"/>
        <v>2.1596403278749965</v>
      </c>
      <c r="AJ1303" s="25">
        <f t="shared" si="3339"/>
        <v>2.1375788402499962</v>
      </c>
      <c r="AK1303" s="25">
        <f t="shared" si="3339"/>
        <v>2.1155173526249964</v>
      </c>
      <c r="AL1303" s="25">
        <f t="shared" si="3339"/>
        <v>2.0934558649999961</v>
      </c>
      <c r="AM1303" s="25">
        <f t="shared" si="3339"/>
        <v>2.0713943773749959</v>
      </c>
      <c r="AN1303" s="25">
        <f t="shared" si="3339"/>
        <v>2.0493328897499956</v>
      </c>
      <c r="AO1303" s="25">
        <f t="shared" si="3339"/>
        <v>2.0272714021249958</v>
      </c>
      <c r="AP1303" s="25">
        <f t="shared" si="3339"/>
        <v>2.0052099144999955</v>
      </c>
      <c r="AQ1303" s="269">
        <f t="shared" si="3339"/>
        <v>1.9831484268749957</v>
      </c>
      <c r="AR1303" s="25">
        <f t="shared" si="3339"/>
        <v>1.9610869392499957</v>
      </c>
      <c r="AS1303" s="25">
        <f t="shared" si="3339"/>
        <v>1.8711889108928528</v>
      </c>
      <c r="AT1303" s="25">
        <f t="shared" si="3339"/>
        <v>1.7812908825357101</v>
      </c>
      <c r="AU1303" s="25">
        <f t="shared" si="3339"/>
        <v>1.691392854178567</v>
      </c>
      <c r="AV1303" s="269">
        <f t="shared" si="3339"/>
        <v>1.6051840627499956</v>
      </c>
      <c r="AW1303" s="25">
        <f t="shared" si="3339"/>
        <v>1.9440397708520114</v>
      </c>
      <c r="AX1303" s="25">
        <f t="shared" si="3339"/>
        <v>1.838684129506327</v>
      </c>
      <c r="AY1303" s="25">
        <f t="shared" si="3339"/>
        <v>1.7333284881606426</v>
      </c>
      <c r="AZ1303" s="25">
        <f t="shared" si="3339"/>
        <v>1.6279728468149579</v>
      </c>
      <c r="BA1303" s="269">
        <f t="shared" si="3339"/>
        <v>1.5227851919373787</v>
      </c>
      <c r="BB1303" s="25">
        <f t="shared" si="3339"/>
        <v>1.4177655235279043</v>
      </c>
      <c r="BC1303" s="25">
        <f t="shared" si="3339"/>
        <v>1.3127458551184301</v>
      </c>
      <c r="BD1303" s="25">
        <f t="shared" si="3339"/>
        <v>1.2077261867089557</v>
      </c>
      <c r="BE1303" s="25">
        <f t="shared" si="3339"/>
        <v>1.1027065182994815</v>
      </c>
      <c r="BF1303" s="269">
        <f t="shared" si="3339"/>
        <v>0.99768684989000711</v>
      </c>
      <c r="BG1303" s="25">
        <f t="shared" si="3339"/>
        <v>0.8926671814805327</v>
      </c>
      <c r="BH1303" s="25">
        <f t="shared" si="3339"/>
        <v>0.78764751307105829</v>
      </c>
      <c r="BI1303" s="25">
        <f t="shared" si="3339"/>
        <v>0.68262784466158399</v>
      </c>
      <c r="BJ1303" s="25">
        <f t="shared" si="3339"/>
        <v>0.57760817625210947</v>
      </c>
      <c r="BK1303" s="269">
        <f t="shared" si="3339"/>
        <v>0.47258850784263501</v>
      </c>
    </row>
    <row r="1304" spans="1:63" s="8" customFormat="1" ht="15.75" outlineLevel="2">
      <c r="A1304" s="418">
        <f>ROW()</f>
        <v>1304</v>
      </c>
      <c r="B1304" s="96" t="s">
        <v>9</v>
      </c>
      <c r="C1304" s="96"/>
      <c r="D1304" s="96"/>
      <c r="E1304" s="96"/>
      <c r="F1304" s="96"/>
      <c r="G1304" s="96"/>
      <c r="H1304" s="96"/>
      <c r="I1304" s="96"/>
      <c r="J1304" s="96"/>
      <c r="K1304" s="96"/>
      <c r="L1304" s="96"/>
      <c r="M1304" s="96"/>
      <c r="N1304" s="96"/>
      <c r="O1304" s="96"/>
      <c r="P1304" s="96"/>
      <c r="Q1304" s="96"/>
      <c r="R1304" s="96"/>
      <c r="S1304" s="96"/>
      <c r="T1304" s="96"/>
      <c r="U1304" s="96"/>
      <c r="V1304" s="96"/>
      <c r="W1304" s="96"/>
      <c r="X1304" s="96"/>
      <c r="Y1304" s="96"/>
      <c r="Z1304" s="96"/>
      <c r="AA1304" s="96"/>
      <c r="AB1304" s="96"/>
      <c r="AC1304" s="96"/>
      <c r="AD1304" s="96"/>
      <c r="AE1304" s="96"/>
      <c r="AF1304" s="96"/>
      <c r="AG1304" s="96"/>
      <c r="AH1304" s="96"/>
      <c r="AI1304" s="96"/>
      <c r="AJ1304" s="96"/>
      <c r="AK1304" s="96"/>
      <c r="AL1304" s="96"/>
      <c r="AM1304" s="96"/>
      <c r="AN1304" s="96"/>
      <c r="AO1304" s="96"/>
      <c r="AP1304" s="96"/>
      <c r="AQ1304" s="270"/>
      <c r="AR1304" s="96"/>
      <c r="AS1304" s="96"/>
      <c r="AT1304" s="96"/>
      <c r="AU1304" s="96"/>
      <c r="AV1304" s="270"/>
      <c r="AW1304" s="96"/>
      <c r="AX1304" s="96"/>
      <c r="AY1304" s="96"/>
      <c r="AZ1304" s="96"/>
      <c r="BA1304" s="270"/>
      <c r="BB1304" s="96"/>
      <c r="BC1304" s="96"/>
      <c r="BD1304" s="96"/>
      <c r="BE1304" s="96"/>
      <c r="BF1304" s="270"/>
      <c r="BG1304" s="96"/>
      <c r="BH1304" s="96"/>
      <c r="BI1304" s="96"/>
      <c r="BJ1304" s="96"/>
      <c r="BK1304" s="270"/>
    </row>
    <row r="1305" spans="1:63" ht="15.75" outlineLevel="2">
      <c r="A1305" s="418">
        <f>ROW()</f>
        <v>1305</v>
      </c>
      <c r="B1305" s="4" t="s">
        <v>33</v>
      </c>
      <c r="D1305" s="20"/>
      <c r="E1305" s="20"/>
      <c r="F1305" s="20"/>
      <c r="G1305" s="20"/>
      <c r="H1305" s="20"/>
      <c r="I1305" s="20"/>
      <c r="J1305" s="20"/>
      <c r="K1305" s="20"/>
      <c r="L1305" s="20"/>
      <c r="M1305" s="20"/>
      <c r="N1305" s="20"/>
      <c r="O1305" s="20"/>
      <c r="P1305" s="11"/>
      <c r="Q1305" s="20">
        <f>Q$209</f>
        <v>0</v>
      </c>
      <c r="R1305" s="11"/>
      <c r="S1305" s="9"/>
      <c r="T1305" s="11"/>
      <c r="U1305" s="11"/>
      <c r="V1305" s="11"/>
      <c r="W1305" s="11"/>
      <c r="X1305" s="11"/>
      <c r="Y1305" s="11"/>
      <c r="Z1305" s="11"/>
      <c r="AA1305" s="11"/>
      <c r="AB1305" s="11"/>
      <c r="AC1305" s="11"/>
      <c r="AD1305" s="11"/>
      <c r="AE1305" s="11"/>
      <c r="AF1305" s="11"/>
      <c r="AG1305" s="11"/>
      <c r="AH1305" s="11"/>
      <c r="AI1305" s="11"/>
      <c r="AJ1305" s="11"/>
      <c r="AK1305" s="11"/>
      <c r="AL1305" s="11"/>
      <c r="AM1305" s="11"/>
      <c r="AN1305" s="11"/>
      <c r="AO1305" s="11"/>
      <c r="AP1305" s="11"/>
      <c r="AQ1305" s="275"/>
      <c r="AR1305" s="11"/>
      <c r="AS1305" s="11"/>
      <c r="AT1305" s="11"/>
      <c r="AU1305" s="11"/>
      <c r="AV1305" s="275"/>
      <c r="AW1305" s="11"/>
      <c r="AX1305" s="11"/>
      <c r="AY1305" s="20"/>
      <c r="AZ1305" s="11"/>
      <c r="BA1305" s="275"/>
      <c r="BB1305" s="11"/>
      <c r="BC1305" s="11"/>
      <c r="BD1305" s="11"/>
      <c r="BE1305" s="11"/>
      <c r="BF1305" s="275"/>
      <c r="BG1305" s="11"/>
      <c r="BH1305" s="11"/>
      <c r="BI1305" s="11"/>
      <c r="BJ1305" s="11"/>
      <c r="BK1305" s="275"/>
    </row>
    <row r="1306" spans="1:63" ht="15.75" outlineLevel="2">
      <c r="A1306" s="418">
        <f>ROW()</f>
        <v>1306</v>
      </c>
      <c r="B1306" s="4" t="s">
        <v>34</v>
      </c>
      <c r="D1306" s="20"/>
      <c r="E1306" s="20"/>
      <c r="F1306" s="20"/>
      <c r="G1306" s="20"/>
      <c r="H1306" s="20"/>
      <c r="I1306" s="20"/>
      <c r="J1306" s="20"/>
      <c r="K1306" s="20"/>
      <c r="L1306" s="20"/>
      <c r="M1306" s="20"/>
      <c r="N1306" s="20"/>
      <c r="O1306" s="20"/>
      <c r="P1306" s="11"/>
      <c r="Q1306" s="20">
        <f>Q$210</f>
        <v>0</v>
      </c>
      <c r="R1306" s="11"/>
      <c r="S1306" s="9"/>
      <c r="T1306" s="11"/>
      <c r="U1306" s="11"/>
      <c r="V1306" s="11"/>
      <c r="W1306" s="11"/>
      <c r="X1306" s="11"/>
      <c r="Y1306" s="11"/>
      <c r="Z1306" s="11"/>
      <c r="AA1306" s="11"/>
      <c r="AB1306" s="11"/>
      <c r="AC1306" s="11"/>
      <c r="AD1306" s="11"/>
      <c r="AE1306" s="11"/>
      <c r="AF1306" s="11"/>
      <c r="AG1306" s="11"/>
      <c r="AH1306" s="11"/>
      <c r="AI1306" s="11"/>
      <c r="AJ1306" s="11"/>
      <c r="AK1306" s="11"/>
      <c r="AL1306" s="11"/>
      <c r="AM1306" s="11"/>
      <c r="AN1306" s="11"/>
      <c r="AO1306" s="11"/>
      <c r="AP1306" s="11"/>
      <c r="AQ1306" s="275"/>
      <c r="AR1306" s="11"/>
      <c r="AS1306" s="11"/>
      <c r="AT1306" s="11"/>
      <c r="AU1306" s="11"/>
      <c r="AV1306" s="275"/>
      <c r="AW1306" s="11"/>
      <c r="AX1306" s="11"/>
      <c r="AY1306" s="20"/>
      <c r="AZ1306" s="11"/>
      <c r="BA1306" s="275"/>
      <c r="BB1306" s="11"/>
      <c r="BC1306" s="11"/>
      <c r="BD1306" s="11"/>
      <c r="BE1306" s="11"/>
      <c r="BF1306" s="275"/>
      <c r="BG1306" s="11"/>
      <c r="BH1306" s="11"/>
      <c r="BI1306" s="11"/>
      <c r="BJ1306" s="11"/>
      <c r="BK1306" s="275"/>
    </row>
    <row r="1307" spans="1:63" ht="15.75" outlineLevel="2">
      <c r="A1307" s="418">
        <f>ROW()</f>
        <v>1307</v>
      </c>
      <c r="B1307" s="4" t="s">
        <v>35</v>
      </c>
      <c r="D1307" s="20"/>
      <c r="E1307" s="20"/>
      <c r="F1307" s="20"/>
      <c r="G1307" s="20"/>
      <c r="H1307" s="20"/>
      <c r="I1307" s="20"/>
      <c r="J1307" s="20"/>
      <c r="K1307" s="20"/>
      <c r="L1307" s="20"/>
      <c r="M1307" s="20"/>
      <c r="N1307" s="20"/>
      <c r="O1307" s="20"/>
      <c r="P1307" s="11"/>
      <c r="Q1307" s="20">
        <f>Q$211</f>
        <v>2.4503147924999999</v>
      </c>
      <c r="R1307" s="11"/>
      <c r="S1307" s="9"/>
      <c r="T1307" s="11"/>
      <c r="U1307" s="11"/>
      <c r="V1307" s="11"/>
      <c r="W1307" s="11"/>
      <c r="X1307" s="11"/>
      <c r="Y1307" s="11"/>
      <c r="Z1307" s="11"/>
      <c r="AA1307" s="11"/>
      <c r="AB1307" s="11"/>
      <c r="AC1307" s="11"/>
      <c r="AD1307" s="11"/>
      <c r="AE1307" s="11"/>
      <c r="AF1307" s="11"/>
      <c r="AG1307" s="11"/>
      <c r="AH1307" s="11"/>
      <c r="AI1307" s="11"/>
      <c r="AJ1307" s="11"/>
      <c r="AK1307" s="11"/>
      <c r="AL1307" s="11"/>
      <c r="AM1307" s="11"/>
      <c r="AN1307" s="11"/>
      <c r="AO1307" s="11"/>
      <c r="AP1307" s="11"/>
      <c r="AQ1307" s="275"/>
      <c r="AR1307" s="11"/>
      <c r="AS1307" s="11"/>
      <c r="AT1307" s="11"/>
      <c r="AU1307" s="11"/>
      <c r="AV1307" s="275"/>
      <c r="AW1307" s="11"/>
      <c r="AX1307" s="11"/>
      <c r="AY1307" s="20"/>
      <c r="AZ1307" s="11"/>
      <c r="BA1307" s="275"/>
      <c r="BB1307" s="11"/>
      <c r="BC1307" s="11"/>
      <c r="BD1307" s="11"/>
      <c r="BE1307" s="11"/>
      <c r="BF1307" s="275"/>
      <c r="BG1307" s="11"/>
      <c r="BH1307" s="11"/>
      <c r="BI1307" s="11"/>
      <c r="BJ1307" s="11"/>
      <c r="BK1307" s="275"/>
    </row>
    <row r="1308" spans="1:63" ht="15.75" outlineLevel="2">
      <c r="A1308" s="418">
        <f>ROW()</f>
        <v>1308</v>
      </c>
      <c r="B1308" s="4" t="s">
        <v>36</v>
      </c>
      <c r="D1308" s="20"/>
      <c r="E1308" s="20"/>
      <c r="F1308" s="20"/>
      <c r="G1308" s="20"/>
      <c r="H1308" s="20"/>
      <c r="I1308" s="20"/>
      <c r="J1308" s="20"/>
      <c r="K1308" s="20"/>
      <c r="L1308" s="20"/>
      <c r="M1308" s="20"/>
      <c r="N1308" s="20"/>
      <c r="O1308" s="20"/>
      <c r="P1308" s="11"/>
      <c r="Q1308" s="20">
        <f>Q$212</f>
        <v>1.73773425E-2</v>
      </c>
      <c r="R1308" s="11"/>
      <c r="S1308" s="9"/>
      <c r="T1308" s="11"/>
      <c r="U1308" s="11"/>
      <c r="V1308" s="11"/>
      <c r="W1308" s="11"/>
      <c r="X1308" s="11"/>
      <c r="Y1308" s="11"/>
      <c r="Z1308" s="11"/>
      <c r="AA1308" s="11"/>
      <c r="AB1308" s="11"/>
      <c r="AC1308" s="11"/>
      <c r="AD1308" s="11"/>
      <c r="AE1308" s="11"/>
      <c r="AF1308" s="11"/>
      <c r="AG1308" s="11"/>
      <c r="AH1308" s="11"/>
      <c r="AI1308" s="11"/>
      <c r="AJ1308" s="11"/>
      <c r="AK1308" s="11"/>
      <c r="AL1308" s="11"/>
      <c r="AM1308" s="11"/>
      <c r="AN1308" s="11"/>
      <c r="AO1308" s="11"/>
      <c r="AP1308" s="11"/>
      <c r="AQ1308" s="275"/>
      <c r="AR1308" s="11"/>
      <c r="AS1308" s="11"/>
      <c r="AT1308" s="11"/>
      <c r="AU1308" s="11"/>
      <c r="AV1308" s="275"/>
      <c r="AW1308" s="11"/>
      <c r="AX1308" s="11"/>
      <c r="AY1308" s="20"/>
      <c r="AZ1308" s="11"/>
      <c r="BA1308" s="275"/>
      <c r="BB1308" s="11"/>
      <c r="BC1308" s="11"/>
      <c r="BD1308" s="11"/>
      <c r="BE1308" s="11"/>
      <c r="BF1308" s="275"/>
      <c r="BG1308" s="11"/>
      <c r="BH1308" s="11"/>
      <c r="BI1308" s="11"/>
      <c r="BJ1308" s="11"/>
      <c r="BK1308" s="275"/>
    </row>
    <row r="1309" spans="1:63" ht="15.75" outlineLevel="2">
      <c r="A1309" s="418">
        <f>ROW()</f>
        <v>1309</v>
      </c>
      <c r="B1309" s="4" t="s">
        <v>37</v>
      </c>
      <c r="D1309" s="20"/>
      <c r="E1309" s="20"/>
      <c r="F1309" s="20"/>
      <c r="G1309" s="20"/>
      <c r="H1309" s="20"/>
      <c r="I1309" s="20"/>
      <c r="J1309" s="20"/>
      <c r="K1309" s="20"/>
      <c r="L1309" s="20"/>
      <c r="M1309" s="20"/>
      <c r="N1309" s="20"/>
      <c r="O1309" s="20"/>
      <c r="P1309" s="11"/>
      <c r="Q1309" s="20">
        <f>Q$213</f>
        <v>1.7346817499999997E-2</v>
      </c>
      <c r="R1309" s="11"/>
      <c r="S1309" s="9"/>
      <c r="T1309" s="11"/>
      <c r="U1309" s="11"/>
      <c r="V1309" s="11"/>
      <c r="W1309" s="11"/>
      <c r="X1309" s="11"/>
      <c r="Y1309" s="11"/>
      <c r="Z1309" s="11"/>
      <c r="AA1309" s="11"/>
      <c r="AB1309" s="11"/>
      <c r="AC1309" s="11"/>
      <c r="AD1309" s="11"/>
      <c r="AE1309" s="11"/>
      <c r="AF1309" s="11"/>
      <c r="AG1309" s="11"/>
      <c r="AH1309" s="11"/>
      <c r="AI1309" s="11"/>
      <c r="AJ1309" s="11"/>
      <c r="AK1309" s="11"/>
      <c r="AL1309" s="11"/>
      <c r="AM1309" s="11"/>
      <c r="AN1309" s="11"/>
      <c r="AO1309" s="11"/>
      <c r="AP1309" s="11"/>
      <c r="AQ1309" s="275"/>
      <c r="AR1309" s="11"/>
      <c r="AS1309" s="11"/>
      <c r="AT1309" s="11"/>
      <c r="AU1309" s="11"/>
      <c r="AV1309" s="275"/>
      <c r="AW1309" s="11"/>
      <c r="AX1309" s="11"/>
      <c r="AY1309" s="20"/>
      <c r="AZ1309" s="11"/>
      <c r="BA1309" s="275"/>
      <c r="BB1309" s="11"/>
      <c r="BC1309" s="11"/>
      <c r="BD1309" s="11"/>
      <c r="BE1309" s="11"/>
      <c r="BF1309" s="275"/>
      <c r="BG1309" s="11"/>
      <c r="BH1309" s="11"/>
      <c r="BI1309" s="11"/>
      <c r="BJ1309" s="11"/>
      <c r="BK1309" s="275"/>
    </row>
    <row r="1310" spans="1:63" ht="15.75" outlineLevel="2">
      <c r="A1310" s="418">
        <f>ROW()</f>
        <v>1310</v>
      </c>
      <c r="B1310" s="4" t="s">
        <v>38</v>
      </c>
      <c r="D1310" s="20"/>
      <c r="E1310" s="20"/>
      <c r="F1310" s="20"/>
      <c r="G1310" s="20"/>
      <c r="H1310" s="20"/>
      <c r="I1310" s="20"/>
      <c r="J1310" s="20"/>
      <c r="K1310" s="20"/>
      <c r="L1310" s="20"/>
      <c r="M1310" s="20"/>
      <c r="N1310" s="20"/>
      <c r="O1310" s="20"/>
      <c r="P1310" s="11"/>
      <c r="Q1310" s="20">
        <f>Q$214</f>
        <v>3.9472500000000002E-3</v>
      </c>
      <c r="R1310" s="11"/>
      <c r="S1310" s="9"/>
      <c r="T1310" s="11"/>
      <c r="U1310" s="11"/>
      <c r="V1310" s="11"/>
      <c r="W1310" s="11"/>
      <c r="X1310" s="11"/>
      <c r="Y1310" s="11"/>
      <c r="Z1310" s="11"/>
      <c r="AA1310" s="11"/>
      <c r="AB1310" s="11"/>
      <c r="AC1310" s="11"/>
      <c r="AD1310" s="11"/>
      <c r="AE1310" s="11"/>
      <c r="AF1310" s="11"/>
      <c r="AG1310" s="11"/>
      <c r="AH1310" s="11"/>
      <c r="AI1310" s="11"/>
      <c r="AJ1310" s="11"/>
      <c r="AK1310" s="11"/>
      <c r="AL1310" s="11"/>
      <c r="AM1310" s="11"/>
      <c r="AN1310" s="11"/>
      <c r="AO1310" s="11"/>
      <c r="AP1310" s="11"/>
      <c r="AQ1310" s="275"/>
      <c r="AR1310" s="11"/>
      <c r="AS1310" s="11"/>
      <c r="AT1310" s="11"/>
      <c r="AU1310" s="11"/>
      <c r="AV1310" s="275"/>
      <c r="AW1310" s="11"/>
      <c r="AX1310" s="11"/>
      <c r="AY1310" s="20"/>
      <c r="AZ1310" s="11"/>
      <c r="BA1310" s="275"/>
      <c r="BB1310" s="11"/>
      <c r="BC1310" s="11"/>
      <c r="BD1310" s="11"/>
      <c r="BE1310" s="11"/>
      <c r="BF1310" s="275"/>
      <c r="BG1310" s="11"/>
      <c r="BH1310" s="11"/>
      <c r="BI1310" s="11"/>
      <c r="BJ1310" s="11"/>
      <c r="BK1310" s="275"/>
    </row>
    <row r="1311" spans="1:63" ht="15.75" outlineLevel="2">
      <c r="A1311" s="418">
        <f>ROW()</f>
        <v>1311</v>
      </c>
      <c r="B1311" s="4" t="s">
        <v>39</v>
      </c>
      <c r="D1311" s="20"/>
      <c r="E1311" s="20"/>
      <c r="F1311" s="20"/>
      <c r="G1311" s="20"/>
      <c r="H1311" s="20"/>
      <c r="I1311" s="20"/>
      <c r="J1311" s="20"/>
      <c r="K1311" s="20"/>
      <c r="L1311" s="20"/>
      <c r="M1311" s="20"/>
      <c r="N1311" s="20"/>
      <c r="O1311" s="20"/>
      <c r="P1311" s="11"/>
      <c r="Q1311" s="20">
        <f>Q$215</f>
        <v>0</v>
      </c>
      <c r="R1311" s="11"/>
      <c r="S1311" s="9"/>
      <c r="T1311" s="11"/>
      <c r="U1311" s="11"/>
      <c r="V1311" s="11"/>
      <c r="W1311" s="11"/>
      <c r="X1311" s="11"/>
      <c r="Y1311" s="11"/>
      <c r="Z1311" s="11"/>
      <c r="AA1311" s="11"/>
      <c r="AB1311" s="11"/>
      <c r="AC1311" s="11"/>
      <c r="AD1311" s="11"/>
      <c r="AE1311" s="11"/>
      <c r="AF1311" s="11"/>
      <c r="AG1311" s="11"/>
      <c r="AH1311" s="11"/>
      <c r="AI1311" s="11"/>
      <c r="AJ1311" s="11"/>
      <c r="AK1311" s="11"/>
      <c r="AL1311" s="11"/>
      <c r="AM1311" s="11"/>
      <c r="AN1311" s="11"/>
      <c r="AO1311" s="11"/>
      <c r="AP1311" s="11"/>
      <c r="AQ1311" s="275"/>
      <c r="AR1311" s="11"/>
      <c r="AS1311" s="11"/>
      <c r="AT1311" s="11"/>
      <c r="AU1311" s="11"/>
      <c r="AV1311" s="275"/>
      <c r="AW1311" s="11"/>
      <c r="AX1311" s="11"/>
      <c r="AY1311" s="20"/>
      <c r="AZ1311" s="11"/>
      <c r="BA1311" s="275"/>
      <c r="BB1311" s="11"/>
      <c r="BC1311" s="11"/>
      <c r="BD1311" s="11"/>
      <c r="BE1311" s="11"/>
      <c r="BF1311" s="275"/>
      <c r="BG1311" s="11"/>
      <c r="BH1311" s="11"/>
      <c r="BI1311" s="11"/>
      <c r="BJ1311" s="11"/>
      <c r="BK1311" s="275"/>
    </row>
    <row r="1312" spans="1:63" ht="15.75" outlineLevel="2">
      <c r="A1312" s="418">
        <f>ROW()</f>
        <v>1312</v>
      </c>
      <c r="B1312" s="4" t="s">
        <v>40</v>
      </c>
      <c r="D1312" s="20"/>
      <c r="E1312" s="20"/>
      <c r="F1312" s="20"/>
      <c r="G1312" s="20"/>
      <c r="H1312" s="20"/>
      <c r="I1312" s="20"/>
      <c r="J1312" s="20"/>
      <c r="K1312" s="20"/>
      <c r="L1312" s="20"/>
      <c r="M1312" s="20"/>
      <c r="N1312" s="20"/>
      <c r="O1312" s="20"/>
      <c r="P1312" s="11"/>
      <c r="Q1312" s="20">
        <f>Q$216</f>
        <v>4.5699414999999979E-2</v>
      </c>
      <c r="R1312" s="11"/>
      <c r="S1312" s="9"/>
      <c r="T1312" s="11"/>
      <c r="U1312" s="11"/>
      <c r="V1312" s="11"/>
      <c r="W1312" s="11"/>
      <c r="X1312" s="11"/>
      <c r="Y1312" s="11"/>
      <c r="Z1312" s="11"/>
      <c r="AA1312" s="11"/>
      <c r="AB1312" s="11"/>
      <c r="AC1312" s="11"/>
      <c r="AD1312" s="11"/>
      <c r="AE1312" s="11"/>
      <c r="AF1312" s="11"/>
      <c r="AG1312" s="11"/>
      <c r="AH1312" s="11"/>
      <c r="AI1312" s="11"/>
      <c r="AJ1312" s="11"/>
      <c r="AK1312" s="11"/>
      <c r="AL1312" s="11"/>
      <c r="AM1312" s="11"/>
      <c r="AN1312" s="11"/>
      <c r="AO1312" s="11"/>
      <c r="AP1312" s="11"/>
      <c r="AQ1312" s="275"/>
      <c r="AR1312" s="11"/>
      <c r="AS1312" s="11"/>
      <c r="AT1312" s="11"/>
      <c r="AU1312" s="11"/>
      <c r="AV1312" s="275"/>
      <c r="AW1312" s="11"/>
      <c r="AX1312" s="11"/>
      <c r="AY1312" s="20"/>
      <c r="AZ1312" s="11"/>
      <c r="BA1312" s="275"/>
      <c r="BB1312" s="11"/>
      <c r="BC1312" s="11"/>
      <c r="BD1312" s="11"/>
      <c r="BE1312" s="11"/>
      <c r="BF1312" s="275"/>
      <c r="BG1312" s="11"/>
      <c r="BH1312" s="11"/>
      <c r="BI1312" s="11"/>
      <c r="BJ1312" s="11"/>
      <c r="BK1312" s="275"/>
    </row>
    <row r="1313" spans="1:63" ht="15.75" outlineLevel="2">
      <c r="A1313" s="418">
        <f>ROW()</f>
        <v>1313</v>
      </c>
      <c r="B1313" s="4" t="s">
        <v>306</v>
      </c>
      <c r="D1313" s="20"/>
      <c r="E1313" s="20"/>
      <c r="F1313" s="20"/>
      <c r="G1313" s="20"/>
      <c r="H1313" s="20"/>
      <c r="I1313" s="20"/>
      <c r="J1313" s="20"/>
      <c r="K1313" s="20"/>
      <c r="L1313" s="20"/>
      <c r="M1313" s="20"/>
      <c r="N1313" s="20"/>
      <c r="O1313" s="20"/>
      <c r="P1313" s="11"/>
      <c r="Q1313" s="20">
        <f>Q$217</f>
        <v>0</v>
      </c>
      <c r="R1313" s="11"/>
      <c r="S1313" s="9"/>
      <c r="T1313" s="11"/>
      <c r="U1313" s="11"/>
      <c r="V1313" s="11"/>
      <c r="W1313" s="11"/>
      <c r="X1313" s="11"/>
      <c r="Y1313" s="11"/>
      <c r="Z1313" s="11"/>
      <c r="AA1313" s="11"/>
      <c r="AB1313" s="11"/>
      <c r="AC1313" s="11"/>
      <c r="AD1313" s="11"/>
      <c r="AE1313" s="11"/>
      <c r="AF1313" s="11"/>
      <c r="AG1313" s="11"/>
      <c r="AH1313" s="11"/>
      <c r="AI1313" s="11"/>
      <c r="AJ1313" s="11"/>
      <c r="AK1313" s="11"/>
      <c r="AL1313" s="11"/>
      <c r="AM1313" s="11"/>
      <c r="AN1313" s="11"/>
      <c r="AO1313" s="11"/>
      <c r="AP1313" s="11"/>
      <c r="AQ1313" s="275"/>
      <c r="AR1313" s="11"/>
      <c r="AS1313" s="11"/>
      <c r="AT1313" s="11"/>
      <c r="AU1313" s="11"/>
      <c r="AV1313" s="275"/>
      <c r="AW1313" s="11"/>
      <c r="AX1313" s="11"/>
      <c r="AY1313" s="20"/>
      <c r="AZ1313" s="11"/>
      <c r="BA1313" s="275"/>
      <c r="BB1313" s="11"/>
      <c r="BC1313" s="11"/>
      <c r="BD1313" s="11"/>
      <c r="BE1313" s="11"/>
      <c r="BF1313" s="275"/>
      <c r="BG1313" s="11"/>
      <c r="BH1313" s="11"/>
      <c r="BI1313" s="11"/>
      <c r="BJ1313" s="11"/>
      <c r="BK1313" s="275"/>
    </row>
    <row r="1314" spans="1:63" ht="15.75" outlineLevel="2">
      <c r="A1314" s="418">
        <f>ROW()</f>
        <v>1314</v>
      </c>
      <c r="B1314" s="4" t="s">
        <v>256</v>
      </c>
      <c r="D1314" s="20"/>
      <c r="E1314" s="20"/>
      <c r="F1314" s="20"/>
      <c r="G1314" s="20"/>
      <c r="H1314" s="20"/>
      <c r="I1314" s="20"/>
      <c r="J1314" s="20"/>
      <c r="K1314" s="20"/>
      <c r="L1314" s="20"/>
      <c r="M1314" s="20"/>
      <c r="N1314" s="20"/>
      <c r="O1314" s="20"/>
      <c r="P1314" s="11"/>
      <c r="Q1314" s="20">
        <f>Q$218</f>
        <v>-3.6412046373625273E-2</v>
      </c>
      <c r="R1314" s="11"/>
      <c r="S1314" s="9"/>
      <c r="T1314" s="11"/>
      <c r="U1314" s="11"/>
      <c r="V1314" s="11"/>
      <c r="W1314" s="11"/>
      <c r="X1314" s="11"/>
      <c r="Y1314" s="11"/>
      <c r="Z1314" s="11"/>
      <c r="AA1314" s="11"/>
      <c r="AB1314" s="11"/>
      <c r="AC1314" s="11"/>
      <c r="AD1314" s="11"/>
      <c r="AE1314" s="11"/>
      <c r="AF1314" s="11"/>
      <c r="AG1314" s="11"/>
      <c r="AH1314" s="11"/>
      <c r="AI1314" s="11"/>
      <c r="AJ1314" s="11"/>
      <c r="AK1314" s="11"/>
      <c r="AL1314" s="11"/>
      <c r="AM1314" s="11"/>
      <c r="AN1314" s="11"/>
      <c r="AO1314" s="11"/>
      <c r="AP1314" s="11"/>
      <c r="AQ1314" s="275"/>
      <c r="AR1314" s="11"/>
      <c r="AS1314" s="11"/>
      <c r="AT1314" s="11"/>
      <c r="AU1314" s="11"/>
      <c r="AV1314" s="275"/>
      <c r="AW1314" s="11"/>
      <c r="AX1314" s="11"/>
      <c r="AY1314" s="20"/>
      <c r="AZ1314" s="11"/>
      <c r="BA1314" s="275"/>
      <c r="BB1314" s="11"/>
      <c r="BC1314" s="11"/>
      <c r="BD1314" s="11"/>
      <c r="BE1314" s="11"/>
      <c r="BF1314" s="275"/>
      <c r="BG1314" s="11"/>
      <c r="BH1314" s="11"/>
      <c r="BI1314" s="11"/>
      <c r="BJ1314" s="11"/>
      <c r="BK1314" s="275"/>
    </row>
    <row r="1315" spans="1:63" ht="15.75" outlineLevel="2">
      <c r="A1315" s="418">
        <f>ROW()</f>
        <v>1315</v>
      </c>
      <c r="B1315" s="4" t="s">
        <v>460</v>
      </c>
      <c r="D1315" s="20"/>
      <c r="E1315" s="20"/>
      <c r="F1315" s="20"/>
      <c r="G1315" s="20"/>
      <c r="H1315" s="20"/>
      <c r="I1315" s="20"/>
      <c r="J1315" s="20"/>
      <c r="K1315" s="20"/>
      <c r="L1315" s="20"/>
      <c r="M1315" s="20"/>
      <c r="N1315" s="20"/>
      <c r="O1315" s="20"/>
      <c r="P1315" s="11"/>
      <c r="Q1315" s="20"/>
      <c r="R1315" s="11"/>
      <c r="S1315" s="9"/>
      <c r="T1315" s="11"/>
      <c r="U1315" s="11"/>
      <c r="V1315" s="11"/>
      <c r="W1315" s="11"/>
      <c r="X1315" s="11"/>
      <c r="Y1315" s="11"/>
      <c r="Z1315" s="11"/>
      <c r="AA1315" s="11"/>
      <c r="AB1315" s="11"/>
      <c r="AC1315" s="11"/>
      <c r="AD1315" s="11"/>
      <c r="AE1315" s="11"/>
      <c r="AF1315" s="11"/>
      <c r="AG1315" s="11"/>
      <c r="AH1315" s="11"/>
      <c r="AI1315" s="11"/>
      <c r="AJ1315" s="11"/>
      <c r="AK1315" s="11"/>
      <c r="AL1315" s="11"/>
      <c r="AM1315" s="11"/>
      <c r="AN1315" s="11"/>
      <c r="AO1315" s="11"/>
      <c r="AP1315" s="11"/>
      <c r="AQ1315" s="275"/>
      <c r="AR1315" s="11"/>
      <c r="AS1315" s="11"/>
      <c r="AT1315" s="11"/>
      <c r="AU1315" s="11"/>
      <c r="AV1315" s="275"/>
      <c r="AW1315" s="11"/>
      <c r="AX1315" s="11"/>
      <c r="AY1315" s="20"/>
      <c r="AZ1315" s="11"/>
      <c r="BA1315" s="275"/>
      <c r="BB1315" s="11"/>
      <c r="BC1315" s="11"/>
      <c r="BD1315" s="11"/>
      <c r="BE1315" s="11"/>
      <c r="BF1315" s="275"/>
      <c r="BG1315" s="11"/>
      <c r="BH1315" s="11"/>
      <c r="BI1315" s="11"/>
      <c r="BJ1315" s="11"/>
      <c r="BK1315" s="275"/>
    </row>
    <row r="1316" spans="1:63" ht="15.75" outlineLevel="2">
      <c r="A1316" s="418">
        <f>ROW()</f>
        <v>1316</v>
      </c>
      <c r="B1316" s="4" t="s">
        <v>461</v>
      </c>
      <c r="D1316" s="20"/>
      <c r="E1316" s="20"/>
      <c r="F1316" s="20"/>
      <c r="G1316" s="20"/>
      <c r="H1316" s="20"/>
      <c r="I1316" s="20"/>
      <c r="J1316" s="20"/>
      <c r="K1316" s="20"/>
      <c r="L1316" s="20"/>
      <c r="M1316" s="20"/>
      <c r="N1316" s="20"/>
      <c r="O1316" s="20"/>
      <c r="P1316" s="11"/>
      <c r="Q1316" s="20"/>
      <c r="R1316" s="11"/>
      <c r="S1316" s="9"/>
      <c r="T1316" s="11"/>
      <c r="U1316" s="11"/>
      <c r="V1316" s="11"/>
      <c r="W1316" s="11"/>
      <c r="X1316" s="11"/>
      <c r="Y1316" s="11"/>
      <c r="Z1316" s="11"/>
      <c r="AA1316" s="11"/>
      <c r="AB1316" s="11"/>
      <c r="AC1316" s="11"/>
      <c r="AD1316" s="11"/>
      <c r="AE1316" s="11"/>
      <c r="AF1316" s="11"/>
      <c r="AG1316" s="11"/>
      <c r="AH1316" s="11"/>
      <c r="AI1316" s="11"/>
      <c r="AJ1316" s="11"/>
      <c r="AK1316" s="11"/>
      <c r="AL1316" s="11"/>
      <c r="AM1316" s="11"/>
      <c r="AN1316" s="11"/>
      <c r="AO1316" s="11"/>
      <c r="AP1316" s="11"/>
      <c r="AQ1316" s="275"/>
      <c r="AR1316" s="11"/>
      <c r="AS1316" s="11"/>
      <c r="AT1316" s="11"/>
      <c r="AU1316" s="11"/>
      <c r="AV1316" s="275"/>
      <c r="AW1316" s="11"/>
      <c r="AX1316" s="11"/>
      <c r="AY1316" s="20"/>
      <c r="AZ1316" s="11"/>
      <c r="BA1316" s="275"/>
      <c r="BB1316" s="11"/>
      <c r="BC1316" s="11"/>
      <c r="BD1316" s="11"/>
      <c r="BE1316" s="11"/>
      <c r="BF1316" s="275"/>
      <c r="BG1316" s="11"/>
      <c r="BH1316" s="11"/>
      <c r="BI1316" s="11"/>
      <c r="BJ1316" s="11"/>
      <c r="BK1316" s="275"/>
    </row>
    <row r="1317" spans="1:63" ht="15.75" outlineLevel="2">
      <c r="A1317" s="418">
        <f>ROW()</f>
        <v>1317</v>
      </c>
      <c r="B1317" s="4" t="s">
        <v>462</v>
      </c>
      <c r="D1317" s="20"/>
      <c r="E1317" s="20"/>
      <c r="F1317" s="20"/>
      <c r="G1317" s="20"/>
      <c r="H1317" s="20"/>
      <c r="I1317" s="20"/>
      <c r="J1317" s="20"/>
      <c r="K1317" s="20"/>
      <c r="L1317" s="20"/>
      <c r="M1317" s="20"/>
      <c r="N1317" s="20"/>
      <c r="O1317" s="20"/>
      <c r="P1317" s="11"/>
      <c r="Q1317" s="20"/>
      <c r="R1317" s="11"/>
      <c r="S1317" s="9"/>
      <c r="T1317" s="11"/>
      <c r="U1317" s="11"/>
      <c r="V1317" s="11"/>
      <c r="W1317" s="11"/>
      <c r="X1317" s="11"/>
      <c r="Y1317" s="11"/>
      <c r="Z1317" s="11"/>
      <c r="AA1317" s="11"/>
      <c r="AB1317" s="11"/>
      <c r="AC1317" s="11"/>
      <c r="AD1317" s="11"/>
      <c r="AE1317" s="11"/>
      <c r="AF1317" s="11"/>
      <c r="AG1317" s="11"/>
      <c r="AH1317" s="11"/>
      <c r="AI1317" s="11"/>
      <c r="AJ1317" s="11"/>
      <c r="AK1317" s="11"/>
      <c r="AL1317" s="11"/>
      <c r="AM1317" s="11"/>
      <c r="AN1317" s="11"/>
      <c r="AO1317" s="11"/>
      <c r="AP1317" s="11"/>
      <c r="AQ1317" s="275"/>
      <c r="AR1317" s="11"/>
      <c r="AS1317" s="11"/>
      <c r="AT1317" s="11"/>
      <c r="AU1317" s="11"/>
      <c r="AV1317" s="275"/>
      <c r="AW1317" s="11"/>
      <c r="AX1317" s="11"/>
      <c r="AY1317" s="20"/>
      <c r="AZ1317" s="11"/>
      <c r="BA1317" s="275"/>
      <c r="BB1317" s="11"/>
      <c r="BC1317" s="11"/>
      <c r="BD1317" s="11"/>
      <c r="BE1317" s="11"/>
      <c r="BF1317" s="275"/>
      <c r="BG1317" s="11"/>
      <c r="BH1317" s="11"/>
      <c r="BI1317" s="11"/>
      <c r="BJ1317" s="11"/>
      <c r="BK1317" s="275"/>
    </row>
    <row r="1318" spans="1:63" ht="15.75" outlineLevel="2">
      <c r="A1318" s="418">
        <f>ROW()</f>
        <v>1318</v>
      </c>
      <c r="B1318" s="71" t="s">
        <v>0</v>
      </c>
      <c r="C1318" s="24"/>
      <c r="D1318" s="25">
        <f>SUM(D1305:D1317)</f>
        <v>0</v>
      </c>
      <c r="E1318" s="25">
        <f t="shared" ref="E1318:BK1318" si="3340">SUM(E1305:E1317)</f>
        <v>0</v>
      </c>
      <c r="F1318" s="25">
        <f t="shared" si="3340"/>
        <v>0</v>
      </c>
      <c r="G1318" s="25">
        <f t="shared" si="3340"/>
        <v>0</v>
      </c>
      <c r="H1318" s="25">
        <f t="shared" si="3340"/>
        <v>0</v>
      </c>
      <c r="I1318" s="25">
        <f t="shared" si="3340"/>
        <v>0</v>
      </c>
      <c r="J1318" s="25">
        <f t="shared" si="3340"/>
        <v>0</v>
      </c>
      <c r="K1318" s="25">
        <f t="shared" si="3340"/>
        <v>0</v>
      </c>
      <c r="L1318" s="25">
        <f t="shared" si="3340"/>
        <v>0</v>
      </c>
      <c r="M1318" s="25">
        <f t="shared" si="3340"/>
        <v>0</v>
      </c>
      <c r="N1318" s="25">
        <f t="shared" si="3340"/>
        <v>0</v>
      </c>
      <c r="O1318" s="25">
        <f t="shared" si="3340"/>
        <v>0</v>
      </c>
      <c r="P1318" s="25">
        <f t="shared" si="3340"/>
        <v>0</v>
      </c>
      <c r="Q1318" s="25">
        <f t="shared" si="3340"/>
        <v>2.4982735711263748</v>
      </c>
      <c r="R1318" s="25">
        <f t="shared" si="3340"/>
        <v>0</v>
      </c>
      <c r="S1318" s="25">
        <f t="shared" si="3340"/>
        <v>0</v>
      </c>
      <c r="T1318" s="25">
        <f t="shared" si="3340"/>
        <v>0</v>
      </c>
      <c r="U1318" s="25">
        <f t="shared" si="3340"/>
        <v>0</v>
      </c>
      <c r="V1318" s="25">
        <f t="shared" si="3340"/>
        <v>0</v>
      </c>
      <c r="W1318" s="25">
        <f t="shared" si="3340"/>
        <v>0</v>
      </c>
      <c r="X1318" s="25">
        <f t="shared" si="3340"/>
        <v>0</v>
      </c>
      <c r="Y1318" s="25">
        <f t="shared" si="3340"/>
        <v>0</v>
      </c>
      <c r="Z1318" s="25">
        <f t="shared" si="3340"/>
        <v>0</v>
      </c>
      <c r="AA1318" s="25">
        <f t="shared" si="3340"/>
        <v>0</v>
      </c>
      <c r="AB1318" s="25">
        <f t="shared" si="3340"/>
        <v>0</v>
      </c>
      <c r="AC1318" s="25">
        <f t="shared" si="3340"/>
        <v>0</v>
      </c>
      <c r="AD1318" s="25">
        <f t="shared" si="3340"/>
        <v>0</v>
      </c>
      <c r="AE1318" s="25">
        <f t="shared" si="3340"/>
        <v>0</v>
      </c>
      <c r="AF1318" s="25">
        <f t="shared" si="3340"/>
        <v>0</v>
      </c>
      <c r="AG1318" s="25">
        <f t="shared" si="3340"/>
        <v>0</v>
      </c>
      <c r="AH1318" s="25">
        <f t="shared" si="3340"/>
        <v>0</v>
      </c>
      <c r="AI1318" s="25">
        <f t="shared" si="3340"/>
        <v>0</v>
      </c>
      <c r="AJ1318" s="25">
        <f t="shared" si="3340"/>
        <v>0</v>
      </c>
      <c r="AK1318" s="25">
        <f t="shared" si="3340"/>
        <v>0</v>
      </c>
      <c r="AL1318" s="25">
        <f t="shared" si="3340"/>
        <v>0</v>
      </c>
      <c r="AM1318" s="25">
        <f t="shared" si="3340"/>
        <v>0</v>
      </c>
      <c r="AN1318" s="25">
        <f t="shared" si="3340"/>
        <v>0</v>
      </c>
      <c r="AO1318" s="25">
        <f t="shared" si="3340"/>
        <v>0</v>
      </c>
      <c r="AP1318" s="25">
        <f t="shared" si="3340"/>
        <v>0</v>
      </c>
      <c r="AQ1318" s="269">
        <f t="shared" si="3340"/>
        <v>0</v>
      </c>
      <c r="AR1318" s="25">
        <f t="shared" si="3340"/>
        <v>0</v>
      </c>
      <c r="AS1318" s="25">
        <f t="shared" si="3340"/>
        <v>0</v>
      </c>
      <c r="AT1318" s="25">
        <f t="shared" si="3340"/>
        <v>0</v>
      </c>
      <c r="AU1318" s="25">
        <f t="shared" si="3340"/>
        <v>0</v>
      </c>
      <c r="AV1318" s="269">
        <f t="shared" si="3340"/>
        <v>0</v>
      </c>
      <c r="AW1318" s="25">
        <f t="shared" si="3340"/>
        <v>0</v>
      </c>
      <c r="AX1318" s="25">
        <f t="shared" si="3340"/>
        <v>0</v>
      </c>
      <c r="AY1318" s="25">
        <f t="shared" si="3340"/>
        <v>0</v>
      </c>
      <c r="AZ1318" s="25">
        <f t="shared" si="3340"/>
        <v>0</v>
      </c>
      <c r="BA1318" s="269">
        <f t="shared" si="3340"/>
        <v>0</v>
      </c>
      <c r="BB1318" s="25">
        <f t="shared" si="3340"/>
        <v>0</v>
      </c>
      <c r="BC1318" s="25">
        <f t="shared" si="3340"/>
        <v>0</v>
      </c>
      <c r="BD1318" s="25">
        <f t="shared" si="3340"/>
        <v>0</v>
      </c>
      <c r="BE1318" s="25">
        <f t="shared" si="3340"/>
        <v>0</v>
      </c>
      <c r="BF1318" s="269">
        <f t="shared" si="3340"/>
        <v>0</v>
      </c>
      <c r="BG1318" s="25">
        <f t="shared" si="3340"/>
        <v>0</v>
      </c>
      <c r="BH1318" s="25">
        <f t="shared" si="3340"/>
        <v>0</v>
      </c>
      <c r="BI1318" s="25">
        <f t="shared" si="3340"/>
        <v>0</v>
      </c>
      <c r="BJ1318" s="25">
        <f t="shared" si="3340"/>
        <v>0</v>
      </c>
      <c r="BK1318" s="269">
        <f t="shared" si="3340"/>
        <v>0</v>
      </c>
    </row>
    <row r="1319" spans="1:63" s="8" customFormat="1" ht="15.75" outlineLevel="2">
      <c r="A1319" s="418">
        <f>ROW()</f>
        <v>1319</v>
      </c>
      <c r="B1319" s="96" t="s">
        <v>10</v>
      </c>
      <c r="C1319" s="96"/>
      <c r="D1319" s="96"/>
      <c r="E1319" s="96"/>
      <c r="F1319" s="96"/>
      <c r="G1319" s="96"/>
      <c r="H1319" s="96"/>
      <c r="I1319" s="96"/>
      <c r="J1319" s="96"/>
      <c r="K1319" s="96"/>
      <c r="L1319" s="96"/>
      <c r="M1319" s="96"/>
      <c r="N1319" s="96"/>
      <c r="O1319" s="96"/>
      <c r="P1319" s="96"/>
      <c r="Q1319" s="96"/>
      <c r="R1319" s="96"/>
      <c r="S1319" s="96"/>
      <c r="T1319" s="96"/>
      <c r="U1319" s="96"/>
      <c r="V1319" s="96"/>
      <c r="W1319" s="96"/>
      <c r="X1319" s="96"/>
      <c r="Y1319" s="96"/>
      <c r="Z1319" s="96"/>
      <c r="AA1319" s="96"/>
      <c r="AB1319" s="96"/>
      <c r="AC1319" s="96"/>
      <c r="AD1319" s="96"/>
      <c r="AE1319" s="96"/>
      <c r="AF1319" s="96"/>
      <c r="AG1319" s="96"/>
      <c r="AH1319" s="96"/>
      <c r="AI1319" s="96"/>
      <c r="AJ1319" s="96"/>
      <c r="AK1319" s="96"/>
      <c r="AL1319" s="96"/>
      <c r="AM1319" s="96"/>
      <c r="AN1319" s="96"/>
      <c r="AO1319" s="96"/>
      <c r="AP1319" s="96"/>
      <c r="AQ1319" s="270"/>
      <c r="AR1319" s="96"/>
      <c r="AS1319" s="96"/>
      <c r="AT1319" s="96"/>
      <c r="AU1319" s="96"/>
      <c r="AV1319" s="270"/>
      <c r="AW1319" s="96"/>
      <c r="AX1319" s="96"/>
      <c r="AY1319" s="96"/>
      <c r="AZ1319" s="96"/>
      <c r="BA1319" s="270"/>
      <c r="BB1319" s="96"/>
      <c r="BC1319" s="96"/>
      <c r="BD1319" s="96"/>
      <c r="BE1319" s="96"/>
      <c r="BF1319" s="270"/>
      <c r="BG1319" s="96"/>
      <c r="BH1319" s="96"/>
      <c r="BI1319" s="96"/>
      <c r="BJ1319" s="96"/>
      <c r="BK1319" s="270"/>
    </row>
    <row r="1320" spans="1:63" ht="15.75" outlineLevel="2">
      <c r="A1320" s="418">
        <f>ROW()</f>
        <v>1320</v>
      </c>
      <c r="B1320" s="4" t="s">
        <v>33</v>
      </c>
      <c r="M1320" s="29"/>
      <c r="N1320" s="29"/>
      <c r="O1320" s="29"/>
      <c r="P1320" s="29"/>
      <c r="Q1320" s="29"/>
      <c r="R1320" s="29">
        <f>Inputs!U341*R$12</f>
        <v>0</v>
      </c>
      <c r="S1320" s="29">
        <f>Inputs!V341*S$12</f>
        <v>0</v>
      </c>
      <c r="T1320" s="29">
        <f>Inputs!W341*T$12</f>
        <v>0</v>
      </c>
      <c r="U1320" s="29">
        <f>Inputs!X341*U$12</f>
        <v>0</v>
      </c>
      <c r="V1320" s="29">
        <f>Inputs!Y341*V$12</f>
        <v>0</v>
      </c>
      <c r="W1320" s="29">
        <f>Inputs!Z341*W$12</f>
        <v>0</v>
      </c>
      <c r="X1320" s="29">
        <f>Inputs!AA341*X$12</f>
        <v>0</v>
      </c>
      <c r="Y1320" s="29">
        <f>Inputs!AB341*Y$12</f>
        <v>0</v>
      </c>
      <c r="Z1320" s="29">
        <f>Inputs!AC341*Z$12</f>
        <v>0</v>
      </c>
      <c r="AA1320" s="29">
        <f>Inputs!AD341*AA$12</f>
        <v>0</v>
      </c>
      <c r="AB1320" s="29">
        <f>Inputs!AE341*AB$12</f>
        <v>0</v>
      </c>
      <c r="AC1320" s="29">
        <f>Inputs!AF341*AC$12</f>
        <v>0</v>
      </c>
      <c r="AD1320" s="29">
        <f>Inputs!AG341*AD$12</f>
        <v>0</v>
      </c>
      <c r="AE1320" s="29">
        <f>Inputs!AH341*AE$12</f>
        <v>0</v>
      </c>
      <c r="AF1320" s="29">
        <f>Inputs!AI341*AF$12</f>
        <v>0</v>
      </c>
      <c r="AG1320" s="29">
        <f>Inputs!AJ341*AG$12</f>
        <v>0</v>
      </c>
      <c r="AH1320" s="29">
        <f>Inputs!AK341*AH$12</f>
        <v>0</v>
      </c>
      <c r="AI1320" s="29">
        <f>Inputs!AL341*AI$12</f>
        <v>0</v>
      </c>
      <c r="AJ1320" s="29">
        <f>Inputs!AM341*AJ$12</f>
        <v>0</v>
      </c>
      <c r="AK1320" s="29">
        <f>Inputs!AN341*AK$12</f>
        <v>0</v>
      </c>
      <c r="AL1320" s="29">
        <f>Inputs!AO341*AL$12</f>
        <v>0</v>
      </c>
      <c r="AM1320" s="29">
        <f>Inputs!AP341*AM$12</f>
        <v>0</v>
      </c>
      <c r="AN1320" s="29">
        <f>Inputs!AQ341*AN$12</f>
        <v>0</v>
      </c>
      <c r="AO1320" s="29">
        <f>Inputs!AR341*AO$12</f>
        <v>0</v>
      </c>
      <c r="AP1320" s="29">
        <f>Inputs!AS341*AP$12</f>
        <v>0</v>
      </c>
      <c r="AQ1320" s="276">
        <f>Inputs!AT341*AQ$12</f>
        <v>0</v>
      </c>
      <c r="AR1320" s="29">
        <f>Inputs!AU341*AR$12</f>
        <v>0</v>
      </c>
      <c r="AS1320" s="29">
        <f>Inputs!AV341*AS$12</f>
        <v>0</v>
      </c>
      <c r="AT1320" s="29">
        <f>Inputs!AW341*AT$12</f>
        <v>0</v>
      </c>
      <c r="AU1320" s="29">
        <f>Inputs!AX341*AU$12</f>
        <v>0</v>
      </c>
      <c r="AV1320" s="276">
        <f>Inputs!AY341*AV$12</f>
        <v>0</v>
      </c>
      <c r="AW1320" s="29">
        <f>Inputs!AZ1183*AW$12</f>
        <v>0</v>
      </c>
      <c r="AX1320" s="29">
        <f>Inputs!BA1183*AX$12</f>
        <v>0</v>
      </c>
      <c r="AY1320" s="29">
        <f>Inputs!BB1183*AY$12</f>
        <v>0</v>
      </c>
      <c r="AZ1320" s="29">
        <f>Inputs!BC1183*AZ$12</f>
        <v>0</v>
      </c>
      <c r="BA1320" s="276">
        <f>Inputs!BD1183*BA$12</f>
        <v>0</v>
      </c>
      <c r="BB1320" s="29">
        <f>Inputs!BE1183*BB$12</f>
        <v>0</v>
      </c>
      <c r="BC1320" s="29">
        <f>Inputs!BF1183*BC$12</f>
        <v>0</v>
      </c>
      <c r="BD1320" s="29">
        <f>Inputs!BG1183*BD$12</f>
        <v>0</v>
      </c>
      <c r="BE1320" s="29">
        <f>Inputs!BH1183*BE$12</f>
        <v>0</v>
      </c>
      <c r="BF1320" s="276">
        <f>Inputs!BI1183*BF$12</f>
        <v>0</v>
      </c>
      <c r="BG1320" s="614">
        <f t="shared" ref="BG1320:BK1329" si="3341">IF($B1290="Non-depreciable assets",0,MIN(BG1290,IF(BG1275&gt;1,BG1290/BG1275,BG1290)))*BG$12</f>
        <v>0</v>
      </c>
      <c r="BH1320" s="614">
        <f t="shared" si="3341"/>
        <v>0</v>
      </c>
      <c r="BI1320" s="614">
        <f t="shared" si="3341"/>
        <v>0</v>
      </c>
      <c r="BJ1320" s="614">
        <f t="shared" si="3341"/>
        <v>0</v>
      </c>
      <c r="BK1320" s="633">
        <f t="shared" si="3341"/>
        <v>0</v>
      </c>
    </row>
    <row r="1321" spans="1:63" ht="15.75" outlineLevel="2">
      <c r="A1321" s="418">
        <f>ROW()</f>
        <v>1321</v>
      </c>
      <c r="B1321" s="4" t="s">
        <v>34</v>
      </c>
      <c r="M1321" s="29"/>
      <c r="N1321" s="29"/>
      <c r="O1321" s="29"/>
      <c r="P1321" s="29"/>
      <c r="Q1321" s="29"/>
      <c r="R1321" s="29">
        <f>Inputs!U342*R$12</f>
        <v>0</v>
      </c>
      <c r="S1321" s="29">
        <f>Inputs!V342*S$12</f>
        <v>0</v>
      </c>
      <c r="T1321" s="29">
        <f>Inputs!W342*T$12</f>
        <v>0</v>
      </c>
      <c r="U1321" s="29">
        <f>Inputs!X342*U$12</f>
        <v>0</v>
      </c>
      <c r="V1321" s="29">
        <f>Inputs!Y342*V$12</f>
        <v>0</v>
      </c>
      <c r="W1321" s="29">
        <f>Inputs!Z342*W$12</f>
        <v>0</v>
      </c>
      <c r="X1321" s="29">
        <f>Inputs!AA342*X$12</f>
        <v>0</v>
      </c>
      <c r="Y1321" s="29">
        <f>Inputs!AB342*Y$12</f>
        <v>0</v>
      </c>
      <c r="Z1321" s="29">
        <f>Inputs!AC342*Z$12</f>
        <v>0</v>
      </c>
      <c r="AA1321" s="29">
        <f>Inputs!AD342*AA$12</f>
        <v>0</v>
      </c>
      <c r="AB1321" s="29">
        <f>Inputs!AE342*AB$12</f>
        <v>0</v>
      </c>
      <c r="AC1321" s="29">
        <f>Inputs!AF342*AC$12</f>
        <v>0</v>
      </c>
      <c r="AD1321" s="29">
        <f>Inputs!AG342*AD$12</f>
        <v>0</v>
      </c>
      <c r="AE1321" s="29">
        <f>Inputs!AH342*AE$12</f>
        <v>0</v>
      </c>
      <c r="AF1321" s="29">
        <f>Inputs!AI342*AF$12</f>
        <v>0</v>
      </c>
      <c r="AG1321" s="29">
        <f>Inputs!AJ342*AG$12</f>
        <v>0</v>
      </c>
      <c r="AH1321" s="29">
        <f>Inputs!AK342*AH$12</f>
        <v>0</v>
      </c>
      <c r="AI1321" s="29">
        <f>Inputs!AL342*AI$12</f>
        <v>0</v>
      </c>
      <c r="AJ1321" s="29">
        <f>Inputs!AM342*AJ$12</f>
        <v>0</v>
      </c>
      <c r="AK1321" s="29">
        <f>Inputs!AN342*AK$12</f>
        <v>0</v>
      </c>
      <c r="AL1321" s="29">
        <f>Inputs!AO342*AL$12</f>
        <v>0</v>
      </c>
      <c r="AM1321" s="29">
        <f>Inputs!AP342*AM$12</f>
        <v>0</v>
      </c>
      <c r="AN1321" s="29">
        <f>Inputs!AQ342*AN$12</f>
        <v>0</v>
      </c>
      <c r="AO1321" s="29">
        <f>Inputs!AR342*AO$12</f>
        <v>0</v>
      </c>
      <c r="AP1321" s="29">
        <f>Inputs!AS342*AP$12</f>
        <v>0</v>
      </c>
      <c r="AQ1321" s="276">
        <f>Inputs!AT342*AQ$12</f>
        <v>0</v>
      </c>
      <c r="AR1321" s="29">
        <f>Inputs!AU342*AR$12</f>
        <v>0</v>
      </c>
      <c r="AS1321" s="29">
        <f>Inputs!AV342*AS$12</f>
        <v>0</v>
      </c>
      <c r="AT1321" s="29">
        <f>Inputs!AW342*AT$12</f>
        <v>0</v>
      </c>
      <c r="AU1321" s="29">
        <f>Inputs!AX342*AU$12</f>
        <v>0</v>
      </c>
      <c r="AV1321" s="276">
        <f>Inputs!AY342*AV$12</f>
        <v>0</v>
      </c>
      <c r="AW1321" s="29">
        <f>Inputs!AZ1184*AW$12</f>
        <v>0</v>
      </c>
      <c r="AX1321" s="29">
        <f>Inputs!BA1184*AX$12</f>
        <v>0</v>
      </c>
      <c r="AY1321" s="29">
        <f>Inputs!BB1184*AY$12</f>
        <v>0</v>
      </c>
      <c r="AZ1321" s="29">
        <f>Inputs!BC1184*AZ$12</f>
        <v>0</v>
      </c>
      <c r="BA1321" s="276">
        <f>Inputs!BD1184*BA$12</f>
        <v>0</v>
      </c>
      <c r="BB1321" s="29">
        <f>Inputs!BE1184*BB$12</f>
        <v>0</v>
      </c>
      <c r="BC1321" s="29">
        <f>Inputs!BF1184*BC$12</f>
        <v>0</v>
      </c>
      <c r="BD1321" s="29">
        <f>Inputs!BG1184*BD$12</f>
        <v>0</v>
      </c>
      <c r="BE1321" s="29">
        <f>Inputs!BH1184*BE$12</f>
        <v>0</v>
      </c>
      <c r="BF1321" s="276">
        <f>Inputs!BI1184*BF$12</f>
        <v>0</v>
      </c>
      <c r="BG1321" s="614">
        <f t="shared" si="3341"/>
        <v>0</v>
      </c>
      <c r="BH1321" s="614">
        <f t="shared" si="3341"/>
        <v>0</v>
      </c>
      <c r="BI1321" s="614">
        <f t="shared" si="3341"/>
        <v>0</v>
      </c>
      <c r="BJ1321" s="614">
        <f t="shared" si="3341"/>
        <v>0</v>
      </c>
      <c r="BK1321" s="633">
        <f t="shared" si="3341"/>
        <v>0</v>
      </c>
    </row>
    <row r="1322" spans="1:63" ht="15.75" outlineLevel="2">
      <c r="A1322" s="418">
        <f>ROW()</f>
        <v>1322</v>
      </c>
      <c r="B1322" s="4" t="s">
        <v>35</v>
      </c>
      <c r="M1322" s="29"/>
      <c r="N1322" s="29"/>
      <c r="O1322" s="29"/>
      <c r="P1322" s="29"/>
      <c r="Q1322" s="29"/>
      <c r="R1322" s="29">
        <f>Inputs!U343*R$12</f>
        <v>2.0419289937499998E-2</v>
      </c>
      <c r="S1322" s="29">
        <f>Inputs!V343*S$12</f>
        <v>2.0419289937499998E-2</v>
      </c>
      <c r="T1322" s="29">
        <f>Inputs!W343*T$12</f>
        <v>2.0419289937499998E-2</v>
      </c>
      <c r="U1322" s="29">
        <f>Inputs!X343*U$12</f>
        <v>2.0419289937499998E-2</v>
      </c>
      <c r="V1322" s="29">
        <f>Inputs!Y343*V$12</f>
        <v>2.0419289937499998E-2</v>
      </c>
      <c r="W1322" s="29">
        <f>Inputs!Z343*W$12</f>
        <v>2.0419289937499998E-2</v>
      </c>
      <c r="X1322" s="29">
        <f>Inputs!AA343*X$12</f>
        <v>2.0419289937499998E-2</v>
      </c>
      <c r="Y1322" s="29">
        <f>Inputs!AB343*Y$12</f>
        <v>2.0419289937499998E-2</v>
      </c>
      <c r="Z1322" s="29">
        <f>Inputs!AC343*Z$12</f>
        <v>2.0419289937499998E-2</v>
      </c>
      <c r="AA1322" s="29">
        <f>Inputs!AD343*AA$12</f>
        <v>2.0419289937499998E-2</v>
      </c>
      <c r="AB1322" s="29">
        <f>Inputs!AE343*AB$12</f>
        <v>2.0419289937499998E-2</v>
      </c>
      <c r="AC1322" s="29">
        <f>Inputs!AF343*AC$12</f>
        <v>2.0419289937499998E-2</v>
      </c>
      <c r="AD1322" s="29">
        <f>Inputs!AG343*AD$12</f>
        <v>2.0419289937499998E-2</v>
      </c>
      <c r="AE1322" s="29">
        <f>Inputs!AH343*AE$12</f>
        <v>2.0419289937499998E-2</v>
      </c>
      <c r="AF1322" s="29">
        <f>Inputs!AI343*AF$12</f>
        <v>2.0419289937499998E-2</v>
      </c>
      <c r="AG1322" s="29">
        <f>Inputs!AJ343*AG$12</f>
        <v>2.0419289937499998E-2</v>
      </c>
      <c r="AH1322" s="29">
        <f>Inputs!AK343*AH$12</f>
        <v>2.0419289937499998E-2</v>
      </c>
      <c r="AI1322" s="29">
        <f>Inputs!AL343*AI$12</f>
        <v>2.0419289937499998E-2</v>
      </c>
      <c r="AJ1322" s="29">
        <f>Inputs!AM343*AJ$12</f>
        <v>2.0419289937499998E-2</v>
      </c>
      <c r="AK1322" s="29">
        <f>Inputs!AN343*AK$12</f>
        <v>2.0419289937499998E-2</v>
      </c>
      <c r="AL1322" s="29">
        <f>Inputs!AO343*AL$12</f>
        <v>2.0419289937499998E-2</v>
      </c>
      <c r="AM1322" s="29">
        <f>Inputs!AP343*AM$12</f>
        <v>2.0419289937499998E-2</v>
      </c>
      <c r="AN1322" s="29">
        <f>Inputs!AQ343*AN$12</f>
        <v>2.0419289937499998E-2</v>
      </c>
      <c r="AO1322" s="29">
        <f>Inputs!AR343*AO$12</f>
        <v>2.0419289937499998E-2</v>
      </c>
      <c r="AP1322" s="29">
        <f>Inputs!AS343*AP$12</f>
        <v>2.0419289937499998E-2</v>
      </c>
      <c r="AQ1322" s="276">
        <f>Inputs!AT343*AQ$12</f>
        <v>2.0419289937499998E-2</v>
      </c>
      <c r="AR1322" s="29">
        <f>Inputs!AU343*AR$12</f>
        <v>8.1677159750000006E-2</v>
      </c>
      <c r="AS1322" s="29">
        <f>Inputs!AV343*AS$12</f>
        <v>8.167715975000002E-2</v>
      </c>
      <c r="AT1322" s="29">
        <f>Inputs!AW343*AT$12</f>
        <v>8.1677159750000006E-2</v>
      </c>
      <c r="AU1322" s="29">
        <f>Inputs!AX343*AU$12</f>
        <v>8.1677159749999992E-2</v>
      </c>
      <c r="AV1322" s="276">
        <f>Inputs!AY343*AV$12</f>
        <v>8.1677159750000006E-2</v>
      </c>
      <c r="AW1322" s="29">
        <f>Inputs!AZ1185*AW$12</f>
        <v>0.10428012609732615</v>
      </c>
      <c r="AX1322" s="29">
        <f>Inputs!BA1185*AX$12</f>
        <v>0.10428012609732618</v>
      </c>
      <c r="AY1322" s="29">
        <f>Inputs!BB1185*AY$12</f>
        <v>0.10428012609732618</v>
      </c>
      <c r="AZ1322" s="29">
        <f>Inputs!BC1185*AZ$12</f>
        <v>0.10428012609732618</v>
      </c>
      <c r="BA1322" s="276">
        <f>Inputs!BD1185*BA$12</f>
        <v>0.10428012609732615</v>
      </c>
      <c r="BB1322" s="29">
        <f>Inputs!BE1185*BB$12</f>
        <v>0.10428012609732618</v>
      </c>
      <c r="BC1322" s="29">
        <f>Inputs!BF1185*BC$12</f>
        <v>0.10428012609732618</v>
      </c>
      <c r="BD1322" s="29">
        <f>Inputs!BG1185*BD$12</f>
        <v>0.10428012609732618</v>
      </c>
      <c r="BE1322" s="29">
        <f>Inputs!BH1185*BE$12</f>
        <v>0.10428012609732616</v>
      </c>
      <c r="BF1322" s="276">
        <f>Inputs!BI1185*BF$12</f>
        <v>0.10428012609732616</v>
      </c>
      <c r="BG1322" s="614">
        <f t="shared" si="3341"/>
        <v>0.10428012609732622</v>
      </c>
      <c r="BH1322" s="614">
        <f t="shared" si="3341"/>
        <v>0.10428012609732623</v>
      </c>
      <c r="BI1322" s="614">
        <f t="shared" si="3341"/>
        <v>0.10428012609732623</v>
      </c>
      <c r="BJ1322" s="614">
        <f t="shared" si="3341"/>
        <v>0.10428012609732623</v>
      </c>
      <c r="BK1322" s="633">
        <f t="shared" si="3341"/>
        <v>0.10428012609732623</v>
      </c>
    </row>
    <row r="1323" spans="1:63" ht="15.75" outlineLevel="2">
      <c r="A1323" s="418">
        <f>ROW()</f>
        <v>1323</v>
      </c>
      <c r="B1323" s="4" t="s">
        <v>36</v>
      </c>
      <c r="M1323" s="29"/>
      <c r="N1323" s="29"/>
      <c r="O1323" s="29"/>
      <c r="P1323" s="29"/>
      <c r="Q1323" s="29"/>
      <c r="R1323" s="29">
        <f>Inputs!U344*R$12</f>
        <v>1.4481118749999999E-4</v>
      </c>
      <c r="S1323" s="29">
        <f>Inputs!V344*S$12</f>
        <v>1.4481118749999999E-4</v>
      </c>
      <c r="T1323" s="29">
        <f>Inputs!W344*T$12</f>
        <v>1.4481118749999999E-4</v>
      </c>
      <c r="U1323" s="29">
        <f>Inputs!X344*U$12</f>
        <v>1.4481118749999999E-4</v>
      </c>
      <c r="V1323" s="29">
        <f>Inputs!Y344*V$12</f>
        <v>1.4481118749999999E-4</v>
      </c>
      <c r="W1323" s="29">
        <f>Inputs!Z344*W$12</f>
        <v>1.4481118749999999E-4</v>
      </c>
      <c r="X1323" s="29">
        <f>Inputs!AA344*X$12</f>
        <v>1.4481118749999999E-4</v>
      </c>
      <c r="Y1323" s="29">
        <f>Inputs!AB344*Y$12</f>
        <v>1.4481118749999999E-4</v>
      </c>
      <c r="Z1323" s="29">
        <f>Inputs!AC344*Z$12</f>
        <v>1.4481118749999999E-4</v>
      </c>
      <c r="AA1323" s="29">
        <f>Inputs!AD344*AA$12</f>
        <v>1.4481118749999999E-4</v>
      </c>
      <c r="AB1323" s="29">
        <f>Inputs!AE344*AB$12</f>
        <v>1.4481118749999999E-4</v>
      </c>
      <c r="AC1323" s="29">
        <f>Inputs!AF344*AC$12</f>
        <v>1.4481118749999999E-4</v>
      </c>
      <c r="AD1323" s="29">
        <f>Inputs!AG344*AD$12</f>
        <v>1.4481118749999999E-4</v>
      </c>
      <c r="AE1323" s="29">
        <f>Inputs!AH344*AE$12</f>
        <v>1.4481118749999999E-4</v>
      </c>
      <c r="AF1323" s="29">
        <f>Inputs!AI344*AF$12</f>
        <v>1.4481118749999999E-4</v>
      </c>
      <c r="AG1323" s="29">
        <f>Inputs!AJ344*AG$12</f>
        <v>1.4481118749999999E-4</v>
      </c>
      <c r="AH1323" s="29">
        <f>Inputs!AK344*AH$12</f>
        <v>1.4481118749999999E-4</v>
      </c>
      <c r="AI1323" s="29">
        <f>Inputs!AL344*AI$12</f>
        <v>1.4481118749999999E-4</v>
      </c>
      <c r="AJ1323" s="29">
        <f>Inputs!AM344*AJ$12</f>
        <v>1.4481118749999999E-4</v>
      </c>
      <c r="AK1323" s="29">
        <f>Inputs!AN344*AK$12</f>
        <v>1.4481118749999999E-4</v>
      </c>
      <c r="AL1323" s="29">
        <f>Inputs!AO344*AL$12</f>
        <v>1.4481118749999999E-4</v>
      </c>
      <c r="AM1323" s="29">
        <f>Inputs!AP344*AM$12</f>
        <v>1.4481118749999999E-4</v>
      </c>
      <c r="AN1323" s="29">
        <f>Inputs!AQ344*AN$12</f>
        <v>1.4481118749999999E-4</v>
      </c>
      <c r="AO1323" s="29">
        <f>Inputs!AR344*AO$12</f>
        <v>1.4481118749999999E-4</v>
      </c>
      <c r="AP1323" s="29">
        <f>Inputs!AS344*AP$12</f>
        <v>1.4481118749999999E-4</v>
      </c>
      <c r="AQ1323" s="276">
        <f>Inputs!AT344*AQ$12</f>
        <v>1.4481118749999999E-4</v>
      </c>
      <c r="AR1323" s="29">
        <f>Inputs!AU344*AR$12</f>
        <v>5.7924475000000007E-4</v>
      </c>
      <c r="AS1323" s="29">
        <f>Inputs!AV344*AS$12</f>
        <v>5.7924475000000007E-4</v>
      </c>
      <c r="AT1323" s="29">
        <f>Inputs!AW344*AT$12</f>
        <v>5.7924475000000007E-4</v>
      </c>
      <c r="AU1323" s="29">
        <f>Inputs!AX344*AU$12</f>
        <v>5.7924475000000007E-4</v>
      </c>
      <c r="AV1323" s="276">
        <f>Inputs!AY344*AV$12</f>
        <v>5.7924475000000007E-4</v>
      </c>
      <c r="AW1323" s="29">
        <f>Inputs!AZ1186*AW$12</f>
        <v>7.3954231214821823E-4</v>
      </c>
      <c r="AX1323" s="29">
        <f>Inputs!BA1186*AX$12</f>
        <v>7.3954231214821823E-4</v>
      </c>
      <c r="AY1323" s="29">
        <f>Inputs!BB1186*AY$12</f>
        <v>7.3954231214821823E-4</v>
      </c>
      <c r="AZ1323" s="29">
        <f>Inputs!BC1186*AZ$12</f>
        <v>7.3954231214821812E-4</v>
      </c>
      <c r="BA1323" s="276">
        <f>Inputs!BD1186*BA$12</f>
        <v>7.3954231214821812E-4</v>
      </c>
      <c r="BB1323" s="29">
        <f>Inputs!BE1186*BB$12</f>
        <v>7.3954231214821823E-4</v>
      </c>
      <c r="BC1323" s="29">
        <f>Inputs!BF1186*BC$12</f>
        <v>7.3954231214821823E-4</v>
      </c>
      <c r="BD1323" s="29">
        <f>Inputs!BG1186*BD$12</f>
        <v>7.3954231214821823E-4</v>
      </c>
      <c r="BE1323" s="29">
        <f>Inputs!BH1186*BE$12</f>
        <v>7.3954231214821823E-4</v>
      </c>
      <c r="BF1323" s="276">
        <f>Inputs!BI1186*BF$12</f>
        <v>7.3954231214821812E-4</v>
      </c>
      <c r="BG1323" s="614">
        <f t="shared" si="3341"/>
        <v>7.3954231214821856E-4</v>
      </c>
      <c r="BH1323" s="614">
        <f t="shared" si="3341"/>
        <v>7.3954231214821845E-4</v>
      </c>
      <c r="BI1323" s="614">
        <f t="shared" si="3341"/>
        <v>7.3954231214821845E-4</v>
      </c>
      <c r="BJ1323" s="614">
        <f t="shared" si="3341"/>
        <v>7.3954231214821845E-4</v>
      </c>
      <c r="BK1323" s="633">
        <f t="shared" si="3341"/>
        <v>7.3954231214821845E-4</v>
      </c>
    </row>
    <row r="1324" spans="1:63" ht="15.75" outlineLevel="2">
      <c r="A1324" s="418">
        <f>ROW()</f>
        <v>1324</v>
      </c>
      <c r="B1324" s="4" t="s">
        <v>37</v>
      </c>
      <c r="M1324" s="29"/>
      <c r="N1324" s="29"/>
      <c r="O1324" s="29"/>
      <c r="P1324" s="29"/>
      <c r="Q1324" s="29"/>
      <c r="R1324" s="29">
        <f>Inputs!U345*R$12</f>
        <v>2.8911362500000002E-4</v>
      </c>
      <c r="S1324" s="29">
        <f>Inputs!V345*S$12</f>
        <v>2.8911362500000002E-4</v>
      </c>
      <c r="T1324" s="29">
        <f>Inputs!W345*T$12</f>
        <v>2.8911362500000002E-4</v>
      </c>
      <c r="U1324" s="29">
        <f>Inputs!X345*U$12</f>
        <v>2.8911362500000002E-4</v>
      </c>
      <c r="V1324" s="29">
        <f>Inputs!Y345*V$12</f>
        <v>2.8911362500000002E-4</v>
      </c>
      <c r="W1324" s="29">
        <f>Inputs!Z345*W$12</f>
        <v>2.8911362500000002E-4</v>
      </c>
      <c r="X1324" s="29">
        <f>Inputs!AA345*X$12</f>
        <v>2.8911362500000002E-4</v>
      </c>
      <c r="Y1324" s="29">
        <f>Inputs!AB345*Y$12</f>
        <v>2.8911362500000002E-4</v>
      </c>
      <c r="Z1324" s="29">
        <f>Inputs!AC345*Z$12</f>
        <v>2.8911362500000002E-4</v>
      </c>
      <c r="AA1324" s="29">
        <f>Inputs!AD345*AA$12</f>
        <v>2.8911362500000002E-4</v>
      </c>
      <c r="AB1324" s="29">
        <f>Inputs!AE345*AB$12</f>
        <v>2.8911362500000002E-4</v>
      </c>
      <c r="AC1324" s="29">
        <f>Inputs!AF345*AC$12</f>
        <v>2.8911362500000002E-4</v>
      </c>
      <c r="AD1324" s="29">
        <f>Inputs!AG345*AD$12</f>
        <v>2.8911362500000002E-4</v>
      </c>
      <c r="AE1324" s="29">
        <f>Inputs!AH345*AE$12</f>
        <v>2.8911362500000002E-4</v>
      </c>
      <c r="AF1324" s="29">
        <f>Inputs!AI345*AF$12</f>
        <v>2.8911362500000002E-4</v>
      </c>
      <c r="AG1324" s="29">
        <f>Inputs!AJ345*AG$12</f>
        <v>2.8911362500000002E-4</v>
      </c>
      <c r="AH1324" s="29">
        <f>Inputs!AK345*AH$12</f>
        <v>2.8911362500000002E-4</v>
      </c>
      <c r="AI1324" s="29">
        <f>Inputs!AL345*AI$12</f>
        <v>2.8911362500000002E-4</v>
      </c>
      <c r="AJ1324" s="29">
        <f>Inputs!AM345*AJ$12</f>
        <v>2.8911362500000002E-4</v>
      </c>
      <c r="AK1324" s="29">
        <f>Inputs!AN345*AK$12</f>
        <v>2.8911362500000002E-4</v>
      </c>
      <c r="AL1324" s="29">
        <f>Inputs!AO345*AL$12</f>
        <v>2.8911362500000002E-4</v>
      </c>
      <c r="AM1324" s="29">
        <f>Inputs!AP345*AM$12</f>
        <v>2.8911362500000002E-4</v>
      </c>
      <c r="AN1324" s="29">
        <f>Inputs!AQ345*AN$12</f>
        <v>2.8911362500000002E-4</v>
      </c>
      <c r="AO1324" s="29">
        <f>Inputs!AR345*AO$12</f>
        <v>2.8911362500000002E-4</v>
      </c>
      <c r="AP1324" s="29">
        <f>Inputs!AS345*AP$12</f>
        <v>2.8911362500000002E-4</v>
      </c>
      <c r="AQ1324" s="276">
        <f>Inputs!AT345*AQ$12</f>
        <v>2.8911362500000002E-4</v>
      </c>
      <c r="AR1324" s="29">
        <f>Inputs!AU345*AR$12</f>
        <v>2.8085323571428551E-3</v>
      </c>
      <c r="AS1324" s="29">
        <f>Inputs!AV345*AS$12</f>
        <v>2.8085323571428551E-3</v>
      </c>
      <c r="AT1324" s="29">
        <f>Inputs!AW345*AT$12</f>
        <v>2.8085323571428555E-3</v>
      </c>
      <c r="AU1324" s="29">
        <f>Inputs!AX345*AU$12</f>
        <v>1.4042661785714262E-3</v>
      </c>
      <c r="AV1324" s="276">
        <f>Inputs!AY345*AV$12</f>
        <v>0</v>
      </c>
      <c r="AW1324" s="29">
        <f>Inputs!AZ1187*AW$12</f>
        <v>0</v>
      </c>
      <c r="AX1324" s="29">
        <f>Inputs!BA1187*AX$12</f>
        <v>0</v>
      </c>
      <c r="AY1324" s="29">
        <f>Inputs!BB1187*AY$12</f>
        <v>0</v>
      </c>
      <c r="AZ1324" s="29">
        <f>Inputs!BC1187*AZ$12</f>
        <v>0</v>
      </c>
      <c r="BA1324" s="276">
        <f>Inputs!BD1187*BA$12</f>
        <v>0</v>
      </c>
      <c r="BB1324" s="29">
        <f>Inputs!BE1187*BB$12</f>
        <v>0</v>
      </c>
      <c r="BC1324" s="29">
        <f>Inputs!BF1187*BC$12</f>
        <v>0</v>
      </c>
      <c r="BD1324" s="29">
        <f>Inputs!BG1187*BD$12</f>
        <v>0</v>
      </c>
      <c r="BE1324" s="29">
        <f>Inputs!BH1187*BE$12</f>
        <v>0</v>
      </c>
      <c r="BF1324" s="276">
        <f>Inputs!BI1187*BF$12</f>
        <v>0</v>
      </c>
      <c r="BG1324" s="614">
        <f t="shared" si="3341"/>
        <v>0</v>
      </c>
      <c r="BH1324" s="614">
        <f t="shared" si="3341"/>
        <v>0</v>
      </c>
      <c r="BI1324" s="614">
        <f t="shared" si="3341"/>
        <v>0</v>
      </c>
      <c r="BJ1324" s="614">
        <f t="shared" si="3341"/>
        <v>0</v>
      </c>
      <c r="BK1324" s="633">
        <f t="shared" si="3341"/>
        <v>0</v>
      </c>
    </row>
    <row r="1325" spans="1:63" ht="15.75" outlineLevel="2">
      <c r="A1325" s="418">
        <f>ROW()</f>
        <v>1325</v>
      </c>
      <c r="B1325" s="4" t="s">
        <v>38</v>
      </c>
      <c r="M1325" s="29"/>
      <c r="N1325" s="29"/>
      <c r="O1325" s="29"/>
      <c r="P1325" s="29"/>
      <c r="Q1325" s="29"/>
      <c r="R1325" s="29">
        <f>Inputs!U346*R$12</f>
        <v>6.5787500000000007E-5</v>
      </c>
      <c r="S1325" s="29">
        <f>Inputs!V346*S$12</f>
        <v>6.5787500000000007E-5</v>
      </c>
      <c r="T1325" s="29">
        <f>Inputs!W346*T$12</f>
        <v>6.5787500000000007E-5</v>
      </c>
      <c r="U1325" s="29">
        <f>Inputs!X346*U$12</f>
        <v>6.5787500000000007E-5</v>
      </c>
      <c r="V1325" s="29">
        <f>Inputs!Y346*V$12</f>
        <v>6.5787500000000007E-5</v>
      </c>
      <c r="W1325" s="29">
        <f>Inputs!Z346*W$12</f>
        <v>6.5787500000000007E-5</v>
      </c>
      <c r="X1325" s="29">
        <f>Inputs!AA346*X$12</f>
        <v>6.5787500000000007E-5</v>
      </c>
      <c r="Y1325" s="29">
        <f>Inputs!AB346*Y$12</f>
        <v>6.5787500000000007E-5</v>
      </c>
      <c r="Z1325" s="29">
        <f>Inputs!AC346*Z$12</f>
        <v>6.5787500000000007E-5</v>
      </c>
      <c r="AA1325" s="29">
        <f>Inputs!AD346*AA$12</f>
        <v>6.5787500000000007E-5</v>
      </c>
      <c r="AB1325" s="29">
        <f>Inputs!AE346*AB$12</f>
        <v>6.5787500000000007E-5</v>
      </c>
      <c r="AC1325" s="29">
        <f>Inputs!AF346*AC$12</f>
        <v>6.5787500000000007E-5</v>
      </c>
      <c r="AD1325" s="29">
        <f>Inputs!AG346*AD$12</f>
        <v>6.5787500000000007E-5</v>
      </c>
      <c r="AE1325" s="29">
        <f>Inputs!AH346*AE$12</f>
        <v>6.5787500000000007E-5</v>
      </c>
      <c r="AF1325" s="29">
        <f>Inputs!AI346*AF$12</f>
        <v>6.5787500000000007E-5</v>
      </c>
      <c r="AG1325" s="29">
        <f>Inputs!AJ346*AG$12</f>
        <v>6.5787500000000007E-5</v>
      </c>
      <c r="AH1325" s="29">
        <f>Inputs!AK346*AH$12</f>
        <v>6.5787500000000007E-5</v>
      </c>
      <c r="AI1325" s="29">
        <f>Inputs!AL346*AI$12</f>
        <v>6.5787500000000007E-5</v>
      </c>
      <c r="AJ1325" s="29">
        <f>Inputs!AM346*AJ$12</f>
        <v>6.5787500000000007E-5</v>
      </c>
      <c r="AK1325" s="29">
        <f>Inputs!AN346*AK$12</f>
        <v>6.5787500000000007E-5</v>
      </c>
      <c r="AL1325" s="29">
        <f>Inputs!AO346*AL$12</f>
        <v>6.5787500000000007E-5</v>
      </c>
      <c r="AM1325" s="29">
        <f>Inputs!AP346*AM$12</f>
        <v>6.5787500000000007E-5</v>
      </c>
      <c r="AN1325" s="29">
        <f>Inputs!AQ346*AN$12</f>
        <v>6.5787500000000007E-5</v>
      </c>
      <c r="AO1325" s="29">
        <f>Inputs!AR346*AO$12</f>
        <v>6.5787500000000007E-5</v>
      </c>
      <c r="AP1325" s="29">
        <f>Inputs!AS346*AP$12</f>
        <v>6.5787500000000007E-5</v>
      </c>
      <c r="AQ1325" s="276">
        <f>Inputs!AT346*AQ$12</f>
        <v>6.5787500000000007E-5</v>
      </c>
      <c r="AR1325" s="29">
        <f>Inputs!AU346*AR$12</f>
        <v>2.6314999999999992E-4</v>
      </c>
      <c r="AS1325" s="29">
        <f>Inputs!AV346*AS$12</f>
        <v>2.6314999999999992E-4</v>
      </c>
      <c r="AT1325" s="29">
        <f>Inputs!AW346*AT$12</f>
        <v>2.6314999999999992E-4</v>
      </c>
      <c r="AU1325" s="29">
        <f>Inputs!AX346*AU$12</f>
        <v>2.6314999999999992E-4</v>
      </c>
      <c r="AV1325" s="276">
        <f>Inputs!AY346*AV$12</f>
        <v>2.6314999999999992E-4</v>
      </c>
      <c r="AW1325" s="29">
        <f>Inputs!AZ1188*AW$12</f>
        <v>3.359729362101311E-4</v>
      </c>
      <c r="AX1325" s="29">
        <f>Inputs!BA1188*AX$12</f>
        <v>3.3597293621013115E-4</v>
      </c>
      <c r="AY1325" s="29">
        <f>Inputs!BB1188*AY$12</f>
        <v>3.359729362101311E-4</v>
      </c>
      <c r="AZ1325" s="29">
        <f>Inputs!BC1188*AZ$12</f>
        <v>1.6798646810506557E-4</v>
      </c>
      <c r="BA1325" s="276">
        <f>Inputs!BD1188*BA$12</f>
        <v>0</v>
      </c>
      <c r="BB1325" s="29">
        <f>Inputs!BE1188*BB$12</f>
        <v>1.2932507947000627E-19</v>
      </c>
      <c r="BC1325" s="29">
        <f>Inputs!BF1188*BC$12</f>
        <v>0</v>
      </c>
      <c r="BD1325" s="29">
        <f>Inputs!BG1188*BD$12</f>
        <v>0</v>
      </c>
      <c r="BE1325" s="29">
        <f>Inputs!BH1188*BE$12</f>
        <v>0</v>
      </c>
      <c r="BF1325" s="276">
        <f>Inputs!BI1188*BF$12</f>
        <v>0</v>
      </c>
      <c r="BG1325" s="614">
        <f t="shared" si="3341"/>
        <v>0</v>
      </c>
      <c r="BH1325" s="614">
        <f t="shared" si="3341"/>
        <v>0</v>
      </c>
      <c r="BI1325" s="614">
        <f t="shared" si="3341"/>
        <v>0</v>
      </c>
      <c r="BJ1325" s="614">
        <f t="shared" si="3341"/>
        <v>0</v>
      </c>
      <c r="BK1325" s="633">
        <f t="shared" si="3341"/>
        <v>0</v>
      </c>
    </row>
    <row r="1326" spans="1:63" ht="15.75" outlineLevel="2">
      <c r="A1326" s="418">
        <f>ROW()</f>
        <v>1326</v>
      </c>
      <c r="B1326" s="4" t="s">
        <v>39</v>
      </c>
      <c r="M1326" s="29"/>
      <c r="N1326" s="29"/>
      <c r="O1326" s="29"/>
      <c r="P1326" s="29"/>
      <c r="Q1326" s="29"/>
      <c r="R1326" s="29">
        <f>Inputs!U347*R$12</f>
        <v>0</v>
      </c>
      <c r="S1326" s="29">
        <f>Inputs!V347*S$12</f>
        <v>0</v>
      </c>
      <c r="T1326" s="29">
        <f>Inputs!W347*T$12</f>
        <v>0</v>
      </c>
      <c r="U1326" s="29">
        <f>Inputs!X347*U$12</f>
        <v>0</v>
      </c>
      <c r="V1326" s="29">
        <f>Inputs!Y347*V$12</f>
        <v>0</v>
      </c>
      <c r="W1326" s="29">
        <f>Inputs!Z347*W$12</f>
        <v>0</v>
      </c>
      <c r="X1326" s="29">
        <f>Inputs!AA347*X$12</f>
        <v>0</v>
      </c>
      <c r="Y1326" s="29">
        <f>Inputs!AB347*Y$12</f>
        <v>0</v>
      </c>
      <c r="Z1326" s="29">
        <f>Inputs!AC347*Z$12</f>
        <v>0</v>
      </c>
      <c r="AA1326" s="29">
        <f>Inputs!AD347*AA$12</f>
        <v>0</v>
      </c>
      <c r="AB1326" s="29">
        <f>Inputs!AE347*AB$12</f>
        <v>0</v>
      </c>
      <c r="AC1326" s="29">
        <f>Inputs!AF347*AC$12</f>
        <v>0</v>
      </c>
      <c r="AD1326" s="29">
        <f>Inputs!AG347*AD$12</f>
        <v>0</v>
      </c>
      <c r="AE1326" s="29">
        <f>Inputs!AH347*AE$12</f>
        <v>0</v>
      </c>
      <c r="AF1326" s="29">
        <f>Inputs!AI347*AF$12</f>
        <v>0</v>
      </c>
      <c r="AG1326" s="29">
        <f>Inputs!AJ347*AG$12</f>
        <v>0</v>
      </c>
      <c r="AH1326" s="29">
        <f>Inputs!AK347*AH$12</f>
        <v>0</v>
      </c>
      <c r="AI1326" s="29">
        <f>Inputs!AL347*AI$12</f>
        <v>0</v>
      </c>
      <c r="AJ1326" s="29">
        <f>Inputs!AM347*AJ$12</f>
        <v>0</v>
      </c>
      <c r="AK1326" s="29">
        <f>Inputs!AN347*AK$12</f>
        <v>0</v>
      </c>
      <c r="AL1326" s="29">
        <f>Inputs!AO347*AL$12</f>
        <v>0</v>
      </c>
      <c r="AM1326" s="29">
        <f>Inputs!AP347*AM$12</f>
        <v>0</v>
      </c>
      <c r="AN1326" s="29">
        <f>Inputs!AQ347*AN$12</f>
        <v>0</v>
      </c>
      <c r="AO1326" s="29">
        <f>Inputs!AR347*AO$12</f>
        <v>0</v>
      </c>
      <c r="AP1326" s="29">
        <f>Inputs!AS347*AP$12</f>
        <v>0</v>
      </c>
      <c r="AQ1326" s="276">
        <f>Inputs!AT347*AQ$12</f>
        <v>0</v>
      </c>
      <c r="AR1326" s="29">
        <f>Inputs!AU347*AR$12</f>
        <v>0</v>
      </c>
      <c r="AS1326" s="29">
        <f>Inputs!AV347*AS$12</f>
        <v>0</v>
      </c>
      <c r="AT1326" s="29">
        <f>Inputs!AW347*AT$12</f>
        <v>0</v>
      </c>
      <c r="AU1326" s="29">
        <f>Inputs!AX347*AU$12</f>
        <v>0</v>
      </c>
      <c r="AV1326" s="276">
        <f>Inputs!AY347*AV$12</f>
        <v>0</v>
      </c>
      <c r="AW1326" s="29">
        <f>Inputs!AZ1189*AW$12</f>
        <v>0</v>
      </c>
      <c r="AX1326" s="29">
        <f>Inputs!BA1189*AX$12</f>
        <v>0</v>
      </c>
      <c r="AY1326" s="29">
        <f>Inputs!BB1189*AY$12</f>
        <v>0</v>
      </c>
      <c r="AZ1326" s="29">
        <f>Inputs!BC1189*AZ$12</f>
        <v>0</v>
      </c>
      <c r="BA1326" s="276">
        <f>Inputs!BD1189*BA$12</f>
        <v>0</v>
      </c>
      <c r="BB1326" s="29">
        <f>Inputs!BE1189*BB$12</f>
        <v>0</v>
      </c>
      <c r="BC1326" s="29">
        <f>Inputs!BF1189*BC$12</f>
        <v>0</v>
      </c>
      <c r="BD1326" s="29">
        <f>Inputs!BG1189*BD$12</f>
        <v>0</v>
      </c>
      <c r="BE1326" s="29">
        <f>Inputs!BH1189*BE$12</f>
        <v>0</v>
      </c>
      <c r="BF1326" s="276">
        <f>Inputs!BI1189*BF$12</f>
        <v>0</v>
      </c>
      <c r="BG1326" s="614">
        <f t="shared" si="3341"/>
        <v>0</v>
      </c>
      <c r="BH1326" s="614">
        <f t="shared" si="3341"/>
        <v>0</v>
      </c>
      <c r="BI1326" s="614">
        <f t="shared" si="3341"/>
        <v>0</v>
      </c>
      <c r="BJ1326" s="614">
        <f t="shared" si="3341"/>
        <v>0</v>
      </c>
      <c r="BK1326" s="633">
        <f t="shared" si="3341"/>
        <v>0</v>
      </c>
    </row>
    <row r="1327" spans="1:63" ht="15.75" outlineLevel="2">
      <c r="A1327" s="418">
        <f>ROW()</f>
        <v>1327</v>
      </c>
      <c r="B1327" s="4" t="s">
        <v>40</v>
      </c>
      <c r="M1327" s="29"/>
      <c r="N1327" s="29"/>
      <c r="O1327" s="29"/>
      <c r="P1327" s="29"/>
      <c r="Q1327" s="29"/>
      <c r="R1327" s="29">
        <f>Inputs!U348*R$12</f>
        <v>1.1424853750000013E-3</v>
      </c>
      <c r="S1327" s="29">
        <f>Inputs!V348*S$12</f>
        <v>1.1424853750000013E-3</v>
      </c>
      <c r="T1327" s="29">
        <f>Inputs!W348*T$12</f>
        <v>1.1424853750000013E-3</v>
      </c>
      <c r="U1327" s="29">
        <f>Inputs!X348*U$12</f>
        <v>1.1424853750000013E-3</v>
      </c>
      <c r="V1327" s="29">
        <f>Inputs!Y348*V$12</f>
        <v>1.1424853750000013E-3</v>
      </c>
      <c r="W1327" s="29">
        <f>Inputs!Z348*W$12</f>
        <v>1.1424853750000013E-3</v>
      </c>
      <c r="X1327" s="29">
        <f>Inputs!AA348*X$12</f>
        <v>1.1424853750000013E-3</v>
      </c>
      <c r="Y1327" s="29">
        <f>Inputs!AB348*Y$12</f>
        <v>1.1424853750000013E-3</v>
      </c>
      <c r="Z1327" s="29">
        <f>Inputs!AC348*Z$12</f>
        <v>1.1424853750000013E-3</v>
      </c>
      <c r="AA1327" s="29">
        <f>Inputs!AD348*AA$12</f>
        <v>1.1424853750000013E-3</v>
      </c>
      <c r="AB1327" s="29">
        <f>Inputs!AE348*AB$12</f>
        <v>1.1424853750000013E-3</v>
      </c>
      <c r="AC1327" s="29">
        <f>Inputs!AF348*AC$12</f>
        <v>1.1424853750000013E-3</v>
      </c>
      <c r="AD1327" s="29">
        <f>Inputs!AG348*AD$12</f>
        <v>1.1424853750000013E-3</v>
      </c>
      <c r="AE1327" s="29">
        <f>Inputs!AH348*AE$12</f>
        <v>1.1424853750000013E-3</v>
      </c>
      <c r="AF1327" s="29">
        <f>Inputs!AI348*AF$12</f>
        <v>1.1424853750000013E-3</v>
      </c>
      <c r="AG1327" s="29">
        <f>Inputs!AJ348*AG$12</f>
        <v>1.1424853750000013E-3</v>
      </c>
      <c r="AH1327" s="29">
        <f>Inputs!AK348*AH$12</f>
        <v>1.1424853750000013E-3</v>
      </c>
      <c r="AI1327" s="29">
        <f>Inputs!AL348*AI$12</f>
        <v>1.1424853750000013E-3</v>
      </c>
      <c r="AJ1327" s="29">
        <f>Inputs!AM348*AJ$12</f>
        <v>1.1424853750000013E-3</v>
      </c>
      <c r="AK1327" s="29">
        <f>Inputs!AN348*AK$12</f>
        <v>1.1424853750000013E-3</v>
      </c>
      <c r="AL1327" s="29">
        <f>Inputs!AO348*AL$12</f>
        <v>1.1424853750000013E-3</v>
      </c>
      <c r="AM1327" s="29">
        <f>Inputs!AP348*AM$12</f>
        <v>1.1424853750000013E-3</v>
      </c>
      <c r="AN1327" s="29">
        <f>Inputs!AQ348*AN$12</f>
        <v>1.1424853750000013E-3</v>
      </c>
      <c r="AO1327" s="29">
        <f>Inputs!AR348*AO$12</f>
        <v>1.1424853750000013E-3</v>
      </c>
      <c r="AP1327" s="29">
        <f>Inputs!AS348*AP$12</f>
        <v>1.1424853750000013E-3</v>
      </c>
      <c r="AQ1327" s="276">
        <f>Inputs!AT348*AQ$12</f>
        <v>1.1424853750000013E-3</v>
      </c>
      <c r="AR1327" s="29">
        <f>Inputs!AU348*AR$12</f>
        <v>4.5699414999999816E-3</v>
      </c>
      <c r="AS1327" s="29">
        <f>Inputs!AV348*AS$12</f>
        <v>4.5699414999999816E-3</v>
      </c>
      <c r="AT1327" s="29">
        <f>Inputs!AW348*AT$12</f>
        <v>4.5699414999999816E-3</v>
      </c>
      <c r="AU1327" s="29">
        <f>Inputs!AX348*AU$12</f>
        <v>2.2849707499999969E-3</v>
      </c>
      <c r="AV1327" s="276">
        <f>Inputs!AY348*AV$12</f>
        <v>0</v>
      </c>
      <c r="AW1327" s="29">
        <f>Inputs!AZ1190*AW$12</f>
        <v>0</v>
      </c>
      <c r="AX1327" s="29">
        <f>Inputs!BA1190*AX$12</f>
        <v>0</v>
      </c>
      <c r="AY1327" s="29">
        <f>Inputs!BB1190*AY$12</f>
        <v>0</v>
      </c>
      <c r="AZ1327" s="29">
        <f>Inputs!BC1190*AZ$12</f>
        <v>0</v>
      </c>
      <c r="BA1327" s="276">
        <f>Inputs!BD1190*BA$12</f>
        <v>0</v>
      </c>
      <c r="BB1327" s="29">
        <f>Inputs!BE1190*BB$12</f>
        <v>0</v>
      </c>
      <c r="BC1327" s="29">
        <f>Inputs!BF1190*BC$12</f>
        <v>0</v>
      </c>
      <c r="BD1327" s="29">
        <f>Inputs!BG1190*BD$12</f>
        <v>0</v>
      </c>
      <c r="BE1327" s="29">
        <f>Inputs!BH1190*BE$12</f>
        <v>0</v>
      </c>
      <c r="BF1327" s="276">
        <f>Inputs!BI1190*BF$12</f>
        <v>0</v>
      </c>
      <c r="BG1327" s="614">
        <f t="shared" si="3341"/>
        <v>0</v>
      </c>
      <c r="BH1327" s="614">
        <f t="shared" si="3341"/>
        <v>0</v>
      </c>
      <c r="BI1327" s="614">
        <f t="shared" si="3341"/>
        <v>0</v>
      </c>
      <c r="BJ1327" s="614">
        <f t="shared" si="3341"/>
        <v>0</v>
      </c>
      <c r="BK1327" s="633">
        <f t="shared" si="3341"/>
        <v>0</v>
      </c>
    </row>
    <row r="1328" spans="1:63" ht="15.75" outlineLevel="2">
      <c r="A1328" s="418">
        <f>ROW()</f>
        <v>1328</v>
      </c>
      <c r="B1328" s="4" t="s">
        <v>306</v>
      </c>
      <c r="M1328" s="29"/>
      <c r="N1328" s="29"/>
      <c r="O1328" s="29"/>
      <c r="P1328" s="29"/>
      <c r="Q1328" s="29"/>
      <c r="R1328" s="29">
        <f>Inputs!U349*R$12</f>
        <v>0</v>
      </c>
      <c r="S1328" s="29">
        <f>Inputs!V349*S$12</f>
        <v>0</v>
      </c>
      <c r="T1328" s="29">
        <f>Inputs!W349*T$12</f>
        <v>0</v>
      </c>
      <c r="U1328" s="29">
        <f>Inputs!X349*U$12</f>
        <v>0</v>
      </c>
      <c r="V1328" s="29">
        <f>Inputs!Y349*V$12</f>
        <v>0</v>
      </c>
      <c r="W1328" s="29">
        <f>Inputs!Z349*W$12</f>
        <v>0</v>
      </c>
      <c r="X1328" s="29">
        <f>Inputs!AA349*X$12</f>
        <v>0</v>
      </c>
      <c r="Y1328" s="29">
        <f>Inputs!AB349*Y$12</f>
        <v>0</v>
      </c>
      <c r="Z1328" s="29">
        <f>Inputs!AC349*Z$12</f>
        <v>0</v>
      </c>
      <c r="AA1328" s="29">
        <f>Inputs!AD349*AA$12</f>
        <v>0</v>
      </c>
      <c r="AB1328" s="29">
        <f>Inputs!AE349*AB$12</f>
        <v>0</v>
      </c>
      <c r="AC1328" s="29">
        <f>Inputs!AF349*AC$12</f>
        <v>0</v>
      </c>
      <c r="AD1328" s="29">
        <f>Inputs!AG349*AD$12</f>
        <v>0</v>
      </c>
      <c r="AE1328" s="29">
        <f>Inputs!AH349*AE$12</f>
        <v>0</v>
      </c>
      <c r="AF1328" s="29">
        <f>Inputs!AI349*AF$12</f>
        <v>0</v>
      </c>
      <c r="AG1328" s="29">
        <f>Inputs!AJ349*AG$12</f>
        <v>0</v>
      </c>
      <c r="AH1328" s="29">
        <f>Inputs!AK349*AH$12</f>
        <v>0</v>
      </c>
      <c r="AI1328" s="29">
        <f>Inputs!AL349*AI$12</f>
        <v>0</v>
      </c>
      <c r="AJ1328" s="29">
        <f>Inputs!AM349*AJ$12</f>
        <v>0</v>
      </c>
      <c r="AK1328" s="29">
        <f>Inputs!AN349*AK$12</f>
        <v>0</v>
      </c>
      <c r="AL1328" s="29">
        <f>Inputs!AO349*AL$12</f>
        <v>0</v>
      </c>
      <c r="AM1328" s="29">
        <f>Inputs!AP349*AM$12</f>
        <v>0</v>
      </c>
      <c r="AN1328" s="29">
        <f>Inputs!AQ349*AN$12</f>
        <v>0</v>
      </c>
      <c r="AO1328" s="29">
        <f>Inputs!AR349*AO$12</f>
        <v>0</v>
      </c>
      <c r="AP1328" s="29">
        <f>Inputs!AS349*AP$12</f>
        <v>0</v>
      </c>
      <c r="AQ1328" s="276">
        <f>Inputs!AT349*AQ$12</f>
        <v>0</v>
      </c>
      <c r="AR1328" s="29">
        <f>Inputs!AU349*AR$12</f>
        <v>0</v>
      </c>
      <c r="AS1328" s="29">
        <f>Inputs!AV349*AS$12</f>
        <v>0</v>
      </c>
      <c r="AT1328" s="29">
        <f>Inputs!AW349*AT$12</f>
        <v>0</v>
      </c>
      <c r="AU1328" s="29">
        <f>Inputs!AX349*AU$12</f>
        <v>0</v>
      </c>
      <c r="AV1328" s="276">
        <f>Inputs!AY349*AV$12</f>
        <v>0</v>
      </c>
      <c r="AW1328" s="29">
        <f>Inputs!AZ1191*AW$12</f>
        <v>0</v>
      </c>
      <c r="AX1328" s="29">
        <f>Inputs!BA1191*AX$12</f>
        <v>0</v>
      </c>
      <c r="AY1328" s="29">
        <f>Inputs!BB1191*AY$12</f>
        <v>0</v>
      </c>
      <c r="AZ1328" s="29">
        <f>Inputs!BC1191*AZ$12</f>
        <v>0</v>
      </c>
      <c r="BA1328" s="276">
        <f>Inputs!BD1191*BA$12</f>
        <v>0</v>
      </c>
      <c r="BB1328" s="29">
        <f>Inputs!BE1191*BB$12</f>
        <v>0</v>
      </c>
      <c r="BC1328" s="29">
        <f>Inputs!BF1191*BC$12</f>
        <v>0</v>
      </c>
      <c r="BD1328" s="29">
        <f>Inputs!BG1191*BD$12</f>
        <v>0</v>
      </c>
      <c r="BE1328" s="29">
        <f>Inputs!BH1191*BE$12</f>
        <v>0</v>
      </c>
      <c r="BF1328" s="276">
        <f>Inputs!BI1191*BF$12</f>
        <v>0</v>
      </c>
      <c r="BG1328" s="614">
        <f t="shared" si="3341"/>
        <v>0</v>
      </c>
      <c r="BH1328" s="614">
        <f t="shared" si="3341"/>
        <v>0</v>
      </c>
      <c r="BI1328" s="614">
        <f t="shared" si="3341"/>
        <v>0</v>
      </c>
      <c r="BJ1328" s="614">
        <f t="shared" si="3341"/>
        <v>0</v>
      </c>
      <c r="BK1328" s="633">
        <f t="shared" si="3341"/>
        <v>0</v>
      </c>
    </row>
    <row r="1329" spans="1:63" ht="15.75" outlineLevel="2">
      <c r="A1329" s="418">
        <f>ROW()</f>
        <v>1329</v>
      </c>
      <c r="B1329" s="4" t="s">
        <v>256</v>
      </c>
      <c r="M1329" s="29"/>
      <c r="N1329" s="29"/>
      <c r="O1329" s="29"/>
      <c r="P1329" s="29"/>
      <c r="Q1329" s="29"/>
      <c r="R1329" s="29">
        <f>Inputs!U350*R$12</f>
        <v>0</v>
      </c>
      <c r="S1329" s="29">
        <f>Inputs!V350*S$12</f>
        <v>0</v>
      </c>
      <c r="T1329" s="29">
        <f>Inputs!W350*T$12</f>
        <v>0</v>
      </c>
      <c r="U1329" s="29">
        <f>Inputs!X350*U$12</f>
        <v>0</v>
      </c>
      <c r="V1329" s="29">
        <f>Inputs!Y350*V$12</f>
        <v>0</v>
      </c>
      <c r="W1329" s="29">
        <f>Inputs!Z350*W$12</f>
        <v>0</v>
      </c>
      <c r="X1329" s="29">
        <f>Inputs!AA350*X$12</f>
        <v>0</v>
      </c>
      <c r="Y1329" s="29">
        <f>Inputs!AB350*Y$12</f>
        <v>0</v>
      </c>
      <c r="Z1329" s="29">
        <f>Inputs!AC350*Z$12</f>
        <v>0</v>
      </c>
      <c r="AA1329" s="29">
        <f>Inputs!AD350*AA$12</f>
        <v>0</v>
      </c>
      <c r="AB1329" s="29">
        <f>Inputs!AE350*AB$12</f>
        <v>0</v>
      </c>
      <c r="AC1329" s="29">
        <f>Inputs!AF350*AC$12</f>
        <v>0</v>
      </c>
      <c r="AD1329" s="29">
        <f>Inputs!AG350*AD$12</f>
        <v>0</v>
      </c>
      <c r="AE1329" s="29">
        <f>Inputs!AH350*AE$12</f>
        <v>0</v>
      </c>
      <c r="AF1329" s="29">
        <f>Inputs!AI350*AF$12</f>
        <v>0</v>
      </c>
      <c r="AG1329" s="29">
        <f>Inputs!AJ350*AG$12</f>
        <v>0</v>
      </c>
      <c r="AH1329" s="29">
        <f>Inputs!AK350*AH$12</f>
        <v>0</v>
      </c>
      <c r="AI1329" s="29">
        <f>Inputs!AL350*AI$12</f>
        <v>0</v>
      </c>
      <c r="AJ1329" s="29">
        <f>Inputs!AM350*AJ$12</f>
        <v>0</v>
      </c>
      <c r="AK1329" s="29">
        <f>Inputs!AN350*AK$12</f>
        <v>0</v>
      </c>
      <c r="AL1329" s="29">
        <f>Inputs!AO350*AL$12</f>
        <v>0</v>
      </c>
      <c r="AM1329" s="29">
        <f>Inputs!AP350*AM$12</f>
        <v>0</v>
      </c>
      <c r="AN1329" s="29">
        <f>Inputs!AQ350*AN$12</f>
        <v>0</v>
      </c>
      <c r="AO1329" s="29">
        <f>Inputs!AR350*AO$12</f>
        <v>0</v>
      </c>
      <c r="AP1329" s="29">
        <f>Inputs!AS350*AP$12</f>
        <v>0</v>
      </c>
      <c r="AQ1329" s="276">
        <f>Inputs!AT350*AQ$12</f>
        <v>0</v>
      </c>
      <c r="AR1329" s="29">
        <f>Inputs!AU350*AR$12</f>
        <v>0</v>
      </c>
      <c r="AS1329" s="29">
        <f>Inputs!AV350*AS$12</f>
        <v>0</v>
      </c>
      <c r="AT1329" s="29">
        <f>Inputs!AW350*AT$12</f>
        <v>0</v>
      </c>
      <c r="AU1329" s="29">
        <f>Inputs!AX350*AU$12</f>
        <v>0</v>
      </c>
      <c r="AV1329" s="276">
        <f>Inputs!AY350*AV$12</f>
        <v>0</v>
      </c>
      <c r="AW1329" s="29">
        <f>Inputs!AZ1192*AW$12</f>
        <v>0</v>
      </c>
      <c r="AX1329" s="29">
        <f>Inputs!BA1192*AX$12</f>
        <v>0</v>
      </c>
      <c r="AY1329" s="29">
        <f>Inputs!BB1192*AY$12</f>
        <v>0</v>
      </c>
      <c r="AZ1329" s="29">
        <f>Inputs!BC1192*AZ$12</f>
        <v>0</v>
      </c>
      <c r="BA1329" s="276">
        <f>Inputs!BD1192*BA$12</f>
        <v>0</v>
      </c>
      <c r="BB1329" s="29">
        <f>Inputs!BE1192*BB$12</f>
        <v>0</v>
      </c>
      <c r="BC1329" s="29">
        <f>Inputs!BF1192*BC$12</f>
        <v>0</v>
      </c>
      <c r="BD1329" s="29">
        <f>Inputs!BG1192*BD$12</f>
        <v>0</v>
      </c>
      <c r="BE1329" s="29">
        <f>Inputs!BH1192*BE$12</f>
        <v>0</v>
      </c>
      <c r="BF1329" s="276">
        <f>Inputs!BI1192*BF$12</f>
        <v>0</v>
      </c>
      <c r="BG1329" s="614">
        <f t="shared" si="3341"/>
        <v>0</v>
      </c>
      <c r="BH1329" s="614">
        <f t="shared" si="3341"/>
        <v>0</v>
      </c>
      <c r="BI1329" s="614">
        <f t="shared" si="3341"/>
        <v>0</v>
      </c>
      <c r="BJ1329" s="614">
        <f t="shared" si="3341"/>
        <v>0</v>
      </c>
      <c r="BK1329" s="633">
        <f t="shared" si="3341"/>
        <v>0</v>
      </c>
    </row>
    <row r="1330" spans="1:63" ht="15.75" outlineLevel="2">
      <c r="A1330" s="418">
        <f>ROW()</f>
        <v>1330</v>
      </c>
      <c r="B1330" s="4" t="s">
        <v>460</v>
      </c>
      <c r="M1330" s="29"/>
      <c r="N1330" s="29"/>
      <c r="O1330" s="29"/>
      <c r="P1330" s="29"/>
      <c r="Q1330" s="29"/>
      <c r="R1330" s="29"/>
      <c r="S1330" s="29"/>
      <c r="T1330" s="29"/>
      <c r="U1330" s="29"/>
      <c r="V1330" s="29"/>
      <c r="W1330" s="29"/>
      <c r="X1330" s="29"/>
      <c r="Y1330" s="29"/>
      <c r="Z1330" s="29"/>
      <c r="AA1330" s="29"/>
      <c r="AB1330" s="29"/>
      <c r="AC1330" s="29"/>
      <c r="AD1330" s="29"/>
      <c r="AE1330" s="29"/>
      <c r="AF1330" s="29"/>
      <c r="AG1330" s="29"/>
      <c r="AH1330" s="29"/>
      <c r="AI1330" s="29"/>
      <c r="AJ1330" s="29"/>
      <c r="AK1330" s="29"/>
      <c r="AL1330" s="29"/>
      <c r="AM1330" s="29"/>
      <c r="AN1330" s="29"/>
      <c r="AO1330" s="29"/>
      <c r="AP1330" s="29"/>
      <c r="AQ1330" s="276"/>
      <c r="AR1330" s="29"/>
      <c r="AS1330" s="29"/>
      <c r="AT1330" s="29"/>
      <c r="AU1330" s="29"/>
      <c r="AV1330" s="276"/>
      <c r="AW1330" s="29"/>
      <c r="AX1330" s="29"/>
      <c r="AY1330" s="29"/>
      <c r="AZ1330" s="29"/>
      <c r="BA1330" s="276"/>
      <c r="BB1330" s="614"/>
      <c r="BC1330" s="614"/>
      <c r="BD1330" s="614"/>
      <c r="BE1330" s="614"/>
      <c r="BF1330" s="633"/>
      <c r="BG1330" s="614"/>
      <c r="BH1330" s="614"/>
      <c r="BI1330" s="614"/>
      <c r="BJ1330" s="614"/>
      <c r="BK1330" s="633"/>
    </row>
    <row r="1331" spans="1:63" ht="15.75" outlineLevel="2">
      <c r="A1331" s="418">
        <f>ROW()</f>
        <v>1331</v>
      </c>
      <c r="B1331" s="4" t="s">
        <v>461</v>
      </c>
      <c r="M1331" s="29"/>
      <c r="N1331" s="29"/>
      <c r="O1331" s="29"/>
      <c r="P1331" s="29"/>
      <c r="Q1331" s="29"/>
      <c r="R1331" s="29"/>
      <c r="S1331" s="29"/>
      <c r="T1331" s="29"/>
      <c r="U1331" s="29"/>
      <c r="V1331" s="29"/>
      <c r="W1331" s="29"/>
      <c r="X1331" s="29"/>
      <c r="Y1331" s="29"/>
      <c r="Z1331" s="29"/>
      <c r="AA1331" s="29"/>
      <c r="AB1331" s="29"/>
      <c r="AC1331" s="29"/>
      <c r="AD1331" s="29"/>
      <c r="AE1331" s="29"/>
      <c r="AF1331" s="29"/>
      <c r="AG1331" s="29"/>
      <c r="AH1331" s="29"/>
      <c r="AI1331" s="29"/>
      <c r="AJ1331" s="29"/>
      <c r="AK1331" s="29"/>
      <c r="AL1331" s="29"/>
      <c r="AM1331" s="29"/>
      <c r="AN1331" s="29"/>
      <c r="AO1331" s="29"/>
      <c r="AP1331" s="29"/>
      <c r="AQ1331" s="276"/>
      <c r="AR1331" s="29"/>
      <c r="AS1331" s="29"/>
      <c r="AT1331" s="29"/>
      <c r="AU1331" s="29"/>
      <c r="AV1331" s="276"/>
      <c r="AW1331" s="29"/>
      <c r="AX1331" s="29"/>
      <c r="AY1331" s="29"/>
      <c r="AZ1331" s="29"/>
      <c r="BA1331" s="276"/>
      <c r="BB1331" s="614"/>
      <c r="BC1331" s="614"/>
      <c r="BD1331" s="614"/>
      <c r="BE1331" s="614"/>
      <c r="BF1331" s="633"/>
      <c r="BG1331" s="614"/>
      <c r="BH1331" s="614"/>
      <c r="BI1331" s="614"/>
      <c r="BJ1331" s="614"/>
      <c r="BK1331" s="633"/>
    </row>
    <row r="1332" spans="1:63" ht="15.75" outlineLevel="2">
      <c r="A1332" s="418">
        <f>ROW()</f>
        <v>1332</v>
      </c>
      <c r="B1332" s="4" t="s">
        <v>462</v>
      </c>
      <c r="M1332" s="29"/>
      <c r="N1332" s="29"/>
      <c r="O1332" s="29"/>
      <c r="P1332" s="29"/>
      <c r="Q1332" s="29"/>
      <c r="R1332" s="29"/>
      <c r="S1332" s="29"/>
      <c r="T1332" s="29"/>
      <c r="U1332" s="29"/>
      <c r="V1332" s="29"/>
      <c r="W1332" s="29"/>
      <c r="X1332" s="29"/>
      <c r="Y1332" s="29"/>
      <c r="Z1332" s="29"/>
      <c r="AA1332" s="29"/>
      <c r="AB1332" s="29"/>
      <c r="AC1332" s="29"/>
      <c r="AD1332" s="29"/>
      <c r="AE1332" s="29"/>
      <c r="AF1332" s="29"/>
      <c r="AG1332" s="29"/>
      <c r="AH1332" s="29"/>
      <c r="AI1332" s="29"/>
      <c r="AJ1332" s="29"/>
      <c r="AK1332" s="29"/>
      <c r="AL1332" s="29"/>
      <c r="AM1332" s="29"/>
      <c r="AN1332" s="29"/>
      <c r="AO1332" s="29"/>
      <c r="AP1332" s="29"/>
      <c r="AQ1332" s="276"/>
      <c r="AR1332" s="29"/>
      <c r="AS1332" s="29"/>
      <c r="AT1332" s="29"/>
      <c r="AU1332" s="29"/>
      <c r="AV1332" s="276"/>
      <c r="AW1332" s="29"/>
      <c r="AX1332" s="29"/>
      <c r="AY1332" s="29"/>
      <c r="AZ1332" s="29"/>
      <c r="BA1332" s="276"/>
      <c r="BB1332" s="614"/>
      <c r="BC1332" s="614"/>
      <c r="BD1332" s="614"/>
      <c r="BE1332" s="614"/>
      <c r="BF1332" s="633"/>
      <c r="BG1332" s="614"/>
      <c r="BH1332" s="614"/>
      <c r="BI1332" s="614"/>
      <c r="BJ1332" s="614"/>
      <c r="BK1332" s="633"/>
    </row>
    <row r="1333" spans="1:63" s="23" customFormat="1" ht="15.75" outlineLevel="2">
      <c r="A1333" s="418">
        <f>ROW()</f>
        <v>1333</v>
      </c>
      <c r="B1333" s="71" t="s">
        <v>0</v>
      </c>
      <c r="C1333" s="24"/>
      <c r="D1333" s="25">
        <f>SUM(D1320:D1332)</f>
        <v>0</v>
      </c>
      <c r="E1333" s="25">
        <f t="shared" ref="E1333:BK1333" si="3342">SUM(E1320:E1332)</f>
        <v>0</v>
      </c>
      <c r="F1333" s="25">
        <f t="shared" si="3342"/>
        <v>0</v>
      </c>
      <c r="G1333" s="25">
        <f t="shared" si="3342"/>
        <v>0</v>
      </c>
      <c r="H1333" s="25">
        <f t="shared" si="3342"/>
        <v>0</v>
      </c>
      <c r="I1333" s="25">
        <f t="shared" si="3342"/>
        <v>0</v>
      </c>
      <c r="J1333" s="25">
        <f t="shared" si="3342"/>
        <v>0</v>
      </c>
      <c r="K1333" s="25">
        <f t="shared" si="3342"/>
        <v>0</v>
      </c>
      <c r="L1333" s="25">
        <f t="shared" si="3342"/>
        <v>0</v>
      </c>
      <c r="M1333" s="25">
        <f t="shared" si="3342"/>
        <v>0</v>
      </c>
      <c r="N1333" s="25">
        <f t="shared" si="3342"/>
        <v>0</v>
      </c>
      <c r="O1333" s="25">
        <f t="shared" si="3342"/>
        <v>0</v>
      </c>
      <c r="P1333" s="25">
        <f t="shared" si="3342"/>
        <v>0</v>
      </c>
      <c r="Q1333" s="25">
        <f t="shared" si="3342"/>
        <v>0</v>
      </c>
      <c r="R1333" s="25">
        <f t="shared" si="3342"/>
        <v>2.2061487625000001E-2</v>
      </c>
      <c r="S1333" s="25">
        <f t="shared" si="3342"/>
        <v>2.2061487625000001E-2</v>
      </c>
      <c r="T1333" s="25">
        <f t="shared" si="3342"/>
        <v>2.2061487625000001E-2</v>
      </c>
      <c r="U1333" s="25">
        <f t="shared" si="3342"/>
        <v>2.2061487625000001E-2</v>
      </c>
      <c r="V1333" s="25">
        <f t="shared" si="3342"/>
        <v>2.2061487625000001E-2</v>
      </c>
      <c r="W1333" s="25">
        <f t="shared" si="3342"/>
        <v>2.2061487625000001E-2</v>
      </c>
      <c r="X1333" s="25">
        <f t="shared" si="3342"/>
        <v>2.2061487625000001E-2</v>
      </c>
      <c r="Y1333" s="25">
        <f t="shared" si="3342"/>
        <v>2.2061487625000001E-2</v>
      </c>
      <c r="Z1333" s="25">
        <f t="shared" si="3342"/>
        <v>2.2061487625000001E-2</v>
      </c>
      <c r="AA1333" s="25">
        <f t="shared" si="3342"/>
        <v>2.2061487625000001E-2</v>
      </c>
      <c r="AB1333" s="25">
        <f t="shared" si="3342"/>
        <v>2.2061487625000001E-2</v>
      </c>
      <c r="AC1333" s="25">
        <f t="shared" si="3342"/>
        <v>2.2061487625000001E-2</v>
      </c>
      <c r="AD1333" s="25">
        <f t="shared" si="3342"/>
        <v>2.2061487625000001E-2</v>
      </c>
      <c r="AE1333" s="25">
        <f t="shared" si="3342"/>
        <v>2.2061487625000001E-2</v>
      </c>
      <c r="AF1333" s="25">
        <f t="shared" si="3342"/>
        <v>2.2061487625000001E-2</v>
      </c>
      <c r="AG1333" s="25">
        <f t="shared" si="3342"/>
        <v>2.2061487625000001E-2</v>
      </c>
      <c r="AH1333" s="25">
        <f t="shared" si="3342"/>
        <v>2.2061487625000001E-2</v>
      </c>
      <c r="AI1333" s="25">
        <f t="shared" si="3342"/>
        <v>2.2061487625000001E-2</v>
      </c>
      <c r="AJ1333" s="25">
        <f t="shared" si="3342"/>
        <v>2.2061487625000001E-2</v>
      </c>
      <c r="AK1333" s="25">
        <f t="shared" si="3342"/>
        <v>2.2061487625000001E-2</v>
      </c>
      <c r="AL1333" s="25">
        <f t="shared" si="3342"/>
        <v>2.2061487625000001E-2</v>
      </c>
      <c r="AM1333" s="25">
        <f t="shared" si="3342"/>
        <v>2.2061487625000001E-2</v>
      </c>
      <c r="AN1333" s="25">
        <f t="shared" si="3342"/>
        <v>2.2061487625000001E-2</v>
      </c>
      <c r="AO1333" s="25">
        <f t="shared" si="3342"/>
        <v>2.2061487625000001E-2</v>
      </c>
      <c r="AP1333" s="25">
        <f t="shared" si="3342"/>
        <v>2.2061487625000001E-2</v>
      </c>
      <c r="AQ1333" s="269">
        <f t="shared" si="3342"/>
        <v>2.2061487625000001E-2</v>
      </c>
      <c r="AR1333" s="25">
        <f t="shared" si="3342"/>
        <v>8.9898028357142848E-2</v>
      </c>
      <c r="AS1333" s="25">
        <f t="shared" si="3342"/>
        <v>8.9898028357142862E-2</v>
      </c>
      <c r="AT1333" s="25">
        <f t="shared" si="3342"/>
        <v>8.9898028357142848E-2</v>
      </c>
      <c r="AU1333" s="25">
        <f t="shared" si="3342"/>
        <v>8.6208791428571407E-2</v>
      </c>
      <c r="AV1333" s="269">
        <f t="shared" si="3342"/>
        <v>8.2519554500000009E-2</v>
      </c>
      <c r="AW1333" s="25">
        <f t="shared" si="3342"/>
        <v>0.10535564134568449</v>
      </c>
      <c r="AX1333" s="25">
        <f t="shared" si="3342"/>
        <v>0.10535564134568452</v>
      </c>
      <c r="AY1333" s="25">
        <f t="shared" si="3342"/>
        <v>0.10535564134568452</v>
      </c>
      <c r="AZ1333" s="25">
        <f t="shared" si="3342"/>
        <v>0.10518765487757946</v>
      </c>
      <c r="BA1333" s="269">
        <f t="shared" si="3342"/>
        <v>0.10501966840947437</v>
      </c>
      <c r="BB1333" s="25">
        <f t="shared" si="3342"/>
        <v>0.1050196684094744</v>
      </c>
      <c r="BC1333" s="25">
        <f t="shared" si="3342"/>
        <v>0.1050196684094744</v>
      </c>
      <c r="BD1333" s="25">
        <f t="shared" si="3342"/>
        <v>0.1050196684094744</v>
      </c>
      <c r="BE1333" s="25">
        <f t="shared" si="3342"/>
        <v>0.10501966840947438</v>
      </c>
      <c r="BF1333" s="269">
        <f t="shared" si="3342"/>
        <v>0.10501966840947438</v>
      </c>
      <c r="BG1333" s="25">
        <f t="shared" si="3342"/>
        <v>0.10501966840947444</v>
      </c>
      <c r="BH1333" s="25">
        <f t="shared" si="3342"/>
        <v>0.10501966840947445</v>
      </c>
      <c r="BI1333" s="25">
        <f t="shared" si="3342"/>
        <v>0.10501966840947445</v>
      </c>
      <c r="BJ1333" s="25">
        <f t="shared" si="3342"/>
        <v>0.10501966840947445</v>
      </c>
      <c r="BK1333" s="269">
        <f t="shared" si="3342"/>
        <v>0.10501966840947445</v>
      </c>
    </row>
    <row r="1334" spans="1:63" s="8" customFormat="1" ht="15.75" outlineLevel="2">
      <c r="A1334" s="418">
        <f>ROW()</f>
        <v>1334</v>
      </c>
      <c r="B1334" s="96" t="s">
        <v>100</v>
      </c>
      <c r="C1334" s="96"/>
      <c r="D1334" s="96"/>
      <c r="E1334" s="96"/>
      <c r="F1334" s="96"/>
      <c r="G1334" s="96"/>
      <c r="H1334" s="96"/>
      <c r="I1334" s="96"/>
      <c r="J1334" s="96"/>
      <c r="K1334" s="96"/>
      <c r="L1334" s="96"/>
      <c r="M1334" s="96"/>
      <c r="N1334" s="96"/>
      <c r="O1334" s="96"/>
      <c r="P1334" s="96"/>
      <c r="Q1334" s="96"/>
      <c r="R1334" s="96"/>
      <c r="S1334" s="96"/>
      <c r="T1334" s="96"/>
      <c r="U1334" s="96"/>
      <c r="V1334" s="96"/>
      <c r="W1334" s="96"/>
      <c r="X1334" s="96"/>
      <c r="Y1334" s="96"/>
      <c r="Z1334" s="96"/>
      <c r="AA1334" s="96"/>
      <c r="AB1334" s="96"/>
      <c r="AC1334" s="96"/>
      <c r="AD1334" s="96"/>
      <c r="AE1334" s="96"/>
      <c r="AF1334" s="96"/>
      <c r="AG1334" s="96"/>
      <c r="AH1334" s="96"/>
      <c r="AI1334" s="96"/>
      <c r="AJ1334" s="96"/>
      <c r="AK1334" s="96"/>
      <c r="AL1334" s="96"/>
      <c r="AM1334" s="96"/>
      <c r="AN1334" s="96"/>
      <c r="AO1334" s="96"/>
      <c r="AP1334" s="96"/>
      <c r="AQ1334" s="270"/>
      <c r="AR1334" s="96"/>
      <c r="AS1334" s="96"/>
      <c r="AT1334" s="96"/>
      <c r="AU1334" s="96"/>
      <c r="AV1334" s="270"/>
      <c r="AW1334" s="96"/>
      <c r="AX1334" s="96"/>
      <c r="AY1334" s="96"/>
      <c r="AZ1334" s="96"/>
      <c r="BA1334" s="270"/>
      <c r="BB1334" s="96"/>
      <c r="BC1334" s="96"/>
      <c r="BD1334" s="96"/>
      <c r="BE1334" s="96"/>
      <c r="BF1334" s="270"/>
      <c r="BG1334" s="96"/>
      <c r="BH1334" s="96"/>
      <c r="BI1334" s="96"/>
      <c r="BJ1334" s="96"/>
      <c r="BK1334" s="270"/>
    </row>
    <row r="1335" spans="1:63" ht="15.75" outlineLevel="2">
      <c r="A1335" s="418">
        <f>ROW()</f>
        <v>1335</v>
      </c>
      <c r="B1335" s="4" t="s">
        <v>33</v>
      </c>
      <c r="D1335" s="20"/>
      <c r="E1335" s="20"/>
      <c r="F1335" s="20"/>
      <c r="G1335" s="20"/>
      <c r="H1335" s="20"/>
      <c r="I1335" s="20"/>
      <c r="J1335" s="20"/>
      <c r="K1335" s="20"/>
      <c r="L1335" s="20"/>
      <c r="M1335" s="20"/>
      <c r="N1335" s="20"/>
      <c r="O1335" s="20"/>
      <c r="P1335" s="20"/>
      <c r="Q1335" s="20">
        <f t="shared" ref="Q1335:R1343" si="3343">MAX(Q1290+Q1305-Q1320,0)</f>
        <v>0</v>
      </c>
      <c r="R1335" s="20">
        <f t="shared" si="3343"/>
        <v>0</v>
      </c>
      <c r="S1335" s="20">
        <f t="shared" ref="S1335:BA1335" si="3344">MAX(S1290+S1305-S1320,0)</f>
        <v>0</v>
      </c>
      <c r="T1335" s="20">
        <f t="shared" si="3344"/>
        <v>0</v>
      </c>
      <c r="U1335" s="20">
        <f t="shared" si="3344"/>
        <v>0</v>
      </c>
      <c r="V1335" s="20">
        <f t="shared" si="3344"/>
        <v>0</v>
      </c>
      <c r="W1335" s="20">
        <f t="shared" si="3344"/>
        <v>0</v>
      </c>
      <c r="X1335" s="20">
        <f t="shared" si="3344"/>
        <v>0</v>
      </c>
      <c r="Y1335" s="20">
        <f t="shared" si="3344"/>
        <v>0</v>
      </c>
      <c r="Z1335" s="20">
        <f t="shared" si="3344"/>
        <v>0</v>
      </c>
      <c r="AA1335" s="20">
        <f t="shared" si="3344"/>
        <v>0</v>
      </c>
      <c r="AB1335" s="20">
        <f t="shared" si="3344"/>
        <v>0</v>
      </c>
      <c r="AC1335" s="20">
        <f t="shared" si="3344"/>
        <v>0</v>
      </c>
      <c r="AD1335" s="20">
        <f t="shared" si="3344"/>
        <v>0</v>
      </c>
      <c r="AE1335" s="20">
        <f t="shared" si="3344"/>
        <v>0</v>
      </c>
      <c r="AF1335" s="20">
        <f t="shared" si="3344"/>
        <v>0</v>
      </c>
      <c r="AG1335" s="20">
        <f t="shared" si="3344"/>
        <v>0</v>
      </c>
      <c r="AH1335" s="20">
        <f t="shared" si="3344"/>
        <v>0</v>
      </c>
      <c r="AI1335" s="20">
        <f t="shared" si="3344"/>
        <v>0</v>
      </c>
      <c r="AJ1335" s="20">
        <f t="shared" si="3344"/>
        <v>0</v>
      </c>
      <c r="AK1335" s="20">
        <f t="shared" si="3344"/>
        <v>0</v>
      </c>
      <c r="AL1335" s="20">
        <f t="shared" si="3344"/>
        <v>0</v>
      </c>
      <c r="AM1335" s="20">
        <f t="shared" si="3344"/>
        <v>0</v>
      </c>
      <c r="AN1335" s="20">
        <f t="shared" si="3344"/>
        <v>0</v>
      </c>
      <c r="AO1335" s="20">
        <f t="shared" si="3344"/>
        <v>0</v>
      </c>
      <c r="AP1335" s="20">
        <f t="shared" si="3344"/>
        <v>0</v>
      </c>
      <c r="AQ1335" s="272">
        <f t="shared" si="3344"/>
        <v>0</v>
      </c>
      <c r="AR1335" s="20">
        <f t="shared" si="3344"/>
        <v>0</v>
      </c>
      <c r="AS1335" s="20">
        <f t="shared" si="3344"/>
        <v>0</v>
      </c>
      <c r="AT1335" s="20">
        <f t="shared" si="3344"/>
        <v>0</v>
      </c>
      <c r="AU1335" s="20">
        <f t="shared" si="3344"/>
        <v>0</v>
      </c>
      <c r="AV1335" s="272">
        <f t="shared" si="3344"/>
        <v>0</v>
      </c>
      <c r="AW1335" s="20">
        <f t="shared" si="3344"/>
        <v>0</v>
      </c>
      <c r="AX1335" s="20">
        <f t="shared" si="3344"/>
        <v>0</v>
      </c>
      <c r="AY1335" s="20">
        <f t="shared" si="3344"/>
        <v>0</v>
      </c>
      <c r="AZ1335" s="20">
        <f t="shared" si="3344"/>
        <v>0</v>
      </c>
      <c r="BA1335" s="272">
        <f t="shared" si="3344"/>
        <v>0</v>
      </c>
      <c r="BB1335" s="20">
        <f t="shared" ref="BB1335:BC1335" si="3345">MAX(BB1290+BB1305-BB1320,0)</f>
        <v>0</v>
      </c>
      <c r="BC1335" s="20">
        <f t="shared" si="3345"/>
        <v>0</v>
      </c>
      <c r="BD1335" s="20">
        <f t="shared" ref="BD1335:BE1335" si="3346">MAX(BD1290+BD1305-BD1320,0)</f>
        <v>0</v>
      </c>
      <c r="BE1335" s="20">
        <f t="shared" si="3346"/>
        <v>0</v>
      </c>
      <c r="BF1335" s="272">
        <f t="shared" ref="BF1335:BK1344" si="3347">MAX(BF1290+BF1305-BF1320,0)</f>
        <v>0</v>
      </c>
      <c r="BG1335" s="20">
        <f t="shared" si="3347"/>
        <v>0</v>
      </c>
      <c r="BH1335" s="20">
        <f t="shared" si="3347"/>
        <v>0</v>
      </c>
      <c r="BI1335" s="20">
        <f t="shared" si="3347"/>
        <v>0</v>
      </c>
      <c r="BJ1335" s="20">
        <f t="shared" si="3347"/>
        <v>0</v>
      </c>
      <c r="BK1335" s="272">
        <f t="shared" si="3347"/>
        <v>0</v>
      </c>
    </row>
    <row r="1336" spans="1:63" ht="15.75" outlineLevel="2">
      <c r="A1336" s="418">
        <f>ROW()</f>
        <v>1336</v>
      </c>
      <c r="B1336" s="4" t="s">
        <v>34</v>
      </c>
      <c r="D1336" s="20"/>
      <c r="E1336" s="20"/>
      <c r="F1336" s="20"/>
      <c r="G1336" s="20"/>
      <c r="H1336" s="20"/>
      <c r="I1336" s="20"/>
      <c r="J1336" s="20"/>
      <c r="K1336" s="20"/>
      <c r="L1336" s="20"/>
      <c r="M1336" s="20"/>
      <c r="N1336" s="20"/>
      <c r="O1336" s="20"/>
      <c r="P1336" s="20"/>
      <c r="Q1336" s="20">
        <f t="shared" si="3343"/>
        <v>0</v>
      </c>
      <c r="R1336" s="20">
        <f t="shared" si="3343"/>
        <v>0</v>
      </c>
      <c r="S1336" s="20">
        <f t="shared" ref="S1336:BA1336" si="3348">MAX(S1291+S1306-S1321,0)</f>
        <v>0</v>
      </c>
      <c r="T1336" s="20">
        <f t="shared" si="3348"/>
        <v>0</v>
      </c>
      <c r="U1336" s="20">
        <f t="shared" si="3348"/>
        <v>0</v>
      </c>
      <c r="V1336" s="20">
        <f t="shared" si="3348"/>
        <v>0</v>
      </c>
      <c r="W1336" s="20">
        <f t="shared" si="3348"/>
        <v>0</v>
      </c>
      <c r="X1336" s="20">
        <f t="shared" si="3348"/>
        <v>0</v>
      </c>
      <c r="Y1336" s="20">
        <f t="shared" si="3348"/>
        <v>0</v>
      </c>
      <c r="Z1336" s="20">
        <f t="shared" si="3348"/>
        <v>0</v>
      </c>
      <c r="AA1336" s="20">
        <f t="shared" si="3348"/>
        <v>0</v>
      </c>
      <c r="AB1336" s="20">
        <f t="shared" si="3348"/>
        <v>0</v>
      </c>
      <c r="AC1336" s="20">
        <f t="shared" si="3348"/>
        <v>0</v>
      </c>
      <c r="AD1336" s="20">
        <f t="shared" si="3348"/>
        <v>0</v>
      </c>
      <c r="AE1336" s="20">
        <f t="shared" si="3348"/>
        <v>0</v>
      </c>
      <c r="AF1336" s="20">
        <f t="shared" si="3348"/>
        <v>0</v>
      </c>
      <c r="AG1336" s="20">
        <f t="shared" si="3348"/>
        <v>0</v>
      </c>
      <c r="AH1336" s="20">
        <f t="shared" si="3348"/>
        <v>0</v>
      </c>
      <c r="AI1336" s="20">
        <f t="shared" si="3348"/>
        <v>0</v>
      </c>
      <c r="AJ1336" s="20">
        <f t="shared" si="3348"/>
        <v>0</v>
      </c>
      <c r="AK1336" s="20">
        <f t="shared" si="3348"/>
        <v>0</v>
      </c>
      <c r="AL1336" s="20">
        <f t="shared" si="3348"/>
        <v>0</v>
      </c>
      <c r="AM1336" s="20">
        <f t="shared" si="3348"/>
        <v>0</v>
      </c>
      <c r="AN1336" s="20">
        <f t="shared" si="3348"/>
        <v>0</v>
      </c>
      <c r="AO1336" s="20">
        <f t="shared" si="3348"/>
        <v>0</v>
      </c>
      <c r="AP1336" s="20">
        <f t="shared" si="3348"/>
        <v>0</v>
      </c>
      <c r="AQ1336" s="272">
        <f t="shared" si="3348"/>
        <v>0</v>
      </c>
      <c r="AR1336" s="20">
        <f t="shared" si="3348"/>
        <v>0</v>
      </c>
      <c r="AS1336" s="20">
        <f t="shared" si="3348"/>
        <v>0</v>
      </c>
      <c r="AT1336" s="20">
        <f t="shared" si="3348"/>
        <v>0</v>
      </c>
      <c r="AU1336" s="20">
        <f t="shared" si="3348"/>
        <v>0</v>
      </c>
      <c r="AV1336" s="272">
        <f t="shared" si="3348"/>
        <v>0</v>
      </c>
      <c r="AW1336" s="20">
        <f t="shared" si="3348"/>
        <v>0</v>
      </c>
      <c r="AX1336" s="20">
        <f t="shared" si="3348"/>
        <v>0</v>
      </c>
      <c r="AY1336" s="20">
        <f t="shared" si="3348"/>
        <v>0</v>
      </c>
      <c r="AZ1336" s="20">
        <f t="shared" si="3348"/>
        <v>0</v>
      </c>
      <c r="BA1336" s="272">
        <f t="shared" si="3348"/>
        <v>0</v>
      </c>
      <c r="BB1336" s="20">
        <f t="shared" ref="BB1336:BC1336" si="3349">MAX(BB1291+BB1306-BB1321,0)</f>
        <v>0</v>
      </c>
      <c r="BC1336" s="20">
        <f t="shared" si="3349"/>
        <v>0</v>
      </c>
      <c r="BD1336" s="20">
        <f t="shared" ref="BD1336:BE1336" si="3350">MAX(BD1291+BD1306-BD1321,0)</f>
        <v>0</v>
      </c>
      <c r="BE1336" s="20">
        <f t="shared" si="3350"/>
        <v>0</v>
      </c>
      <c r="BF1336" s="272">
        <f t="shared" ref="BF1336" si="3351">MAX(BF1291+BF1306-BF1321,0)</f>
        <v>0</v>
      </c>
      <c r="BG1336" s="20">
        <f t="shared" si="3347"/>
        <v>0</v>
      </c>
      <c r="BH1336" s="20">
        <f t="shared" si="3347"/>
        <v>0</v>
      </c>
      <c r="BI1336" s="20">
        <f t="shared" si="3347"/>
        <v>0</v>
      </c>
      <c r="BJ1336" s="20">
        <f t="shared" si="3347"/>
        <v>0</v>
      </c>
      <c r="BK1336" s="272">
        <f t="shared" si="3347"/>
        <v>0</v>
      </c>
    </row>
    <row r="1337" spans="1:63" ht="15.75" outlineLevel="2">
      <c r="A1337" s="418">
        <f>ROW()</f>
        <v>1337</v>
      </c>
      <c r="B1337" s="4" t="s">
        <v>35</v>
      </c>
      <c r="D1337" s="20"/>
      <c r="E1337" s="20"/>
      <c r="F1337" s="20"/>
      <c r="G1337" s="20"/>
      <c r="H1337" s="20"/>
      <c r="I1337" s="20"/>
      <c r="J1337" s="20"/>
      <c r="K1337" s="20"/>
      <c r="L1337" s="20"/>
      <c r="M1337" s="20"/>
      <c r="N1337" s="20"/>
      <c r="O1337" s="20"/>
      <c r="P1337" s="20"/>
      <c r="Q1337" s="20">
        <f t="shared" si="3343"/>
        <v>2.4503147924999999</v>
      </c>
      <c r="R1337" s="20">
        <f t="shared" si="3343"/>
        <v>2.4298955025624998</v>
      </c>
      <c r="S1337" s="20">
        <f t="shared" ref="S1337:BA1337" si="3352">MAX(S1292+S1307-S1322,0)</f>
        <v>2.4094762126249996</v>
      </c>
      <c r="T1337" s="20">
        <f t="shared" si="3352"/>
        <v>2.3890569226874994</v>
      </c>
      <c r="U1337" s="20">
        <f t="shared" si="3352"/>
        <v>2.3686376327499992</v>
      </c>
      <c r="V1337" s="20">
        <f t="shared" si="3352"/>
        <v>2.348218342812499</v>
      </c>
      <c r="W1337" s="20">
        <f t="shared" si="3352"/>
        <v>2.3277990528749988</v>
      </c>
      <c r="X1337" s="20">
        <f t="shared" si="3352"/>
        <v>2.3073797629374986</v>
      </c>
      <c r="Y1337" s="20">
        <f t="shared" si="3352"/>
        <v>2.2869604729999984</v>
      </c>
      <c r="Z1337" s="20">
        <f t="shared" si="3352"/>
        <v>2.2665411830624982</v>
      </c>
      <c r="AA1337" s="20">
        <f t="shared" si="3352"/>
        <v>2.246121893124998</v>
      </c>
      <c r="AB1337" s="20">
        <f t="shared" si="3352"/>
        <v>2.2257026031874978</v>
      </c>
      <c r="AC1337" s="20">
        <f t="shared" si="3352"/>
        <v>2.2052833132499976</v>
      </c>
      <c r="AD1337" s="20">
        <f t="shared" si="3352"/>
        <v>2.1848640233124974</v>
      </c>
      <c r="AE1337" s="20">
        <f t="shared" si="3352"/>
        <v>2.1644447333749972</v>
      </c>
      <c r="AF1337" s="20">
        <f t="shared" si="3352"/>
        <v>2.144025443437497</v>
      </c>
      <c r="AG1337" s="20">
        <f t="shared" si="3352"/>
        <v>2.1236061534999968</v>
      </c>
      <c r="AH1337" s="20">
        <f t="shared" si="3352"/>
        <v>2.1031868635624966</v>
      </c>
      <c r="AI1337" s="20">
        <f t="shared" si="3352"/>
        <v>2.0827675736249964</v>
      </c>
      <c r="AJ1337" s="20">
        <f t="shared" si="3352"/>
        <v>2.0623482836874962</v>
      </c>
      <c r="AK1337" s="20">
        <f t="shared" si="3352"/>
        <v>2.041928993749996</v>
      </c>
      <c r="AL1337" s="20">
        <f t="shared" si="3352"/>
        <v>2.0215097038124958</v>
      </c>
      <c r="AM1337" s="20">
        <f t="shared" si="3352"/>
        <v>2.0010904138749956</v>
      </c>
      <c r="AN1337" s="20">
        <f t="shared" si="3352"/>
        <v>1.9806711239374957</v>
      </c>
      <c r="AO1337" s="20">
        <f t="shared" si="3352"/>
        <v>1.9602518339999957</v>
      </c>
      <c r="AP1337" s="20">
        <f t="shared" si="3352"/>
        <v>1.9398325440624957</v>
      </c>
      <c r="AQ1337" s="272">
        <f t="shared" si="3352"/>
        <v>1.9194132541249957</v>
      </c>
      <c r="AR1337" s="20">
        <f t="shared" si="3352"/>
        <v>1.8377360943749959</v>
      </c>
      <c r="AS1337" s="20">
        <f t="shared" si="3352"/>
        <v>1.7560589346249957</v>
      </c>
      <c r="AT1337" s="20">
        <f t="shared" si="3352"/>
        <v>1.6743817748749956</v>
      </c>
      <c r="AU1337" s="20">
        <f t="shared" si="3352"/>
        <v>1.5927046151249957</v>
      </c>
      <c r="AV1337" s="272">
        <f t="shared" si="3352"/>
        <v>1.5110274553749958</v>
      </c>
      <c r="AW1337" s="20">
        <f t="shared" si="3352"/>
        <v>1.8249022067032079</v>
      </c>
      <c r="AX1337" s="20">
        <f t="shared" si="3352"/>
        <v>1.7206220806058816</v>
      </c>
      <c r="AY1337" s="20">
        <f t="shared" si="3352"/>
        <v>1.6163419545085556</v>
      </c>
      <c r="AZ1337" s="20">
        <f t="shared" si="3352"/>
        <v>1.5120618284112295</v>
      </c>
      <c r="BA1337" s="272">
        <f t="shared" si="3352"/>
        <v>1.4077817023139034</v>
      </c>
      <c r="BB1337" s="20">
        <f t="shared" ref="BB1337:BC1337" si="3353">MAX(BB1292+BB1307-BB1322,0)</f>
        <v>1.3035015762165774</v>
      </c>
      <c r="BC1337" s="20">
        <f t="shared" si="3353"/>
        <v>1.1992214501192513</v>
      </c>
      <c r="BD1337" s="20">
        <f t="shared" ref="BD1337:BE1337" si="3354">MAX(BD1292+BD1307-BD1322,0)</f>
        <v>1.0949413240219252</v>
      </c>
      <c r="BE1337" s="20">
        <f t="shared" si="3354"/>
        <v>0.99066119792459906</v>
      </c>
      <c r="BF1337" s="272">
        <f t="shared" ref="BF1337" si="3355">MAX(BF1292+BF1307-BF1322,0)</f>
        <v>0.88638107182727288</v>
      </c>
      <c r="BG1337" s="20">
        <f t="shared" si="3347"/>
        <v>0.78210094572994671</v>
      </c>
      <c r="BH1337" s="20">
        <f t="shared" si="3347"/>
        <v>0.67782081963262053</v>
      </c>
      <c r="BI1337" s="20">
        <f t="shared" si="3347"/>
        <v>0.57354069353529424</v>
      </c>
      <c r="BJ1337" s="20">
        <f t="shared" si="3347"/>
        <v>0.46926056743796801</v>
      </c>
      <c r="BK1337" s="272">
        <f t="shared" si="3347"/>
        <v>0.36498044134064178</v>
      </c>
    </row>
    <row r="1338" spans="1:63" ht="15.75" outlineLevel="2">
      <c r="A1338" s="418">
        <f>ROW()</f>
        <v>1338</v>
      </c>
      <c r="B1338" s="4" t="s">
        <v>36</v>
      </c>
      <c r="D1338" s="20"/>
      <c r="E1338" s="20"/>
      <c r="F1338" s="20"/>
      <c r="G1338" s="20"/>
      <c r="H1338" s="20"/>
      <c r="I1338" s="20"/>
      <c r="J1338" s="20"/>
      <c r="K1338" s="20"/>
      <c r="L1338" s="20"/>
      <c r="M1338" s="20"/>
      <c r="N1338" s="20"/>
      <c r="O1338" s="20"/>
      <c r="P1338" s="20"/>
      <c r="Q1338" s="20">
        <f t="shared" si="3343"/>
        <v>1.73773425E-2</v>
      </c>
      <c r="R1338" s="20">
        <f t="shared" si="3343"/>
        <v>1.72325313125E-2</v>
      </c>
      <c r="S1338" s="20">
        <f t="shared" ref="S1338:BA1338" si="3356">MAX(S1293+S1308-S1323,0)</f>
        <v>1.7087720125000001E-2</v>
      </c>
      <c r="T1338" s="20">
        <f t="shared" si="3356"/>
        <v>1.6942908937500001E-2</v>
      </c>
      <c r="U1338" s="20">
        <f t="shared" si="3356"/>
        <v>1.6798097750000001E-2</v>
      </c>
      <c r="V1338" s="20">
        <f t="shared" si="3356"/>
        <v>1.6653286562500001E-2</v>
      </c>
      <c r="W1338" s="20">
        <f t="shared" si="3356"/>
        <v>1.6508475375000001E-2</v>
      </c>
      <c r="X1338" s="20">
        <f t="shared" si="3356"/>
        <v>1.6363664187500002E-2</v>
      </c>
      <c r="Y1338" s="20">
        <f t="shared" si="3356"/>
        <v>1.6218853000000002E-2</v>
      </c>
      <c r="Z1338" s="20">
        <f t="shared" si="3356"/>
        <v>1.6074041812500002E-2</v>
      </c>
      <c r="AA1338" s="20">
        <f t="shared" si="3356"/>
        <v>1.5929230625000002E-2</v>
      </c>
      <c r="AB1338" s="20">
        <f t="shared" si="3356"/>
        <v>1.5784419437500002E-2</v>
      </c>
      <c r="AC1338" s="20">
        <f t="shared" si="3356"/>
        <v>1.5639608250000003E-2</v>
      </c>
      <c r="AD1338" s="20">
        <f t="shared" si="3356"/>
        <v>1.5494797062500003E-2</v>
      </c>
      <c r="AE1338" s="20">
        <f t="shared" si="3356"/>
        <v>1.5349985875000003E-2</v>
      </c>
      <c r="AF1338" s="20">
        <f t="shared" si="3356"/>
        <v>1.5205174687500003E-2</v>
      </c>
      <c r="AG1338" s="20">
        <f t="shared" si="3356"/>
        <v>1.5060363500000003E-2</v>
      </c>
      <c r="AH1338" s="20">
        <f t="shared" si="3356"/>
        <v>1.4915552312500004E-2</v>
      </c>
      <c r="AI1338" s="20">
        <f t="shared" si="3356"/>
        <v>1.4770741125000004E-2</v>
      </c>
      <c r="AJ1338" s="20">
        <f t="shared" si="3356"/>
        <v>1.4625929937500004E-2</v>
      </c>
      <c r="AK1338" s="20">
        <f t="shared" si="3356"/>
        <v>1.4481118750000004E-2</v>
      </c>
      <c r="AL1338" s="20">
        <f t="shared" si="3356"/>
        <v>1.4336307562500004E-2</v>
      </c>
      <c r="AM1338" s="20">
        <f t="shared" si="3356"/>
        <v>1.4191496375000005E-2</v>
      </c>
      <c r="AN1338" s="20">
        <f t="shared" si="3356"/>
        <v>1.4046685187500005E-2</v>
      </c>
      <c r="AO1338" s="20">
        <f t="shared" si="3356"/>
        <v>1.3901874000000005E-2</v>
      </c>
      <c r="AP1338" s="20">
        <f t="shared" si="3356"/>
        <v>1.3757062812500005E-2</v>
      </c>
      <c r="AQ1338" s="272">
        <f t="shared" si="3356"/>
        <v>1.3612251625000005E-2</v>
      </c>
      <c r="AR1338" s="20">
        <f t="shared" si="3356"/>
        <v>1.3033006875000006E-2</v>
      </c>
      <c r="AS1338" s="20">
        <f t="shared" si="3356"/>
        <v>1.2453762125000007E-2</v>
      </c>
      <c r="AT1338" s="20">
        <f t="shared" si="3356"/>
        <v>1.1874517375000008E-2</v>
      </c>
      <c r="AU1338" s="20">
        <f t="shared" si="3356"/>
        <v>1.1295272625000009E-2</v>
      </c>
      <c r="AV1338" s="272">
        <f t="shared" si="3356"/>
        <v>1.0716027875000009E-2</v>
      </c>
      <c r="AW1338" s="20">
        <f t="shared" si="3356"/>
        <v>1.294199046259382E-2</v>
      </c>
      <c r="AX1338" s="20">
        <f t="shared" si="3356"/>
        <v>1.2202448150445602E-2</v>
      </c>
      <c r="AY1338" s="20">
        <f t="shared" si="3356"/>
        <v>1.1462905838297384E-2</v>
      </c>
      <c r="AZ1338" s="20">
        <f t="shared" si="3356"/>
        <v>1.0723363526149166E-2</v>
      </c>
      <c r="BA1338" s="272">
        <f t="shared" si="3356"/>
        <v>9.9838212140009475E-3</v>
      </c>
      <c r="BB1338" s="20">
        <f t="shared" ref="BB1338:BC1338" si="3357">MAX(BB1293+BB1308-BB1323,0)</f>
        <v>9.2442789018527295E-3</v>
      </c>
      <c r="BC1338" s="20">
        <f t="shared" si="3357"/>
        <v>8.5047365897045115E-3</v>
      </c>
      <c r="BD1338" s="20">
        <f t="shared" ref="BD1338:BE1338" si="3358">MAX(BD1293+BD1308-BD1323,0)</f>
        <v>7.7651942775562935E-3</v>
      </c>
      <c r="BE1338" s="20">
        <f t="shared" si="3358"/>
        <v>7.0256519654080755E-3</v>
      </c>
      <c r="BF1338" s="272">
        <f t="shared" ref="BF1338" si="3359">MAX(BF1293+BF1308-BF1323,0)</f>
        <v>6.2861096532598575E-3</v>
      </c>
      <c r="BG1338" s="20">
        <f t="shared" si="3347"/>
        <v>5.5465673411116386E-3</v>
      </c>
      <c r="BH1338" s="20">
        <f t="shared" si="3347"/>
        <v>4.8070250289634197E-3</v>
      </c>
      <c r="BI1338" s="20">
        <f t="shared" si="3347"/>
        <v>4.0674827168152017E-3</v>
      </c>
      <c r="BJ1338" s="20">
        <f t="shared" si="3347"/>
        <v>3.3279404046669832E-3</v>
      </c>
      <c r="BK1338" s="272">
        <f t="shared" si="3347"/>
        <v>2.5883980925187648E-3</v>
      </c>
    </row>
    <row r="1339" spans="1:63" ht="15.75" outlineLevel="2">
      <c r="A1339" s="418">
        <f>ROW()</f>
        <v>1339</v>
      </c>
      <c r="B1339" s="4" t="s">
        <v>37</v>
      </c>
      <c r="D1339" s="20"/>
      <c r="E1339" s="20"/>
      <c r="F1339" s="20"/>
      <c r="G1339" s="20"/>
      <c r="H1339" s="20"/>
      <c r="I1339" s="20"/>
      <c r="J1339" s="20"/>
      <c r="K1339" s="20"/>
      <c r="L1339" s="20"/>
      <c r="M1339" s="20"/>
      <c r="N1339" s="20"/>
      <c r="O1339" s="20"/>
      <c r="P1339" s="20"/>
      <c r="Q1339" s="20">
        <f t="shared" si="3343"/>
        <v>1.7346817499999997E-2</v>
      </c>
      <c r="R1339" s="20">
        <f t="shared" si="3343"/>
        <v>1.7057703874999997E-2</v>
      </c>
      <c r="S1339" s="20">
        <f t="shared" ref="S1339:BA1339" si="3360">MAX(S1294+S1309-S1324,0)</f>
        <v>1.6768590249999996E-2</v>
      </c>
      <c r="T1339" s="20">
        <f t="shared" si="3360"/>
        <v>1.6479476624999996E-2</v>
      </c>
      <c r="U1339" s="20">
        <f t="shared" si="3360"/>
        <v>1.6190362999999996E-2</v>
      </c>
      <c r="V1339" s="20">
        <f t="shared" si="3360"/>
        <v>1.5901249374999996E-2</v>
      </c>
      <c r="W1339" s="20">
        <f t="shared" si="3360"/>
        <v>1.5612135749999995E-2</v>
      </c>
      <c r="X1339" s="20">
        <f t="shared" si="3360"/>
        <v>1.5323022124999995E-2</v>
      </c>
      <c r="Y1339" s="20">
        <f t="shared" si="3360"/>
        <v>1.5033908499999995E-2</v>
      </c>
      <c r="Z1339" s="20">
        <f t="shared" si="3360"/>
        <v>1.4744794874999995E-2</v>
      </c>
      <c r="AA1339" s="20">
        <f t="shared" si="3360"/>
        <v>1.4455681249999994E-2</v>
      </c>
      <c r="AB1339" s="20">
        <f t="shared" si="3360"/>
        <v>1.4166567624999994E-2</v>
      </c>
      <c r="AC1339" s="20">
        <f t="shared" si="3360"/>
        <v>1.3877453999999994E-2</v>
      </c>
      <c r="AD1339" s="20">
        <f t="shared" si="3360"/>
        <v>1.3588340374999994E-2</v>
      </c>
      <c r="AE1339" s="20">
        <f t="shared" si="3360"/>
        <v>1.3299226749999993E-2</v>
      </c>
      <c r="AF1339" s="20">
        <f t="shared" si="3360"/>
        <v>1.3010113124999993E-2</v>
      </c>
      <c r="AG1339" s="20">
        <f t="shared" si="3360"/>
        <v>1.2720999499999993E-2</v>
      </c>
      <c r="AH1339" s="20">
        <f t="shared" si="3360"/>
        <v>1.2431885874999993E-2</v>
      </c>
      <c r="AI1339" s="20">
        <f t="shared" si="3360"/>
        <v>1.2142772249999993E-2</v>
      </c>
      <c r="AJ1339" s="20">
        <f t="shared" si="3360"/>
        <v>1.1853658624999992E-2</v>
      </c>
      <c r="AK1339" s="20">
        <f t="shared" si="3360"/>
        <v>1.1564544999999992E-2</v>
      </c>
      <c r="AL1339" s="20">
        <f t="shared" si="3360"/>
        <v>1.1275431374999992E-2</v>
      </c>
      <c r="AM1339" s="20">
        <f t="shared" si="3360"/>
        <v>1.0986317749999992E-2</v>
      </c>
      <c r="AN1339" s="20">
        <f t="shared" si="3360"/>
        <v>1.0697204124999991E-2</v>
      </c>
      <c r="AO1339" s="20">
        <f t="shared" si="3360"/>
        <v>1.0408090499999991E-2</v>
      </c>
      <c r="AP1339" s="20">
        <f t="shared" si="3360"/>
        <v>1.0118976874999991E-2</v>
      </c>
      <c r="AQ1339" s="272">
        <f t="shared" si="3360"/>
        <v>9.8298632499999906E-3</v>
      </c>
      <c r="AR1339" s="20">
        <f t="shared" si="3360"/>
        <v>7.0213308928571356E-3</v>
      </c>
      <c r="AS1339" s="20">
        <f t="shared" si="3360"/>
        <v>4.2127985357142805E-3</v>
      </c>
      <c r="AT1339" s="20">
        <f t="shared" si="3360"/>
        <v>1.4042661785714249E-3</v>
      </c>
      <c r="AU1339" s="20">
        <f t="shared" si="3360"/>
        <v>0</v>
      </c>
      <c r="AV1339" s="272">
        <f t="shared" si="3360"/>
        <v>0</v>
      </c>
      <c r="AW1339" s="20">
        <f t="shared" si="3360"/>
        <v>0</v>
      </c>
      <c r="AX1339" s="20">
        <f t="shared" si="3360"/>
        <v>0</v>
      </c>
      <c r="AY1339" s="20">
        <f t="shared" si="3360"/>
        <v>0</v>
      </c>
      <c r="AZ1339" s="20">
        <f t="shared" si="3360"/>
        <v>0</v>
      </c>
      <c r="BA1339" s="272">
        <f t="shared" si="3360"/>
        <v>0</v>
      </c>
      <c r="BB1339" s="20">
        <f t="shared" ref="BB1339:BC1339" si="3361">MAX(BB1294+BB1309-BB1324,0)</f>
        <v>0</v>
      </c>
      <c r="BC1339" s="20">
        <f t="shared" si="3361"/>
        <v>0</v>
      </c>
      <c r="BD1339" s="20">
        <f t="shared" ref="BD1339:BE1339" si="3362">MAX(BD1294+BD1309-BD1324,0)</f>
        <v>0</v>
      </c>
      <c r="BE1339" s="20">
        <f t="shared" si="3362"/>
        <v>0</v>
      </c>
      <c r="BF1339" s="272">
        <f t="shared" ref="BF1339" si="3363">MAX(BF1294+BF1309-BF1324,0)</f>
        <v>0</v>
      </c>
      <c r="BG1339" s="20">
        <f t="shared" si="3347"/>
        <v>0</v>
      </c>
      <c r="BH1339" s="20">
        <f t="shared" si="3347"/>
        <v>0</v>
      </c>
      <c r="BI1339" s="20">
        <f t="shared" si="3347"/>
        <v>0</v>
      </c>
      <c r="BJ1339" s="20">
        <f t="shared" si="3347"/>
        <v>0</v>
      </c>
      <c r="BK1339" s="272">
        <f t="shared" si="3347"/>
        <v>0</v>
      </c>
    </row>
    <row r="1340" spans="1:63" ht="15.75" outlineLevel="2">
      <c r="A1340" s="418">
        <f>ROW()</f>
        <v>1340</v>
      </c>
      <c r="B1340" s="4" t="s">
        <v>38</v>
      </c>
      <c r="D1340" s="20"/>
      <c r="E1340" s="20"/>
      <c r="F1340" s="20"/>
      <c r="G1340" s="20"/>
      <c r="H1340" s="20"/>
      <c r="I1340" s="20"/>
      <c r="J1340" s="20"/>
      <c r="K1340" s="20"/>
      <c r="L1340" s="20"/>
      <c r="M1340" s="20"/>
      <c r="N1340" s="20"/>
      <c r="O1340" s="20"/>
      <c r="P1340" s="20"/>
      <c r="Q1340" s="20">
        <f t="shared" si="3343"/>
        <v>3.9472500000000002E-3</v>
      </c>
      <c r="R1340" s="20">
        <f t="shared" si="3343"/>
        <v>3.8814625000000002E-3</v>
      </c>
      <c r="S1340" s="20">
        <f t="shared" ref="S1340:BA1340" si="3364">MAX(S1295+S1310-S1325,0)</f>
        <v>3.8156750000000001E-3</v>
      </c>
      <c r="T1340" s="20">
        <f t="shared" si="3364"/>
        <v>3.7498875000000001E-3</v>
      </c>
      <c r="U1340" s="20">
        <f t="shared" si="3364"/>
        <v>3.6841E-3</v>
      </c>
      <c r="V1340" s="20">
        <f t="shared" si="3364"/>
        <v>3.6183125E-3</v>
      </c>
      <c r="W1340" s="20">
        <f t="shared" si="3364"/>
        <v>3.552525E-3</v>
      </c>
      <c r="X1340" s="20">
        <f t="shared" si="3364"/>
        <v>3.4867374999999999E-3</v>
      </c>
      <c r="Y1340" s="20">
        <f t="shared" si="3364"/>
        <v>3.4209499999999999E-3</v>
      </c>
      <c r="Z1340" s="20">
        <f t="shared" si="3364"/>
        <v>3.3551624999999998E-3</v>
      </c>
      <c r="AA1340" s="20">
        <f t="shared" si="3364"/>
        <v>3.2893749999999998E-3</v>
      </c>
      <c r="AB1340" s="20">
        <f t="shared" si="3364"/>
        <v>3.2235874999999997E-3</v>
      </c>
      <c r="AC1340" s="20">
        <f t="shared" si="3364"/>
        <v>3.1577999999999997E-3</v>
      </c>
      <c r="AD1340" s="20">
        <f t="shared" si="3364"/>
        <v>3.0920124999999996E-3</v>
      </c>
      <c r="AE1340" s="20">
        <f t="shared" si="3364"/>
        <v>3.0262249999999996E-3</v>
      </c>
      <c r="AF1340" s="20">
        <f t="shared" si="3364"/>
        <v>2.9604374999999995E-3</v>
      </c>
      <c r="AG1340" s="20">
        <f t="shared" si="3364"/>
        <v>2.8946499999999995E-3</v>
      </c>
      <c r="AH1340" s="20">
        <f t="shared" si="3364"/>
        <v>2.8288624999999994E-3</v>
      </c>
      <c r="AI1340" s="20">
        <f t="shared" si="3364"/>
        <v>2.7630749999999994E-3</v>
      </c>
      <c r="AJ1340" s="20">
        <f t="shared" si="3364"/>
        <v>2.6972874999999993E-3</v>
      </c>
      <c r="AK1340" s="20">
        <f t="shared" si="3364"/>
        <v>2.6314999999999993E-3</v>
      </c>
      <c r="AL1340" s="20">
        <f t="shared" si="3364"/>
        <v>2.5657124999999992E-3</v>
      </c>
      <c r="AM1340" s="20">
        <f t="shared" si="3364"/>
        <v>2.4999249999999992E-3</v>
      </c>
      <c r="AN1340" s="20">
        <f t="shared" si="3364"/>
        <v>2.4341374999999991E-3</v>
      </c>
      <c r="AO1340" s="20">
        <f t="shared" si="3364"/>
        <v>2.3683499999999991E-3</v>
      </c>
      <c r="AP1340" s="20">
        <f t="shared" si="3364"/>
        <v>2.3025624999999991E-3</v>
      </c>
      <c r="AQ1340" s="272">
        <f t="shared" si="3364"/>
        <v>2.236774999999999E-3</v>
      </c>
      <c r="AR1340" s="20">
        <f t="shared" si="3364"/>
        <v>1.9736249999999993E-3</v>
      </c>
      <c r="AS1340" s="20">
        <f t="shared" si="3364"/>
        <v>1.7104749999999993E-3</v>
      </c>
      <c r="AT1340" s="20">
        <f t="shared" si="3364"/>
        <v>1.4473249999999993E-3</v>
      </c>
      <c r="AU1340" s="20">
        <f t="shared" si="3364"/>
        <v>1.1841749999999993E-3</v>
      </c>
      <c r="AV1340" s="272">
        <f t="shared" si="3364"/>
        <v>9.2102499999999936E-4</v>
      </c>
      <c r="AW1340" s="20">
        <f t="shared" si="3364"/>
        <v>8.3993234052532782E-4</v>
      </c>
      <c r="AX1340" s="20">
        <f t="shared" si="3364"/>
        <v>5.0395940431519667E-4</v>
      </c>
      <c r="AY1340" s="20">
        <f t="shared" si="3364"/>
        <v>1.6798646810506557E-4</v>
      </c>
      <c r="AZ1340" s="20">
        <f t="shared" si="3364"/>
        <v>0</v>
      </c>
      <c r="BA1340" s="272">
        <f t="shared" si="3364"/>
        <v>0</v>
      </c>
      <c r="BB1340" s="20">
        <f t="shared" ref="BB1340:BC1340" si="3365">MAX(BB1295+BB1310-BB1325,0)</f>
        <v>0</v>
      </c>
      <c r="BC1340" s="20">
        <f t="shared" si="3365"/>
        <v>0</v>
      </c>
      <c r="BD1340" s="20">
        <f t="shared" ref="BD1340:BE1340" si="3366">MAX(BD1295+BD1310-BD1325,0)</f>
        <v>0</v>
      </c>
      <c r="BE1340" s="20">
        <f t="shared" si="3366"/>
        <v>0</v>
      </c>
      <c r="BF1340" s="272">
        <f t="shared" ref="BF1340" si="3367">MAX(BF1295+BF1310-BF1325,0)</f>
        <v>0</v>
      </c>
      <c r="BG1340" s="20">
        <f t="shared" si="3347"/>
        <v>0</v>
      </c>
      <c r="BH1340" s="20">
        <f t="shared" si="3347"/>
        <v>0</v>
      </c>
      <c r="BI1340" s="20">
        <f t="shared" si="3347"/>
        <v>0</v>
      </c>
      <c r="BJ1340" s="20">
        <f t="shared" si="3347"/>
        <v>0</v>
      </c>
      <c r="BK1340" s="272">
        <f t="shared" si="3347"/>
        <v>0</v>
      </c>
    </row>
    <row r="1341" spans="1:63" ht="15.75" outlineLevel="2">
      <c r="A1341" s="418">
        <f>ROW()</f>
        <v>1341</v>
      </c>
      <c r="B1341" s="4" t="s">
        <v>39</v>
      </c>
      <c r="D1341" s="20"/>
      <c r="E1341" s="20"/>
      <c r="F1341" s="20"/>
      <c r="G1341" s="20"/>
      <c r="H1341" s="20"/>
      <c r="I1341" s="20"/>
      <c r="J1341" s="20"/>
      <c r="K1341" s="20"/>
      <c r="L1341" s="20"/>
      <c r="M1341" s="20"/>
      <c r="N1341" s="20"/>
      <c r="O1341" s="20"/>
      <c r="P1341" s="20"/>
      <c r="Q1341" s="20">
        <f t="shared" si="3343"/>
        <v>0</v>
      </c>
      <c r="R1341" s="20">
        <f t="shared" si="3343"/>
        <v>0</v>
      </c>
      <c r="S1341" s="20">
        <f t="shared" ref="S1341:BA1341" si="3368">MAX(S1296+S1311-S1326,0)</f>
        <v>0</v>
      </c>
      <c r="T1341" s="20">
        <f t="shared" si="3368"/>
        <v>0</v>
      </c>
      <c r="U1341" s="20">
        <f t="shared" si="3368"/>
        <v>0</v>
      </c>
      <c r="V1341" s="20">
        <f t="shared" si="3368"/>
        <v>0</v>
      </c>
      <c r="W1341" s="20">
        <f t="shared" si="3368"/>
        <v>0</v>
      </c>
      <c r="X1341" s="20">
        <f t="shared" si="3368"/>
        <v>0</v>
      </c>
      <c r="Y1341" s="20">
        <f t="shared" si="3368"/>
        <v>0</v>
      </c>
      <c r="Z1341" s="20">
        <f t="shared" si="3368"/>
        <v>0</v>
      </c>
      <c r="AA1341" s="20">
        <f t="shared" si="3368"/>
        <v>0</v>
      </c>
      <c r="AB1341" s="20">
        <f t="shared" si="3368"/>
        <v>0</v>
      </c>
      <c r="AC1341" s="20">
        <f t="shared" si="3368"/>
        <v>0</v>
      </c>
      <c r="AD1341" s="20">
        <f t="shared" si="3368"/>
        <v>0</v>
      </c>
      <c r="AE1341" s="20">
        <f t="shared" si="3368"/>
        <v>0</v>
      </c>
      <c r="AF1341" s="20">
        <f t="shared" si="3368"/>
        <v>0</v>
      </c>
      <c r="AG1341" s="20">
        <f t="shared" si="3368"/>
        <v>0</v>
      </c>
      <c r="AH1341" s="20">
        <f t="shared" si="3368"/>
        <v>0</v>
      </c>
      <c r="AI1341" s="20">
        <f t="shared" si="3368"/>
        <v>0</v>
      </c>
      <c r="AJ1341" s="20">
        <f t="shared" si="3368"/>
        <v>0</v>
      </c>
      <c r="AK1341" s="20">
        <f t="shared" si="3368"/>
        <v>0</v>
      </c>
      <c r="AL1341" s="20">
        <f t="shared" si="3368"/>
        <v>0</v>
      </c>
      <c r="AM1341" s="20">
        <f t="shared" si="3368"/>
        <v>0</v>
      </c>
      <c r="AN1341" s="20">
        <f t="shared" si="3368"/>
        <v>0</v>
      </c>
      <c r="AO1341" s="20">
        <f t="shared" si="3368"/>
        <v>0</v>
      </c>
      <c r="AP1341" s="20">
        <f t="shared" si="3368"/>
        <v>0</v>
      </c>
      <c r="AQ1341" s="272">
        <f t="shared" si="3368"/>
        <v>0</v>
      </c>
      <c r="AR1341" s="20">
        <f t="shared" si="3368"/>
        <v>0</v>
      </c>
      <c r="AS1341" s="20">
        <f t="shared" si="3368"/>
        <v>0</v>
      </c>
      <c r="AT1341" s="20">
        <f t="shared" si="3368"/>
        <v>0</v>
      </c>
      <c r="AU1341" s="20">
        <f t="shared" si="3368"/>
        <v>0</v>
      </c>
      <c r="AV1341" s="272">
        <f t="shared" si="3368"/>
        <v>0</v>
      </c>
      <c r="AW1341" s="20">
        <f t="shared" si="3368"/>
        <v>0</v>
      </c>
      <c r="AX1341" s="20">
        <f t="shared" si="3368"/>
        <v>0</v>
      </c>
      <c r="AY1341" s="20">
        <f t="shared" si="3368"/>
        <v>0</v>
      </c>
      <c r="AZ1341" s="20">
        <f t="shared" si="3368"/>
        <v>0</v>
      </c>
      <c r="BA1341" s="272">
        <f t="shared" si="3368"/>
        <v>0</v>
      </c>
      <c r="BB1341" s="20">
        <f t="shared" ref="BB1341:BC1341" si="3369">MAX(BB1296+BB1311-BB1326,0)</f>
        <v>0</v>
      </c>
      <c r="BC1341" s="20">
        <f t="shared" si="3369"/>
        <v>0</v>
      </c>
      <c r="BD1341" s="20">
        <f t="shared" ref="BD1341:BE1341" si="3370">MAX(BD1296+BD1311-BD1326,0)</f>
        <v>0</v>
      </c>
      <c r="BE1341" s="20">
        <f t="shared" si="3370"/>
        <v>0</v>
      </c>
      <c r="BF1341" s="272">
        <f t="shared" ref="BF1341" si="3371">MAX(BF1296+BF1311-BF1326,0)</f>
        <v>0</v>
      </c>
      <c r="BG1341" s="20">
        <f t="shared" si="3347"/>
        <v>0</v>
      </c>
      <c r="BH1341" s="20">
        <f t="shared" si="3347"/>
        <v>0</v>
      </c>
      <c r="BI1341" s="20">
        <f t="shared" si="3347"/>
        <v>0</v>
      </c>
      <c r="BJ1341" s="20">
        <f t="shared" si="3347"/>
        <v>0</v>
      </c>
      <c r="BK1341" s="272">
        <f t="shared" si="3347"/>
        <v>0</v>
      </c>
    </row>
    <row r="1342" spans="1:63" ht="15.75" outlineLevel="2">
      <c r="A1342" s="418">
        <f>ROW()</f>
        <v>1342</v>
      </c>
      <c r="B1342" s="4" t="s">
        <v>40</v>
      </c>
      <c r="D1342" s="20"/>
      <c r="E1342" s="20"/>
      <c r="F1342" s="20"/>
      <c r="G1342" s="20"/>
      <c r="H1342" s="20"/>
      <c r="I1342" s="20"/>
      <c r="J1342" s="20"/>
      <c r="K1342" s="20"/>
      <c r="L1342" s="20"/>
      <c r="M1342" s="20"/>
      <c r="N1342" s="20"/>
      <c r="O1342" s="20"/>
      <c r="P1342" s="20"/>
      <c r="Q1342" s="20">
        <f t="shared" si="3343"/>
        <v>4.5699414999999979E-2</v>
      </c>
      <c r="R1342" s="20">
        <f t="shared" si="3343"/>
        <v>4.4556929624999977E-2</v>
      </c>
      <c r="S1342" s="20">
        <f t="shared" ref="S1342:BF1342" si="3372">MAX(S1297+S1312-S1327,0)</f>
        <v>4.3414444249999976E-2</v>
      </c>
      <c r="T1342" s="20">
        <f t="shared" si="3372"/>
        <v>4.2271958874999974E-2</v>
      </c>
      <c r="U1342" s="20">
        <f t="shared" si="3372"/>
        <v>4.1129473499999972E-2</v>
      </c>
      <c r="V1342" s="20">
        <f t="shared" si="3372"/>
        <v>3.998698812499997E-2</v>
      </c>
      <c r="W1342" s="20">
        <f t="shared" si="3372"/>
        <v>3.8844502749999968E-2</v>
      </c>
      <c r="X1342" s="20">
        <f t="shared" si="3372"/>
        <v>3.7702017374999966E-2</v>
      </c>
      <c r="Y1342" s="20">
        <f t="shared" si="3372"/>
        <v>3.6559531999999964E-2</v>
      </c>
      <c r="Z1342" s="20">
        <f t="shared" si="3372"/>
        <v>3.5417046624999962E-2</v>
      </c>
      <c r="AA1342" s="20">
        <f t="shared" si="3372"/>
        <v>3.427456124999996E-2</v>
      </c>
      <c r="AB1342" s="20">
        <f t="shared" si="3372"/>
        <v>3.3132075874999958E-2</v>
      </c>
      <c r="AC1342" s="20">
        <f t="shared" si="3372"/>
        <v>3.1989590499999956E-2</v>
      </c>
      <c r="AD1342" s="20">
        <f t="shared" si="3372"/>
        <v>3.0847105124999954E-2</v>
      </c>
      <c r="AE1342" s="20">
        <f t="shared" si="3372"/>
        <v>2.9704619749999953E-2</v>
      </c>
      <c r="AF1342" s="20">
        <f t="shared" si="3372"/>
        <v>2.8562134374999951E-2</v>
      </c>
      <c r="AG1342" s="20">
        <f t="shared" si="3372"/>
        <v>2.7419648999999949E-2</v>
      </c>
      <c r="AH1342" s="20">
        <f t="shared" si="3372"/>
        <v>2.6277163624999947E-2</v>
      </c>
      <c r="AI1342" s="20">
        <f t="shared" si="3372"/>
        <v>2.5134678249999945E-2</v>
      </c>
      <c r="AJ1342" s="20">
        <f t="shared" si="3372"/>
        <v>2.3992192874999943E-2</v>
      </c>
      <c r="AK1342" s="20">
        <f t="shared" si="3372"/>
        <v>2.2849707499999941E-2</v>
      </c>
      <c r="AL1342" s="20">
        <f t="shared" si="3372"/>
        <v>2.1707222124999939E-2</v>
      </c>
      <c r="AM1342" s="20">
        <f t="shared" si="3372"/>
        <v>2.0564736749999937E-2</v>
      </c>
      <c r="AN1342" s="20">
        <f t="shared" si="3372"/>
        <v>1.9422251374999935E-2</v>
      </c>
      <c r="AO1342" s="20">
        <f t="shared" si="3372"/>
        <v>1.8279765999999933E-2</v>
      </c>
      <c r="AP1342" s="20">
        <f t="shared" si="3372"/>
        <v>1.7137280624999932E-2</v>
      </c>
      <c r="AQ1342" s="272">
        <f t="shared" si="3372"/>
        <v>1.599479524999993E-2</v>
      </c>
      <c r="AR1342" s="20">
        <f t="shared" si="3372"/>
        <v>1.1424853749999948E-2</v>
      </c>
      <c r="AS1342" s="20">
        <f t="shared" si="3372"/>
        <v>6.8549122499999664E-3</v>
      </c>
      <c r="AT1342" s="20">
        <f t="shared" si="3372"/>
        <v>2.2849707499999847E-3</v>
      </c>
      <c r="AU1342" s="20">
        <f t="shared" si="3372"/>
        <v>0</v>
      </c>
      <c r="AV1342" s="272">
        <f t="shared" si="3372"/>
        <v>0</v>
      </c>
      <c r="AW1342" s="20">
        <f t="shared" si="3372"/>
        <v>0</v>
      </c>
      <c r="AX1342" s="20">
        <f t="shared" si="3372"/>
        <v>0</v>
      </c>
      <c r="AY1342" s="20">
        <f t="shared" si="3372"/>
        <v>0</v>
      </c>
      <c r="AZ1342" s="20">
        <f t="shared" si="3372"/>
        <v>0</v>
      </c>
      <c r="BA1342" s="272">
        <f t="shared" si="3372"/>
        <v>0</v>
      </c>
      <c r="BB1342" s="20">
        <f t="shared" si="3372"/>
        <v>0</v>
      </c>
      <c r="BC1342" s="20">
        <f t="shared" si="3372"/>
        <v>0</v>
      </c>
      <c r="BD1342" s="20">
        <f t="shared" si="3372"/>
        <v>0</v>
      </c>
      <c r="BE1342" s="20">
        <f t="shared" si="3372"/>
        <v>0</v>
      </c>
      <c r="BF1342" s="272">
        <f t="shared" si="3372"/>
        <v>0</v>
      </c>
      <c r="BG1342" s="20">
        <f t="shared" si="3347"/>
        <v>0</v>
      </c>
      <c r="BH1342" s="20">
        <f t="shared" si="3347"/>
        <v>0</v>
      </c>
      <c r="BI1342" s="20">
        <f t="shared" si="3347"/>
        <v>0</v>
      </c>
      <c r="BJ1342" s="20">
        <f t="shared" si="3347"/>
        <v>0</v>
      </c>
      <c r="BK1342" s="272">
        <f t="shared" si="3347"/>
        <v>0</v>
      </c>
    </row>
    <row r="1343" spans="1:63" ht="15.75" outlineLevel="2">
      <c r="A1343" s="418">
        <f>ROW()</f>
        <v>1343</v>
      </c>
      <c r="B1343" s="4" t="s">
        <v>306</v>
      </c>
      <c r="D1343" s="20"/>
      <c r="E1343" s="20"/>
      <c r="F1343" s="20"/>
      <c r="G1343" s="20"/>
      <c r="H1343" s="20"/>
      <c r="I1343" s="20"/>
      <c r="J1343" s="20"/>
      <c r="K1343" s="20"/>
      <c r="L1343" s="20"/>
      <c r="M1343" s="20"/>
      <c r="N1343" s="20"/>
      <c r="O1343" s="20"/>
      <c r="P1343" s="20"/>
      <c r="Q1343" s="20">
        <f t="shared" si="3343"/>
        <v>0</v>
      </c>
      <c r="R1343" s="20">
        <f t="shared" si="3343"/>
        <v>0</v>
      </c>
      <c r="S1343" s="20">
        <f t="shared" ref="S1343:BF1343" si="3373">MAX(S1298+S1313-S1328,0)</f>
        <v>0</v>
      </c>
      <c r="T1343" s="20">
        <f t="shared" si="3373"/>
        <v>0</v>
      </c>
      <c r="U1343" s="20">
        <f t="shared" si="3373"/>
        <v>0</v>
      </c>
      <c r="V1343" s="20">
        <f t="shared" si="3373"/>
        <v>0</v>
      </c>
      <c r="W1343" s="20">
        <f t="shared" si="3373"/>
        <v>0</v>
      </c>
      <c r="X1343" s="20">
        <f t="shared" si="3373"/>
        <v>0</v>
      </c>
      <c r="Y1343" s="20">
        <f t="shared" si="3373"/>
        <v>0</v>
      </c>
      <c r="Z1343" s="20">
        <f t="shared" si="3373"/>
        <v>0</v>
      </c>
      <c r="AA1343" s="20">
        <f t="shared" si="3373"/>
        <v>0</v>
      </c>
      <c r="AB1343" s="20">
        <f t="shared" si="3373"/>
        <v>0</v>
      </c>
      <c r="AC1343" s="20">
        <f t="shared" si="3373"/>
        <v>0</v>
      </c>
      <c r="AD1343" s="20">
        <f t="shared" si="3373"/>
        <v>0</v>
      </c>
      <c r="AE1343" s="20">
        <f t="shared" si="3373"/>
        <v>0</v>
      </c>
      <c r="AF1343" s="20">
        <f t="shared" si="3373"/>
        <v>0</v>
      </c>
      <c r="AG1343" s="20">
        <f t="shared" si="3373"/>
        <v>0</v>
      </c>
      <c r="AH1343" s="20">
        <f t="shared" si="3373"/>
        <v>0</v>
      </c>
      <c r="AI1343" s="20">
        <f t="shared" si="3373"/>
        <v>0</v>
      </c>
      <c r="AJ1343" s="20">
        <f t="shared" si="3373"/>
        <v>0</v>
      </c>
      <c r="AK1343" s="20">
        <f t="shared" si="3373"/>
        <v>0</v>
      </c>
      <c r="AL1343" s="20">
        <f t="shared" si="3373"/>
        <v>0</v>
      </c>
      <c r="AM1343" s="20">
        <f t="shared" si="3373"/>
        <v>0</v>
      </c>
      <c r="AN1343" s="20">
        <f t="shared" si="3373"/>
        <v>0</v>
      </c>
      <c r="AO1343" s="20">
        <f t="shared" si="3373"/>
        <v>0</v>
      </c>
      <c r="AP1343" s="20">
        <f t="shared" si="3373"/>
        <v>0</v>
      </c>
      <c r="AQ1343" s="272">
        <f t="shared" si="3373"/>
        <v>0</v>
      </c>
      <c r="AR1343" s="20">
        <f t="shared" si="3373"/>
        <v>0</v>
      </c>
      <c r="AS1343" s="20">
        <f t="shared" si="3373"/>
        <v>0</v>
      </c>
      <c r="AT1343" s="20">
        <f t="shared" si="3373"/>
        <v>0</v>
      </c>
      <c r="AU1343" s="20">
        <f t="shared" si="3373"/>
        <v>0</v>
      </c>
      <c r="AV1343" s="272">
        <f t="shared" si="3373"/>
        <v>0</v>
      </c>
      <c r="AW1343" s="20">
        <f t="shared" si="3373"/>
        <v>0</v>
      </c>
      <c r="AX1343" s="20">
        <f t="shared" si="3373"/>
        <v>0</v>
      </c>
      <c r="AY1343" s="20">
        <f t="shared" si="3373"/>
        <v>0</v>
      </c>
      <c r="AZ1343" s="20">
        <f t="shared" si="3373"/>
        <v>0</v>
      </c>
      <c r="BA1343" s="272">
        <f t="shared" si="3373"/>
        <v>0</v>
      </c>
      <c r="BB1343" s="20">
        <f t="shared" si="3373"/>
        <v>0</v>
      </c>
      <c r="BC1343" s="20">
        <f t="shared" si="3373"/>
        <v>0</v>
      </c>
      <c r="BD1343" s="20">
        <f t="shared" si="3373"/>
        <v>0</v>
      </c>
      <c r="BE1343" s="20">
        <f t="shared" si="3373"/>
        <v>0</v>
      </c>
      <c r="BF1343" s="272">
        <f t="shared" si="3373"/>
        <v>0</v>
      </c>
      <c r="BG1343" s="20">
        <f t="shared" si="3347"/>
        <v>0</v>
      </c>
      <c r="BH1343" s="20">
        <f t="shared" si="3347"/>
        <v>0</v>
      </c>
      <c r="BI1343" s="20">
        <f t="shared" si="3347"/>
        <v>0</v>
      </c>
      <c r="BJ1343" s="20">
        <f t="shared" si="3347"/>
        <v>0</v>
      </c>
      <c r="BK1343" s="272">
        <f t="shared" si="3347"/>
        <v>0</v>
      </c>
    </row>
    <row r="1344" spans="1:63" ht="15.75" outlineLevel="2">
      <c r="A1344" s="418">
        <f>ROW()</f>
        <v>1344</v>
      </c>
      <c r="B1344" s="4" t="s">
        <v>256</v>
      </c>
      <c r="D1344" s="20"/>
      <c r="E1344" s="20"/>
      <c r="F1344" s="20"/>
      <c r="G1344" s="20"/>
      <c r="H1344" s="20"/>
      <c r="I1344" s="20"/>
      <c r="J1344" s="20"/>
      <c r="K1344" s="20"/>
      <c r="L1344" s="20"/>
      <c r="M1344" s="20"/>
      <c r="N1344" s="20"/>
      <c r="O1344" s="20"/>
      <c r="P1344" s="20"/>
      <c r="Q1344" s="20">
        <f t="shared" ref="Q1344:R1344" si="3374">MAX(Q1299+Q1314-Q1329,0)</f>
        <v>0</v>
      </c>
      <c r="R1344" s="20">
        <f t="shared" si="3374"/>
        <v>0</v>
      </c>
      <c r="S1344" s="20">
        <f t="shared" ref="S1344:BA1344" si="3375">MAX(S1299+S1314-S1329,0)</f>
        <v>0</v>
      </c>
      <c r="T1344" s="20">
        <f t="shared" si="3375"/>
        <v>0</v>
      </c>
      <c r="U1344" s="20">
        <f t="shared" si="3375"/>
        <v>0</v>
      </c>
      <c r="V1344" s="20">
        <f t="shared" si="3375"/>
        <v>0</v>
      </c>
      <c r="W1344" s="20">
        <f t="shared" si="3375"/>
        <v>0</v>
      </c>
      <c r="X1344" s="20">
        <f t="shared" si="3375"/>
        <v>0</v>
      </c>
      <c r="Y1344" s="20">
        <f t="shared" si="3375"/>
        <v>0</v>
      </c>
      <c r="Z1344" s="20">
        <f t="shared" si="3375"/>
        <v>0</v>
      </c>
      <c r="AA1344" s="20">
        <f t="shared" si="3375"/>
        <v>0</v>
      </c>
      <c r="AB1344" s="20">
        <f t="shared" si="3375"/>
        <v>0</v>
      </c>
      <c r="AC1344" s="20">
        <f t="shared" si="3375"/>
        <v>0</v>
      </c>
      <c r="AD1344" s="20">
        <f t="shared" si="3375"/>
        <v>0</v>
      </c>
      <c r="AE1344" s="20">
        <f t="shared" si="3375"/>
        <v>0</v>
      </c>
      <c r="AF1344" s="20">
        <f t="shared" si="3375"/>
        <v>0</v>
      </c>
      <c r="AG1344" s="20">
        <f t="shared" si="3375"/>
        <v>0</v>
      </c>
      <c r="AH1344" s="20">
        <f t="shared" si="3375"/>
        <v>0</v>
      </c>
      <c r="AI1344" s="20">
        <f t="shared" si="3375"/>
        <v>0</v>
      </c>
      <c r="AJ1344" s="20">
        <f t="shared" si="3375"/>
        <v>0</v>
      </c>
      <c r="AK1344" s="20">
        <f t="shared" si="3375"/>
        <v>0</v>
      </c>
      <c r="AL1344" s="20">
        <f t="shared" si="3375"/>
        <v>0</v>
      </c>
      <c r="AM1344" s="20">
        <f t="shared" si="3375"/>
        <v>0</v>
      </c>
      <c r="AN1344" s="20">
        <f t="shared" si="3375"/>
        <v>0</v>
      </c>
      <c r="AO1344" s="20">
        <f t="shared" si="3375"/>
        <v>0</v>
      </c>
      <c r="AP1344" s="20">
        <f t="shared" si="3375"/>
        <v>0</v>
      </c>
      <c r="AQ1344" s="272">
        <f t="shared" si="3375"/>
        <v>0</v>
      </c>
      <c r="AR1344" s="20">
        <f t="shared" si="3375"/>
        <v>0</v>
      </c>
      <c r="AS1344" s="20">
        <f t="shared" si="3375"/>
        <v>0</v>
      </c>
      <c r="AT1344" s="20">
        <f t="shared" si="3375"/>
        <v>0</v>
      </c>
      <c r="AU1344" s="20">
        <f t="shared" si="3375"/>
        <v>0</v>
      </c>
      <c r="AV1344" s="272">
        <f t="shared" si="3375"/>
        <v>0</v>
      </c>
      <c r="AW1344" s="20">
        <f t="shared" si="3375"/>
        <v>0</v>
      </c>
      <c r="AX1344" s="20">
        <f t="shared" si="3375"/>
        <v>0</v>
      </c>
      <c r="AY1344" s="20">
        <f t="shared" si="3375"/>
        <v>0</v>
      </c>
      <c r="AZ1344" s="20">
        <f t="shared" si="3375"/>
        <v>0</v>
      </c>
      <c r="BA1344" s="272">
        <f t="shared" si="3375"/>
        <v>0</v>
      </c>
      <c r="BB1344" s="20">
        <f t="shared" ref="BB1344:BC1344" si="3376">MAX(BB1299+BB1314-BB1329,0)</f>
        <v>0</v>
      </c>
      <c r="BC1344" s="20">
        <f t="shared" si="3376"/>
        <v>0</v>
      </c>
      <c r="BD1344" s="20">
        <f t="shared" ref="BD1344:BE1344" si="3377">MAX(BD1299+BD1314-BD1329,0)</f>
        <v>0</v>
      </c>
      <c r="BE1344" s="20">
        <f t="shared" si="3377"/>
        <v>0</v>
      </c>
      <c r="BF1344" s="272">
        <f t="shared" ref="BF1344" si="3378">MAX(BF1299+BF1314-BF1329,0)</f>
        <v>0</v>
      </c>
      <c r="BG1344" s="20">
        <f t="shared" si="3347"/>
        <v>0</v>
      </c>
      <c r="BH1344" s="20">
        <f t="shared" si="3347"/>
        <v>0</v>
      </c>
      <c r="BI1344" s="20">
        <f t="shared" si="3347"/>
        <v>0</v>
      </c>
      <c r="BJ1344" s="20">
        <f t="shared" si="3347"/>
        <v>0</v>
      </c>
      <c r="BK1344" s="272">
        <f t="shared" si="3347"/>
        <v>0</v>
      </c>
    </row>
    <row r="1345" spans="1:63" ht="15.75" outlineLevel="2">
      <c r="A1345" s="418">
        <f>ROW()</f>
        <v>1345</v>
      </c>
      <c r="B1345" s="4" t="s">
        <v>460</v>
      </c>
      <c r="D1345" s="20"/>
      <c r="E1345" s="20"/>
      <c r="F1345" s="20"/>
      <c r="G1345" s="20"/>
      <c r="H1345" s="20"/>
      <c r="I1345" s="20"/>
      <c r="J1345" s="20"/>
      <c r="K1345" s="20"/>
      <c r="L1345" s="20"/>
      <c r="M1345" s="20"/>
      <c r="N1345" s="20"/>
      <c r="O1345" s="20"/>
      <c r="P1345" s="20"/>
      <c r="Q1345" s="20"/>
      <c r="R1345" s="20"/>
      <c r="S1345" s="20"/>
      <c r="T1345" s="20"/>
      <c r="U1345" s="20"/>
      <c r="V1345" s="20"/>
      <c r="W1345" s="20"/>
      <c r="X1345" s="20"/>
      <c r="Y1345" s="20"/>
      <c r="Z1345" s="20"/>
      <c r="AA1345" s="20"/>
      <c r="AB1345" s="20"/>
      <c r="AC1345" s="20"/>
      <c r="AD1345" s="20"/>
      <c r="AE1345" s="20"/>
      <c r="AF1345" s="20"/>
      <c r="AG1345" s="20"/>
      <c r="AH1345" s="20"/>
      <c r="AI1345" s="20"/>
      <c r="AJ1345" s="20"/>
      <c r="AK1345" s="20"/>
      <c r="AL1345" s="20"/>
      <c r="AM1345" s="20"/>
      <c r="AN1345" s="20"/>
      <c r="AO1345" s="20"/>
      <c r="AP1345" s="20"/>
      <c r="AQ1345" s="272"/>
      <c r="AR1345" s="20"/>
      <c r="AS1345" s="20"/>
      <c r="AT1345" s="20"/>
      <c r="AU1345" s="20"/>
      <c r="AV1345" s="272"/>
      <c r="AW1345" s="20"/>
      <c r="AX1345" s="20"/>
      <c r="AY1345" s="20"/>
      <c r="AZ1345" s="20"/>
      <c r="BA1345" s="272"/>
      <c r="BB1345" s="20"/>
      <c r="BC1345" s="20"/>
      <c r="BD1345" s="20"/>
      <c r="BE1345" s="20"/>
      <c r="BF1345" s="272"/>
      <c r="BG1345" s="20"/>
      <c r="BH1345" s="20"/>
      <c r="BI1345" s="20"/>
      <c r="BJ1345" s="20"/>
      <c r="BK1345" s="272"/>
    </row>
    <row r="1346" spans="1:63" ht="15.75" outlineLevel="2">
      <c r="A1346" s="418">
        <f>ROW()</f>
        <v>1346</v>
      </c>
      <c r="B1346" s="4" t="s">
        <v>461</v>
      </c>
      <c r="D1346" s="20"/>
      <c r="E1346" s="20"/>
      <c r="F1346" s="20"/>
      <c r="G1346" s="20"/>
      <c r="H1346" s="20"/>
      <c r="I1346" s="20"/>
      <c r="J1346" s="20"/>
      <c r="K1346" s="20"/>
      <c r="L1346" s="20"/>
      <c r="M1346" s="20"/>
      <c r="N1346" s="20"/>
      <c r="O1346" s="20"/>
      <c r="P1346" s="20"/>
      <c r="Q1346" s="20"/>
      <c r="R1346" s="20"/>
      <c r="S1346" s="20"/>
      <c r="T1346" s="20"/>
      <c r="U1346" s="20"/>
      <c r="V1346" s="20"/>
      <c r="W1346" s="20"/>
      <c r="X1346" s="20"/>
      <c r="Y1346" s="20"/>
      <c r="Z1346" s="20"/>
      <c r="AA1346" s="20"/>
      <c r="AB1346" s="20"/>
      <c r="AC1346" s="20"/>
      <c r="AD1346" s="20"/>
      <c r="AE1346" s="20"/>
      <c r="AF1346" s="20"/>
      <c r="AG1346" s="20"/>
      <c r="AH1346" s="20"/>
      <c r="AI1346" s="20"/>
      <c r="AJ1346" s="20"/>
      <c r="AK1346" s="20"/>
      <c r="AL1346" s="20"/>
      <c r="AM1346" s="20"/>
      <c r="AN1346" s="20"/>
      <c r="AO1346" s="20"/>
      <c r="AP1346" s="20"/>
      <c r="AQ1346" s="272"/>
      <c r="AR1346" s="20"/>
      <c r="AS1346" s="20"/>
      <c r="AT1346" s="20"/>
      <c r="AU1346" s="20"/>
      <c r="AV1346" s="272"/>
      <c r="AW1346" s="20"/>
      <c r="AX1346" s="20"/>
      <c r="AY1346" s="20"/>
      <c r="AZ1346" s="20"/>
      <c r="BA1346" s="272"/>
      <c r="BB1346" s="20"/>
      <c r="BC1346" s="20"/>
      <c r="BD1346" s="20"/>
      <c r="BE1346" s="20"/>
      <c r="BF1346" s="272"/>
      <c r="BG1346" s="20"/>
      <c r="BH1346" s="20"/>
      <c r="BI1346" s="20"/>
      <c r="BJ1346" s="20"/>
      <c r="BK1346" s="272"/>
    </row>
    <row r="1347" spans="1:63" ht="15.75" outlineLevel="2">
      <c r="A1347" s="418">
        <f>ROW()</f>
        <v>1347</v>
      </c>
      <c r="B1347" s="4" t="s">
        <v>462</v>
      </c>
      <c r="D1347" s="20"/>
      <c r="E1347" s="20"/>
      <c r="F1347" s="20"/>
      <c r="G1347" s="20"/>
      <c r="H1347" s="20"/>
      <c r="I1347" s="20"/>
      <c r="J1347" s="20"/>
      <c r="K1347" s="20"/>
      <c r="L1347" s="20"/>
      <c r="M1347" s="20"/>
      <c r="N1347" s="20"/>
      <c r="O1347" s="20"/>
      <c r="P1347" s="20"/>
      <c r="Q1347" s="20"/>
      <c r="R1347" s="20"/>
      <c r="S1347" s="20"/>
      <c r="T1347" s="20"/>
      <c r="U1347" s="20"/>
      <c r="V1347" s="20"/>
      <c r="W1347" s="20"/>
      <c r="X1347" s="20"/>
      <c r="Y1347" s="20"/>
      <c r="Z1347" s="20"/>
      <c r="AA1347" s="20"/>
      <c r="AB1347" s="20"/>
      <c r="AC1347" s="20"/>
      <c r="AD1347" s="20"/>
      <c r="AE1347" s="20"/>
      <c r="AF1347" s="20"/>
      <c r="AG1347" s="20"/>
      <c r="AH1347" s="20"/>
      <c r="AI1347" s="20"/>
      <c r="AJ1347" s="20"/>
      <c r="AK1347" s="20"/>
      <c r="AL1347" s="20"/>
      <c r="AM1347" s="20"/>
      <c r="AN1347" s="20"/>
      <c r="AO1347" s="20"/>
      <c r="AP1347" s="20"/>
      <c r="AQ1347" s="272"/>
      <c r="AR1347" s="20"/>
      <c r="AS1347" s="20"/>
      <c r="AT1347" s="20"/>
      <c r="AU1347" s="20"/>
      <c r="AV1347" s="272"/>
      <c r="AW1347" s="20"/>
      <c r="AX1347" s="20"/>
      <c r="AY1347" s="20"/>
      <c r="AZ1347" s="20"/>
      <c r="BA1347" s="272"/>
      <c r="BB1347" s="20"/>
      <c r="BC1347" s="20"/>
      <c r="BD1347" s="20"/>
      <c r="BE1347" s="20"/>
      <c r="BF1347" s="272"/>
      <c r="BG1347" s="20"/>
      <c r="BH1347" s="20"/>
      <c r="BI1347" s="20"/>
      <c r="BJ1347" s="20"/>
      <c r="BK1347" s="272"/>
    </row>
    <row r="1348" spans="1:63" ht="15.75" outlineLevel="2">
      <c r="A1348" s="418">
        <f>ROW()</f>
        <v>1348</v>
      </c>
      <c r="B1348" s="81" t="s">
        <v>0</v>
      </c>
      <c r="C1348" s="24"/>
      <c r="D1348" s="25">
        <f>SUM(D1335:D1347)</f>
        <v>0</v>
      </c>
      <c r="E1348" s="25">
        <f t="shared" ref="E1348:BK1348" si="3379">SUM(E1335:E1347)</f>
        <v>0</v>
      </c>
      <c r="F1348" s="25">
        <f t="shared" si="3379"/>
        <v>0</v>
      </c>
      <c r="G1348" s="25">
        <f t="shared" si="3379"/>
        <v>0</v>
      </c>
      <c r="H1348" s="25">
        <f t="shared" si="3379"/>
        <v>0</v>
      </c>
      <c r="I1348" s="25">
        <f t="shared" si="3379"/>
        <v>0</v>
      </c>
      <c r="J1348" s="25">
        <f t="shared" si="3379"/>
        <v>0</v>
      </c>
      <c r="K1348" s="25">
        <f t="shared" si="3379"/>
        <v>0</v>
      </c>
      <c r="L1348" s="25">
        <f t="shared" si="3379"/>
        <v>0</v>
      </c>
      <c r="M1348" s="25">
        <f t="shared" si="3379"/>
        <v>0</v>
      </c>
      <c r="N1348" s="25">
        <f t="shared" si="3379"/>
        <v>0</v>
      </c>
      <c r="O1348" s="25">
        <f t="shared" si="3379"/>
        <v>0</v>
      </c>
      <c r="P1348" s="25">
        <f t="shared" si="3379"/>
        <v>0</v>
      </c>
      <c r="Q1348" s="25">
        <f t="shared" si="3379"/>
        <v>2.5346856175000001</v>
      </c>
      <c r="R1348" s="25">
        <f t="shared" si="3379"/>
        <v>2.5126241298749998</v>
      </c>
      <c r="S1348" s="25">
        <f t="shared" si="3379"/>
        <v>2.4905626422499996</v>
      </c>
      <c r="T1348" s="25">
        <f t="shared" si="3379"/>
        <v>2.4685011546249993</v>
      </c>
      <c r="U1348" s="25">
        <f t="shared" si="3379"/>
        <v>2.4464396669999995</v>
      </c>
      <c r="V1348" s="25">
        <f t="shared" si="3379"/>
        <v>2.4243781793749992</v>
      </c>
      <c r="W1348" s="25">
        <f t="shared" si="3379"/>
        <v>2.402316691749999</v>
      </c>
      <c r="X1348" s="25">
        <f t="shared" si="3379"/>
        <v>2.3802552041249982</v>
      </c>
      <c r="Y1348" s="25">
        <f t="shared" si="3379"/>
        <v>2.3581937164999984</v>
      </c>
      <c r="Z1348" s="25">
        <f t="shared" si="3379"/>
        <v>2.3361322288749982</v>
      </c>
      <c r="AA1348" s="25">
        <f t="shared" si="3379"/>
        <v>2.3140707412499979</v>
      </c>
      <c r="AB1348" s="25">
        <f t="shared" si="3379"/>
        <v>2.2920092536249972</v>
      </c>
      <c r="AC1348" s="25">
        <f t="shared" si="3379"/>
        <v>2.2699477659999974</v>
      </c>
      <c r="AD1348" s="25">
        <f t="shared" si="3379"/>
        <v>2.2478862783749971</v>
      </c>
      <c r="AE1348" s="25">
        <f t="shared" si="3379"/>
        <v>2.2258247907499973</v>
      </c>
      <c r="AF1348" s="25">
        <f t="shared" si="3379"/>
        <v>2.203763303124997</v>
      </c>
      <c r="AG1348" s="25">
        <f t="shared" si="3379"/>
        <v>2.1817018154999968</v>
      </c>
      <c r="AH1348" s="25">
        <f t="shared" si="3379"/>
        <v>2.1596403278749965</v>
      </c>
      <c r="AI1348" s="25">
        <f t="shared" si="3379"/>
        <v>2.1375788402499962</v>
      </c>
      <c r="AJ1348" s="25">
        <f t="shared" si="3379"/>
        <v>2.1155173526249964</v>
      </c>
      <c r="AK1348" s="25">
        <f t="shared" si="3379"/>
        <v>2.0934558649999961</v>
      </c>
      <c r="AL1348" s="25">
        <f t="shared" si="3379"/>
        <v>2.0713943773749959</v>
      </c>
      <c r="AM1348" s="25">
        <f t="shared" si="3379"/>
        <v>2.0493328897499956</v>
      </c>
      <c r="AN1348" s="25">
        <f t="shared" si="3379"/>
        <v>2.0272714021249958</v>
      </c>
      <c r="AO1348" s="25">
        <f t="shared" si="3379"/>
        <v>2.0052099144999955</v>
      </c>
      <c r="AP1348" s="25">
        <f t="shared" si="3379"/>
        <v>1.9831484268749957</v>
      </c>
      <c r="AQ1348" s="269">
        <f t="shared" si="3379"/>
        <v>1.9610869392499957</v>
      </c>
      <c r="AR1348" s="25">
        <f t="shared" si="3379"/>
        <v>1.8711889108928528</v>
      </c>
      <c r="AS1348" s="25">
        <f t="shared" si="3379"/>
        <v>1.7812908825357101</v>
      </c>
      <c r="AT1348" s="25">
        <f t="shared" si="3379"/>
        <v>1.691392854178567</v>
      </c>
      <c r="AU1348" s="25">
        <f t="shared" si="3379"/>
        <v>1.6051840627499956</v>
      </c>
      <c r="AV1348" s="269">
        <f t="shared" si="3379"/>
        <v>1.5226645082499959</v>
      </c>
      <c r="AW1348" s="25">
        <f t="shared" si="3379"/>
        <v>1.838684129506327</v>
      </c>
      <c r="AX1348" s="25">
        <f t="shared" si="3379"/>
        <v>1.7333284881606426</v>
      </c>
      <c r="AY1348" s="25">
        <f t="shared" si="3379"/>
        <v>1.6279728468149579</v>
      </c>
      <c r="AZ1348" s="25">
        <f t="shared" si="3379"/>
        <v>1.5227851919373787</v>
      </c>
      <c r="BA1348" s="269">
        <f t="shared" si="3379"/>
        <v>1.4177655235279043</v>
      </c>
      <c r="BB1348" s="25">
        <f t="shared" si="3379"/>
        <v>1.3127458551184301</v>
      </c>
      <c r="BC1348" s="25">
        <f t="shared" si="3379"/>
        <v>1.2077261867089557</v>
      </c>
      <c r="BD1348" s="25">
        <f t="shared" si="3379"/>
        <v>1.1027065182994815</v>
      </c>
      <c r="BE1348" s="25">
        <f t="shared" si="3379"/>
        <v>0.99768684989000711</v>
      </c>
      <c r="BF1348" s="269">
        <f t="shared" si="3379"/>
        <v>0.8926671814805327</v>
      </c>
      <c r="BG1348" s="25">
        <f t="shared" si="3379"/>
        <v>0.78764751307105829</v>
      </c>
      <c r="BH1348" s="25">
        <f t="shared" si="3379"/>
        <v>0.68262784466158399</v>
      </c>
      <c r="BI1348" s="25">
        <f t="shared" si="3379"/>
        <v>0.57760817625210947</v>
      </c>
      <c r="BJ1348" s="25">
        <f t="shared" si="3379"/>
        <v>0.47258850784263501</v>
      </c>
      <c r="BK1348" s="269">
        <f t="shared" si="3379"/>
        <v>0.36756883943316054</v>
      </c>
    </row>
    <row r="1349" spans="1:63" s="8" customFormat="1" ht="18" outlineLevel="1">
      <c r="A1349" s="418">
        <f>ROW()</f>
        <v>1349</v>
      </c>
      <c r="B1349" s="282" t="str">
        <f>TEXT(EOMONTH(LEFT(B1273,10),3),"dd/mm/yyyy")&amp;" Capex"</f>
        <v>30/09/2003 Capex</v>
      </c>
      <c r="C1349" s="283"/>
      <c r="D1349" s="283"/>
      <c r="E1349" s="283"/>
      <c r="F1349" s="283"/>
      <c r="G1349" s="283"/>
      <c r="H1349" s="283"/>
      <c r="I1349" s="283"/>
      <c r="J1349" s="283"/>
      <c r="K1349" s="283"/>
      <c r="L1349" s="283"/>
      <c r="M1349" s="283"/>
      <c r="N1349" s="283"/>
      <c r="O1349" s="283"/>
      <c r="P1349" s="283"/>
      <c r="Q1349" s="283"/>
      <c r="R1349" s="283"/>
      <c r="S1349" s="283"/>
      <c r="T1349" s="283"/>
      <c r="U1349" s="283"/>
      <c r="V1349" s="283"/>
      <c r="W1349" s="283"/>
      <c r="X1349" s="283"/>
      <c r="Y1349" s="283"/>
      <c r="Z1349" s="283"/>
      <c r="AA1349" s="283"/>
      <c r="AB1349" s="283"/>
      <c r="AC1349" s="283"/>
      <c r="AD1349" s="283"/>
      <c r="AE1349" s="283"/>
      <c r="AF1349" s="283"/>
      <c r="AG1349" s="283"/>
      <c r="AH1349" s="283"/>
      <c r="AI1349" s="283"/>
      <c r="AJ1349" s="283"/>
      <c r="AK1349" s="283"/>
      <c r="AL1349" s="283"/>
      <c r="AM1349" s="283"/>
      <c r="AN1349" s="283"/>
      <c r="AO1349" s="283"/>
      <c r="AP1349" s="283"/>
      <c r="AQ1349" s="284"/>
      <c r="AR1349" s="283"/>
      <c r="AS1349" s="283"/>
      <c r="AT1349" s="283"/>
      <c r="AU1349" s="283"/>
      <c r="AV1349" s="284"/>
      <c r="AW1349" s="283"/>
      <c r="AX1349" s="283"/>
      <c r="AY1349" s="283"/>
      <c r="AZ1349" s="283"/>
      <c r="BA1349" s="284"/>
      <c r="BB1349" s="283"/>
      <c r="BC1349" s="283"/>
      <c r="BD1349" s="283"/>
      <c r="BE1349" s="283"/>
      <c r="BF1349" s="284"/>
      <c r="BG1349" s="283"/>
      <c r="BH1349" s="283"/>
      <c r="BI1349" s="283"/>
      <c r="BJ1349" s="283"/>
      <c r="BK1349" s="284"/>
    </row>
    <row r="1350" spans="1:63" s="8" customFormat="1" ht="15.75" outlineLevel="2">
      <c r="A1350" s="418">
        <f>ROW()</f>
        <v>1350</v>
      </c>
      <c r="B1350" s="96" t="s">
        <v>198</v>
      </c>
      <c r="C1350" s="96"/>
      <c r="D1350" s="96"/>
      <c r="E1350" s="96"/>
      <c r="F1350" s="96"/>
      <c r="G1350" s="96"/>
      <c r="H1350" s="96"/>
      <c r="I1350" s="96"/>
      <c r="J1350" s="96"/>
      <c r="K1350" s="96"/>
      <c r="L1350" s="96"/>
      <c r="M1350" s="96"/>
      <c r="N1350" s="96"/>
      <c r="O1350" s="96"/>
      <c r="P1350" s="96"/>
      <c r="Q1350" s="96"/>
      <c r="R1350" s="96"/>
      <c r="S1350" s="96"/>
      <c r="T1350" s="96"/>
      <c r="U1350" s="96"/>
      <c r="V1350" s="96"/>
      <c r="W1350" s="96"/>
      <c r="X1350" s="96"/>
      <c r="Y1350" s="96"/>
      <c r="Z1350" s="96"/>
      <c r="AA1350" s="96"/>
      <c r="AB1350" s="96"/>
      <c r="AC1350" s="96"/>
      <c r="AD1350" s="96"/>
      <c r="AE1350" s="96"/>
      <c r="AF1350" s="96"/>
      <c r="AG1350" s="96"/>
      <c r="AH1350" s="96"/>
      <c r="AI1350" s="96"/>
      <c r="AJ1350" s="96"/>
      <c r="AK1350" s="96"/>
      <c r="AL1350" s="96"/>
      <c r="AM1350" s="96"/>
      <c r="AN1350" s="96"/>
      <c r="AO1350" s="96"/>
      <c r="AP1350" s="96"/>
      <c r="AQ1350" s="270"/>
      <c r="AR1350" s="96"/>
      <c r="AS1350" s="96"/>
      <c r="AT1350" s="96"/>
      <c r="AU1350" s="96"/>
      <c r="AV1350" s="270"/>
      <c r="AW1350" s="96"/>
      <c r="AX1350" s="96"/>
      <c r="AY1350" s="96"/>
      <c r="AZ1350" s="96"/>
      <c r="BA1350" s="270"/>
      <c r="BB1350" s="96"/>
      <c r="BC1350" s="96"/>
      <c r="BD1350" s="96"/>
      <c r="BE1350" s="96"/>
      <c r="BF1350" s="270"/>
      <c r="BG1350" s="96"/>
      <c r="BH1350" s="96"/>
      <c r="BI1350" s="96"/>
      <c r="BJ1350" s="96"/>
      <c r="BK1350" s="270"/>
    </row>
    <row r="1351" spans="1:63" ht="15.75" outlineLevel="2">
      <c r="A1351" s="418">
        <f>ROW()</f>
        <v>1351</v>
      </c>
      <c r="B1351" s="4" t="s">
        <v>33</v>
      </c>
      <c r="D1351" s="11"/>
      <c r="E1351" s="11"/>
      <c r="F1351" s="11"/>
      <c r="G1351" s="11"/>
      <c r="H1351" s="11"/>
      <c r="I1351" s="11"/>
      <c r="J1351" s="11"/>
      <c r="K1351" s="11"/>
      <c r="L1351" s="11"/>
      <c r="P1351" s="118"/>
      <c r="Q1351" s="118"/>
      <c r="S1351" s="119">
        <f>Inputs!$D$33</f>
        <v>70</v>
      </c>
      <c r="T1351" s="118">
        <f t="shared" ref="T1351:AR1351" si="3380">MAX(S1351-0.25,0)</f>
        <v>69.75</v>
      </c>
      <c r="U1351" s="118">
        <f t="shared" si="3380"/>
        <v>69.5</v>
      </c>
      <c r="V1351" s="118">
        <f t="shared" si="3380"/>
        <v>69.25</v>
      </c>
      <c r="W1351" s="118">
        <f t="shared" si="3380"/>
        <v>69</v>
      </c>
      <c r="X1351" s="118">
        <f t="shared" si="3380"/>
        <v>68.75</v>
      </c>
      <c r="Y1351" s="118">
        <f t="shared" si="3380"/>
        <v>68.5</v>
      </c>
      <c r="Z1351" s="118">
        <f t="shared" si="3380"/>
        <v>68.25</v>
      </c>
      <c r="AA1351" s="118">
        <f t="shared" si="3380"/>
        <v>68</v>
      </c>
      <c r="AB1351" s="118">
        <f t="shared" si="3380"/>
        <v>67.75</v>
      </c>
      <c r="AC1351" s="118">
        <f t="shared" si="3380"/>
        <v>67.5</v>
      </c>
      <c r="AD1351" s="118">
        <f t="shared" si="3380"/>
        <v>67.25</v>
      </c>
      <c r="AE1351" s="118">
        <f t="shared" si="3380"/>
        <v>67</v>
      </c>
      <c r="AF1351" s="118">
        <f t="shared" si="3380"/>
        <v>66.75</v>
      </c>
      <c r="AG1351" s="118">
        <f t="shared" si="3380"/>
        <v>66.5</v>
      </c>
      <c r="AH1351" s="118">
        <f t="shared" si="3380"/>
        <v>66.25</v>
      </c>
      <c r="AI1351" s="118">
        <f t="shared" si="3380"/>
        <v>66</v>
      </c>
      <c r="AJ1351" s="118">
        <f t="shared" si="3380"/>
        <v>65.75</v>
      </c>
      <c r="AK1351" s="118">
        <f t="shared" si="3380"/>
        <v>65.5</v>
      </c>
      <c r="AL1351" s="118">
        <f t="shared" si="3380"/>
        <v>65.25</v>
      </c>
      <c r="AM1351" s="118">
        <f t="shared" si="3380"/>
        <v>65</v>
      </c>
      <c r="AN1351" s="118">
        <f t="shared" si="3380"/>
        <v>64.75</v>
      </c>
      <c r="AO1351" s="118">
        <f t="shared" si="3380"/>
        <v>64.5</v>
      </c>
      <c r="AP1351" s="118">
        <f t="shared" si="3380"/>
        <v>64.25</v>
      </c>
      <c r="AQ1351" s="629">
        <f t="shared" si="3380"/>
        <v>64</v>
      </c>
      <c r="AR1351" s="118">
        <f t="shared" si="3380"/>
        <v>63.75</v>
      </c>
      <c r="AS1351" s="138">
        <f>MAX(AR1351-1,0)</f>
        <v>62.75</v>
      </c>
      <c r="AT1351" s="138">
        <f t="shared" ref="AT1351:BF1351" si="3381">MAX(AS1351-1,0)</f>
        <v>61.75</v>
      </c>
      <c r="AU1351" s="138">
        <f t="shared" si="3381"/>
        <v>60.75</v>
      </c>
      <c r="AV1351" s="643">
        <f t="shared" si="3381"/>
        <v>59.75</v>
      </c>
      <c r="AW1351" s="138">
        <f t="shared" si="3381"/>
        <v>58.75</v>
      </c>
      <c r="AX1351" s="138">
        <f t="shared" si="3381"/>
        <v>57.75</v>
      </c>
      <c r="AY1351" s="138">
        <f t="shared" si="3381"/>
        <v>56.75</v>
      </c>
      <c r="AZ1351" s="138">
        <f t="shared" si="3381"/>
        <v>55.75</v>
      </c>
      <c r="BA1351" s="643">
        <f t="shared" si="3381"/>
        <v>54.75</v>
      </c>
      <c r="BB1351" s="138">
        <f t="shared" si="3381"/>
        <v>53.75</v>
      </c>
      <c r="BC1351" s="138">
        <f t="shared" si="3381"/>
        <v>52.75</v>
      </c>
      <c r="BD1351" s="138">
        <f t="shared" si="3381"/>
        <v>51.75</v>
      </c>
      <c r="BE1351" s="138">
        <f t="shared" si="3381"/>
        <v>50.75</v>
      </c>
      <c r="BF1351" s="643">
        <f t="shared" si="3381"/>
        <v>49.75</v>
      </c>
      <c r="BG1351" s="644">
        <f>MAX(MIN(BF1351-1,Assets!BG$192),0)</f>
        <v>41</v>
      </c>
      <c r="BH1351" s="138">
        <f t="shared" ref="BH1351:BK1358" si="3382">MAX(BG1351-1,0)</f>
        <v>40</v>
      </c>
      <c r="BI1351" s="138">
        <f t="shared" si="3382"/>
        <v>39</v>
      </c>
      <c r="BJ1351" s="138">
        <f t="shared" si="3382"/>
        <v>38</v>
      </c>
      <c r="BK1351" s="643">
        <f t="shared" si="3382"/>
        <v>37</v>
      </c>
    </row>
    <row r="1352" spans="1:63" ht="15.75" outlineLevel="2">
      <c r="A1352" s="418">
        <f>ROW()</f>
        <v>1352</v>
      </c>
      <c r="B1352" s="4" t="s">
        <v>34</v>
      </c>
      <c r="D1352" s="11"/>
      <c r="E1352" s="11"/>
      <c r="F1352" s="11"/>
      <c r="G1352" s="11"/>
      <c r="H1352" s="11"/>
      <c r="I1352" s="11"/>
      <c r="J1352" s="11"/>
      <c r="K1352" s="11"/>
      <c r="L1352" s="11"/>
      <c r="P1352" s="118"/>
      <c r="Q1352" s="118"/>
      <c r="S1352" s="119">
        <f>Inputs!$D$34</f>
        <v>50</v>
      </c>
      <c r="T1352" s="118">
        <f t="shared" ref="T1352:AR1352" si="3383">MAX(S1352-0.25,0)</f>
        <v>49.75</v>
      </c>
      <c r="U1352" s="118">
        <f t="shared" si="3383"/>
        <v>49.5</v>
      </c>
      <c r="V1352" s="118">
        <f t="shared" si="3383"/>
        <v>49.25</v>
      </c>
      <c r="W1352" s="118">
        <f t="shared" si="3383"/>
        <v>49</v>
      </c>
      <c r="X1352" s="118">
        <f t="shared" si="3383"/>
        <v>48.75</v>
      </c>
      <c r="Y1352" s="118">
        <f t="shared" si="3383"/>
        <v>48.5</v>
      </c>
      <c r="Z1352" s="118">
        <f t="shared" si="3383"/>
        <v>48.25</v>
      </c>
      <c r="AA1352" s="118">
        <f t="shared" si="3383"/>
        <v>48</v>
      </c>
      <c r="AB1352" s="118">
        <f t="shared" si="3383"/>
        <v>47.75</v>
      </c>
      <c r="AC1352" s="118">
        <f t="shared" si="3383"/>
        <v>47.5</v>
      </c>
      <c r="AD1352" s="118">
        <f t="shared" si="3383"/>
        <v>47.25</v>
      </c>
      <c r="AE1352" s="118">
        <f t="shared" si="3383"/>
        <v>47</v>
      </c>
      <c r="AF1352" s="118">
        <f t="shared" si="3383"/>
        <v>46.75</v>
      </c>
      <c r="AG1352" s="118">
        <f t="shared" si="3383"/>
        <v>46.5</v>
      </c>
      <c r="AH1352" s="118">
        <f t="shared" si="3383"/>
        <v>46.25</v>
      </c>
      <c r="AI1352" s="118">
        <f t="shared" si="3383"/>
        <v>46</v>
      </c>
      <c r="AJ1352" s="118">
        <f t="shared" si="3383"/>
        <v>45.75</v>
      </c>
      <c r="AK1352" s="118">
        <f t="shared" si="3383"/>
        <v>45.5</v>
      </c>
      <c r="AL1352" s="118">
        <f t="shared" si="3383"/>
        <v>45.25</v>
      </c>
      <c r="AM1352" s="118">
        <f t="shared" si="3383"/>
        <v>45</v>
      </c>
      <c r="AN1352" s="118">
        <f t="shared" si="3383"/>
        <v>44.75</v>
      </c>
      <c r="AO1352" s="118">
        <f t="shared" si="3383"/>
        <v>44.5</v>
      </c>
      <c r="AP1352" s="118">
        <f t="shared" si="3383"/>
        <v>44.25</v>
      </c>
      <c r="AQ1352" s="629">
        <f t="shared" si="3383"/>
        <v>44</v>
      </c>
      <c r="AR1352" s="118">
        <f t="shared" si="3383"/>
        <v>43.75</v>
      </c>
      <c r="AS1352" s="138">
        <f t="shared" ref="AS1352:BF1352" si="3384">MAX(AR1352-1,0)</f>
        <v>42.75</v>
      </c>
      <c r="AT1352" s="138">
        <f t="shared" si="3384"/>
        <v>41.75</v>
      </c>
      <c r="AU1352" s="138">
        <f t="shared" si="3384"/>
        <v>40.75</v>
      </c>
      <c r="AV1352" s="643">
        <f t="shared" si="3384"/>
        <v>39.75</v>
      </c>
      <c r="AW1352" s="138">
        <f t="shared" si="3384"/>
        <v>38.75</v>
      </c>
      <c r="AX1352" s="138">
        <f t="shared" si="3384"/>
        <v>37.75</v>
      </c>
      <c r="AY1352" s="138">
        <f t="shared" si="3384"/>
        <v>36.75</v>
      </c>
      <c r="AZ1352" s="138">
        <f t="shared" si="3384"/>
        <v>35.75</v>
      </c>
      <c r="BA1352" s="643">
        <f t="shared" si="3384"/>
        <v>34.75</v>
      </c>
      <c r="BB1352" s="138">
        <f t="shared" si="3384"/>
        <v>33.75</v>
      </c>
      <c r="BC1352" s="138">
        <f t="shared" si="3384"/>
        <v>32.75</v>
      </c>
      <c r="BD1352" s="138">
        <f t="shared" si="3384"/>
        <v>31.75</v>
      </c>
      <c r="BE1352" s="138">
        <f t="shared" si="3384"/>
        <v>30.75</v>
      </c>
      <c r="BF1352" s="643">
        <f t="shared" si="3384"/>
        <v>29.75</v>
      </c>
      <c r="BG1352" s="644">
        <f>MAX(MIN(BF1352-1,Assets!BG$192),0)</f>
        <v>28.75</v>
      </c>
      <c r="BH1352" s="138">
        <f t="shared" si="3382"/>
        <v>27.75</v>
      </c>
      <c r="BI1352" s="138">
        <f t="shared" si="3382"/>
        <v>26.75</v>
      </c>
      <c r="BJ1352" s="138">
        <f t="shared" si="3382"/>
        <v>25.75</v>
      </c>
      <c r="BK1352" s="643">
        <f t="shared" si="3382"/>
        <v>24.75</v>
      </c>
    </row>
    <row r="1353" spans="1:63" ht="15.75" outlineLevel="2">
      <c r="A1353" s="418">
        <f>ROW()</f>
        <v>1353</v>
      </c>
      <c r="B1353" s="4" t="s">
        <v>35</v>
      </c>
      <c r="D1353" s="11"/>
      <c r="E1353" s="11"/>
      <c r="F1353" s="11"/>
      <c r="G1353" s="11"/>
      <c r="H1353" s="11"/>
      <c r="I1353" s="11"/>
      <c r="J1353" s="11"/>
      <c r="K1353" s="11"/>
      <c r="L1353" s="11"/>
      <c r="P1353" s="118"/>
      <c r="Q1353" s="118"/>
      <c r="S1353" s="119">
        <f>Inputs!$D$35</f>
        <v>30</v>
      </c>
      <c r="T1353" s="118">
        <f t="shared" ref="T1353:AR1353" si="3385">MAX(S1353-0.25,0)</f>
        <v>29.75</v>
      </c>
      <c r="U1353" s="118">
        <f t="shared" si="3385"/>
        <v>29.5</v>
      </c>
      <c r="V1353" s="118">
        <f t="shared" si="3385"/>
        <v>29.25</v>
      </c>
      <c r="W1353" s="118">
        <f t="shared" si="3385"/>
        <v>29</v>
      </c>
      <c r="X1353" s="118">
        <f t="shared" si="3385"/>
        <v>28.75</v>
      </c>
      <c r="Y1353" s="118">
        <f t="shared" si="3385"/>
        <v>28.5</v>
      </c>
      <c r="Z1353" s="118">
        <f t="shared" si="3385"/>
        <v>28.25</v>
      </c>
      <c r="AA1353" s="118">
        <f t="shared" si="3385"/>
        <v>28</v>
      </c>
      <c r="AB1353" s="118">
        <f t="shared" si="3385"/>
        <v>27.75</v>
      </c>
      <c r="AC1353" s="118">
        <f t="shared" si="3385"/>
        <v>27.5</v>
      </c>
      <c r="AD1353" s="118">
        <f t="shared" si="3385"/>
        <v>27.25</v>
      </c>
      <c r="AE1353" s="118">
        <f t="shared" si="3385"/>
        <v>27</v>
      </c>
      <c r="AF1353" s="118">
        <f t="shared" si="3385"/>
        <v>26.75</v>
      </c>
      <c r="AG1353" s="118">
        <f t="shared" si="3385"/>
        <v>26.5</v>
      </c>
      <c r="AH1353" s="118">
        <f t="shared" si="3385"/>
        <v>26.25</v>
      </c>
      <c r="AI1353" s="118">
        <f t="shared" si="3385"/>
        <v>26</v>
      </c>
      <c r="AJ1353" s="118">
        <f t="shared" si="3385"/>
        <v>25.75</v>
      </c>
      <c r="AK1353" s="118">
        <f t="shared" si="3385"/>
        <v>25.5</v>
      </c>
      <c r="AL1353" s="118">
        <f t="shared" si="3385"/>
        <v>25.25</v>
      </c>
      <c r="AM1353" s="118">
        <f t="shared" si="3385"/>
        <v>25</v>
      </c>
      <c r="AN1353" s="118">
        <f t="shared" si="3385"/>
        <v>24.75</v>
      </c>
      <c r="AO1353" s="118">
        <f t="shared" si="3385"/>
        <v>24.5</v>
      </c>
      <c r="AP1353" s="118">
        <f t="shared" si="3385"/>
        <v>24.25</v>
      </c>
      <c r="AQ1353" s="629">
        <f t="shared" si="3385"/>
        <v>24</v>
      </c>
      <c r="AR1353" s="118">
        <f t="shared" si="3385"/>
        <v>23.75</v>
      </c>
      <c r="AS1353" s="138">
        <f t="shared" ref="AS1353:BF1353" si="3386">MAX(AR1353-1,0)</f>
        <v>22.75</v>
      </c>
      <c r="AT1353" s="138">
        <f t="shared" si="3386"/>
        <v>21.75</v>
      </c>
      <c r="AU1353" s="138">
        <f t="shared" si="3386"/>
        <v>20.75</v>
      </c>
      <c r="AV1353" s="643">
        <f t="shared" si="3386"/>
        <v>19.75</v>
      </c>
      <c r="AW1353" s="138">
        <f t="shared" si="3386"/>
        <v>18.75</v>
      </c>
      <c r="AX1353" s="138">
        <f t="shared" si="3386"/>
        <v>17.75</v>
      </c>
      <c r="AY1353" s="138">
        <f t="shared" si="3386"/>
        <v>16.75</v>
      </c>
      <c r="AZ1353" s="138">
        <f t="shared" si="3386"/>
        <v>15.75</v>
      </c>
      <c r="BA1353" s="643">
        <f t="shared" si="3386"/>
        <v>14.75</v>
      </c>
      <c r="BB1353" s="138">
        <f t="shared" si="3386"/>
        <v>13.75</v>
      </c>
      <c r="BC1353" s="138">
        <f t="shared" si="3386"/>
        <v>12.75</v>
      </c>
      <c r="BD1353" s="138">
        <f t="shared" si="3386"/>
        <v>11.75</v>
      </c>
      <c r="BE1353" s="138">
        <f t="shared" si="3386"/>
        <v>10.75</v>
      </c>
      <c r="BF1353" s="643">
        <f t="shared" si="3386"/>
        <v>9.75</v>
      </c>
      <c r="BG1353" s="644">
        <f>MAX(MIN(BF1353-1,Assets!BG$192),0)</f>
        <v>8.75</v>
      </c>
      <c r="BH1353" s="138">
        <f t="shared" si="3382"/>
        <v>7.75</v>
      </c>
      <c r="BI1353" s="138">
        <f t="shared" si="3382"/>
        <v>6.75</v>
      </c>
      <c r="BJ1353" s="138">
        <f t="shared" si="3382"/>
        <v>5.75</v>
      </c>
      <c r="BK1353" s="643">
        <f t="shared" si="3382"/>
        <v>4.75</v>
      </c>
    </row>
    <row r="1354" spans="1:63" ht="15.75" outlineLevel="2">
      <c r="A1354" s="418">
        <f>ROW()</f>
        <v>1354</v>
      </c>
      <c r="B1354" s="4" t="s">
        <v>36</v>
      </c>
      <c r="D1354" s="11"/>
      <c r="E1354" s="11"/>
      <c r="F1354" s="11"/>
      <c r="G1354" s="11"/>
      <c r="H1354" s="11"/>
      <c r="I1354" s="11"/>
      <c r="J1354" s="11"/>
      <c r="K1354" s="11"/>
      <c r="L1354" s="11"/>
      <c r="P1354" s="118"/>
      <c r="Q1354" s="118"/>
      <c r="S1354" s="119">
        <f>Inputs!$D$36</f>
        <v>30</v>
      </c>
      <c r="T1354" s="118">
        <f t="shared" ref="T1354:AR1354" si="3387">MAX(S1354-0.25,0)</f>
        <v>29.75</v>
      </c>
      <c r="U1354" s="118">
        <f t="shared" si="3387"/>
        <v>29.5</v>
      </c>
      <c r="V1354" s="118">
        <f t="shared" si="3387"/>
        <v>29.25</v>
      </c>
      <c r="W1354" s="118">
        <f t="shared" si="3387"/>
        <v>29</v>
      </c>
      <c r="X1354" s="118">
        <f t="shared" si="3387"/>
        <v>28.75</v>
      </c>
      <c r="Y1354" s="118">
        <f t="shared" si="3387"/>
        <v>28.5</v>
      </c>
      <c r="Z1354" s="118">
        <f t="shared" si="3387"/>
        <v>28.25</v>
      </c>
      <c r="AA1354" s="118">
        <f t="shared" si="3387"/>
        <v>28</v>
      </c>
      <c r="AB1354" s="118">
        <f t="shared" si="3387"/>
        <v>27.75</v>
      </c>
      <c r="AC1354" s="118">
        <f t="shared" si="3387"/>
        <v>27.5</v>
      </c>
      <c r="AD1354" s="118">
        <f t="shared" si="3387"/>
        <v>27.25</v>
      </c>
      <c r="AE1354" s="118">
        <f t="shared" si="3387"/>
        <v>27</v>
      </c>
      <c r="AF1354" s="118">
        <f t="shared" si="3387"/>
        <v>26.75</v>
      </c>
      <c r="AG1354" s="118">
        <f t="shared" si="3387"/>
        <v>26.5</v>
      </c>
      <c r="AH1354" s="118">
        <f t="shared" si="3387"/>
        <v>26.25</v>
      </c>
      <c r="AI1354" s="118">
        <f t="shared" si="3387"/>
        <v>26</v>
      </c>
      <c r="AJ1354" s="118">
        <f t="shared" si="3387"/>
        <v>25.75</v>
      </c>
      <c r="AK1354" s="118">
        <f t="shared" si="3387"/>
        <v>25.5</v>
      </c>
      <c r="AL1354" s="118">
        <f t="shared" si="3387"/>
        <v>25.25</v>
      </c>
      <c r="AM1354" s="118">
        <f t="shared" si="3387"/>
        <v>25</v>
      </c>
      <c r="AN1354" s="118">
        <f t="shared" si="3387"/>
        <v>24.75</v>
      </c>
      <c r="AO1354" s="118">
        <f t="shared" si="3387"/>
        <v>24.5</v>
      </c>
      <c r="AP1354" s="118">
        <f t="shared" si="3387"/>
        <v>24.25</v>
      </c>
      <c r="AQ1354" s="629">
        <f t="shared" si="3387"/>
        <v>24</v>
      </c>
      <c r="AR1354" s="118">
        <f t="shared" si="3387"/>
        <v>23.75</v>
      </c>
      <c r="AS1354" s="138">
        <f t="shared" ref="AS1354:BF1354" si="3388">MAX(AR1354-1,0)</f>
        <v>22.75</v>
      </c>
      <c r="AT1354" s="138">
        <f t="shared" si="3388"/>
        <v>21.75</v>
      </c>
      <c r="AU1354" s="138">
        <f t="shared" si="3388"/>
        <v>20.75</v>
      </c>
      <c r="AV1354" s="643">
        <f t="shared" si="3388"/>
        <v>19.75</v>
      </c>
      <c r="AW1354" s="138">
        <f t="shared" si="3388"/>
        <v>18.75</v>
      </c>
      <c r="AX1354" s="138">
        <f t="shared" si="3388"/>
        <v>17.75</v>
      </c>
      <c r="AY1354" s="138">
        <f t="shared" si="3388"/>
        <v>16.75</v>
      </c>
      <c r="AZ1354" s="138">
        <f t="shared" si="3388"/>
        <v>15.75</v>
      </c>
      <c r="BA1354" s="643">
        <f t="shared" si="3388"/>
        <v>14.75</v>
      </c>
      <c r="BB1354" s="138">
        <f t="shared" si="3388"/>
        <v>13.75</v>
      </c>
      <c r="BC1354" s="138">
        <f t="shared" si="3388"/>
        <v>12.75</v>
      </c>
      <c r="BD1354" s="138">
        <f t="shared" si="3388"/>
        <v>11.75</v>
      </c>
      <c r="BE1354" s="138">
        <f t="shared" si="3388"/>
        <v>10.75</v>
      </c>
      <c r="BF1354" s="643">
        <f t="shared" si="3388"/>
        <v>9.75</v>
      </c>
      <c r="BG1354" s="644">
        <f>MAX(MIN(BF1354-1,Assets!BG$192),0)</f>
        <v>8.75</v>
      </c>
      <c r="BH1354" s="138">
        <f t="shared" si="3382"/>
        <v>7.75</v>
      </c>
      <c r="BI1354" s="138">
        <f t="shared" si="3382"/>
        <v>6.75</v>
      </c>
      <c r="BJ1354" s="138">
        <f t="shared" si="3382"/>
        <v>5.75</v>
      </c>
      <c r="BK1354" s="643">
        <f t="shared" si="3382"/>
        <v>4.75</v>
      </c>
    </row>
    <row r="1355" spans="1:63" ht="15.75" outlineLevel="2">
      <c r="A1355" s="418">
        <f>ROW()</f>
        <v>1355</v>
      </c>
      <c r="B1355" s="4" t="s">
        <v>37</v>
      </c>
      <c r="D1355" s="11"/>
      <c r="E1355" s="11"/>
      <c r="F1355" s="11"/>
      <c r="G1355" s="11"/>
      <c r="H1355" s="11"/>
      <c r="I1355" s="11"/>
      <c r="J1355" s="11"/>
      <c r="K1355" s="11"/>
      <c r="L1355" s="11"/>
      <c r="P1355" s="118"/>
      <c r="Q1355" s="118"/>
      <c r="S1355" s="119">
        <f>Inputs!$D$37</f>
        <v>10</v>
      </c>
      <c r="T1355" s="118">
        <f t="shared" ref="T1355:AR1355" si="3389">MAX(S1355-0.25,0)</f>
        <v>9.75</v>
      </c>
      <c r="U1355" s="118">
        <f t="shared" si="3389"/>
        <v>9.5</v>
      </c>
      <c r="V1355" s="118">
        <f t="shared" si="3389"/>
        <v>9.25</v>
      </c>
      <c r="W1355" s="118">
        <f t="shared" si="3389"/>
        <v>9</v>
      </c>
      <c r="X1355" s="118">
        <f t="shared" si="3389"/>
        <v>8.75</v>
      </c>
      <c r="Y1355" s="118">
        <f t="shared" si="3389"/>
        <v>8.5</v>
      </c>
      <c r="Z1355" s="118">
        <f t="shared" si="3389"/>
        <v>8.25</v>
      </c>
      <c r="AA1355" s="118">
        <f t="shared" si="3389"/>
        <v>8</v>
      </c>
      <c r="AB1355" s="118">
        <f t="shared" si="3389"/>
        <v>7.75</v>
      </c>
      <c r="AC1355" s="118">
        <f t="shared" si="3389"/>
        <v>7.5</v>
      </c>
      <c r="AD1355" s="118">
        <f t="shared" si="3389"/>
        <v>7.25</v>
      </c>
      <c r="AE1355" s="118">
        <f t="shared" si="3389"/>
        <v>7</v>
      </c>
      <c r="AF1355" s="118">
        <f t="shared" si="3389"/>
        <v>6.75</v>
      </c>
      <c r="AG1355" s="118">
        <f t="shared" si="3389"/>
        <v>6.5</v>
      </c>
      <c r="AH1355" s="118">
        <f t="shared" si="3389"/>
        <v>6.25</v>
      </c>
      <c r="AI1355" s="118">
        <f t="shared" si="3389"/>
        <v>6</v>
      </c>
      <c r="AJ1355" s="118">
        <f t="shared" si="3389"/>
        <v>5.75</v>
      </c>
      <c r="AK1355" s="118">
        <f t="shared" si="3389"/>
        <v>5.5</v>
      </c>
      <c r="AL1355" s="118">
        <f t="shared" si="3389"/>
        <v>5.25</v>
      </c>
      <c r="AM1355" s="118">
        <f t="shared" si="3389"/>
        <v>5</v>
      </c>
      <c r="AN1355" s="118">
        <f t="shared" si="3389"/>
        <v>4.75</v>
      </c>
      <c r="AO1355" s="118">
        <f t="shared" si="3389"/>
        <v>4.5</v>
      </c>
      <c r="AP1355" s="118">
        <f t="shared" si="3389"/>
        <v>4.25</v>
      </c>
      <c r="AQ1355" s="629">
        <f t="shared" si="3389"/>
        <v>4</v>
      </c>
      <c r="AR1355" s="118">
        <f t="shared" si="3389"/>
        <v>3.75</v>
      </c>
      <c r="AS1355" s="138">
        <f t="shared" ref="AS1355:BF1355" si="3390">MAX(AR1355-1,0)</f>
        <v>2.75</v>
      </c>
      <c r="AT1355" s="138">
        <f t="shared" si="3390"/>
        <v>1.75</v>
      </c>
      <c r="AU1355" s="138">
        <f t="shared" si="3390"/>
        <v>0.75</v>
      </c>
      <c r="AV1355" s="643">
        <f t="shared" si="3390"/>
        <v>0</v>
      </c>
      <c r="AW1355" s="138">
        <f t="shared" si="3390"/>
        <v>0</v>
      </c>
      <c r="AX1355" s="138">
        <f t="shared" si="3390"/>
        <v>0</v>
      </c>
      <c r="AY1355" s="138">
        <f t="shared" si="3390"/>
        <v>0</v>
      </c>
      <c r="AZ1355" s="138">
        <f t="shared" si="3390"/>
        <v>0</v>
      </c>
      <c r="BA1355" s="643">
        <f t="shared" si="3390"/>
        <v>0</v>
      </c>
      <c r="BB1355" s="138">
        <f t="shared" si="3390"/>
        <v>0</v>
      </c>
      <c r="BC1355" s="138">
        <f t="shared" si="3390"/>
        <v>0</v>
      </c>
      <c r="BD1355" s="138">
        <f t="shared" si="3390"/>
        <v>0</v>
      </c>
      <c r="BE1355" s="138">
        <f t="shared" si="3390"/>
        <v>0</v>
      </c>
      <c r="BF1355" s="643">
        <f t="shared" si="3390"/>
        <v>0</v>
      </c>
      <c r="BG1355" s="644">
        <f>MAX(MIN(BF1355-1,Assets!BG$192),0)</f>
        <v>0</v>
      </c>
      <c r="BH1355" s="138">
        <f t="shared" si="3382"/>
        <v>0</v>
      </c>
      <c r="BI1355" s="138">
        <f t="shared" si="3382"/>
        <v>0</v>
      </c>
      <c r="BJ1355" s="138">
        <f t="shared" si="3382"/>
        <v>0</v>
      </c>
      <c r="BK1355" s="643">
        <f t="shared" si="3382"/>
        <v>0</v>
      </c>
    </row>
    <row r="1356" spans="1:63" ht="15.75" outlineLevel="2">
      <c r="A1356" s="418">
        <f>ROW()</f>
        <v>1356</v>
      </c>
      <c r="B1356" s="4" t="s">
        <v>38</v>
      </c>
      <c r="D1356" s="11"/>
      <c r="E1356" s="11"/>
      <c r="F1356" s="11"/>
      <c r="G1356" s="11"/>
      <c r="H1356" s="11"/>
      <c r="I1356" s="11"/>
      <c r="J1356" s="11"/>
      <c r="K1356" s="11"/>
      <c r="L1356" s="11"/>
      <c r="P1356" s="118"/>
      <c r="Q1356" s="118"/>
      <c r="S1356" s="119">
        <f>Inputs!$D$38</f>
        <v>15</v>
      </c>
      <c r="T1356" s="118">
        <f t="shared" ref="T1356:AR1356" si="3391">MAX(S1356-0.25,0)</f>
        <v>14.75</v>
      </c>
      <c r="U1356" s="118">
        <f t="shared" si="3391"/>
        <v>14.5</v>
      </c>
      <c r="V1356" s="118">
        <f t="shared" si="3391"/>
        <v>14.25</v>
      </c>
      <c r="W1356" s="118">
        <f t="shared" si="3391"/>
        <v>14</v>
      </c>
      <c r="X1356" s="118">
        <f t="shared" si="3391"/>
        <v>13.75</v>
      </c>
      <c r="Y1356" s="118">
        <f t="shared" si="3391"/>
        <v>13.5</v>
      </c>
      <c r="Z1356" s="118">
        <f t="shared" si="3391"/>
        <v>13.25</v>
      </c>
      <c r="AA1356" s="118">
        <f t="shared" si="3391"/>
        <v>13</v>
      </c>
      <c r="AB1356" s="118">
        <f t="shared" si="3391"/>
        <v>12.75</v>
      </c>
      <c r="AC1356" s="118">
        <f t="shared" si="3391"/>
        <v>12.5</v>
      </c>
      <c r="AD1356" s="118">
        <f t="shared" si="3391"/>
        <v>12.25</v>
      </c>
      <c r="AE1356" s="118">
        <f t="shared" si="3391"/>
        <v>12</v>
      </c>
      <c r="AF1356" s="118">
        <f t="shared" si="3391"/>
        <v>11.75</v>
      </c>
      <c r="AG1356" s="118">
        <f t="shared" si="3391"/>
        <v>11.5</v>
      </c>
      <c r="AH1356" s="118">
        <f t="shared" si="3391"/>
        <v>11.25</v>
      </c>
      <c r="AI1356" s="118">
        <f t="shared" si="3391"/>
        <v>11</v>
      </c>
      <c r="AJ1356" s="118">
        <f t="shared" si="3391"/>
        <v>10.75</v>
      </c>
      <c r="AK1356" s="118">
        <f t="shared" si="3391"/>
        <v>10.5</v>
      </c>
      <c r="AL1356" s="118">
        <f t="shared" si="3391"/>
        <v>10.25</v>
      </c>
      <c r="AM1356" s="118">
        <f t="shared" si="3391"/>
        <v>10</v>
      </c>
      <c r="AN1356" s="118">
        <f t="shared" si="3391"/>
        <v>9.75</v>
      </c>
      <c r="AO1356" s="118">
        <f t="shared" si="3391"/>
        <v>9.5</v>
      </c>
      <c r="AP1356" s="118">
        <f t="shared" si="3391"/>
        <v>9.25</v>
      </c>
      <c r="AQ1356" s="629">
        <f t="shared" si="3391"/>
        <v>9</v>
      </c>
      <c r="AR1356" s="118">
        <f t="shared" si="3391"/>
        <v>8.75</v>
      </c>
      <c r="AS1356" s="138">
        <f t="shared" ref="AS1356:BF1356" si="3392">MAX(AR1356-1,0)</f>
        <v>7.75</v>
      </c>
      <c r="AT1356" s="138">
        <f t="shared" si="3392"/>
        <v>6.75</v>
      </c>
      <c r="AU1356" s="138">
        <f t="shared" si="3392"/>
        <v>5.75</v>
      </c>
      <c r="AV1356" s="643">
        <f t="shared" si="3392"/>
        <v>4.75</v>
      </c>
      <c r="AW1356" s="138">
        <f t="shared" si="3392"/>
        <v>3.75</v>
      </c>
      <c r="AX1356" s="138">
        <f t="shared" si="3392"/>
        <v>2.75</v>
      </c>
      <c r="AY1356" s="138">
        <f t="shared" si="3392"/>
        <v>1.75</v>
      </c>
      <c r="AZ1356" s="138">
        <f t="shared" si="3392"/>
        <v>0.75</v>
      </c>
      <c r="BA1356" s="643">
        <f t="shared" si="3392"/>
        <v>0</v>
      </c>
      <c r="BB1356" s="138">
        <f t="shared" si="3392"/>
        <v>0</v>
      </c>
      <c r="BC1356" s="138">
        <f t="shared" si="3392"/>
        <v>0</v>
      </c>
      <c r="BD1356" s="138">
        <f t="shared" si="3392"/>
        <v>0</v>
      </c>
      <c r="BE1356" s="138">
        <f t="shared" si="3392"/>
        <v>0</v>
      </c>
      <c r="BF1356" s="643">
        <f t="shared" si="3392"/>
        <v>0</v>
      </c>
      <c r="BG1356" s="644">
        <f>MAX(MIN(BF1356-1,Assets!BG$192),0)</f>
        <v>0</v>
      </c>
      <c r="BH1356" s="138">
        <f t="shared" si="3382"/>
        <v>0</v>
      </c>
      <c r="BI1356" s="138">
        <f t="shared" si="3382"/>
        <v>0</v>
      </c>
      <c r="BJ1356" s="138">
        <f t="shared" si="3382"/>
        <v>0</v>
      </c>
      <c r="BK1356" s="643">
        <f t="shared" si="3382"/>
        <v>0</v>
      </c>
    </row>
    <row r="1357" spans="1:63" ht="15.75" outlineLevel="2">
      <c r="A1357" s="418">
        <f>ROW()</f>
        <v>1357</v>
      </c>
      <c r="B1357" s="4" t="s">
        <v>39</v>
      </c>
      <c r="D1357" s="11"/>
      <c r="E1357" s="11"/>
      <c r="F1357" s="11"/>
      <c r="G1357" s="11"/>
      <c r="H1357" s="11"/>
      <c r="I1357" s="11"/>
      <c r="J1357" s="11"/>
      <c r="K1357" s="11"/>
      <c r="L1357" s="11"/>
      <c r="P1357" s="118"/>
      <c r="Q1357" s="118"/>
      <c r="S1357" s="119">
        <f>Inputs!$D$39</f>
        <v>50</v>
      </c>
      <c r="T1357" s="118">
        <f t="shared" ref="T1357:AR1357" si="3393">MAX(S1357-0.25,0)</f>
        <v>49.75</v>
      </c>
      <c r="U1357" s="118">
        <f t="shared" si="3393"/>
        <v>49.5</v>
      </c>
      <c r="V1357" s="118">
        <f t="shared" si="3393"/>
        <v>49.25</v>
      </c>
      <c r="W1357" s="118">
        <f t="shared" si="3393"/>
        <v>49</v>
      </c>
      <c r="X1357" s="118">
        <f t="shared" si="3393"/>
        <v>48.75</v>
      </c>
      <c r="Y1357" s="118">
        <f t="shared" si="3393"/>
        <v>48.5</v>
      </c>
      <c r="Z1357" s="118">
        <f t="shared" si="3393"/>
        <v>48.25</v>
      </c>
      <c r="AA1357" s="118">
        <f t="shared" si="3393"/>
        <v>48</v>
      </c>
      <c r="AB1357" s="118">
        <f t="shared" si="3393"/>
        <v>47.75</v>
      </c>
      <c r="AC1357" s="118">
        <f t="shared" si="3393"/>
        <v>47.5</v>
      </c>
      <c r="AD1357" s="118">
        <f t="shared" si="3393"/>
        <v>47.25</v>
      </c>
      <c r="AE1357" s="118">
        <f t="shared" si="3393"/>
        <v>47</v>
      </c>
      <c r="AF1357" s="118">
        <f t="shared" si="3393"/>
        <v>46.75</v>
      </c>
      <c r="AG1357" s="118">
        <f t="shared" si="3393"/>
        <v>46.5</v>
      </c>
      <c r="AH1357" s="118">
        <f t="shared" si="3393"/>
        <v>46.25</v>
      </c>
      <c r="AI1357" s="118">
        <f t="shared" si="3393"/>
        <v>46</v>
      </c>
      <c r="AJ1357" s="118">
        <f t="shared" si="3393"/>
        <v>45.75</v>
      </c>
      <c r="AK1357" s="118">
        <f t="shared" si="3393"/>
        <v>45.5</v>
      </c>
      <c r="AL1357" s="118">
        <f t="shared" si="3393"/>
        <v>45.25</v>
      </c>
      <c r="AM1357" s="118">
        <f t="shared" si="3393"/>
        <v>45</v>
      </c>
      <c r="AN1357" s="118">
        <f t="shared" si="3393"/>
        <v>44.75</v>
      </c>
      <c r="AO1357" s="118">
        <f t="shared" si="3393"/>
        <v>44.5</v>
      </c>
      <c r="AP1357" s="118">
        <f t="shared" si="3393"/>
        <v>44.25</v>
      </c>
      <c r="AQ1357" s="629">
        <f t="shared" si="3393"/>
        <v>44</v>
      </c>
      <c r="AR1357" s="118">
        <f t="shared" si="3393"/>
        <v>43.75</v>
      </c>
      <c r="AS1357" s="138">
        <f t="shared" ref="AS1357:BF1357" si="3394">MAX(AR1357-1,0)</f>
        <v>42.75</v>
      </c>
      <c r="AT1357" s="138">
        <f t="shared" si="3394"/>
        <v>41.75</v>
      </c>
      <c r="AU1357" s="138">
        <f t="shared" si="3394"/>
        <v>40.75</v>
      </c>
      <c r="AV1357" s="643">
        <f t="shared" si="3394"/>
        <v>39.75</v>
      </c>
      <c r="AW1357" s="138">
        <f t="shared" si="3394"/>
        <v>38.75</v>
      </c>
      <c r="AX1357" s="138">
        <f t="shared" si="3394"/>
        <v>37.75</v>
      </c>
      <c r="AY1357" s="138">
        <f t="shared" si="3394"/>
        <v>36.75</v>
      </c>
      <c r="AZ1357" s="138">
        <f t="shared" si="3394"/>
        <v>35.75</v>
      </c>
      <c r="BA1357" s="643">
        <f t="shared" si="3394"/>
        <v>34.75</v>
      </c>
      <c r="BB1357" s="138">
        <f t="shared" si="3394"/>
        <v>33.75</v>
      </c>
      <c r="BC1357" s="138">
        <f t="shared" si="3394"/>
        <v>32.75</v>
      </c>
      <c r="BD1357" s="138">
        <f t="shared" si="3394"/>
        <v>31.75</v>
      </c>
      <c r="BE1357" s="138">
        <f t="shared" si="3394"/>
        <v>30.75</v>
      </c>
      <c r="BF1357" s="643">
        <f t="shared" si="3394"/>
        <v>29.75</v>
      </c>
      <c r="BG1357" s="644">
        <f>MAX(MIN(BF1357-1,Assets!BG$192),0)</f>
        <v>28.75</v>
      </c>
      <c r="BH1357" s="138">
        <f t="shared" si="3382"/>
        <v>27.75</v>
      </c>
      <c r="BI1357" s="138">
        <f t="shared" si="3382"/>
        <v>26.75</v>
      </c>
      <c r="BJ1357" s="138">
        <f t="shared" si="3382"/>
        <v>25.75</v>
      </c>
      <c r="BK1357" s="643">
        <f t="shared" si="3382"/>
        <v>24.75</v>
      </c>
    </row>
    <row r="1358" spans="1:63" ht="15.75" outlineLevel="2">
      <c r="A1358" s="418">
        <f>ROW()</f>
        <v>1358</v>
      </c>
      <c r="B1358" s="4" t="s">
        <v>40</v>
      </c>
      <c r="D1358" s="11"/>
      <c r="E1358" s="11"/>
      <c r="F1358" s="11"/>
      <c r="G1358" s="11"/>
      <c r="H1358" s="11"/>
      <c r="I1358" s="11"/>
      <c r="J1358" s="11"/>
      <c r="K1358" s="11"/>
      <c r="L1358" s="11"/>
      <c r="P1358" s="118"/>
      <c r="Q1358" s="118"/>
      <c r="S1358" s="119">
        <f>Inputs!$D$40</f>
        <v>10</v>
      </c>
      <c r="T1358" s="118">
        <f t="shared" ref="T1358:AR1358" si="3395">MAX(S1358-0.25,0)</f>
        <v>9.75</v>
      </c>
      <c r="U1358" s="118">
        <f t="shared" si="3395"/>
        <v>9.5</v>
      </c>
      <c r="V1358" s="118">
        <f t="shared" si="3395"/>
        <v>9.25</v>
      </c>
      <c r="W1358" s="118">
        <f t="shared" si="3395"/>
        <v>9</v>
      </c>
      <c r="X1358" s="118">
        <f t="shared" si="3395"/>
        <v>8.75</v>
      </c>
      <c r="Y1358" s="118">
        <f t="shared" si="3395"/>
        <v>8.5</v>
      </c>
      <c r="Z1358" s="118">
        <f t="shared" si="3395"/>
        <v>8.25</v>
      </c>
      <c r="AA1358" s="118">
        <f t="shared" si="3395"/>
        <v>8</v>
      </c>
      <c r="AB1358" s="118">
        <f t="shared" si="3395"/>
        <v>7.75</v>
      </c>
      <c r="AC1358" s="118">
        <f t="shared" si="3395"/>
        <v>7.5</v>
      </c>
      <c r="AD1358" s="118">
        <f t="shared" si="3395"/>
        <v>7.25</v>
      </c>
      <c r="AE1358" s="118">
        <f t="shared" si="3395"/>
        <v>7</v>
      </c>
      <c r="AF1358" s="118">
        <f t="shared" si="3395"/>
        <v>6.75</v>
      </c>
      <c r="AG1358" s="118">
        <f t="shared" si="3395"/>
        <v>6.5</v>
      </c>
      <c r="AH1358" s="118">
        <f t="shared" si="3395"/>
        <v>6.25</v>
      </c>
      <c r="AI1358" s="118">
        <f t="shared" si="3395"/>
        <v>6</v>
      </c>
      <c r="AJ1358" s="118">
        <f t="shared" si="3395"/>
        <v>5.75</v>
      </c>
      <c r="AK1358" s="118">
        <f t="shared" si="3395"/>
        <v>5.5</v>
      </c>
      <c r="AL1358" s="118">
        <f t="shared" si="3395"/>
        <v>5.25</v>
      </c>
      <c r="AM1358" s="118">
        <f t="shared" si="3395"/>
        <v>5</v>
      </c>
      <c r="AN1358" s="118">
        <f t="shared" si="3395"/>
        <v>4.75</v>
      </c>
      <c r="AO1358" s="118">
        <f t="shared" si="3395"/>
        <v>4.5</v>
      </c>
      <c r="AP1358" s="118">
        <f t="shared" si="3395"/>
        <v>4.25</v>
      </c>
      <c r="AQ1358" s="629">
        <f t="shared" si="3395"/>
        <v>4</v>
      </c>
      <c r="AR1358" s="118">
        <f t="shared" si="3395"/>
        <v>3.75</v>
      </c>
      <c r="AS1358" s="138">
        <f t="shared" ref="AS1358:BF1358" si="3396">MAX(AR1358-1,0)</f>
        <v>2.75</v>
      </c>
      <c r="AT1358" s="138">
        <f t="shared" si="3396"/>
        <v>1.75</v>
      </c>
      <c r="AU1358" s="138">
        <f t="shared" si="3396"/>
        <v>0.75</v>
      </c>
      <c r="AV1358" s="643">
        <f t="shared" si="3396"/>
        <v>0</v>
      </c>
      <c r="AW1358" s="138">
        <f t="shared" si="3396"/>
        <v>0</v>
      </c>
      <c r="AX1358" s="138">
        <f t="shared" si="3396"/>
        <v>0</v>
      </c>
      <c r="AY1358" s="138">
        <f t="shared" si="3396"/>
        <v>0</v>
      </c>
      <c r="AZ1358" s="138">
        <f t="shared" si="3396"/>
        <v>0</v>
      </c>
      <c r="BA1358" s="643">
        <f t="shared" si="3396"/>
        <v>0</v>
      </c>
      <c r="BB1358" s="138">
        <f t="shared" si="3396"/>
        <v>0</v>
      </c>
      <c r="BC1358" s="138">
        <f t="shared" si="3396"/>
        <v>0</v>
      </c>
      <c r="BD1358" s="138">
        <f t="shared" si="3396"/>
        <v>0</v>
      </c>
      <c r="BE1358" s="138">
        <f t="shared" si="3396"/>
        <v>0</v>
      </c>
      <c r="BF1358" s="643">
        <f t="shared" si="3396"/>
        <v>0</v>
      </c>
      <c r="BG1358" s="644">
        <f>MAX(MIN(BF1358-1,Assets!BG$192),0)</f>
        <v>0</v>
      </c>
      <c r="BH1358" s="138">
        <f t="shared" si="3382"/>
        <v>0</v>
      </c>
      <c r="BI1358" s="138">
        <f t="shared" si="3382"/>
        <v>0</v>
      </c>
      <c r="BJ1358" s="138">
        <f t="shared" si="3382"/>
        <v>0</v>
      </c>
      <c r="BK1358" s="643">
        <f t="shared" si="3382"/>
        <v>0</v>
      </c>
    </row>
    <row r="1359" spans="1:63" ht="15.75" outlineLevel="2">
      <c r="A1359" s="418">
        <f>ROW()</f>
        <v>1359</v>
      </c>
      <c r="B1359" s="4" t="s">
        <v>306</v>
      </c>
      <c r="D1359" s="11"/>
      <c r="E1359" s="11"/>
      <c r="F1359" s="11"/>
      <c r="G1359" s="11"/>
      <c r="H1359" s="11"/>
      <c r="I1359" s="11"/>
      <c r="J1359" s="11"/>
      <c r="K1359" s="11"/>
      <c r="L1359" s="11"/>
      <c r="P1359" s="118"/>
      <c r="Q1359" s="118"/>
      <c r="S1359" s="119">
        <f>Inputs!$D$41</f>
        <v>0</v>
      </c>
      <c r="T1359" s="118"/>
      <c r="U1359" s="118"/>
      <c r="V1359" s="118"/>
      <c r="W1359" s="118"/>
      <c r="X1359" s="118"/>
      <c r="Y1359" s="118"/>
      <c r="Z1359" s="118"/>
      <c r="AA1359" s="118"/>
      <c r="AB1359" s="118"/>
      <c r="AC1359" s="118"/>
      <c r="AD1359" s="118"/>
      <c r="AE1359" s="118"/>
      <c r="AF1359" s="118"/>
      <c r="AG1359" s="118"/>
      <c r="AH1359" s="118"/>
      <c r="AI1359" s="118"/>
      <c r="AJ1359" s="118"/>
      <c r="AK1359" s="118"/>
      <c r="AL1359" s="118"/>
      <c r="AM1359" s="118"/>
      <c r="AN1359" s="118"/>
      <c r="AO1359" s="118"/>
      <c r="AP1359" s="118"/>
      <c r="AQ1359" s="629"/>
      <c r="AR1359" s="118"/>
      <c r="AS1359" s="138"/>
      <c r="AT1359" s="138"/>
      <c r="AU1359" s="138"/>
      <c r="AV1359" s="643"/>
      <c r="AW1359" s="138"/>
      <c r="AX1359" s="138"/>
      <c r="AY1359" s="138"/>
      <c r="AZ1359" s="138"/>
      <c r="BA1359" s="643"/>
      <c r="BB1359" s="138"/>
      <c r="BC1359" s="138"/>
      <c r="BD1359" s="138"/>
      <c r="BE1359" s="138"/>
      <c r="BF1359" s="643"/>
      <c r="BG1359" s="644"/>
      <c r="BH1359" s="138"/>
      <c r="BI1359" s="138"/>
      <c r="BJ1359" s="138"/>
      <c r="BK1359" s="643"/>
    </row>
    <row r="1360" spans="1:63" ht="15.75" outlineLevel="2">
      <c r="A1360" s="418">
        <f>ROW()</f>
        <v>1360</v>
      </c>
      <c r="B1360" s="4" t="s">
        <v>256</v>
      </c>
      <c r="D1360" s="11"/>
      <c r="E1360" s="11"/>
      <c r="F1360" s="11"/>
      <c r="G1360" s="11"/>
      <c r="H1360" s="11"/>
      <c r="I1360" s="11"/>
      <c r="J1360" s="11"/>
      <c r="K1360" s="11"/>
      <c r="L1360" s="11"/>
      <c r="P1360" s="118"/>
      <c r="Q1360" s="118"/>
      <c r="S1360" s="119">
        <f>Inputs!$D$42</f>
        <v>0</v>
      </c>
      <c r="T1360" s="118"/>
      <c r="U1360" s="118"/>
      <c r="V1360" s="118"/>
      <c r="W1360" s="118"/>
      <c r="X1360" s="118"/>
      <c r="Y1360" s="118"/>
      <c r="Z1360" s="118"/>
      <c r="AA1360" s="118"/>
      <c r="AB1360" s="118"/>
      <c r="AC1360" s="118"/>
      <c r="AD1360" s="118"/>
      <c r="AE1360" s="118"/>
      <c r="AF1360" s="118"/>
      <c r="AG1360" s="118"/>
      <c r="AH1360" s="118"/>
      <c r="AI1360" s="118"/>
      <c r="AJ1360" s="118"/>
      <c r="AK1360" s="118"/>
      <c r="AL1360" s="118"/>
      <c r="AM1360" s="118"/>
      <c r="AN1360" s="118"/>
      <c r="AO1360" s="118"/>
      <c r="AP1360" s="118"/>
      <c r="AQ1360" s="629"/>
      <c r="AR1360" s="118"/>
      <c r="AS1360" s="138"/>
      <c r="AT1360" s="138"/>
      <c r="AU1360" s="138"/>
      <c r="AV1360" s="643"/>
      <c r="AW1360" s="138"/>
      <c r="AX1360" s="138"/>
      <c r="AY1360" s="138"/>
      <c r="AZ1360" s="138"/>
      <c r="BA1360" s="643"/>
      <c r="BB1360" s="138"/>
      <c r="BC1360" s="138"/>
      <c r="BD1360" s="138"/>
      <c r="BE1360" s="138"/>
      <c r="BF1360" s="643"/>
      <c r="BG1360" s="644"/>
      <c r="BH1360" s="138"/>
      <c r="BI1360" s="138"/>
      <c r="BJ1360" s="138"/>
      <c r="BK1360" s="643"/>
    </row>
    <row r="1361" spans="1:63" ht="15.75" outlineLevel="2">
      <c r="A1361" s="418">
        <f>ROW()</f>
        <v>1361</v>
      </c>
      <c r="B1361" s="4" t="s">
        <v>460</v>
      </c>
      <c r="D1361" s="11"/>
      <c r="E1361" s="11"/>
      <c r="F1361" s="11"/>
      <c r="G1361" s="11"/>
      <c r="H1361" s="11"/>
      <c r="I1361" s="11"/>
      <c r="J1361" s="11"/>
      <c r="K1361" s="11"/>
      <c r="L1361" s="11"/>
      <c r="P1361" s="118"/>
      <c r="Q1361" s="118"/>
      <c r="S1361" s="119">
        <f>Inputs!$D$43</f>
        <v>0</v>
      </c>
      <c r="T1361" s="118"/>
      <c r="U1361" s="118"/>
      <c r="V1361" s="118"/>
      <c r="W1361" s="118"/>
      <c r="X1361" s="118"/>
      <c r="Y1361" s="118"/>
      <c r="Z1361" s="118"/>
      <c r="AA1361" s="118"/>
      <c r="AB1361" s="118"/>
      <c r="AC1361" s="118"/>
      <c r="AD1361" s="118"/>
      <c r="AE1361" s="118"/>
      <c r="AF1361" s="118"/>
      <c r="AG1361" s="118"/>
      <c r="AH1361" s="118"/>
      <c r="AI1361" s="118"/>
      <c r="AJ1361" s="118"/>
      <c r="AK1361" s="118"/>
      <c r="AL1361" s="118"/>
      <c r="AM1361" s="118"/>
      <c r="AN1361" s="118"/>
      <c r="AO1361" s="118"/>
      <c r="AP1361" s="118"/>
      <c r="AQ1361" s="629"/>
      <c r="AR1361" s="118"/>
      <c r="AS1361" s="138"/>
      <c r="AT1361" s="138"/>
      <c r="AU1361" s="138"/>
      <c r="AV1361" s="643"/>
      <c r="AW1361" s="138"/>
      <c r="AX1361" s="138"/>
      <c r="AY1361" s="138"/>
      <c r="AZ1361" s="138"/>
      <c r="BA1361" s="643"/>
      <c r="BB1361" s="138"/>
      <c r="BC1361" s="138"/>
      <c r="BD1361" s="138"/>
      <c r="BE1361" s="138"/>
      <c r="BF1361" s="643"/>
      <c r="BG1361" s="644"/>
      <c r="BH1361" s="138"/>
      <c r="BI1361" s="138"/>
      <c r="BJ1361" s="138"/>
      <c r="BK1361" s="643"/>
    </row>
    <row r="1362" spans="1:63" ht="15.75" outlineLevel="2">
      <c r="A1362" s="418">
        <f>ROW()</f>
        <v>1362</v>
      </c>
      <c r="B1362" s="4" t="s">
        <v>461</v>
      </c>
      <c r="D1362" s="11"/>
      <c r="E1362" s="11"/>
      <c r="F1362" s="11"/>
      <c r="G1362" s="11"/>
      <c r="H1362" s="11"/>
      <c r="I1362" s="11"/>
      <c r="J1362" s="11"/>
      <c r="K1362" s="11"/>
      <c r="L1362" s="11"/>
      <c r="P1362" s="118"/>
      <c r="Q1362" s="118"/>
      <c r="S1362" s="119">
        <f>Inputs!$D$44</f>
        <v>0</v>
      </c>
      <c r="T1362" s="118"/>
      <c r="U1362" s="118"/>
      <c r="V1362" s="118"/>
      <c r="W1362" s="118"/>
      <c r="X1362" s="118"/>
      <c r="Y1362" s="118"/>
      <c r="Z1362" s="118"/>
      <c r="AA1362" s="118"/>
      <c r="AB1362" s="118"/>
      <c r="AC1362" s="118"/>
      <c r="AD1362" s="118"/>
      <c r="AE1362" s="118"/>
      <c r="AF1362" s="118"/>
      <c r="AG1362" s="118"/>
      <c r="AH1362" s="118"/>
      <c r="AI1362" s="118"/>
      <c r="AJ1362" s="118"/>
      <c r="AK1362" s="118"/>
      <c r="AL1362" s="118"/>
      <c r="AM1362" s="118"/>
      <c r="AN1362" s="118"/>
      <c r="AO1362" s="118"/>
      <c r="AP1362" s="118"/>
      <c r="AQ1362" s="629"/>
      <c r="AR1362" s="118"/>
      <c r="AS1362" s="138"/>
      <c r="AT1362" s="138"/>
      <c r="AU1362" s="138"/>
      <c r="AV1362" s="643"/>
      <c r="AW1362" s="138"/>
      <c r="AX1362" s="138"/>
      <c r="AY1362" s="138"/>
      <c r="AZ1362" s="138"/>
      <c r="BA1362" s="643"/>
      <c r="BB1362" s="138"/>
      <c r="BC1362" s="138"/>
      <c r="BD1362" s="138"/>
      <c r="BE1362" s="138"/>
      <c r="BF1362" s="643"/>
      <c r="BG1362" s="644"/>
      <c r="BH1362" s="138"/>
      <c r="BI1362" s="138"/>
      <c r="BJ1362" s="138"/>
      <c r="BK1362" s="643"/>
    </row>
    <row r="1363" spans="1:63" ht="15.75" outlineLevel="2">
      <c r="A1363" s="418">
        <f>ROW()</f>
        <v>1363</v>
      </c>
      <c r="B1363" s="4" t="s">
        <v>462</v>
      </c>
      <c r="D1363" s="11"/>
      <c r="E1363" s="11"/>
      <c r="F1363" s="11"/>
      <c r="G1363" s="11"/>
      <c r="H1363" s="11"/>
      <c r="I1363" s="11"/>
      <c r="J1363" s="11"/>
      <c r="K1363" s="11"/>
      <c r="L1363" s="11"/>
      <c r="P1363" s="118"/>
      <c r="Q1363" s="118"/>
      <c r="S1363" s="119">
        <f>Inputs!$D$45</f>
        <v>0</v>
      </c>
      <c r="T1363" s="118"/>
      <c r="U1363" s="118"/>
      <c r="V1363" s="118"/>
      <c r="W1363" s="118"/>
      <c r="X1363" s="118"/>
      <c r="Y1363" s="118"/>
      <c r="Z1363" s="118"/>
      <c r="AA1363" s="118"/>
      <c r="AB1363" s="118"/>
      <c r="AC1363" s="118"/>
      <c r="AD1363" s="118"/>
      <c r="AE1363" s="118"/>
      <c r="AF1363" s="118"/>
      <c r="AG1363" s="118"/>
      <c r="AH1363" s="118"/>
      <c r="AI1363" s="118"/>
      <c r="AJ1363" s="118"/>
      <c r="AK1363" s="118"/>
      <c r="AL1363" s="118"/>
      <c r="AM1363" s="118"/>
      <c r="AN1363" s="118"/>
      <c r="AO1363" s="118"/>
      <c r="AP1363" s="118"/>
      <c r="AQ1363" s="629"/>
      <c r="AR1363" s="118"/>
      <c r="AS1363" s="138"/>
      <c r="AT1363" s="138"/>
      <c r="AU1363" s="138"/>
      <c r="AV1363" s="643"/>
      <c r="AW1363" s="138"/>
      <c r="AX1363" s="138"/>
      <c r="AY1363" s="138"/>
      <c r="AZ1363" s="138"/>
      <c r="BA1363" s="643"/>
      <c r="BB1363" s="138"/>
      <c r="BC1363" s="138"/>
      <c r="BD1363" s="138"/>
      <c r="BE1363" s="138"/>
      <c r="BF1363" s="643"/>
      <c r="BG1363" s="644"/>
      <c r="BH1363" s="138"/>
      <c r="BI1363" s="138"/>
      <c r="BJ1363" s="138"/>
      <c r="BK1363" s="643"/>
    </row>
    <row r="1364" spans="1:63" ht="15.75" outlineLevel="2">
      <c r="A1364" s="418">
        <f>ROW()</f>
        <v>1364</v>
      </c>
      <c r="B1364" s="71"/>
      <c r="C1364" s="24"/>
      <c r="D1364" s="25"/>
      <c r="E1364" s="25"/>
      <c r="F1364" s="25"/>
      <c r="G1364" s="25"/>
      <c r="H1364" s="25"/>
      <c r="I1364" s="25"/>
      <c r="J1364" s="25"/>
      <c r="K1364" s="25"/>
      <c r="L1364" s="25"/>
      <c r="M1364" s="25"/>
      <c r="N1364" s="25"/>
      <c r="O1364" s="25"/>
      <c r="P1364" s="25"/>
      <c r="Q1364" s="25"/>
      <c r="R1364" s="25"/>
      <c r="S1364" s="25"/>
      <c r="T1364" s="25"/>
      <c r="U1364" s="25"/>
      <c r="V1364" s="25"/>
      <c r="W1364" s="25"/>
      <c r="X1364" s="25"/>
      <c r="Y1364" s="25"/>
      <c r="Z1364" s="25"/>
      <c r="AA1364" s="25"/>
      <c r="AB1364" s="25"/>
      <c r="AC1364" s="25"/>
      <c r="AD1364" s="25"/>
      <c r="AE1364" s="25"/>
      <c r="AF1364" s="25"/>
      <c r="AG1364" s="25"/>
      <c r="AH1364" s="25"/>
      <c r="AI1364" s="25"/>
      <c r="AJ1364" s="25"/>
      <c r="AK1364" s="25"/>
      <c r="AL1364" s="25"/>
      <c r="AM1364" s="25"/>
      <c r="AN1364" s="25"/>
      <c r="AO1364" s="25"/>
      <c r="AP1364" s="25"/>
      <c r="AQ1364" s="269"/>
      <c r="AR1364" s="25"/>
      <c r="AS1364" s="25"/>
      <c r="AT1364" s="25"/>
      <c r="AU1364" s="25"/>
      <c r="AV1364" s="269"/>
      <c r="AW1364" s="25"/>
      <c r="AX1364" s="25"/>
      <c r="AY1364" s="25"/>
      <c r="AZ1364" s="25"/>
      <c r="BA1364" s="269"/>
      <c r="BB1364" s="25"/>
      <c r="BC1364" s="25"/>
      <c r="BD1364" s="25"/>
      <c r="BE1364" s="25"/>
      <c r="BF1364" s="269"/>
      <c r="BG1364" s="25"/>
      <c r="BH1364" s="25"/>
      <c r="BI1364" s="25"/>
      <c r="BJ1364" s="25"/>
      <c r="BK1364" s="269"/>
    </row>
    <row r="1365" spans="1:63" s="8" customFormat="1" ht="15.75" outlineLevel="2">
      <c r="A1365" s="418">
        <f>ROW()</f>
        <v>1365</v>
      </c>
      <c r="B1365" s="96" t="s">
        <v>99</v>
      </c>
      <c r="C1365" s="96"/>
      <c r="D1365" s="96"/>
      <c r="E1365" s="96"/>
      <c r="F1365" s="96"/>
      <c r="G1365" s="96"/>
      <c r="H1365" s="96"/>
      <c r="I1365" s="96"/>
      <c r="J1365" s="96"/>
      <c r="K1365" s="96"/>
      <c r="L1365" s="96"/>
      <c r="M1365" s="96"/>
      <c r="N1365" s="96"/>
      <c r="O1365" s="96"/>
      <c r="P1365" s="96"/>
      <c r="Q1365" s="96"/>
      <c r="R1365" s="96"/>
      <c r="S1365" s="96"/>
      <c r="T1365" s="96"/>
      <c r="U1365" s="96"/>
      <c r="V1365" s="96"/>
      <c r="W1365" s="96"/>
      <c r="X1365" s="96"/>
      <c r="Y1365" s="96"/>
      <c r="Z1365" s="96"/>
      <c r="AA1365" s="96"/>
      <c r="AB1365" s="96"/>
      <c r="AC1365" s="96"/>
      <c r="AD1365" s="96"/>
      <c r="AE1365" s="96"/>
      <c r="AF1365" s="96"/>
      <c r="AG1365" s="96"/>
      <c r="AH1365" s="96"/>
      <c r="AI1365" s="96"/>
      <c r="AJ1365" s="96"/>
      <c r="AK1365" s="96"/>
      <c r="AL1365" s="96"/>
      <c r="AM1365" s="96"/>
      <c r="AN1365" s="96"/>
      <c r="AO1365" s="96"/>
      <c r="AP1365" s="96"/>
      <c r="AQ1365" s="270"/>
      <c r="AR1365" s="96"/>
      <c r="AS1365" s="96"/>
      <c r="AT1365" s="96"/>
      <c r="AU1365" s="96"/>
      <c r="AV1365" s="270"/>
      <c r="AW1365" s="96"/>
      <c r="AX1365" s="96"/>
      <c r="AY1365" s="96"/>
      <c r="AZ1365" s="96"/>
      <c r="BA1365" s="270"/>
      <c r="BB1365" s="96"/>
      <c r="BC1365" s="96"/>
      <c r="BD1365" s="96"/>
      <c r="BE1365" s="96"/>
      <c r="BF1365" s="270"/>
      <c r="BG1365" s="96"/>
      <c r="BH1365" s="96"/>
      <c r="BI1365" s="96"/>
      <c r="BJ1365" s="96"/>
      <c r="BK1365" s="270"/>
    </row>
    <row r="1366" spans="1:63" ht="15.75" outlineLevel="2">
      <c r="A1366" s="418">
        <f>ROW()</f>
        <v>1366</v>
      </c>
      <c r="B1366" s="4" t="s">
        <v>33</v>
      </c>
      <c r="L1366" s="20"/>
      <c r="M1366" s="20"/>
      <c r="N1366" s="20"/>
      <c r="O1366" s="20"/>
      <c r="P1366" s="20"/>
      <c r="Q1366" s="20"/>
      <c r="R1366" s="20"/>
      <c r="S1366" s="20">
        <f t="shared" ref="S1366:S1373" si="3397">R1411</f>
        <v>0</v>
      </c>
      <c r="T1366" s="20">
        <f t="shared" ref="T1366:T1373" si="3398">S1411</f>
        <v>0</v>
      </c>
      <c r="U1366" s="20">
        <f t="shared" ref="U1366:U1373" si="3399">T1411</f>
        <v>0</v>
      </c>
      <c r="V1366" s="20">
        <f t="shared" ref="V1366:V1373" si="3400">U1411</f>
        <v>0</v>
      </c>
      <c r="W1366" s="20">
        <f t="shared" ref="W1366:W1373" si="3401">V1411</f>
        <v>0</v>
      </c>
      <c r="X1366" s="20">
        <f t="shared" ref="X1366:X1373" si="3402">W1411</f>
        <v>0</v>
      </c>
      <c r="Y1366" s="20">
        <f t="shared" ref="Y1366:Y1373" si="3403">X1411</f>
        <v>0</v>
      </c>
      <c r="Z1366" s="20">
        <f t="shared" ref="Z1366:Z1373" si="3404">Y1411</f>
        <v>0</v>
      </c>
      <c r="AA1366" s="20">
        <f t="shared" ref="AA1366:AA1373" si="3405">Z1411</f>
        <v>0</v>
      </c>
      <c r="AB1366" s="20">
        <f t="shared" ref="AB1366:AB1373" si="3406">AA1411</f>
        <v>0</v>
      </c>
      <c r="AC1366" s="20">
        <f t="shared" ref="AC1366:AC1373" si="3407">AB1411</f>
        <v>0</v>
      </c>
      <c r="AD1366" s="20">
        <f t="shared" ref="AD1366:AD1373" si="3408">AC1411</f>
        <v>0</v>
      </c>
      <c r="AE1366" s="20">
        <f t="shared" ref="AE1366:AE1373" si="3409">AD1411</f>
        <v>0</v>
      </c>
      <c r="AF1366" s="20">
        <f t="shared" ref="AF1366:AF1373" si="3410">AE1411</f>
        <v>0</v>
      </c>
      <c r="AG1366" s="20">
        <f t="shared" ref="AG1366:AG1373" si="3411">AF1411</f>
        <v>0</v>
      </c>
      <c r="AH1366" s="20">
        <f t="shared" ref="AH1366:AH1373" si="3412">AG1411</f>
        <v>0</v>
      </c>
      <c r="AI1366" s="20">
        <f t="shared" ref="AI1366:AI1373" si="3413">AH1411</f>
        <v>0</v>
      </c>
      <c r="AJ1366" s="20">
        <f t="shared" ref="AJ1366:AJ1373" si="3414">AI1411</f>
        <v>0</v>
      </c>
      <c r="AK1366" s="20">
        <f t="shared" ref="AK1366:AK1373" si="3415">AJ1411</f>
        <v>0</v>
      </c>
      <c r="AL1366" s="20">
        <f t="shared" ref="AL1366:AL1373" si="3416">AK1411</f>
        <v>0</v>
      </c>
      <c r="AM1366" s="20">
        <f t="shared" ref="AM1366:AM1373" si="3417">AL1411</f>
        <v>0</v>
      </c>
      <c r="AN1366" s="20">
        <f t="shared" ref="AN1366:AN1373" si="3418">AM1411</f>
        <v>0</v>
      </c>
      <c r="AO1366" s="20">
        <f t="shared" ref="AO1366:AO1373" si="3419">AN1411</f>
        <v>0</v>
      </c>
      <c r="AP1366" s="20">
        <f t="shared" ref="AP1366:AP1373" si="3420">AO1411</f>
        <v>0</v>
      </c>
      <c r="AQ1366" s="272">
        <f t="shared" ref="AQ1366:AQ1373" si="3421">AP1411</f>
        <v>0</v>
      </c>
      <c r="AR1366" s="20">
        <f t="shared" ref="AR1366:AR1373" si="3422">AQ1411</f>
        <v>0</v>
      </c>
      <c r="AS1366" s="20">
        <f t="shared" ref="AS1366:AS1373" si="3423">AR1411</f>
        <v>0</v>
      </c>
      <c r="AT1366" s="20">
        <f t="shared" ref="AT1366:AT1373" si="3424">AS1411</f>
        <v>0</v>
      </c>
      <c r="AU1366" s="20">
        <f t="shared" ref="AU1366:AU1373" si="3425">AT1411</f>
        <v>0</v>
      </c>
      <c r="AV1366" s="272">
        <f t="shared" ref="AV1366:AV1373" si="3426">AU1411</f>
        <v>0</v>
      </c>
      <c r="AW1366" s="614">
        <f t="shared" ref="AW1366:AW1375" si="3427">AV1411*AV$15</f>
        <v>0</v>
      </c>
      <c r="AX1366" s="20">
        <f t="shared" ref="AX1366:AX1373" si="3428">AW1411</f>
        <v>0</v>
      </c>
      <c r="AY1366" s="20">
        <f t="shared" ref="AY1366:AY1373" si="3429">AX1411</f>
        <v>0</v>
      </c>
      <c r="AZ1366" s="20">
        <f t="shared" ref="AZ1366:AZ1373" si="3430">AY1411</f>
        <v>0</v>
      </c>
      <c r="BA1366" s="272">
        <f t="shared" ref="BA1366:BK1375" si="3431">AZ1411</f>
        <v>0</v>
      </c>
      <c r="BB1366" s="20">
        <f t="shared" si="3431"/>
        <v>0</v>
      </c>
      <c r="BC1366" s="20">
        <f t="shared" si="3431"/>
        <v>0</v>
      </c>
      <c r="BD1366" s="20">
        <f t="shared" si="3431"/>
        <v>0</v>
      </c>
      <c r="BE1366" s="20">
        <f t="shared" si="3431"/>
        <v>0</v>
      </c>
      <c r="BF1366" s="272">
        <f t="shared" si="3431"/>
        <v>0</v>
      </c>
      <c r="BG1366" s="20">
        <f t="shared" si="3431"/>
        <v>0</v>
      </c>
      <c r="BH1366" s="20">
        <f t="shared" si="3431"/>
        <v>0</v>
      </c>
      <c r="BI1366" s="20">
        <f t="shared" si="3431"/>
        <v>0</v>
      </c>
      <c r="BJ1366" s="20">
        <f t="shared" si="3431"/>
        <v>0</v>
      </c>
      <c r="BK1366" s="272">
        <f t="shared" si="3431"/>
        <v>0</v>
      </c>
    </row>
    <row r="1367" spans="1:63" ht="15.75" outlineLevel="2">
      <c r="A1367" s="418">
        <f>ROW()</f>
        <v>1367</v>
      </c>
      <c r="B1367" s="4" t="s">
        <v>34</v>
      </c>
      <c r="L1367" s="20"/>
      <c r="M1367" s="20"/>
      <c r="N1367" s="20"/>
      <c r="O1367" s="20"/>
      <c r="P1367" s="20"/>
      <c r="Q1367" s="20"/>
      <c r="R1367" s="20"/>
      <c r="S1367" s="20">
        <f t="shared" si="3397"/>
        <v>0</v>
      </c>
      <c r="T1367" s="20">
        <f t="shared" si="3398"/>
        <v>0</v>
      </c>
      <c r="U1367" s="20">
        <f t="shared" si="3399"/>
        <v>0</v>
      </c>
      <c r="V1367" s="20">
        <f t="shared" si="3400"/>
        <v>0</v>
      </c>
      <c r="W1367" s="20">
        <f t="shared" si="3401"/>
        <v>0</v>
      </c>
      <c r="X1367" s="20">
        <f t="shared" si="3402"/>
        <v>0</v>
      </c>
      <c r="Y1367" s="20">
        <f t="shared" si="3403"/>
        <v>0</v>
      </c>
      <c r="Z1367" s="20">
        <f t="shared" si="3404"/>
        <v>0</v>
      </c>
      <c r="AA1367" s="20">
        <f t="shared" si="3405"/>
        <v>0</v>
      </c>
      <c r="AB1367" s="20">
        <f t="shared" si="3406"/>
        <v>0</v>
      </c>
      <c r="AC1367" s="20">
        <f t="shared" si="3407"/>
        <v>0</v>
      </c>
      <c r="AD1367" s="20">
        <f t="shared" si="3408"/>
        <v>0</v>
      </c>
      <c r="AE1367" s="20">
        <f t="shared" si="3409"/>
        <v>0</v>
      </c>
      <c r="AF1367" s="20">
        <f t="shared" si="3410"/>
        <v>0</v>
      </c>
      <c r="AG1367" s="20">
        <f t="shared" si="3411"/>
        <v>0</v>
      </c>
      <c r="AH1367" s="20">
        <f t="shared" si="3412"/>
        <v>0</v>
      </c>
      <c r="AI1367" s="20">
        <f t="shared" si="3413"/>
        <v>0</v>
      </c>
      <c r="AJ1367" s="20">
        <f t="shared" si="3414"/>
        <v>0</v>
      </c>
      <c r="AK1367" s="20">
        <f t="shared" si="3415"/>
        <v>0</v>
      </c>
      <c r="AL1367" s="20">
        <f t="shared" si="3416"/>
        <v>0</v>
      </c>
      <c r="AM1367" s="20">
        <f t="shared" si="3417"/>
        <v>0</v>
      </c>
      <c r="AN1367" s="20">
        <f t="shared" si="3418"/>
        <v>0</v>
      </c>
      <c r="AO1367" s="20">
        <f t="shared" si="3419"/>
        <v>0</v>
      </c>
      <c r="AP1367" s="20">
        <f t="shared" si="3420"/>
        <v>0</v>
      </c>
      <c r="AQ1367" s="272">
        <f t="shared" si="3421"/>
        <v>0</v>
      </c>
      <c r="AR1367" s="20">
        <f t="shared" si="3422"/>
        <v>0</v>
      </c>
      <c r="AS1367" s="20">
        <f t="shared" si="3423"/>
        <v>0</v>
      </c>
      <c r="AT1367" s="20">
        <f t="shared" si="3424"/>
        <v>0</v>
      </c>
      <c r="AU1367" s="20">
        <f t="shared" si="3425"/>
        <v>0</v>
      </c>
      <c r="AV1367" s="272">
        <f t="shared" si="3426"/>
        <v>0</v>
      </c>
      <c r="AW1367" s="614">
        <f t="shared" si="3427"/>
        <v>0</v>
      </c>
      <c r="AX1367" s="20">
        <f t="shared" si="3428"/>
        <v>0</v>
      </c>
      <c r="AY1367" s="20">
        <f t="shared" si="3429"/>
        <v>0</v>
      </c>
      <c r="AZ1367" s="20">
        <f t="shared" si="3430"/>
        <v>0</v>
      </c>
      <c r="BA1367" s="272">
        <f t="shared" si="3431"/>
        <v>0</v>
      </c>
      <c r="BB1367" s="20">
        <f t="shared" si="3431"/>
        <v>0</v>
      </c>
      <c r="BC1367" s="20">
        <f t="shared" si="3431"/>
        <v>0</v>
      </c>
      <c r="BD1367" s="20">
        <f t="shared" si="3431"/>
        <v>0</v>
      </c>
      <c r="BE1367" s="20">
        <f t="shared" si="3431"/>
        <v>0</v>
      </c>
      <c r="BF1367" s="272">
        <f t="shared" si="3431"/>
        <v>0</v>
      </c>
      <c r="BG1367" s="20">
        <f t="shared" si="3431"/>
        <v>0</v>
      </c>
      <c r="BH1367" s="20">
        <f t="shared" si="3431"/>
        <v>0</v>
      </c>
      <c r="BI1367" s="20">
        <f t="shared" si="3431"/>
        <v>0</v>
      </c>
      <c r="BJ1367" s="20">
        <f t="shared" si="3431"/>
        <v>0</v>
      </c>
      <c r="BK1367" s="272">
        <f t="shared" si="3431"/>
        <v>0</v>
      </c>
    </row>
    <row r="1368" spans="1:63" ht="15.75" outlineLevel="2">
      <c r="A1368" s="418">
        <f>ROW()</f>
        <v>1368</v>
      </c>
      <c r="B1368" s="4" t="s">
        <v>35</v>
      </c>
      <c r="L1368" s="20"/>
      <c r="M1368" s="20"/>
      <c r="N1368" s="20"/>
      <c r="O1368" s="20"/>
      <c r="P1368" s="20"/>
      <c r="Q1368" s="20"/>
      <c r="R1368" s="20"/>
      <c r="S1368" s="20">
        <f t="shared" si="3397"/>
        <v>2.4503147924999999</v>
      </c>
      <c r="T1368" s="20">
        <f t="shared" si="3398"/>
        <v>2.4298955025624998</v>
      </c>
      <c r="U1368" s="20">
        <f t="shared" si="3399"/>
        <v>2.4094762126249996</v>
      </c>
      <c r="V1368" s="20">
        <f t="shared" si="3400"/>
        <v>2.3890569226874994</v>
      </c>
      <c r="W1368" s="20">
        <f t="shared" si="3401"/>
        <v>2.3686376327499992</v>
      </c>
      <c r="X1368" s="20">
        <f t="shared" si="3402"/>
        <v>2.348218342812499</v>
      </c>
      <c r="Y1368" s="20">
        <f t="shared" si="3403"/>
        <v>2.3277990528749988</v>
      </c>
      <c r="Z1368" s="20">
        <f t="shared" si="3404"/>
        <v>2.3073797629374986</v>
      </c>
      <c r="AA1368" s="20">
        <f t="shared" si="3405"/>
        <v>2.2869604729999984</v>
      </c>
      <c r="AB1368" s="20">
        <f t="shared" si="3406"/>
        <v>2.2665411830624982</v>
      </c>
      <c r="AC1368" s="20">
        <f t="shared" si="3407"/>
        <v>2.246121893124998</v>
      </c>
      <c r="AD1368" s="20">
        <f t="shared" si="3408"/>
        <v>2.2257026031874978</v>
      </c>
      <c r="AE1368" s="20">
        <f t="shared" si="3409"/>
        <v>2.2052833132499976</v>
      </c>
      <c r="AF1368" s="20">
        <f t="shared" si="3410"/>
        <v>2.1848640233124974</v>
      </c>
      <c r="AG1368" s="20">
        <f t="shared" si="3411"/>
        <v>2.1644447333749972</v>
      </c>
      <c r="AH1368" s="20">
        <f t="shared" si="3412"/>
        <v>2.144025443437497</v>
      </c>
      <c r="AI1368" s="20">
        <f t="shared" si="3413"/>
        <v>2.1236061534999968</v>
      </c>
      <c r="AJ1368" s="20">
        <f t="shared" si="3414"/>
        <v>2.1031868635624966</v>
      </c>
      <c r="AK1368" s="20">
        <f t="shared" si="3415"/>
        <v>2.0827675736249964</v>
      </c>
      <c r="AL1368" s="20">
        <f t="shared" si="3416"/>
        <v>2.0623482836874962</v>
      </c>
      <c r="AM1368" s="20">
        <f t="shared" si="3417"/>
        <v>2.041928993749996</v>
      </c>
      <c r="AN1368" s="20">
        <f t="shared" si="3418"/>
        <v>2.0215097038124958</v>
      </c>
      <c r="AO1368" s="20">
        <f t="shared" si="3419"/>
        <v>2.0010904138749956</v>
      </c>
      <c r="AP1368" s="20">
        <f t="shared" si="3420"/>
        <v>1.9806711239374957</v>
      </c>
      <c r="AQ1368" s="272">
        <f t="shared" si="3421"/>
        <v>1.9602518339999957</v>
      </c>
      <c r="AR1368" s="20">
        <f t="shared" si="3422"/>
        <v>1.9398325440624957</v>
      </c>
      <c r="AS1368" s="20">
        <f t="shared" si="3423"/>
        <v>1.8581553843124956</v>
      </c>
      <c r="AT1368" s="20">
        <f t="shared" si="3424"/>
        <v>1.7764782245624955</v>
      </c>
      <c r="AU1368" s="20">
        <f t="shared" si="3425"/>
        <v>1.6948010648124954</v>
      </c>
      <c r="AV1368" s="272">
        <f t="shared" si="3426"/>
        <v>1.6131239050624953</v>
      </c>
      <c r="AW1368" s="614">
        <f t="shared" si="3427"/>
        <v>1.9552523643248647</v>
      </c>
      <c r="AX1368" s="20">
        <f t="shared" si="3428"/>
        <v>1.8509722382275386</v>
      </c>
      <c r="AY1368" s="20">
        <f t="shared" si="3429"/>
        <v>1.7466921121302126</v>
      </c>
      <c r="AZ1368" s="20">
        <f t="shared" si="3430"/>
        <v>1.6424119860328865</v>
      </c>
      <c r="BA1368" s="272">
        <f t="shared" si="3431"/>
        <v>1.5381318599355605</v>
      </c>
      <c r="BB1368" s="20">
        <f t="shared" si="3431"/>
        <v>1.4338517338382344</v>
      </c>
      <c r="BC1368" s="20">
        <f t="shared" si="3431"/>
        <v>1.3295716077409083</v>
      </c>
      <c r="BD1368" s="20">
        <f t="shared" si="3431"/>
        <v>1.2252914816435823</v>
      </c>
      <c r="BE1368" s="20">
        <f t="shared" si="3431"/>
        <v>1.1210113555462562</v>
      </c>
      <c r="BF1368" s="272">
        <f t="shared" si="3431"/>
        <v>1.0167312294489301</v>
      </c>
      <c r="BG1368" s="20">
        <f t="shared" si="3431"/>
        <v>0.91245110335160406</v>
      </c>
      <c r="BH1368" s="20">
        <f t="shared" si="3431"/>
        <v>0.80817097725427789</v>
      </c>
      <c r="BI1368" s="20">
        <f t="shared" si="3431"/>
        <v>0.70389085115695171</v>
      </c>
      <c r="BJ1368" s="20">
        <f t="shared" si="3431"/>
        <v>0.59961072505962554</v>
      </c>
      <c r="BK1368" s="272">
        <f t="shared" si="3431"/>
        <v>0.49533059896229936</v>
      </c>
    </row>
    <row r="1369" spans="1:63" ht="15.75" outlineLevel="2">
      <c r="A1369" s="418">
        <f>ROW()</f>
        <v>1369</v>
      </c>
      <c r="B1369" s="4" t="s">
        <v>36</v>
      </c>
      <c r="L1369" s="20"/>
      <c r="M1369" s="20"/>
      <c r="N1369" s="20"/>
      <c r="O1369" s="20"/>
      <c r="P1369" s="20"/>
      <c r="Q1369" s="20"/>
      <c r="R1369" s="20"/>
      <c r="S1369" s="20">
        <f t="shared" si="3397"/>
        <v>1.73773425E-2</v>
      </c>
      <c r="T1369" s="20">
        <f t="shared" si="3398"/>
        <v>1.72325313125E-2</v>
      </c>
      <c r="U1369" s="20">
        <f t="shared" si="3399"/>
        <v>1.7087720125000001E-2</v>
      </c>
      <c r="V1369" s="20">
        <f t="shared" si="3400"/>
        <v>1.6942908937500001E-2</v>
      </c>
      <c r="W1369" s="20">
        <f t="shared" si="3401"/>
        <v>1.6798097750000001E-2</v>
      </c>
      <c r="X1369" s="20">
        <f t="shared" si="3402"/>
        <v>1.6653286562500001E-2</v>
      </c>
      <c r="Y1369" s="20">
        <f t="shared" si="3403"/>
        <v>1.6508475375000001E-2</v>
      </c>
      <c r="Z1369" s="20">
        <f t="shared" si="3404"/>
        <v>1.6363664187500002E-2</v>
      </c>
      <c r="AA1369" s="20">
        <f t="shared" si="3405"/>
        <v>1.6218853000000002E-2</v>
      </c>
      <c r="AB1369" s="20">
        <f t="shared" si="3406"/>
        <v>1.6074041812500002E-2</v>
      </c>
      <c r="AC1369" s="20">
        <f t="shared" si="3407"/>
        <v>1.5929230625000002E-2</v>
      </c>
      <c r="AD1369" s="20">
        <f t="shared" si="3408"/>
        <v>1.5784419437500002E-2</v>
      </c>
      <c r="AE1369" s="20">
        <f t="shared" si="3409"/>
        <v>1.5639608250000003E-2</v>
      </c>
      <c r="AF1369" s="20">
        <f t="shared" si="3410"/>
        <v>1.5494797062500003E-2</v>
      </c>
      <c r="AG1369" s="20">
        <f t="shared" si="3411"/>
        <v>1.5349985875000003E-2</v>
      </c>
      <c r="AH1369" s="20">
        <f t="shared" si="3412"/>
        <v>1.5205174687500003E-2</v>
      </c>
      <c r="AI1369" s="20">
        <f t="shared" si="3413"/>
        <v>1.5060363500000003E-2</v>
      </c>
      <c r="AJ1369" s="20">
        <f t="shared" si="3414"/>
        <v>1.4915552312500004E-2</v>
      </c>
      <c r="AK1369" s="20">
        <f t="shared" si="3415"/>
        <v>1.4770741125000004E-2</v>
      </c>
      <c r="AL1369" s="20">
        <f t="shared" si="3416"/>
        <v>1.4625929937500004E-2</v>
      </c>
      <c r="AM1369" s="20">
        <f t="shared" si="3417"/>
        <v>1.4481118750000004E-2</v>
      </c>
      <c r="AN1369" s="20">
        <f t="shared" si="3418"/>
        <v>1.4336307562500004E-2</v>
      </c>
      <c r="AO1369" s="20">
        <f t="shared" si="3419"/>
        <v>1.4191496375000005E-2</v>
      </c>
      <c r="AP1369" s="20">
        <f t="shared" si="3420"/>
        <v>1.4046685187500005E-2</v>
      </c>
      <c r="AQ1369" s="272">
        <f t="shared" si="3421"/>
        <v>1.3901874000000005E-2</v>
      </c>
      <c r="AR1369" s="20">
        <f t="shared" si="3422"/>
        <v>1.3757062812500005E-2</v>
      </c>
      <c r="AS1369" s="20">
        <f t="shared" si="3423"/>
        <v>1.3177818062500006E-2</v>
      </c>
      <c r="AT1369" s="20">
        <f t="shared" si="3424"/>
        <v>1.2598573312500007E-2</v>
      </c>
      <c r="AU1369" s="20">
        <f t="shared" si="3425"/>
        <v>1.2019328562500008E-2</v>
      </c>
      <c r="AV1369" s="272">
        <f t="shared" si="3426"/>
        <v>1.1440083812500008E-2</v>
      </c>
      <c r="AW1369" s="614">
        <f t="shared" si="3427"/>
        <v>1.3866418352779091E-2</v>
      </c>
      <c r="AX1369" s="20">
        <f t="shared" si="3428"/>
        <v>1.3126876040630873E-2</v>
      </c>
      <c r="AY1369" s="20">
        <f t="shared" si="3429"/>
        <v>1.2387333728482655E-2</v>
      </c>
      <c r="AZ1369" s="20">
        <f t="shared" si="3430"/>
        <v>1.1647791416334437E-2</v>
      </c>
      <c r="BA1369" s="272">
        <f t="shared" si="3431"/>
        <v>1.0908249104186219E-2</v>
      </c>
      <c r="BB1369" s="20">
        <f t="shared" si="3431"/>
        <v>1.0168706792038001E-2</v>
      </c>
      <c r="BC1369" s="20">
        <f t="shared" si="3431"/>
        <v>9.4291644798897827E-3</v>
      </c>
      <c r="BD1369" s="20">
        <f t="shared" si="3431"/>
        <v>8.6896221677415647E-3</v>
      </c>
      <c r="BE1369" s="20">
        <f t="shared" si="3431"/>
        <v>7.9500798555933467E-3</v>
      </c>
      <c r="BF1369" s="272">
        <f t="shared" si="3431"/>
        <v>7.2105375434451287E-3</v>
      </c>
      <c r="BG1369" s="20">
        <f t="shared" si="3431"/>
        <v>6.4709952312969107E-3</v>
      </c>
      <c r="BH1369" s="20">
        <f t="shared" si="3431"/>
        <v>5.7314529191486926E-3</v>
      </c>
      <c r="BI1369" s="20">
        <f t="shared" si="3431"/>
        <v>4.9919106070004746E-3</v>
      </c>
      <c r="BJ1369" s="20">
        <f t="shared" si="3431"/>
        <v>4.2523682948522566E-3</v>
      </c>
      <c r="BK1369" s="272">
        <f t="shared" si="3431"/>
        <v>3.5128259827040382E-3</v>
      </c>
    </row>
    <row r="1370" spans="1:63" ht="15.75" outlineLevel="2">
      <c r="A1370" s="418">
        <f>ROW()</f>
        <v>1370</v>
      </c>
      <c r="B1370" s="4" t="s">
        <v>37</v>
      </c>
      <c r="L1370" s="20"/>
      <c r="M1370" s="20"/>
      <c r="N1370" s="20"/>
      <c r="O1370" s="20"/>
      <c r="P1370" s="20"/>
      <c r="Q1370" s="20"/>
      <c r="R1370" s="20"/>
      <c r="S1370" s="20">
        <f t="shared" si="3397"/>
        <v>1.7346817499999997E-2</v>
      </c>
      <c r="T1370" s="20">
        <f t="shared" si="3398"/>
        <v>1.7057703874999997E-2</v>
      </c>
      <c r="U1370" s="20">
        <f t="shared" si="3399"/>
        <v>1.6768590249999996E-2</v>
      </c>
      <c r="V1370" s="20">
        <f t="shared" si="3400"/>
        <v>1.6479476624999996E-2</v>
      </c>
      <c r="W1370" s="20">
        <f t="shared" si="3401"/>
        <v>1.6190362999999996E-2</v>
      </c>
      <c r="X1370" s="20">
        <f t="shared" si="3402"/>
        <v>1.5901249374999996E-2</v>
      </c>
      <c r="Y1370" s="20">
        <f t="shared" si="3403"/>
        <v>1.5612135749999995E-2</v>
      </c>
      <c r="Z1370" s="20">
        <f t="shared" si="3404"/>
        <v>1.5323022124999995E-2</v>
      </c>
      <c r="AA1370" s="20">
        <f t="shared" si="3405"/>
        <v>1.5033908499999995E-2</v>
      </c>
      <c r="AB1370" s="20">
        <f t="shared" si="3406"/>
        <v>1.4744794874999995E-2</v>
      </c>
      <c r="AC1370" s="20">
        <f t="shared" si="3407"/>
        <v>1.4455681249999994E-2</v>
      </c>
      <c r="AD1370" s="20">
        <f t="shared" si="3408"/>
        <v>1.4166567624999994E-2</v>
      </c>
      <c r="AE1370" s="20">
        <f t="shared" si="3409"/>
        <v>1.3877453999999994E-2</v>
      </c>
      <c r="AF1370" s="20">
        <f t="shared" si="3410"/>
        <v>1.3588340374999994E-2</v>
      </c>
      <c r="AG1370" s="20">
        <f t="shared" si="3411"/>
        <v>1.3299226749999993E-2</v>
      </c>
      <c r="AH1370" s="20">
        <f t="shared" si="3412"/>
        <v>1.3010113124999993E-2</v>
      </c>
      <c r="AI1370" s="20">
        <f t="shared" si="3413"/>
        <v>1.2720999499999993E-2</v>
      </c>
      <c r="AJ1370" s="20">
        <f t="shared" si="3414"/>
        <v>1.2431885874999993E-2</v>
      </c>
      <c r="AK1370" s="20">
        <f t="shared" si="3415"/>
        <v>1.2142772249999993E-2</v>
      </c>
      <c r="AL1370" s="20">
        <f t="shared" si="3416"/>
        <v>1.1853658624999992E-2</v>
      </c>
      <c r="AM1370" s="20">
        <f t="shared" si="3417"/>
        <v>1.1564544999999992E-2</v>
      </c>
      <c r="AN1370" s="20">
        <f t="shared" si="3418"/>
        <v>1.1275431374999992E-2</v>
      </c>
      <c r="AO1370" s="20">
        <f t="shared" si="3419"/>
        <v>1.0986317749999992E-2</v>
      </c>
      <c r="AP1370" s="20">
        <f t="shared" si="3420"/>
        <v>1.0697204124999991E-2</v>
      </c>
      <c r="AQ1370" s="272">
        <f t="shared" si="3421"/>
        <v>1.0408090499999991E-2</v>
      </c>
      <c r="AR1370" s="20">
        <f t="shared" si="3422"/>
        <v>1.0118976874999991E-2</v>
      </c>
      <c r="AS1370" s="20">
        <f t="shared" si="3423"/>
        <v>7.4205830416666594E-3</v>
      </c>
      <c r="AT1370" s="20">
        <f t="shared" si="3424"/>
        <v>4.7221892083333279E-3</v>
      </c>
      <c r="AU1370" s="20">
        <f t="shared" si="3425"/>
        <v>2.0237953749999964E-3</v>
      </c>
      <c r="AV1370" s="272">
        <f t="shared" si="3426"/>
        <v>0</v>
      </c>
      <c r="AW1370" s="614">
        <f t="shared" si="3427"/>
        <v>0</v>
      </c>
      <c r="AX1370" s="20">
        <f t="shared" si="3428"/>
        <v>0</v>
      </c>
      <c r="AY1370" s="20">
        <f t="shared" si="3429"/>
        <v>0</v>
      </c>
      <c r="AZ1370" s="20">
        <f t="shared" si="3430"/>
        <v>0</v>
      </c>
      <c r="BA1370" s="272">
        <f t="shared" si="3431"/>
        <v>0</v>
      </c>
      <c r="BB1370" s="20">
        <f t="shared" si="3431"/>
        <v>0</v>
      </c>
      <c r="BC1370" s="20">
        <f t="shared" si="3431"/>
        <v>0</v>
      </c>
      <c r="BD1370" s="20">
        <f t="shared" si="3431"/>
        <v>0</v>
      </c>
      <c r="BE1370" s="20">
        <f t="shared" si="3431"/>
        <v>0</v>
      </c>
      <c r="BF1370" s="272">
        <f t="shared" si="3431"/>
        <v>0</v>
      </c>
      <c r="BG1370" s="20">
        <f t="shared" si="3431"/>
        <v>0</v>
      </c>
      <c r="BH1370" s="20">
        <f t="shared" si="3431"/>
        <v>0</v>
      </c>
      <c r="BI1370" s="20">
        <f t="shared" si="3431"/>
        <v>0</v>
      </c>
      <c r="BJ1370" s="20">
        <f t="shared" si="3431"/>
        <v>0</v>
      </c>
      <c r="BK1370" s="272">
        <f t="shared" si="3431"/>
        <v>0</v>
      </c>
    </row>
    <row r="1371" spans="1:63" ht="15.75" outlineLevel="2">
      <c r="A1371" s="418">
        <f>ROW()</f>
        <v>1371</v>
      </c>
      <c r="B1371" s="4" t="s">
        <v>38</v>
      </c>
      <c r="L1371" s="20"/>
      <c r="M1371" s="20"/>
      <c r="N1371" s="20"/>
      <c r="O1371" s="20"/>
      <c r="P1371" s="20"/>
      <c r="Q1371" s="20"/>
      <c r="R1371" s="20"/>
      <c r="S1371" s="20">
        <f t="shared" si="3397"/>
        <v>3.9472500000000002E-3</v>
      </c>
      <c r="T1371" s="20">
        <f t="shared" si="3398"/>
        <v>3.8814625000000002E-3</v>
      </c>
      <c r="U1371" s="20">
        <f t="shared" si="3399"/>
        <v>3.8156750000000001E-3</v>
      </c>
      <c r="V1371" s="20">
        <f t="shared" si="3400"/>
        <v>3.7498875000000001E-3</v>
      </c>
      <c r="W1371" s="20">
        <f t="shared" si="3401"/>
        <v>3.6841E-3</v>
      </c>
      <c r="X1371" s="20">
        <f t="shared" si="3402"/>
        <v>3.6183125E-3</v>
      </c>
      <c r="Y1371" s="20">
        <f t="shared" si="3403"/>
        <v>3.552525E-3</v>
      </c>
      <c r="Z1371" s="20">
        <f t="shared" si="3404"/>
        <v>3.4867374999999999E-3</v>
      </c>
      <c r="AA1371" s="20">
        <f t="shared" si="3405"/>
        <v>3.4209499999999999E-3</v>
      </c>
      <c r="AB1371" s="20">
        <f t="shared" si="3406"/>
        <v>3.3551624999999998E-3</v>
      </c>
      <c r="AC1371" s="20">
        <f t="shared" si="3407"/>
        <v>3.2893749999999998E-3</v>
      </c>
      <c r="AD1371" s="20">
        <f t="shared" si="3408"/>
        <v>3.2235874999999997E-3</v>
      </c>
      <c r="AE1371" s="20">
        <f t="shared" si="3409"/>
        <v>3.1577999999999997E-3</v>
      </c>
      <c r="AF1371" s="20">
        <f t="shared" si="3410"/>
        <v>3.0920124999999996E-3</v>
      </c>
      <c r="AG1371" s="20">
        <f t="shared" si="3411"/>
        <v>3.0262249999999996E-3</v>
      </c>
      <c r="AH1371" s="20">
        <f t="shared" si="3412"/>
        <v>2.9604374999999995E-3</v>
      </c>
      <c r="AI1371" s="20">
        <f t="shared" si="3413"/>
        <v>2.8946499999999995E-3</v>
      </c>
      <c r="AJ1371" s="20">
        <f t="shared" si="3414"/>
        <v>2.8288624999999994E-3</v>
      </c>
      <c r="AK1371" s="20">
        <f t="shared" si="3415"/>
        <v>2.7630749999999994E-3</v>
      </c>
      <c r="AL1371" s="20">
        <f t="shared" si="3416"/>
        <v>2.6972874999999993E-3</v>
      </c>
      <c r="AM1371" s="20">
        <f t="shared" si="3417"/>
        <v>2.6314999999999993E-3</v>
      </c>
      <c r="AN1371" s="20">
        <f t="shared" si="3418"/>
        <v>2.5657124999999992E-3</v>
      </c>
      <c r="AO1371" s="20">
        <f t="shared" si="3419"/>
        <v>2.4999249999999992E-3</v>
      </c>
      <c r="AP1371" s="20">
        <f t="shared" si="3420"/>
        <v>2.4341374999999991E-3</v>
      </c>
      <c r="AQ1371" s="272">
        <f t="shared" si="3421"/>
        <v>2.3683499999999991E-3</v>
      </c>
      <c r="AR1371" s="20">
        <f t="shared" si="3422"/>
        <v>2.3025624999999991E-3</v>
      </c>
      <c r="AS1371" s="20">
        <f t="shared" si="3423"/>
        <v>2.0394124999999993E-3</v>
      </c>
      <c r="AT1371" s="20">
        <f t="shared" si="3424"/>
        <v>1.7762624999999993E-3</v>
      </c>
      <c r="AU1371" s="20">
        <f t="shared" si="3425"/>
        <v>1.5131124999999994E-3</v>
      </c>
      <c r="AV1371" s="272">
        <f t="shared" si="3426"/>
        <v>1.2499624999999994E-3</v>
      </c>
      <c r="AW1371" s="614">
        <f t="shared" si="3427"/>
        <v>1.2598985107879917E-3</v>
      </c>
      <c r="AX1371" s="20">
        <f t="shared" si="3428"/>
        <v>9.2392557457786058E-4</v>
      </c>
      <c r="AY1371" s="20">
        <f t="shared" si="3429"/>
        <v>5.8795263836772943E-4</v>
      </c>
      <c r="AZ1371" s="20">
        <f t="shared" si="3430"/>
        <v>2.5197970215759828E-4</v>
      </c>
      <c r="BA1371" s="272">
        <f t="shared" si="3431"/>
        <v>0</v>
      </c>
      <c r="BB1371" s="20">
        <f t="shared" si="3431"/>
        <v>0</v>
      </c>
      <c r="BC1371" s="20">
        <f t="shared" si="3431"/>
        <v>0</v>
      </c>
      <c r="BD1371" s="20">
        <f t="shared" si="3431"/>
        <v>0</v>
      </c>
      <c r="BE1371" s="20">
        <f t="shared" si="3431"/>
        <v>0</v>
      </c>
      <c r="BF1371" s="272">
        <f t="shared" si="3431"/>
        <v>0</v>
      </c>
      <c r="BG1371" s="20">
        <f t="shared" si="3431"/>
        <v>0</v>
      </c>
      <c r="BH1371" s="20">
        <f t="shared" si="3431"/>
        <v>0</v>
      </c>
      <c r="BI1371" s="20">
        <f t="shared" si="3431"/>
        <v>0</v>
      </c>
      <c r="BJ1371" s="20">
        <f t="shared" si="3431"/>
        <v>0</v>
      </c>
      <c r="BK1371" s="272">
        <f t="shared" si="3431"/>
        <v>0</v>
      </c>
    </row>
    <row r="1372" spans="1:63" ht="15.75" outlineLevel="2">
      <c r="A1372" s="418">
        <f>ROW()</f>
        <v>1372</v>
      </c>
      <c r="B1372" s="4" t="s">
        <v>39</v>
      </c>
      <c r="L1372" s="20"/>
      <c r="M1372" s="20"/>
      <c r="N1372" s="20"/>
      <c r="O1372" s="20"/>
      <c r="P1372" s="20"/>
      <c r="Q1372" s="20"/>
      <c r="R1372" s="20"/>
      <c r="S1372" s="20">
        <f t="shared" si="3397"/>
        <v>0</v>
      </c>
      <c r="T1372" s="20">
        <f t="shared" si="3398"/>
        <v>0</v>
      </c>
      <c r="U1372" s="20">
        <f t="shared" si="3399"/>
        <v>0</v>
      </c>
      <c r="V1372" s="20">
        <f t="shared" si="3400"/>
        <v>0</v>
      </c>
      <c r="W1372" s="20">
        <f t="shared" si="3401"/>
        <v>0</v>
      </c>
      <c r="X1372" s="20">
        <f t="shared" si="3402"/>
        <v>0</v>
      </c>
      <c r="Y1372" s="20">
        <f t="shared" si="3403"/>
        <v>0</v>
      </c>
      <c r="Z1372" s="20">
        <f t="shared" si="3404"/>
        <v>0</v>
      </c>
      <c r="AA1372" s="20">
        <f t="shared" si="3405"/>
        <v>0</v>
      </c>
      <c r="AB1372" s="20">
        <f t="shared" si="3406"/>
        <v>0</v>
      </c>
      <c r="AC1372" s="20">
        <f t="shared" si="3407"/>
        <v>0</v>
      </c>
      <c r="AD1372" s="20">
        <f t="shared" si="3408"/>
        <v>0</v>
      </c>
      <c r="AE1372" s="20">
        <f t="shared" si="3409"/>
        <v>0</v>
      </c>
      <c r="AF1372" s="20">
        <f t="shared" si="3410"/>
        <v>0</v>
      </c>
      <c r="AG1372" s="20">
        <f t="shared" si="3411"/>
        <v>0</v>
      </c>
      <c r="AH1372" s="20">
        <f t="shared" si="3412"/>
        <v>0</v>
      </c>
      <c r="AI1372" s="20">
        <f t="shared" si="3413"/>
        <v>0</v>
      </c>
      <c r="AJ1372" s="20">
        <f t="shared" si="3414"/>
        <v>0</v>
      </c>
      <c r="AK1372" s="20">
        <f t="shared" si="3415"/>
        <v>0</v>
      </c>
      <c r="AL1372" s="20">
        <f t="shared" si="3416"/>
        <v>0</v>
      </c>
      <c r="AM1372" s="20">
        <f t="shared" si="3417"/>
        <v>0</v>
      </c>
      <c r="AN1372" s="20">
        <f t="shared" si="3418"/>
        <v>0</v>
      </c>
      <c r="AO1372" s="20">
        <f t="shared" si="3419"/>
        <v>0</v>
      </c>
      <c r="AP1372" s="20">
        <f t="shared" si="3420"/>
        <v>0</v>
      </c>
      <c r="AQ1372" s="272">
        <f t="shared" si="3421"/>
        <v>0</v>
      </c>
      <c r="AR1372" s="20">
        <f t="shared" si="3422"/>
        <v>0</v>
      </c>
      <c r="AS1372" s="20">
        <f t="shared" si="3423"/>
        <v>0</v>
      </c>
      <c r="AT1372" s="20">
        <f t="shared" si="3424"/>
        <v>0</v>
      </c>
      <c r="AU1372" s="20">
        <f t="shared" si="3425"/>
        <v>0</v>
      </c>
      <c r="AV1372" s="272">
        <f t="shared" si="3426"/>
        <v>0</v>
      </c>
      <c r="AW1372" s="614">
        <f t="shared" si="3427"/>
        <v>0</v>
      </c>
      <c r="AX1372" s="20">
        <f t="shared" si="3428"/>
        <v>0</v>
      </c>
      <c r="AY1372" s="20">
        <f t="shared" si="3429"/>
        <v>0</v>
      </c>
      <c r="AZ1372" s="20">
        <f t="shared" si="3430"/>
        <v>0</v>
      </c>
      <c r="BA1372" s="272">
        <f t="shared" si="3431"/>
        <v>0</v>
      </c>
      <c r="BB1372" s="20">
        <f t="shared" si="3431"/>
        <v>0</v>
      </c>
      <c r="BC1372" s="20">
        <f t="shared" si="3431"/>
        <v>0</v>
      </c>
      <c r="BD1372" s="20">
        <f t="shared" si="3431"/>
        <v>0</v>
      </c>
      <c r="BE1372" s="20">
        <f t="shared" si="3431"/>
        <v>0</v>
      </c>
      <c r="BF1372" s="272">
        <f t="shared" si="3431"/>
        <v>0</v>
      </c>
      <c r="BG1372" s="20">
        <f t="shared" si="3431"/>
        <v>0</v>
      </c>
      <c r="BH1372" s="20">
        <f t="shared" si="3431"/>
        <v>0</v>
      </c>
      <c r="BI1372" s="20">
        <f t="shared" si="3431"/>
        <v>0</v>
      </c>
      <c r="BJ1372" s="20">
        <f t="shared" si="3431"/>
        <v>0</v>
      </c>
      <c r="BK1372" s="272">
        <f t="shared" si="3431"/>
        <v>0</v>
      </c>
    </row>
    <row r="1373" spans="1:63" ht="15.75" outlineLevel="2">
      <c r="A1373" s="418">
        <f>ROW()</f>
        <v>1373</v>
      </c>
      <c r="B1373" s="4" t="s">
        <v>40</v>
      </c>
      <c r="L1373" s="20"/>
      <c r="M1373" s="20"/>
      <c r="N1373" s="20"/>
      <c r="O1373" s="20"/>
      <c r="P1373" s="20"/>
      <c r="Q1373" s="20"/>
      <c r="R1373" s="20"/>
      <c r="S1373" s="20">
        <f t="shared" si="3397"/>
        <v>4.5699414999999979E-2</v>
      </c>
      <c r="T1373" s="20">
        <f t="shared" si="3398"/>
        <v>4.4556929624999977E-2</v>
      </c>
      <c r="U1373" s="20">
        <f t="shared" si="3399"/>
        <v>4.3414444249999976E-2</v>
      </c>
      <c r="V1373" s="20">
        <f t="shared" si="3400"/>
        <v>4.2271958874999974E-2</v>
      </c>
      <c r="W1373" s="20">
        <f t="shared" si="3401"/>
        <v>4.1129473499999972E-2</v>
      </c>
      <c r="X1373" s="20">
        <f t="shared" si="3402"/>
        <v>3.998698812499997E-2</v>
      </c>
      <c r="Y1373" s="20">
        <f t="shared" si="3403"/>
        <v>3.8844502749999968E-2</v>
      </c>
      <c r="Z1373" s="20">
        <f t="shared" si="3404"/>
        <v>3.7702017374999966E-2</v>
      </c>
      <c r="AA1373" s="20">
        <f t="shared" si="3405"/>
        <v>3.6559531999999964E-2</v>
      </c>
      <c r="AB1373" s="20">
        <f t="shared" si="3406"/>
        <v>3.5417046624999962E-2</v>
      </c>
      <c r="AC1373" s="20">
        <f t="shared" si="3407"/>
        <v>3.427456124999996E-2</v>
      </c>
      <c r="AD1373" s="20">
        <f t="shared" si="3408"/>
        <v>3.3132075874999958E-2</v>
      </c>
      <c r="AE1373" s="20">
        <f t="shared" si="3409"/>
        <v>3.1989590499999956E-2</v>
      </c>
      <c r="AF1373" s="20">
        <f t="shared" si="3410"/>
        <v>3.0847105124999954E-2</v>
      </c>
      <c r="AG1373" s="20">
        <f t="shared" si="3411"/>
        <v>2.9704619749999953E-2</v>
      </c>
      <c r="AH1373" s="20">
        <f t="shared" si="3412"/>
        <v>2.8562134374999951E-2</v>
      </c>
      <c r="AI1373" s="20">
        <f t="shared" si="3413"/>
        <v>2.7419648999999949E-2</v>
      </c>
      <c r="AJ1373" s="20">
        <f t="shared" si="3414"/>
        <v>2.6277163624999947E-2</v>
      </c>
      <c r="AK1373" s="20">
        <f t="shared" si="3415"/>
        <v>2.5134678249999945E-2</v>
      </c>
      <c r="AL1373" s="20">
        <f t="shared" si="3416"/>
        <v>2.3992192874999943E-2</v>
      </c>
      <c r="AM1373" s="20">
        <f t="shared" si="3417"/>
        <v>2.2849707499999941E-2</v>
      </c>
      <c r="AN1373" s="20">
        <f t="shared" si="3418"/>
        <v>2.1707222124999939E-2</v>
      </c>
      <c r="AO1373" s="20">
        <f t="shared" si="3419"/>
        <v>2.0564736749999937E-2</v>
      </c>
      <c r="AP1373" s="20">
        <f t="shared" si="3420"/>
        <v>1.9422251374999935E-2</v>
      </c>
      <c r="AQ1373" s="272">
        <f t="shared" si="3421"/>
        <v>1.8279765999999933E-2</v>
      </c>
      <c r="AR1373" s="20">
        <f t="shared" si="3422"/>
        <v>1.7137280624999932E-2</v>
      </c>
      <c r="AS1373" s="20">
        <f t="shared" si="3423"/>
        <v>1.2567339124999948E-2</v>
      </c>
      <c r="AT1373" s="20">
        <f t="shared" si="3424"/>
        <v>7.9973976249999648E-3</v>
      </c>
      <c r="AU1373" s="20">
        <f t="shared" si="3425"/>
        <v>3.4274561249999815E-3</v>
      </c>
      <c r="AV1373" s="272">
        <f t="shared" si="3426"/>
        <v>0</v>
      </c>
      <c r="AW1373" s="614">
        <f t="shared" si="3427"/>
        <v>0</v>
      </c>
      <c r="AX1373" s="20">
        <f t="shared" si="3428"/>
        <v>0</v>
      </c>
      <c r="AY1373" s="20">
        <f t="shared" si="3429"/>
        <v>0</v>
      </c>
      <c r="AZ1373" s="20">
        <f t="shared" si="3430"/>
        <v>0</v>
      </c>
      <c r="BA1373" s="272">
        <f t="shared" si="3431"/>
        <v>0</v>
      </c>
      <c r="BB1373" s="20">
        <f t="shared" si="3431"/>
        <v>0</v>
      </c>
      <c r="BC1373" s="20">
        <f t="shared" si="3431"/>
        <v>0</v>
      </c>
      <c r="BD1373" s="20">
        <f t="shared" si="3431"/>
        <v>0</v>
      </c>
      <c r="BE1373" s="20">
        <f t="shared" si="3431"/>
        <v>0</v>
      </c>
      <c r="BF1373" s="272">
        <f t="shared" si="3431"/>
        <v>0</v>
      </c>
      <c r="BG1373" s="20">
        <f t="shared" si="3431"/>
        <v>0</v>
      </c>
      <c r="BH1373" s="20">
        <f t="shared" si="3431"/>
        <v>0</v>
      </c>
      <c r="BI1373" s="20">
        <f t="shared" si="3431"/>
        <v>0</v>
      </c>
      <c r="BJ1373" s="20">
        <f t="shared" si="3431"/>
        <v>0</v>
      </c>
      <c r="BK1373" s="272">
        <f t="shared" si="3431"/>
        <v>0</v>
      </c>
    </row>
    <row r="1374" spans="1:63" ht="15.75" outlineLevel="2">
      <c r="A1374" s="418">
        <f>ROW()</f>
        <v>1374</v>
      </c>
      <c r="B1374" s="4" t="s">
        <v>306</v>
      </c>
      <c r="L1374" s="20"/>
      <c r="M1374" s="20"/>
      <c r="N1374" s="20"/>
      <c r="O1374" s="20"/>
      <c r="P1374" s="20"/>
      <c r="Q1374" s="20"/>
      <c r="R1374" s="20"/>
      <c r="S1374" s="20">
        <f t="shared" ref="S1374" si="3432">R1419</f>
        <v>0</v>
      </c>
      <c r="T1374" s="20">
        <f t="shared" ref="T1374" si="3433">S1419</f>
        <v>0</v>
      </c>
      <c r="U1374" s="20">
        <f t="shared" ref="U1374" si="3434">T1419</f>
        <v>0</v>
      </c>
      <c r="V1374" s="20">
        <f t="shared" ref="V1374" si="3435">U1419</f>
        <v>0</v>
      </c>
      <c r="W1374" s="20">
        <f t="shared" ref="W1374" si="3436">V1419</f>
        <v>0</v>
      </c>
      <c r="X1374" s="20">
        <f t="shared" ref="X1374" si="3437">W1419</f>
        <v>0</v>
      </c>
      <c r="Y1374" s="20">
        <f t="shared" ref="Y1374" si="3438">X1419</f>
        <v>0</v>
      </c>
      <c r="Z1374" s="20">
        <f t="shared" ref="Z1374" si="3439">Y1419</f>
        <v>0</v>
      </c>
      <c r="AA1374" s="20">
        <f t="shared" ref="AA1374" si="3440">Z1419</f>
        <v>0</v>
      </c>
      <c r="AB1374" s="20">
        <f t="shared" ref="AB1374" si="3441">AA1419</f>
        <v>0</v>
      </c>
      <c r="AC1374" s="20">
        <f t="shared" ref="AC1374" si="3442">AB1419</f>
        <v>0</v>
      </c>
      <c r="AD1374" s="20">
        <f t="shared" ref="AD1374" si="3443">AC1419</f>
        <v>0</v>
      </c>
      <c r="AE1374" s="20">
        <f t="shared" ref="AE1374" si="3444">AD1419</f>
        <v>0</v>
      </c>
      <c r="AF1374" s="20">
        <f t="shared" ref="AF1374" si="3445">AE1419</f>
        <v>0</v>
      </c>
      <c r="AG1374" s="20">
        <f t="shared" ref="AG1374" si="3446">AF1419</f>
        <v>0</v>
      </c>
      <c r="AH1374" s="20">
        <f t="shared" ref="AH1374" si="3447">AG1419</f>
        <v>0</v>
      </c>
      <c r="AI1374" s="20">
        <f t="shared" ref="AI1374" si="3448">AH1419</f>
        <v>0</v>
      </c>
      <c r="AJ1374" s="20">
        <f t="shared" ref="AJ1374" si="3449">AI1419</f>
        <v>0</v>
      </c>
      <c r="AK1374" s="20">
        <f t="shared" ref="AK1374" si="3450">AJ1419</f>
        <v>0</v>
      </c>
      <c r="AL1374" s="20">
        <f t="shared" ref="AL1374" si="3451">AK1419</f>
        <v>0</v>
      </c>
      <c r="AM1374" s="20">
        <f t="shared" ref="AM1374" si="3452">AL1419</f>
        <v>0</v>
      </c>
      <c r="AN1374" s="20">
        <f t="shared" ref="AN1374" si="3453">AM1419</f>
        <v>0</v>
      </c>
      <c r="AO1374" s="20">
        <f t="shared" ref="AO1374" si="3454">AN1419</f>
        <v>0</v>
      </c>
      <c r="AP1374" s="20">
        <f t="shared" ref="AP1374" si="3455">AO1419</f>
        <v>0</v>
      </c>
      <c r="AQ1374" s="272">
        <f t="shared" ref="AQ1374" si="3456">AP1419</f>
        <v>0</v>
      </c>
      <c r="AR1374" s="20">
        <f t="shared" ref="AR1374" si="3457">AQ1419</f>
        <v>0</v>
      </c>
      <c r="AS1374" s="20">
        <f t="shared" ref="AS1374" si="3458">AR1419</f>
        <v>0</v>
      </c>
      <c r="AT1374" s="20">
        <f t="shared" ref="AT1374" si="3459">AS1419</f>
        <v>0</v>
      </c>
      <c r="AU1374" s="20">
        <f t="shared" ref="AU1374" si="3460">AT1419</f>
        <v>0</v>
      </c>
      <c r="AV1374" s="272">
        <f t="shared" ref="AV1374" si="3461">AU1419</f>
        <v>0</v>
      </c>
      <c r="AW1374" s="614">
        <f t="shared" si="3427"/>
        <v>0</v>
      </c>
      <c r="AX1374" s="20">
        <f t="shared" ref="AX1374" si="3462">AW1419</f>
        <v>0</v>
      </c>
      <c r="AY1374" s="20">
        <f t="shared" ref="AY1374" si="3463">AX1419</f>
        <v>0</v>
      </c>
      <c r="AZ1374" s="20">
        <f t="shared" ref="AZ1374" si="3464">AY1419</f>
        <v>0</v>
      </c>
      <c r="BA1374" s="272">
        <f t="shared" ref="BA1374" si="3465">AZ1419</f>
        <v>0</v>
      </c>
      <c r="BB1374" s="20">
        <f t="shared" ref="BB1374" si="3466">BA1419</f>
        <v>0</v>
      </c>
      <c r="BC1374" s="20">
        <f t="shared" ref="BC1374" si="3467">BB1419</f>
        <v>0</v>
      </c>
      <c r="BD1374" s="20">
        <f t="shared" ref="BD1374" si="3468">BC1419</f>
        <v>0</v>
      </c>
      <c r="BE1374" s="20">
        <f t="shared" ref="BE1374" si="3469">BD1419</f>
        <v>0</v>
      </c>
      <c r="BF1374" s="272">
        <f t="shared" ref="BF1374" si="3470">BE1419</f>
        <v>0</v>
      </c>
      <c r="BG1374" s="20">
        <f t="shared" si="3431"/>
        <v>0</v>
      </c>
      <c r="BH1374" s="20">
        <f t="shared" si="3431"/>
        <v>0</v>
      </c>
      <c r="BI1374" s="20">
        <f t="shared" si="3431"/>
        <v>0</v>
      </c>
      <c r="BJ1374" s="20">
        <f t="shared" si="3431"/>
        <v>0</v>
      </c>
      <c r="BK1374" s="272">
        <f t="shared" si="3431"/>
        <v>0</v>
      </c>
    </row>
    <row r="1375" spans="1:63" ht="15.75" outlineLevel="2">
      <c r="A1375" s="418">
        <f>ROW()</f>
        <v>1375</v>
      </c>
      <c r="B1375" s="4" t="s">
        <v>256</v>
      </c>
      <c r="L1375" s="20"/>
      <c r="M1375" s="20"/>
      <c r="N1375" s="20"/>
      <c r="O1375" s="20"/>
      <c r="P1375" s="20"/>
      <c r="Q1375" s="20"/>
      <c r="R1375" s="20"/>
      <c r="S1375" s="20">
        <f t="shared" ref="S1375" si="3471">R1420</f>
        <v>0</v>
      </c>
      <c r="T1375" s="20">
        <f t="shared" ref="T1375" si="3472">S1420</f>
        <v>0</v>
      </c>
      <c r="U1375" s="20">
        <f t="shared" ref="U1375" si="3473">T1420</f>
        <v>0</v>
      </c>
      <c r="V1375" s="20">
        <f t="shared" ref="V1375" si="3474">U1420</f>
        <v>0</v>
      </c>
      <c r="W1375" s="20">
        <f t="shared" ref="W1375" si="3475">V1420</f>
        <v>0</v>
      </c>
      <c r="X1375" s="20">
        <f t="shared" ref="X1375" si="3476">W1420</f>
        <v>0</v>
      </c>
      <c r="Y1375" s="20">
        <f t="shared" ref="Y1375" si="3477">X1420</f>
        <v>0</v>
      </c>
      <c r="Z1375" s="20">
        <f t="shared" ref="Z1375" si="3478">Y1420</f>
        <v>0</v>
      </c>
      <c r="AA1375" s="20">
        <f t="shared" ref="AA1375" si="3479">Z1420</f>
        <v>0</v>
      </c>
      <c r="AB1375" s="20">
        <f t="shared" ref="AB1375" si="3480">AA1420</f>
        <v>0</v>
      </c>
      <c r="AC1375" s="20">
        <f t="shared" ref="AC1375" si="3481">AB1420</f>
        <v>0</v>
      </c>
      <c r="AD1375" s="20">
        <f t="shared" ref="AD1375" si="3482">AC1420</f>
        <v>0</v>
      </c>
      <c r="AE1375" s="20">
        <f t="shared" ref="AE1375" si="3483">AD1420</f>
        <v>0</v>
      </c>
      <c r="AF1375" s="20">
        <f t="shared" ref="AF1375" si="3484">AE1420</f>
        <v>0</v>
      </c>
      <c r="AG1375" s="20">
        <f t="shared" ref="AG1375" si="3485">AF1420</f>
        <v>0</v>
      </c>
      <c r="AH1375" s="20">
        <f t="shared" ref="AH1375" si="3486">AG1420</f>
        <v>0</v>
      </c>
      <c r="AI1375" s="20">
        <f t="shared" ref="AI1375" si="3487">AH1420</f>
        <v>0</v>
      </c>
      <c r="AJ1375" s="20">
        <f t="shared" ref="AJ1375" si="3488">AI1420</f>
        <v>0</v>
      </c>
      <c r="AK1375" s="20">
        <f t="shared" ref="AK1375" si="3489">AJ1420</f>
        <v>0</v>
      </c>
      <c r="AL1375" s="20">
        <f t="shared" ref="AL1375" si="3490">AK1420</f>
        <v>0</v>
      </c>
      <c r="AM1375" s="20">
        <f t="shared" ref="AM1375" si="3491">AL1420</f>
        <v>0</v>
      </c>
      <c r="AN1375" s="20">
        <f t="shared" ref="AN1375" si="3492">AM1420</f>
        <v>0</v>
      </c>
      <c r="AO1375" s="20">
        <f t="shared" ref="AO1375" si="3493">AN1420</f>
        <v>0</v>
      </c>
      <c r="AP1375" s="20">
        <f t="shared" ref="AP1375" si="3494">AO1420</f>
        <v>0</v>
      </c>
      <c r="AQ1375" s="272">
        <f t="shared" ref="AQ1375" si="3495">AP1420</f>
        <v>0</v>
      </c>
      <c r="AR1375" s="20">
        <f t="shared" ref="AR1375" si="3496">AQ1420</f>
        <v>0</v>
      </c>
      <c r="AS1375" s="20">
        <f t="shared" ref="AS1375" si="3497">AR1420</f>
        <v>0</v>
      </c>
      <c r="AT1375" s="20">
        <f t="shared" ref="AT1375" si="3498">AS1420</f>
        <v>0</v>
      </c>
      <c r="AU1375" s="20">
        <f t="shared" ref="AU1375" si="3499">AT1420</f>
        <v>0</v>
      </c>
      <c r="AV1375" s="272">
        <f t="shared" ref="AV1375" si="3500">AU1420</f>
        <v>0</v>
      </c>
      <c r="AW1375" s="614">
        <f t="shared" si="3427"/>
        <v>0</v>
      </c>
      <c r="AX1375" s="20">
        <f t="shared" ref="AX1375" si="3501">AW1420</f>
        <v>0</v>
      </c>
      <c r="AY1375" s="20">
        <f t="shared" ref="AY1375" si="3502">AX1420</f>
        <v>0</v>
      </c>
      <c r="AZ1375" s="20">
        <f t="shared" ref="AZ1375" si="3503">AY1420</f>
        <v>0</v>
      </c>
      <c r="BA1375" s="272">
        <f t="shared" ref="BA1375" si="3504">AZ1420</f>
        <v>0</v>
      </c>
      <c r="BB1375" s="20">
        <f t="shared" ref="BB1375" si="3505">BA1420</f>
        <v>0</v>
      </c>
      <c r="BC1375" s="20">
        <f t="shared" ref="BC1375" si="3506">BB1420</f>
        <v>0</v>
      </c>
      <c r="BD1375" s="20">
        <f t="shared" ref="BD1375" si="3507">BC1420</f>
        <v>0</v>
      </c>
      <c r="BE1375" s="20">
        <f t="shared" ref="BE1375" si="3508">BD1420</f>
        <v>0</v>
      </c>
      <c r="BF1375" s="272">
        <f t="shared" ref="BF1375" si="3509">BE1420</f>
        <v>0</v>
      </c>
      <c r="BG1375" s="20">
        <f t="shared" si="3431"/>
        <v>0</v>
      </c>
      <c r="BH1375" s="20">
        <f t="shared" si="3431"/>
        <v>0</v>
      </c>
      <c r="BI1375" s="20">
        <f t="shared" si="3431"/>
        <v>0</v>
      </c>
      <c r="BJ1375" s="20">
        <f t="shared" si="3431"/>
        <v>0</v>
      </c>
      <c r="BK1375" s="272">
        <f t="shared" si="3431"/>
        <v>0</v>
      </c>
    </row>
    <row r="1376" spans="1:63" ht="15.75" outlineLevel="2">
      <c r="A1376" s="418">
        <f>ROW()</f>
        <v>1376</v>
      </c>
      <c r="B1376" s="4" t="s">
        <v>460</v>
      </c>
      <c r="L1376" s="20"/>
      <c r="M1376" s="20"/>
      <c r="N1376" s="20"/>
      <c r="O1376" s="20"/>
      <c r="P1376" s="20"/>
      <c r="Q1376" s="20"/>
      <c r="R1376" s="20"/>
      <c r="S1376" s="20"/>
      <c r="T1376" s="20"/>
      <c r="U1376" s="20"/>
      <c r="V1376" s="20"/>
      <c r="W1376" s="20"/>
      <c r="X1376" s="20"/>
      <c r="Y1376" s="20"/>
      <c r="Z1376" s="20"/>
      <c r="AA1376" s="20"/>
      <c r="AB1376" s="20"/>
      <c r="AC1376" s="20"/>
      <c r="AD1376" s="20"/>
      <c r="AE1376" s="20"/>
      <c r="AF1376" s="20"/>
      <c r="AG1376" s="20"/>
      <c r="AH1376" s="20"/>
      <c r="AI1376" s="20"/>
      <c r="AJ1376" s="20"/>
      <c r="AK1376" s="20"/>
      <c r="AL1376" s="20"/>
      <c r="AM1376" s="20"/>
      <c r="AN1376" s="20"/>
      <c r="AO1376" s="20"/>
      <c r="AP1376" s="20"/>
      <c r="AQ1376" s="272"/>
      <c r="AR1376" s="20"/>
      <c r="AS1376" s="20"/>
      <c r="AT1376" s="20"/>
      <c r="AU1376" s="20"/>
      <c r="AV1376" s="272"/>
      <c r="AW1376" s="614"/>
      <c r="AX1376" s="20"/>
      <c r="AY1376" s="20"/>
      <c r="AZ1376" s="20"/>
      <c r="BA1376" s="272"/>
      <c r="BB1376" s="20"/>
      <c r="BC1376" s="20"/>
      <c r="BD1376" s="20"/>
      <c r="BE1376" s="20"/>
      <c r="BF1376" s="272"/>
      <c r="BG1376" s="20"/>
      <c r="BH1376" s="20"/>
      <c r="BI1376" s="20"/>
      <c r="BJ1376" s="20"/>
      <c r="BK1376" s="272"/>
    </row>
    <row r="1377" spans="1:63" ht="15.75" outlineLevel="2">
      <c r="A1377" s="418">
        <f>ROW()</f>
        <v>1377</v>
      </c>
      <c r="B1377" s="4" t="s">
        <v>461</v>
      </c>
      <c r="L1377" s="20"/>
      <c r="M1377" s="20"/>
      <c r="N1377" s="20"/>
      <c r="O1377" s="20"/>
      <c r="P1377" s="20"/>
      <c r="Q1377" s="20"/>
      <c r="R1377" s="20"/>
      <c r="S1377" s="20"/>
      <c r="T1377" s="20"/>
      <c r="U1377" s="20"/>
      <c r="V1377" s="20"/>
      <c r="W1377" s="20"/>
      <c r="X1377" s="20"/>
      <c r="Y1377" s="20"/>
      <c r="Z1377" s="20"/>
      <c r="AA1377" s="20"/>
      <c r="AB1377" s="20"/>
      <c r="AC1377" s="20"/>
      <c r="AD1377" s="20"/>
      <c r="AE1377" s="20"/>
      <c r="AF1377" s="20"/>
      <c r="AG1377" s="20"/>
      <c r="AH1377" s="20"/>
      <c r="AI1377" s="20"/>
      <c r="AJ1377" s="20"/>
      <c r="AK1377" s="20"/>
      <c r="AL1377" s="20"/>
      <c r="AM1377" s="20"/>
      <c r="AN1377" s="20"/>
      <c r="AO1377" s="20"/>
      <c r="AP1377" s="20"/>
      <c r="AQ1377" s="272"/>
      <c r="AR1377" s="20"/>
      <c r="AS1377" s="20"/>
      <c r="AT1377" s="20"/>
      <c r="AU1377" s="20"/>
      <c r="AV1377" s="272"/>
      <c r="AW1377" s="614"/>
      <c r="AX1377" s="20"/>
      <c r="AY1377" s="20"/>
      <c r="AZ1377" s="20"/>
      <c r="BA1377" s="272"/>
      <c r="BB1377" s="20"/>
      <c r="BC1377" s="20"/>
      <c r="BD1377" s="20"/>
      <c r="BE1377" s="20"/>
      <c r="BF1377" s="272"/>
      <c r="BG1377" s="20"/>
      <c r="BH1377" s="20"/>
      <c r="BI1377" s="20"/>
      <c r="BJ1377" s="20"/>
      <c r="BK1377" s="272"/>
    </row>
    <row r="1378" spans="1:63" ht="15.75" outlineLevel="2">
      <c r="A1378" s="418">
        <f>ROW()</f>
        <v>1378</v>
      </c>
      <c r="B1378" s="4" t="s">
        <v>462</v>
      </c>
      <c r="L1378" s="20"/>
      <c r="M1378" s="20"/>
      <c r="N1378" s="20"/>
      <c r="O1378" s="20"/>
      <c r="P1378" s="20"/>
      <c r="Q1378" s="20"/>
      <c r="R1378" s="20"/>
      <c r="S1378" s="20"/>
      <c r="T1378" s="20"/>
      <c r="U1378" s="20"/>
      <c r="V1378" s="20"/>
      <c r="W1378" s="20"/>
      <c r="X1378" s="20"/>
      <c r="Y1378" s="20"/>
      <c r="Z1378" s="20"/>
      <c r="AA1378" s="20"/>
      <c r="AB1378" s="20"/>
      <c r="AC1378" s="20"/>
      <c r="AD1378" s="20"/>
      <c r="AE1378" s="20"/>
      <c r="AF1378" s="20"/>
      <c r="AG1378" s="20"/>
      <c r="AH1378" s="20"/>
      <c r="AI1378" s="20"/>
      <c r="AJ1378" s="20"/>
      <c r="AK1378" s="20"/>
      <c r="AL1378" s="20"/>
      <c r="AM1378" s="20"/>
      <c r="AN1378" s="20"/>
      <c r="AO1378" s="20"/>
      <c r="AP1378" s="20"/>
      <c r="AQ1378" s="272"/>
      <c r="AR1378" s="20"/>
      <c r="AS1378" s="20"/>
      <c r="AT1378" s="20"/>
      <c r="AU1378" s="20"/>
      <c r="AV1378" s="272"/>
      <c r="AW1378" s="614"/>
      <c r="AX1378" s="20"/>
      <c r="AY1378" s="20"/>
      <c r="AZ1378" s="20"/>
      <c r="BA1378" s="272"/>
      <c r="BB1378" s="20"/>
      <c r="BC1378" s="20"/>
      <c r="BD1378" s="20"/>
      <c r="BE1378" s="20"/>
      <c r="BF1378" s="272"/>
      <c r="BG1378" s="20"/>
      <c r="BH1378" s="20"/>
      <c r="BI1378" s="20"/>
      <c r="BJ1378" s="20"/>
      <c r="BK1378" s="272"/>
    </row>
    <row r="1379" spans="1:63" s="23" customFormat="1" ht="15.75" outlineLevel="2">
      <c r="A1379" s="418">
        <f>ROW()</f>
        <v>1379</v>
      </c>
      <c r="B1379" s="71" t="s">
        <v>0</v>
      </c>
      <c r="C1379" s="24"/>
      <c r="D1379" s="25">
        <f>SUM(D1366:D1378)</f>
        <v>0</v>
      </c>
      <c r="E1379" s="25">
        <f t="shared" ref="E1379:BK1379" si="3510">SUM(E1366:E1378)</f>
        <v>0</v>
      </c>
      <c r="F1379" s="25">
        <f t="shared" si="3510"/>
        <v>0</v>
      </c>
      <c r="G1379" s="25">
        <f t="shared" si="3510"/>
        <v>0</v>
      </c>
      <c r="H1379" s="25">
        <f t="shared" si="3510"/>
        <v>0</v>
      </c>
      <c r="I1379" s="25">
        <f t="shared" si="3510"/>
        <v>0</v>
      </c>
      <c r="J1379" s="25">
        <f t="shared" si="3510"/>
        <v>0</v>
      </c>
      <c r="K1379" s="25">
        <f t="shared" si="3510"/>
        <v>0</v>
      </c>
      <c r="L1379" s="25">
        <f t="shared" si="3510"/>
        <v>0</v>
      </c>
      <c r="M1379" s="25">
        <f t="shared" si="3510"/>
        <v>0</v>
      </c>
      <c r="N1379" s="25">
        <f t="shared" si="3510"/>
        <v>0</v>
      </c>
      <c r="O1379" s="25">
        <f t="shared" si="3510"/>
        <v>0</v>
      </c>
      <c r="P1379" s="25">
        <f t="shared" si="3510"/>
        <v>0</v>
      </c>
      <c r="Q1379" s="25">
        <f t="shared" si="3510"/>
        <v>0</v>
      </c>
      <c r="R1379" s="25">
        <f t="shared" si="3510"/>
        <v>0</v>
      </c>
      <c r="S1379" s="25">
        <f t="shared" si="3510"/>
        <v>2.5346856175000001</v>
      </c>
      <c r="T1379" s="25">
        <f t="shared" si="3510"/>
        <v>2.5126241298749998</v>
      </c>
      <c r="U1379" s="25">
        <f t="shared" si="3510"/>
        <v>2.4905626422499996</v>
      </c>
      <c r="V1379" s="25">
        <f t="shared" si="3510"/>
        <v>2.4685011546249993</v>
      </c>
      <c r="W1379" s="25">
        <f t="shared" si="3510"/>
        <v>2.4464396669999995</v>
      </c>
      <c r="X1379" s="25">
        <f t="shared" si="3510"/>
        <v>2.4243781793749992</v>
      </c>
      <c r="Y1379" s="25">
        <f t="shared" si="3510"/>
        <v>2.402316691749999</v>
      </c>
      <c r="Z1379" s="25">
        <f t="shared" si="3510"/>
        <v>2.3802552041249982</v>
      </c>
      <c r="AA1379" s="25">
        <f t="shared" si="3510"/>
        <v>2.3581937164999984</v>
      </c>
      <c r="AB1379" s="25">
        <f t="shared" si="3510"/>
        <v>2.3361322288749982</v>
      </c>
      <c r="AC1379" s="25">
        <f t="shared" si="3510"/>
        <v>2.3140707412499979</v>
      </c>
      <c r="AD1379" s="25">
        <f t="shared" si="3510"/>
        <v>2.2920092536249972</v>
      </c>
      <c r="AE1379" s="25">
        <f t="shared" si="3510"/>
        <v>2.2699477659999974</v>
      </c>
      <c r="AF1379" s="25">
        <f t="shared" si="3510"/>
        <v>2.2478862783749971</v>
      </c>
      <c r="AG1379" s="25">
        <f t="shared" si="3510"/>
        <v>2.2258247907499973</v>
      </c>
      <c r="AH1379" s="25">
        <f t="shared" si="3510"/>
        <v>2.203763303124997</v>
      </c>
      <c r="AI1379" s="25">
        <f t="shared" si="3510"/>
        <v>2.1817018154999968</v>
      </c>
      <c r="AJ1379" s="25">
        <f t="shared" si="3510"/>
        <v>2.1596403278749965</v>
      </c>
      <c r="AK1379" s="25">
        <f t="shared" si="3510"/>
        <v>2.1375788402499962</v>
      </c>
      <c r="AL1379" s="25">
        <f t="shared" si="3510"/>
        <v>2.1155173526249964</v>
      </c>
      <c r="AM1379" s="25">
        <f t="shared" si="3510"/>
        <v>2.0934558649999961</v>
      </c>
      <c r="AN1379" s="25">
        <f t="shared" si="3510"/>
        <v>2.0713943773749959</v>
      </c>
      <c r="AO1379" s="25">
        <f t="shared" si="3510"/>
        <v>2.0493328897499956</v>
      </c>
      <c r="AP1379" s="25">
        <f t="shared" si="3510"/>
        <v>2.0272714021249958</v>
      </c>
      <c r="AQ1379" s="269">
        <f t="shared" si="3510"/>
        <v>2.0052099144999955</v>
      </c>
      <c r="AR1379" s="25">
        <f t="shared" si="3510"/>
        <v>1.9831484268749957</v>
      </c>
      <c r="AS1379" s="25">
        <f t="shared" si="3510"/>
        <v>1.8933605370416622</v>
      </c>
      <c r="AT1379" s="25">
        <f t="shared" si="3510"/>
        <v>1.8035726472083289</v>
      </c>
      <c r="AU1379" s="25">
        <f t="shared" si="3510"/>
        <v>1.7137847573749956</v>
      </c>
      <c r="AV1379" s="269">
        <f t="shared" si="3510"/>
        <v>1.6258139513749952</v>
      </c>
      <c r="AW1379" s="25">
        <f t="shared" si="3510"/>
        <v>1.9703786811884316</v>
      </c>
      <c r="AX1379" s="25">
        <f t="shared" si="3510"/>
        <v>1.8650230398427474</v>
      </c>
      <c r="AY1379" s="25">
        <f t="shared" si="3510"/>
        <v>1.7596673984970628</v>
      </c>
      <c r="AZ1379" s="25">
        <f t="shared" si="3510"/>
        <v>1.6543117571513786</v>
      </c>
      <c r="BA1379" s="269">
        <f t="shared" si="3510"/>
        <v>1.5490401090397468</v>
      </c>
      <c r="BB1379" s="25">
        <f t="shared" si="3510"/>
        <v>1.4440204406302724</v>
      </c>
      <c r="BC1379" s="25">
        <f t="shared" si="3510"/>
        <v>1.3390007722207982</v>
      </c>
      <c r="BD1379" s="25">
        <f t="shared" si="3510"/>
        <v>1.2339811038113238</v>
      </c>
      <c r="BE1379" s="25">
        <f t="shared" si="3510"/>
        <v>1.1289614354018496</v>
      </c>
      <c r="BF1379" s="269">
        <f t="shared" si="3510"/>
        <v>1.0239417669923752</v>
      </c>
      <c r="BG1379" s="25">
        <f t="shared" si="3510"/>
        <v>0.91892209858290097</v>
      </c>
      <c r="BH1379" s="25">
        <f t="shared" si="3510"/>
        <v>0.81390243017342656</v>
      </c>
      <c r="BI1379" s="25">
        <f t="shared" si="3510"/>
        <v>0.70888276176395215</v>
      </c>
      <c r="BJ1379" s="25">
        <f t="shared" si="3510"/>
        <v>0.60386309335447774</v>
      </c>
      <c r="BK1379" s="269">
        <f t="shared" si="3510"/>
        <v>0.49884342494500339</v>
      </c>
    </row>
    <row r="1380" spans="1:63" s="8" customFormat="1" ht="15.75" outlineLevel="2">
      <c r="A1380" s="418">
        <f>ROW()</f>
        <v>1380</v>
      </c>
      <c r="B1380" s="96" t="s">
        <v>9</v>
      </c>
      <c r="C1380" s="96"/>
      <c r="D1380" s="96"/>
      <c r="E1380" s="96"/>
      <c r="F1380" s="96"/>
      <c r="G1380" s="96"/>
      <c r="H1380" s="96"/>
      <c r="I1380" s="96"/>
      <c r="J1380" s="96"/>
      <c r="K1380" s="96"/>
      <c r="L1380" s="96"/>
      <c r="M1380" s="96"/>
      <c r="N1380" s="96"/>
      <c r="O1380" s="96"/>
      <c r="P1380" s="96"/>
      <c r="Q1380" s="96"/>
      <c r="R1380" s="96"/>
      <c r="S1380" s="96"/>
      <c r="T1380" s="96"/>
      <c r="U1380" s="96"/>
      <c r="V1380" s="96"/>
      <c r="W1380" s="96"/>
      <c r="X1380" s="96"/>
      <c r="Y1380" s="96"/>
      <c r="Z1380" s="96"/>
      <c r="AA1380" s="96"/>
      <c r="AB1380" s="96"/>
      <c r="AC1380" s="96"/>
      <c r="AD1380" s="96"/>
      <c r="AE1380" s="96"/>
      <c r="AF1380" s="96"/>
      <c r="AG1380" s="96"/>
      <c r="AH1380" s="96"/>
      <c r="AI1380" s="96"/>
      <c r="AJ1380" s="96"/>
      <c r="AK1380" s="96"/>
      <c r="AL1380" s="96"/>
      <c r="AM1380" s="96"/>
      <c r="AN1380" s="96"/>
      <c r="AO1380" s="96"/>
      <c r="AP1380" s="96"/>
      <c r="AQ1380" s="270"/>
      <c r="AR1380" s="96"/>
      <c r="AS1380" s="96"/>
      <c r="AT1380" s="96"/>
      <c r="AU1380" s="96"/>
      <c r="AV1380" s="270"/>
      <c r="AW1380" s="96"/>
      <c r="AX1380" s="96"/>
      <c r="AY1380" s="96"/>
      <c r="AZ1380" s="96"/>
      <c r="BA1380" s="270"/>
      <c r="BB1380" s="96"/>
      <c r="BC1380" s="96"/>
      <c r="BD1380" s="96"/>
      <c r="BE1380" s="96"/>
      <c r="BF1380" s="270"/>
      <c r="BG1380" s="96"/>
      <c r="BH1380" s="96"/>
      <c r="BI1380" s="96"/>
      <c r="BJ1380" s="96"/>
      <c r="BK1380" s="270"/>
    </row>
    <row r="1381" spans="1:63" ht="15.75" outlineLevel="2">
      <c r="A1381" s="418">
        <f>ROW()</f>
        <v>1381</v>
      </c>
      <c r="B1381" s="4" t="s">
        <v>33</v>
      </c>
      <c r="D1381" s="20"/>
      <c r="E1381" s="20"/>
      <c r="F1381" s="20"/>
      <c r="G1381" s="20"/>
      <c r="H1381" s="20"/>
      <c r="I1381" s="20"/>
      <c r="J1381" s="20"/>
      <c r="K1381" s="20"/>
      <c r="L1381" s="20"/>
      <c r="M1381" s="20"/>
      <c r="N1381" s="20"/>
      <c r="O1381" s="20"/>
      <c r="P1381" s="11"/>
      <c r="Q1381" s="11"/>
      <c r="R1381" s="20">
        <f>R$209</f>
        <v>0</v>
      </c>
      <c r="S1381" s="11"/>
      <c r="T1381" s="11"/>
      <c r="U1381" s="11"/>
      <c r="V1381" s="11"/>
      <c r="W1381" s="11"/>
      <c r="X1381" s="11"/>
      <c r="Y1381" s="11"/>
      <c r="Z1381" s="11"/>
      <c r="AA1381" s="11"/>
      <c r="AB1381" s="11"/>
      <c r="AC1381" s="11"/>
      <c r="AD1381" s="11"/>
      <c r="AE1381" s="11"/>
      <c r="AF1381" s="11"/>
      <c r="AG1381" s="11"/>
      <c r="AH1381" s="11"/>
      <c r="AI1381" s="11"/>
      <c r="AJ1381" s="11"/>
      <c r="AK1381" s="11"/>
      <c r="AL1381" s="11"/>
      <c r="AM1381" s="11"/>
      <c r="AN1381" s="11"/>
      <c r="AO1381" s="11"/>
      <c r="AP1381" s="11"/>
      <c r="AQ1381" s="275"/>
      <c r="AR1381" s="11"/>
      <c r="AS1381" s="11"/>
      <c r="AT1381" s="11"/>
      <c r="AU1381" s="11"/>
      <c r="AV1381" s="275"/>
      <c r="AW1381" s="11"/>
      <c r="AX1381" s="11"/>
      <c r="AY1381" s="20"/>
      <c r="AZ1381" s="11"/>
      <c r="BA1381" s="275"/>
      <c r="BB1381" s="11"/>
      <c r="BC1381" s="11"/>
      <c r="BD1381" s="11"/>
      <c r="BE1381" s="11"/>
      <c r="BF1381" s="275"/>
      <c r="BG1381" s="11"/>
      <c r="BH1381" s="11"/>
      <c r="BI1381" s="11"/>
      <c r="BJ1381" s="11"/>
      <c r="BK1381" s="275"/>
    </row>
    <row r="1382" spans="1:63" ht="15.75" outlineLevel="2">
      <c r="A1382" s="418">
        <f>ROW()</f>
        <v>1382</v>
      </c>
      <c r="B1382" s="4" t="s">
        <v>34</v>
      </c>
      <c r="D1382" s="20"/>
      <c r="E1382" s="20"/>
      <c r="F1382" s="20"/>
      <c r="G1382" s="20"/>
      <c r="H1382" s="20"/>
      <c r="I1382" s="20"/>
      <c r="J1382" s="20"/>
      <c r="K1382" s="20"/>
      <c r="L1382" s="20"/>
      <c r="M1382" s="20"/>
      <c r="N1382" s="20"/>
      <c r="O1382" s="20"/>
      <c r="P1382" s="11"/>
      <c r="Q1382" s="11"/>
      <c r="R1382" s="20">
        <f>R$210</f>
        <v>0</v>
      </c>
      <c r="S1382" s="11"/>
      <c r="T1382" s="11"/>
      <c r="U1382" s="11"/>
      <c r="V1382" s="11"/>
      <c r="W1382" s="11"/>
      <c r="X1382" s="11"/>
      <c r="Y1382" s="11"/>
      <c r="Z1382" s="11"/>
      <c r="AA1382" s="11"/>
      <c r="AB1382" s="11"/>
      <c r="AC1382" s="11"/>
      <c r="AD1382" s="11"/>
      <c r="AE1382" s="11"/>
      <c r="AF1382" s="11"/>
      <c r="AG1382" s="11"/>
      <c r="AH1382" s="11"/>
      <c r="AI1382" s="11"/>
      <c r="AJ1382" s="11"/>
      <c r="AK1382" s="11"/>
      <c r="AL1382" s="11"/>
      <c r="AM1382" s="11"/>
      <c r="AN1382" s="11"/>
      <c r="AO1382" s="11"/>
      <c r="AP1382" s="11"/>
      <c r="AQ1382" s="275"/>
      <c r="AR1382" s="11"/>
      <c r="AS1382" s="11"/>
      <c r="AT1382" s="11"/>
      <c r="AU1382" s="11"/>
      <c r="AV1382" s="275"/>
      <c r="AW1382" s="11"/>
      <c r="AX1382" s="11"/>
      <c r="AY1382" s="20"/>
      <c r="AZ1382" s="11"/>
      <c r="BA1382" s="275"/>
      <c r="BB1382" s="11"/>
      <c r="BC1382" s="11"/>
      <c r="BD1382" s="11"/>
      <c r="BE1382" s="11"/>
      <c r="BF1382" s="275"/>
      <c r="BG1382" s="11"/>
      <c r="BH1382" s="11"/>
      <c r="BI1382" s="11"/>
      <c r="BJ1382" s="11"/>
      <c r="BK1382" s="275"/>
    </row>
    <row r="1383" spans="1:63" ht="15.75" outlineLevel="2">
      <c r="A1383" s="418">
        <f>ROW()</f>
        <v>1383</v>
      </c>
      <c r="B1383" s="4" t="s">
        <v>35</v>
      </c>
      <c r="D1383" s="20"/>
      <c r="E1383" s="20"/>
      <c r="F1383" s="20"/>
      <c r="G1383" s="20"/>
      <c r="H1383" s="20"/>
      <c r="I1383" s="20"/>
      <c r="J1383" s="20"/>
      <c r="K1383" s="20"/>
      <c r="L1383" s="20"/>
      <c r="M1383" s="20"/>
      <c r="N1383" s="20"/>
      <c r="O1383" s="20"/>
      <c r="P1383" s="11"/>
      <c r="Q1383" s="11"/>
      <c r="R1383" s="20">
        <f>R$211</f>
        <v>2.4503147924999999</v>
      </c>
      <c r="S1383" s="11"/>
      <c r="T1383" s="11"/>
      <c r="U1383" s="11"/>
      <c r="V1383" s="11"/>
      <c r="W1383" s="11"/>
      <c r="X1383" s="11"/>
      <c r="Y1383" s="11"/>
      <c r="Z1383" s="11"/>
      <c r="AA1383" s="11"/>
      <c r="AB1383" s="11"/>
      <c r="AC1383" s="11"/>
      <c r="AD1383" s="11"/>
      <c r="AE1383" s="11"/>
      <c r="AF1383" s="11"/>
      <c r="AG1383" s="11"/>
      <c r="AH1383" s="11"/>
      <c r="AI1383" s="11"/>
      <c r="AJ1383" s="11"/>
      <c r="AK1383" s="11"/>
      <c r="AL1383" s="11"/>
      <c r="AM1383" s="11"/>
      <c r="AN1383" s="11"/>
      <c r="AO1383" s="11"/>
      <c r="AP1383" s="11"/>
      <c r="AQ1383" s="275"/>
      <c r="AR1383" s="11"/>
      <c r="AS1383" s="11"/>
      <c r="AT1383" s="11"/>
      <c r="AU1383" s="11"/>
      <c r="AV1383" s="275"/>
      <c r="AW1383" s="11"/>
      <c r="AX1383" s="11"/>
      <c r="AY1383" s="20"/>
      <c r="AZ1383" s="11"/>
      <c r="BA1383" s="275"/>
      <c r="BB1383" s="11"/>
      <c r="BC1383" s="11"/>
      <c r="BD1383" s="11"/>
      <c r="BE1383" s="11"/>
      <c r="BF1383" s="275"/>
      <c r="BG1383" s="11"/>
      <c r="BH1383" s="11"/>
      <c r="BI1383" s="11"/>
      <c r="BJ1383" s="11"/>
      <c r="BK1383" s="275"/>
    </row>
    <row r="1384" spans="1:63" ht="15.75" outlineLevel="2">
      <c r="A1384" s="418">
        <f>ROW()</f>
        <v>1384</v>
      </c>
      <c r="B1384" s="4" t="s">
        <v>36</v>
      </c>
      <c r="D1384" s="20"/>
      <c r="E1384" s="20"/>
      <c r="F1384" s="20"/>
      <c r="G1384" s="20"/>
      <c r="H1384" s="20"/>
      <c r="I1384" s="20"/>
      <c r="J1384" s="20"/>
      <c r="K1384" s="20"/>
      <c r="L1384" s="20"/>
      <c r="M1384" s="20"/>
      <c r="N1384" s="20"/>
      <c r="O1384" s="20"/>
      <c r="P1384" s="11"/>
      <c r="Q1384" s="11"/>
      <c r="R1384" s="20">
        <f>R$212</f>
        <v>1.73773425E-2</v>
      </c>
      <c r="S1384" s="11"/>
      <c r="T1384" s="11"/>
      <c r="U1384" s="11"/>
      <c r="V1384" s="11"/>
      <c r="W1384" s="11"/>
      <c r="X1384" s="11"/>
      <c r="Y1384" s="11"/>
      <c r="Z1384" s="11"/>
      <c r="AA1384" s="11"/>
      <c r="AB1384" s="11"/>
      <c r="AC1384" s="11"/>
      <c r="AD1384" s="11"/>
      <c r="AE1384" s="11"/>
      <c r="AF1384" s="11"/>
      <c r="AG1384" s="11"/>
      <c r="AH1384" s="11"/>
      <c r="AI1384" s="11"/>
      <c r="AJ1384" s="11"/>
      <c r="AK1384" s="11"/>
      <c r="AL1384" s="11"/>
      <c r="AM1384" s="11"/>
      <c r="AN1384" s="11"/>
      <c r="AO1384" s="11"/>
      <c r="AP1384" s="11"/>
      <c r="AQ1384" s="275"/>
      <c r="AR1384" s="11"/>
      <c r="AS1384" s="11"/>
      <c r="AT1384" s="11"/>
      <c r="AU1384" s="11"/>
      <c r="AV1384" s="275"/>
      <c r="AW1384" s="11"/>
      <c r="AX1384" s="11"/>
      <c r="AY1384" s="20"/>
      <c r="AZ1384" s="11"/>
      <c r="BA1384" s="275"/>
      <c r="BB1384" s="11"/>
      <c r="BC1384" s="11"/>
      <c r="BD1384" s="11"/>
      <c r="BE1384" s="11"/>
      <c r="BF1384" s="275"/>
      <c r="BG1384" s="11"/>
      <c r="BH1384" s="11"/>
      <c r="BI1384" s="11"/>
      <c r="BJ1384" s="11"/>
      <c r="BK1384" s="275"/>
    </row>
    <row r="1385" spans="1:63" ht="15.75" outlineLevel="2">
      <c r="A1385" s="418">
        <f>ROW()</f>
        <v>1385</v>
      </c>
      <c r="B1385" s="4" t="s">
        <v>37</v>
      </c>
      <c r="D1385" s="20"/>
      <c r="E1385" s="20"/>
      <c r="F1385" s="20"/>
      <c r="G1385" s="20"/>
      <c r="H1385" s="20"/>
      <c r="I1385" s="20"/>
      <c r="J1385" s="20"/>
      <c r="K1385" s="20"/>
      <c r="L1385" s="20"/>
      <c r="M1385" s="20"/>
      <c r="N1385" s="20"/>
      <c r="O1385" s="20"/>
      <c r="P1385" s="11"/>
      <c r="Q1385" s="11"/>
      <c r="R1385" s="20">
        <f>R$213</f>
        <v>1.7346817499999997E-2</v>
      </c>
      <c r="S1385" s="11"/>
      <c r="T1385" s="11"/>
      <c r="U1385" s="11"/>
      <c r="V1385" s="11"/>
      <c r="W1385" s="11"/>
      <c r="X1385" s="11"/>
      <c r="Y1385" s="11"/>
      <c r="Z1385" s="11"/>
      <c r="AA1385" s="11"/>
      <c r="AB1385" s="11"/>
      <c r="AC1385" s="11"/>
      <c r="AD1385" s="11"/>
      <c r="AE1385" s="11"/>
      <c r="AF1385" s="11"/>
      <c r="AG1385" s="11"/>
      <c r="AH1385" s="11"/>
      <c r="AI1385" s="11"/>
      <c r="AJ1385" s="11"/>
      <c r="AK1385" s="11"/>
      <c r="AL1385" s="11"/>
      <c r="AM1385" s="11"/>
      <c r="AN1385" s="11"/>
      <c r="AO1385" s="11"/>
      <c r="AP1385" s="11"/>
      <c r="AQ1385" s="275"/>
      <c r="AR1385" s="11"/>
      <c r="AS1385" s="11"/>
      <c r="AT1385" s="11"/>
      <c r="AU1385" s="11"/>
      <c r="AV1385" s="275"/>
      <c r="AW1385" s="11"/>
      <c r="AX1385" s="11"/>
      <c r="AY1385" s="20"/>
      <c r="AZ1385" s="11"/>
      <c r="BA1385" s="275"/>
      <c r="BB1385" s="11"/>
      <c r="BC1385" s="11"/>
      <c r="BD1385" s="11"/>
      <c r="BE1385" s="11"/>
      <c r="BF1385" s="275"/>
      <c r="BG1385" s="11"/>
      <c r="BH1385" s="11"/>
      <c r="BI1385" s="11"/>
      <c r="BJ1385" s="11"/>
      <c r="BK1385" s="275"/>
    </row>
    <row r="1386" spans="1:63" ht="15.75" outlineLevel="2">
      <c r="A1386" s="418">
        <f>ROW()</f>
        <v>1386</v>
      </c>
      <c r="B1386" s="4" t="s">
        <v>38</v>
      </c>
      <c r="D1386" s="20"/>
      <c r="E1386" s="20"/>
      <c r="F1386" s="20"/>
      <c r="G1386" s="20"/>
      <c r="H1386" s="20"/>
      <c r="I1386" s="20"/>
      <c r="J1386" s="20"/>
      <c r="K1386" s="20"/>
      <c r="L1386" s="20"/>
      <c r="M1386" s="20"/>
      <c r="N1386" s="20"/>
      <c r="O1386" s="20"/>
      <c r="P1386" s="11"/>
      <c r="Q1386" s="11"/>
      <c r="R1386" s="20">
        <f>R$214</f>
        <v>3.9472500000000002E-3</v>
      </c>
      <c r="S1386" s="11"/>
      <c r="T1386" s="11"/>
      <c r="U1386" s="11"/>
      <c r="V1386" s="11"/>
      <c r="W1386" s="11"/>
      <c r="X1386" s="11"/>
      <c r="Y1386" s="11"/>
      <c r="Z1386" s="11"/>
      <c r="AA1386" s="11"/>
      <c r="AB1386" s="11"/>
      <c r="AC1386" s="11"/>
      <c r="AD1386" s="11"/>
      <c r="AE1386" s="11"/>
      <c r="AF1386" s="11"/>
      <c r="AG1386" s="11"/>
      <c r="AH1386" s="11"/>
      <c r="AI1386" s="11"/>
      <c r="AJ1386" s="11"/>
      <c r="AK1386" s="11"/>
      <c r="AL1386" s="11"/>
      <c r="AM1386" s="11"/>
      <c r="AN1386" s="11"/>
      <c r="AO1386" s="11"/>
      <c r="AP1386" s="11"/>
      <c r="AQ1386" s="275"/>
      <c r="AR1386" s="11"/>
      <c r="AS1386" s="11"/>
      <c r="AT1386" s="11"/>
      <c r="AU1386" s="11"/>
      <c r="AV1386" s="275"/>
      <c r="AW1386" s="11"/>
      <c r="AX1386" s="11"/>
      <c r="AY1386" s="20"/>
      <c r="AZ1386" s="11"/>
      <c r="BA1386" s="275"/>
      <c r="BB1386" s="11"/>
      <c r="BC1386" s="11"/>
      <c r="BD1386" s="11"/>
      <c r="BE1386" s="11"/>
      <c r="BF1386" s="275"/>
      <c r="BG1386" s="11"/>
      <c r="BH1386" s="11"/>
      <c r="BI1386" s="11"/>
      <c r="BJ1386" s="11"/>
      <c r="BK1386" s="275"/>
    </row>
    <row r="1387" spans="1:63" ht="15.75" outlineLevel="2">
      <c r="A1387" s="418">
        <f>ROW()</f>
        <v>1387</v>
      </c>
      <c r="B1387" s="4" t="s">
        <v>39</v>
      </c>
      <c r="D1387" s="20"/>
      <c r="E1387" s="20"/>
      <c r="F1387" s="20"/>
      <c r="G1387" s="20"/>
      <c r="H1387" s="20"/>
      <c r="I1387" s="20"/>
      <c r="J1387" s="20"/>
      <c r="K1387" s="20"/>
      <c r="L1387" s="20"/>
      <c r="M1387" s="20"/>
      <c r="N1387" s="20"/>
      <c r="O1387" s="20"/>
      <c r="P1387" s="11"/>
      <c r="Q1387" s="11"/>
      <c r="R1387" s="20">
        <f>R$215</f>
        <v>0</v>
      </c>
      <c r="S1387" s="11"/>
      <c r="T1387" s="11"/>
      <c r="U1387" s="11"/>
      <c r="V1387" s="11"/>
      <c r="W1387" s="11"/>
      <c r="X1387" s="11"/>
      <c r="Y1387" s="11"/>
      <c r="Z1387" s="11"/>
      <c r="AA1387" s="11"/>
      <c r="AB1387" s="11"/>
      <c r="AC1387" s="11"/>
      <c r="AD1387" s="11"/>
      <c r="AE1387" s="11"/>
      <c r="AF1387" s="11"/>
      <c r="AG1387" s="11"/>
      <c r="AH1387" s="11"/>
      <c r="AI1387" s="11"/>
      <c r="AJ1387" s="11"/>
      <c r="AK1387" s="11"/>
      <c r="AL1387" s="11"/>
      <c r="AM1387" s="11"/>
      <c r="AN1387" s="11"/>
      <c r="AO1387" s="11"/>
      <c r="AP1387" s="11"/>
      <c r="AQ1387" s="275"/>
      <c r="AR1387" s="11"/>
      <c r="AS1387" s="11"/>
      <c r="AT1387" s="11"/>
      <c r="AU1387" s="11"/>
      <c r="AV1387" s="275"/>
      <c r="AW1387" s="11"/>
      <c r="AX1387" s="11"/>
      <c r="AY1387" s="20"/>
      <c r="AZ1387" s="11"/>
      <c r="BA1387" s="275"/>
      <c r="BB1387" s="11"/>
      <c r="BC1387" s="11"/>
      <c r="BD1387" s="11"/>
      <c r="BE1387" s="11"/>
      <c r="BF1387" s="275"/>
      <c r="BG1387" s="11"/>
      <c r="BH1387" s="11"/>
      <c r="BI1387" s="11"/>
      <c r="BJ1387" s="11"/>
      <c r="BK1387" s="275"/>
    </row>
    <row r="1388" spans="1:63" ht="15.75" outlineLevel="2">
      <c r="A1388" s="418">
        <f>ROW()</f>
        <v>1388</v>
      </c>
      <c r="B1388" s="4" t="s">
        <v>40</v>
      </c>
      <c r="D1388" s="20"/>
      <c r="E1388" s="20"/>
      <c r="F1388" s="20"/>
      <c r="G1388" s="20"/>
      <c r="H1388" s="20"/>
      <c r="I1388" s="20"/>
      <c r="J1388" s="20"/>
      <c r="K1388" s="20"/>
      <c r="L1388" s="20"/>
      <c r="M1388" s="20"/>
      <c r="N1388" s="20"/>
      <c r="O1388" s="20"/>
      <c r="P1388" s="11"/>
      <c r="Q1388" s="11"/>
      <c r="R1388" s="20">
        <f>R$216</f>
        <v>4.5699414999999979E-2</v>
      </c>
      <c r="S1388" s="11"/>
      <c r="T1388" s="11"/>
      <c r="U1388" s="11"/>
      <c r="V1388" s="11"/>
      <c r="W1388" s="11"/>
      <c r="X1388" s="11"/>
      <c r="Y1388" s="11"/>
      <c r="Z1388" s="11"/>
      <c r="AA1388" s="11"/>
      <c r="AB1388" s="11"/>
      <c r="AC1388" s="11"/>
      <c r="AD1388" s="11"/>
      <c r="AE1388" s="11"/>
      <c r="AF1388" s="11"/>
      <c r="AG1388" s="11"/>
      <c r="AH1388" s="11"/>
      <c r="AI1388" s="11"/>
      <c r="AJ1388" s="11"/>
      <c r="AK1388" s="11"/>
      <c r="AL1388" s="11"/>
      <c r="AM1388" s="11"/>
      <c r="AN1388" s="11"/>
      <c r="AO1388" s="11"/>
      <c r="AP1388" s="11"/>
      <c r="AQ1388" s="275"/>
      <c r="AR1388" s="11"/>
      <c r="AS1388" s="11"/>
      <c r="AT1388" s="11"/>
      <c r="AU1388" s="11"/>
      <c r="AV1388" s="275"/>
      <c r="AW1388" s="11"/>
      <c r="AX1388" s="11"/>
      <c r="AY1388" s="20"/>
      <c r="AZ1388" s="11"/>
      <c r="BA1388" s="275"/>
      <c r="BB1388" s="11"/>
      <c r="BC1388" s="11"/>
      <c r="BD1388" s="11"/>
      <c r="BE1388" s="11"/>
      <c r="BF1388" s="275"/>
      <c r="BG1388" s="11"/>
      <c r="BH1388" s="11"/>
      <c r="BI1388" s="11"/>
      <c r="BJ1388" s="11"/>
      <c r="BK1388" s="275"/>
    </row>
    <row r="1389" spans="1:63" ht="15.75" outlineLevel="2">
      <c r="A1389" s="418">
        <f>ROW()</f>
        <v>1389</v>
      </c>
      <c r="B1389" s="4" t="s">
        <v>306</v>
      </c>
      <c r="D1389" s="20"/>
      <c r="E1389" s="20"/>
      <c r="F1389" s="20"/>
      <c r="G1389" s="20"/>
      <c r="H1389" s="20"/>
      <c r="I1389" s="20"/>
      <c r="J1389" s="20"/>
      <c r="K1389" s="20"/>
      <c r="L1389" s="20"/>
      <c r="M1389" s="20"/>
      <c r="N1389" s="20"/>
      <c r="O1389" s="20"/>
      <c r="P1389" s="11"/>
      <c r="Q1389" s="11"/>
      <c r="R1389" s="20">
        <f>R$217</f>
        <v>0</v>
      </c>
      <c r="S1389" s="11"/>
      <c r="T1389" s="11"/>
      <c r="U1389" s="11"/>
      <c r="V1389" s="11"/>
      <c r="W1389" s="11"/>
      <c r="X1389" s="11"/>
      <c r="Y1389" s="11"/>
      <c r="Z1389" s="11"/>
      <c r="AA1389" s="11"/>
      <c r="AB1389" s="11"/>
      <c r="AC1389" s="11"/>
      <c r="AD1389" s="11"/>
      <c r="AE1389" s="11"/>
      <c r="AF1389" s="11"/>
      <c r="AG1389" s="11"/>
      <c r="AH1389" s="11"/>
      <c r="AI1389" s="11"/>
      <c r="AJ1389" s="11"/>
      <c r="AK1389" s="11"/>
      <c r="AL1389" s="11"/>
      <c r="AM1389" s="11"/>
      <c r="AN1389" s="11"/>
      <c r="AO1389" s="11"/>
      <c r="AP1389" s="11"/>
      <c r="AQ1389" s="275"/>
      <c r="AR1389" s="11"/>
      <c r="AS1389" s="11"/>
      <c r="AT1389" s="11"/>
      <c r="AU1389" s="11"/>
      <c r="AV1389" s="275"/>
      <c r="AW1389" s="11"/>
      <c r="AX1389" s="11"/>
      <c r="AY1389" s="20"/>
      <c r="AZ1389" s="11"/>
      <c r="BA1389" s="275"/>
      <c r="BB1389" s="11"/>
      <c r="BC1389" s="11"/>
      <c r="BD1389" s="11"/>
      <c r="BE1389" s="11"/>
      <c r="BF1389" s="275"/>
      <c r="BG1389" s="11"/>
      <c r="BH1389" s="11"/>
      <c r="BI1389" s="11"/>
      <c r="BJ1389" s="11"/>
      <c r="BK1389" s="275"/>
    </row>
    <row r="1390" spans="1:63" ht="15.75" outlineLevel="2">
      <c r="A1390" s="418">
        <f>ROW()</f>
        <v>1390</v>
      </c>
      <c r="B1390" s="4" t="s">
        <v>256</v>
      </c>
      <c r="D1390" s="20"/>
      <c r="E1390" s="20"/>
      <c r="F1390" s="20"/>
      <c r="G1390" s="20"/>
      <c r="H1390" s="20"/>
      <c r="I1390" s="20"/>
      <c r="J1390" s="20"/>
      <c r="K1390" s="20"/>
      <c r="L1390" s="20"/>
      <c r="M1390" s="20"/>
      <c r="N1390" s="20"/>
      <c r="O1390" s="20"/>
      <c r="P1390" s="11"/>
      <c r="Q1390" s="11"/>
      <c r="R1390" s="20">
        <f>R$218</f>
        <v>-3.5620480148113032E-2</v>
      </c>
      <c r="S1390" s="11"/>
      <c r="T1390" s="11"/>
      <c r="U1390" s="11"/>
      <c r="V1390" s="11"/>
      <c r="W1390" s="11"/>
      <c r="X1390" s="11"/>
      <c r="Y1390" s="11"/>
      <c r="Z1390" s="11"/>
      <c r="AA1390" s="11"/>
      <c r="AB1390" s="11"/>
      <c r="AC1390" s="11"/>
      <c r="AD1390" s="11"/>
      <c r="AE1390" s="11"/>
      <c r="AF1390" s="11"/>
      <c r="AG1390" s="11"/>
      <c r="AH1390" s="11"/>
      <c r="AI1390" s="11"/>
      <c r="AJ1390" s="11"/>
      <c r="AK1390" s="11"/>
      <c r="AL1390" s="11"/>
      <c r="AM1390" s="11"/>
      <c r="AN1390" s="11"/>
      <c r="AO1390" s="11"/>
      <c r="AP1390" s="11"/>
      <c r="AQ1390" s="275"/>
      <c r="AR1390" s="11"/>
      <c r="AS1390" s="11"/>
      <c r="AT1390" s="11"/>
      <c r="AU1390" s="11"/>
      <c r="AV1390" s="275"/>
      <c r="AW1390" s="11"/>
      <c r="AX1390" s="11"/>
      <c r="AY1390" s="20"/>
      <c r="AZ1390" s="11"/>
      <c r="BA1390" s="275"/>
      <c r="BB1390" s="11"/>
      <c r="BC1390" s="11"/>
      <c r="BD1390" s="11"/>
      <c r="BE1390" s="11"/>
      <c r="BF1390" s="275"/>
      <c r="BG1390" s="11"/>
      <c r="BH1390" s="11"/>
      <c r="BI1390" s="11"/>
      <c r="BJ1390" s="11"/>
      <c r="BK1390" s="275"/>
    </row>
    <row r="1391" spans="1:63" ht="15.75" outlineLevel="2">
      <c r="A1391" s="418">
        <f>ROW()</f>
        <v>1391</v>
      </c>
      <c r="B1391" s="4" t="s">
        <v>460</v>
      </c>
      <c r="D1391" s="20"/>
      <c r="E1391" s="20"/>
      <c r="F1391" s="20"/>
      <c r="G1391" s="20"/>
      <c r="H1391" s="20"/>
      <c r="I1391" s="20"/>
      <c r="J1391" s="20"/>
      <c r="K1391" s="20"/>
      <c r="L1391" s="20"/>
      <c r="M1391" s="20"/>
      <c r="N1391" s="20"/>
      <c r="O1391" s="20"/>
      <c r="P1391" s="11"/>
      <c r="Q1391" s="11"/>
      <c r="R1391" s="20"/>
      <c r="S1391" s="11"/>
      <c r="T1391" s="11"/>
      <c r="U1391" s="11"/>
      <c r="V1391" s="11"/>
      <c r="W1391" s="11"/>
      <c r="X1391" s="11"/>
      <c r="Y1391" s="11"/>
      <c r="Z1391" s="11"/>
      <c r="AA1391" s="11"/>
      <c r="AB1391" s="11"/>
      <c r="AC1391" s="11"/>
      <c r="AD1391" s="11"/>
      <c r="AE1391" s="11"/>
      <c r="AF1391" s="11"/>
      <c r="AG1391" s="11"/>
      <c r="AH1391" s="11"/>
      <c r="AI1391" s="11"/>
      <c r="AJ1391" s="11"/>
      <c r="AK1391" s="11"/>
      <c r="AL1391" s="11"/>
      <c r="AM1391" s="11"/>
      <c r="AN1391" s="11"/>
      <c r="AO1391" s="11"/>
      <c r="AP1391" s="11"/>
      <c r="AQ1391" s="275"/>
      <c r="AR1391" s="11"/>
      <c r="AS1391" s="11"/>
      <c r="AT1391" s="11"/>
      <c r="AU1391" s="11"/>
      <c r="AV1391" s="275"/>
      <c r="AW1391" s="11"/>
      <c r="AX1391" s="11"/>
      <c r="AY1391" s="20"/>
      <c r="AZ1391" s="11"/>
      <c r="BA1391" s="275"/>
      <c r="BB1391" s="11"/>
      <c r="BC1391" s="11"/>
      <c r="BD1391" s="11"/>
      <c r="BE1391" s="11"/>
      <c r="BF1391" s="275"/>
      <c r="BG1391" s="11"/>
      <c r="BH1391" s="11"/>
      <c r="BI1391" s="11"/>
      <c r="BJ1391" s="11"/>
      <c r="BK1391" s="275"/>
    </row>
    <row r="1392" spans="1:63" ht="15.75" outlineLevel="2">
      <c r="A1392" s="418">
        <f>ROW()</f>
        <v>1392</v>
      </c>
      <c r="B1392" s="4" t="s">
        <v>461</v>
      </c>
      <c r="D1392" s="20"/>
      <c r="E1392" s="20"/>
      <c r="F1392" s="20"/>
      <c r="G1392" s="20"/>
      <c r="H1392" s="20"/>
      <c r="I1392" s="20"/>
      <c r="J1392" s="20"/>
      <c r="K1392" s="20"/>
      <c r="L1392" s="20"/>
      <c r="M1392" s="20"/>
      <c r="N1392" s="20"/>
      <c r="O1392" s="20"/>
      <c r="P1392" s="11"/>
      <c r="Q1392" s="11"/>
      <c r="R1392" s="20"/>
      <c r="S1392" s="11"/>
      <c r="T1392" s="11"/>
      <c r="U1392" s="11"/>
      <c r="V1392" s="11"/>
      <c r="W1392" s="11"/>
      <c r="X1392" s="11"/>
      <c r="Y1392" s="11"/>
      <c r="Z1392" s="11"/>
      <c r="AA1392" s="11"/>
      <c r="AB1392" s="11"/>
      <c r="AC1392" s="11"/>
      <c r="AD1392" s="11"/>
      <c r="AE1392" s="11"/>
      <c r="AF1392" s="11"/>
      <c r="AG1392" s="11"/>
      <c r="AH1392" s="11"/>
      <c r="AI1392" s="11"/>
      <c r="AJ1392" s="11"/>
      <c r="AK1392" s="11"/>
      <c r="AL1392" s="11"/>
      <c r="AM1392" s="11"/>
      <c r="AN1392" s="11"/>
      <c r="AO1392" s="11"/>
      <c r="AP1392" s="11"/>
      <c r="AQ1392" s="275"/>
      <c r="AR1392" s="11"/>
      <c r="AS1392" s="11"/>
      <c r="AT1392" s="11"/>
      <c r="AU1392" s="11"/>
      <c r="AV1392" s="275"/>
      <c r="AW1392" s="11"/>
      <c r="AX1392" s="11"/>
      <c r="AY1392" s="20"/>
      <c r="AZ1392" s="11"/>
      <c r="BA1392" s="275"/>
      <c r="BB1392" s="11"/>
      <c r="BC1392" s="11"/>
      <c r="BD1392" s="11"/>
      <c r="BE1392" s="11"/>
      <c r="BF1392" s="275"/>
      <c r="BG1392" s="11"/>
      <c r="BH1392" s="11"/>
      <c r="BI1392" s="11"/>
      <c r="BJ1392" s="11"/>
      <c r="BK1392" s="275"/>
    </row>
    <row r="1393" spans="1:63" ht="15.75" outlineLevel="2">
      <c r="A1393" s="418">
        <f>ROW()</f>
        <v>1393</v>
      </c>
      <c r="B1393" s="4" t="s">
        <v>462</v>
      </c>
      <c r="D1393" s="20"/>
      <c r="E1393" s="20"/>
      <c r="F1393" s="20"/>
      <c r="G1393" s="20"/>
      <c r="H1393" s="20"/>
      <c r="I1393" s="20"/>
      <c r="J1393" s="20"/>
      <c r="K1393" s="20"/>
      <c r="L1393" s="20"/>
      <c r="M1393" s="20"/>
      <c r="N1393" s="20"/>
      <c r="O1393" s="20"/>
      <c r="P1393" s="11"/>
      <c r="Q1393" s="11"/>
      <c r="R1393" s="20"/>
      <c r="S1393" s="11"/>
      <c r="T1393" s="11"/>
      <c r="U1393" s="11"/>
      <c r="V1393" s="11"/>
      <c r="W1393" s="11"/>
      <c r="X1393" s="11"/>
      <c r="Y1393" s="11"/>
      <c r="Z1393" s="11"/>
      <c r="AA1393" s="11"/>
      <c r="AB1393" s="11"/>
      <c r="AC1393" s="11"/>
      <c r="AD1393" s="11"/>
      <c r="AE1393" s="11"/>
      <c r="AF1393" s="11"/>
      <c r="AG1393" s="11"/>
      <c r="AH1393" s="11"/>
      <c r="AI1393" s="11"/>
      <c r="AJ1393" s="11"/>
      <c r="AK1393" s="11"/>
      <c r="AL1393" s="11"/>
      <c r="AM1393" s="11"/>
      <c r="AN1393" s="11"/>
      <c r="AO1393" s="11"/>
      <c r="AP1393" s="11"/>
      <c r="AQ1393" s="275"/>
      <c r="AR1393" s="11"/>
      <c r="AS1393" s="11"/>
      <c r="AT1393" s="11"/>
      <c r="AU1393" s="11"/>
      <c r="AV1393" s="275"/>
      <c r="AW1393" s="11"/>
      <c r="AX1393" s="11"/>
      <c r="AY1393" s="20"/>
      <c r="AZ1393" s="11"/>
      <c r="BA1393" s="275"/>
      <c r="BB1393" s="11"/>
      <c r="BC1393" s="11"/>
      <c r="BD1393" s="11"/>
      <c r="BE1393" s="11"/>
      <c r="BF1393" s="275"/>
      <c r="BG1393" s="11"/>
      <c r="BH1393" s="11"/>
      <c r="BI1393" s="11"/>
      <c r="BJ1393" s="11"/>
      <c r="BK1393" s="275"/>
    </row>
    <row r="1394" spans="1:63" ht="15.75" outlineLevel="2">
      <c r="A1394" s="418">
        <f>ROW()</f>
        <v>1394</v>
      </c>
      <c r="B1394" s="71" t="s">
        <v>0</v>
      </c>
      <c r="C1394" s="24"/>
      <c r="D1394" s="25">
        <f>SUM(D1381:D1393)</f>
        <v>0</v>
      </c>
      <c r="E1394" s="25">
        <f t="shared" ref="E1394:BK1394" si="3511">SUM(E1381:E1393)</f>
        <v>0</v>
      </c>
      <c r="F1394" s="25">
        <f t="shared" si="3511"/>
        <v>0</v>
      </c>
      <c r="G1394" s="25">
        <f t="shared" si="3511"/>
        <v>0</v>
      </c>
      <c r="H1394" s="25">
        <f t="shared" si="3511"/>
        <v>0</v>
      </c>
      <c r="I1394" s="25">
        <f t="shared" si="3511"/>
        <v>0</v>
      </c>
      <c r="J1394" s="25">
        <f t="shared" si="3511"/>
        <v>0</v>
      </c>
      <c r="K1394" s="25">
        <f t="shared" si="3511"/>
        <v>0</v>
      </c>
      <c r="L1394" s="25">
        <f t="shared" si="3511"/>
        <v>0</v>
      </c>
      <c r="M1394" s="25">
        <f t="shared" si="3511"/>
        <v>0</v>
      </c>
      <c r="N1394" s="25">
        <f t="shared" si="3511"/>
        <v>0</v>
      </c>
      <c r="O1394" s="25">
        <f t="shared" si="3511"/>
        <v>0</v>
      </c>
      <c r="P1394" s="25">
        <f t="shared" si="3511"/>
        <v>0</v>
      </c>
      <c r="Q1394" s="25">
        <f t="shared" si="3511"/>
        <v>0</v>
      </c>
      <c r="R1394" s="25">
        <f t="shared" si="3511"/>
        <v>2.4990651373518871</v>
      </c>
      <c r="S1394" s="25">
        <f t="shared" si="3511"/>
        <v>0</v>
      </c>
      <c r="T1394" s="25">
        <f t="shared" si="3511"/>
        <v>0</v>
      </c>
      <c r="U1394" s="25">
        <f t="shared" si="3511"/>
        <v>0</v>
      </c>
      <c r="V1394" s="25">
        <f t="shared" si="3511"/>
        <v>0</v>
      </c>
      <c r="W1394" s="25">
        <f t="shared" si="3511"/>
        <v>0</v>
      </c>
      <c r="X1394" s="25">
        <f t="shared" si="3511"/>
        <v>0</v>
      </c>
      <c r="Y1394" s="25">
        <f t="shared" si="3511"/>
        <v>0</v>
      </c>
      <c r="Z1394" s="25">
        <f t="shared" si="3511"/>
        <v>0</v>
      </c>
      <c r="AA1394" s="25">
        <f t="shared" si="3511"/>
        <v>0</v>
      </c>
      <c r="AB1394" s="25">
        <f t="shared" si="3511"/>
        <v>0</v>
      </c>
      <c r="AC1394" s="25">
        <f t="shared" si="3511"/>
        <v>0</v>
      </c>
      <c r="AD1394" s="25">
        <f t="shared" si="3511"/>
        <v>0</v>
      </c>
      <c r="AE1394" s="25">
        <f t="shared" si="3511"/>
        <v>0</v>
      </c>
      <c r="AF1394" s="25">
        <f t="shared" si="3511"/>
        <v>0</v>
      </c>
      <c r="AG1394" s="25">
        <f t="shared" si="3511"/>
        <v>0</v>
      </c>
      <c r="AH1394" s="25">
        <f t="shared" si="3511"/>
        <v>0</v>
      </c>
      <c r="AI1394" s="25">
        <f t="shared" si="3511"/>
        <v>0</v>
      </c>
      <c r="AJ1394" s="25">
        <f t="shared" si="3511"/>
        <v>0</v>
      </c>
      <c r="AK1394" s="25">
        <f t="shared" si="3511"/>
        <v>0</v>
      </c>
      <c r="AL1394" s="25">
        <f t="shared" si="3511"/>
        <v>0</v>
      </c>
      <c r="AM1394" s="25">
        <f t="shared" si="3511"/>
        <v>0</v>
      </c>
      <c r="AN1394" s="25">
        <f t="shared" si="3511"/>
        <v>0</v>
      </c>
      <c r="AO1394" s="25">
        <f t="shared" si="3511"/>
        <v>0</v>
      </c>
      <c r="AP1394" s="25">
        <f t="shared" si="3511"/>
        <v>0</v>
      </c>
      <c r="AQ1394" s="269">
        <f t="shared" si="3511"/>
        <v>0</v>
      </c>
      <c r="AR1394" s="25">
        <f t="shared" si="3511"/>
        <v>0</v>
      </c>
      <c r="AS1394" s="25">
        <f t="shared" si="3511"/>
        <v>0</v>
      </c>
      <c r="AT1394" s="25">
        <f t="shared" si="3511"/>
        <v>0</v>
      </c>
      <c r="AU1394" s="25">
        <f t="shared" si="3511"/>
        <v>0</v>
      </c>
      <c r="AV1394" s="269">
        <f t="shared" si="3511"/>
        <v>0</v>
      </c>
      <c r="AW1394" s="25">
        <f t="shared" si="3511"/>
        <v>0</v>
      </c>
      <c r="AX1394" s="25">
        <f t="shared" si="3511"/>
        <v>0</v>
      </c>
      <c r="AY1394" s="25">
        <f t="shared" si="3511"/>
        <v>0</v>
      </c>
      <c r="AZ1394" s="25">
        <f t="shared" si="3511"/>
        <v>0</v>
      </c>
      <c r="BA1394" s="269">
        <f t="shared" si="3511"/>
        <v>0</v>
      </c>
      <c r="BB1394" s="25">
        <f t="shared" si="3511"/>
        <v>0</v>
      </c>
      <c r="BC1394" s="25">
        <f t="shared" si="3511"/>
        <v>0</v>
      </c>
      <c r="BD1394" s="25">
        <f t="shared" si="3511"/>
        <v>0</v>
      </c>
      <c r="BE1394" s="25">
        <f t="shared" si="3511"/>
        <v>0</v>
      </c>
      <c r="BF1394" s="269">
        <f t="shared" si="3511"/>
        <v>0</v>
      </c>
      <c r="BG1394" s="25">
        <f t="shared" si="3511"/>
        <v>0</v>
      </c>
      <c r="BH1394" s="25">
        <f t="shared" si="3511"/>
        <v>0</v>
      </c>
      <c r="BI1394" s="25">
        <f t="shared" si="3511"/>
        <v>0</v>
      </c>
      <c r="BJ1394" s="25">
        <f t="shared" si="3511"/>
        <v>0</v>
      </c>
      <c r="BK1394" s="269">
        <f t="shared" si="3511"/>
        <v>0</v>
      </c>
    </row>
    <row r="1395" spans="1:63" s="8" customFormat="1" ht="15.75" outlineLevel="2">
      <c r="A1395" s="418">
        <f>ROW()</f>
        <v>1395</v>
      </c>
      <c r="B1395" s="96" t="s">
        <v>10</v>
      </c>
      <c r="C1395" s="96"/>
      <c r="D1395" s="96"/>
      <c r="E1395" s="96"/>
      <c r="F1395" s="96"/>
      <c r="G1395" s="96"/>
      <c r="H1395" s="96"/>
      <c r="I1395" s="96"/>
      <c r="J1395" s="96"/>
      <c r="K1395" s="96"/>
      <c r="L1395" s="96"/>
      <c r="M1395" s="96"/>
      <c r="N1395" s="96"/>
      <c r="O1395" s="96"/>
      <c r="P1395" s="96"/>
      <c r="Q1395" s="96"/>
      <c r="R1395" s="96"/>
      <c r="S1395" s="96"/>
      <c r="T1395" s="96"/>
      <c r="U1395" s="96"/>
      <c r="V1395" s="96"/>
      <c r="W1395" s="96"/>
      <c r="X1395" s="96"/>
      <c r="Y1395" s="96"/>
      <c r="Z1395" s="96"/>
      <c r="AA1395" s="96"/>
      <c r="AB1395" s="96"/>
      <c r="AC1395" s="96"/>
      <c r="AD1395" s="96"/>
      <c r="AE1395" s="96"/>
      <c r="AF1395" s="96"/>
      <c r="AG1395" s="96"/>
      <c r="AH1395" s="96"/>
      <c r="AI1395" s="96"/>
      <c r="AJ1395" s="96"/>
      <c r="AK1395" s="96"/>
      <c r="AL1395" s="96"/>
      <c r="AM1395" s="96"/>
      <c r="AN1395" s="96"/>
      <c r="AO1395" s="96"/>
      <c r="AP1395" s="96"/>
      <c r="AQ1395" s="270"/>
      <c r="AR1395" s="96"/>
      <c r="AS1395" s="96"/>
      <c r="AT1395" s="96"/>
      <c r="AU1395" s="96"/>
      <c r="AV1395" s="270"/>
      <c r="AW1395" s="96"/>
      <c r="AX1395" s="96"/>
      <c r="AY1395" s="96"/>
      <c r="AZ1395" s="96"/>
      <c r="BA1395" s="270"/>
      <c r="BB1395" s="96"/>
      <c r="BC1395" s="96"/>
      <c r="BD1395" s="96"/>
      <c r="BE1395" s="96"/>
      <c r="BF1395" s="270"/>
      <c r="BG1395" s="96"/>
      <c r="BH1395" s="96"/>
      <c r="BI1395" s="96"/>
      <c r="BJ1395" s="96"/>
      <c r="BK1395" s="270"/>
    </row>
    <row r="1396" spans="1:63" ht="15.75" outlineLevel="2">
      <c r="A1396" s="418">
        <f>ROW()</f>
        <v>1396</v>
      </c>
      <c r="B1396" s="4" t="s">
        <v>33</v>
      </c>
      <c r="M1396" s="29"/>
      <c r="N1396" s="29"/>
      <c r="O1396" s="29"/>
      <c r="P1396" s="29"/>
      <c r="Q1396" s="29"/>
      <c r="R1396" s="29"/>
      <c r="S1396" s="29">
        <f>Inputs!V356*S$12</f>
        <v>0</v>
      </c>
      <c r="T1396" s="29">
        <f>Inputs!W356*T$12</f>
        <v>0</v>
      </c>
      <c r="U1396" s="29">
        <f>Inputs!X356*U$12</f>
        <v>0</v>
      </c>
      <c r="V1396" s="29">
        <f>Inputs!Y356*V$12</f>
        <v>0</v>
      </c>
      <c r="W1396" s="29">
        <f>Inputs!Z356*W$12</f>
        <v>0</v>
      </c>
      <c r="X1396" s="29">
        <f>Inputs!AA356*X$12</f>
        <v>0</v>
      </c>
      <c r="Y1396" s="29">
        <f>Inputs!AB356*Y$12</f>
        <v>0</v>
      </c>
      <c r="Z1396" s="29">
        <f>Inputs!AC356*Z$12</f>
        <v>0</v>
      </c>
      <c r="AA1396" s="29">
        <f>Inputs!AD356*AA$12</f>
        <v>0</v>
      </c>
      <c r="AB1396" s="29">
        <f>Inputs!AE356*AB$12</f>
        <v>0</v>
      </c>
      <c r="AC1396" s="29">
        <f>Inputs!AF356*AC$12</f>
        <v>0</v>
      </c>
      <c r="AD1396" s="29">
        <f>Inputs!AG356*AD$12</f>
        <v>0</v>
      </c>
      <c r="AE1396" s="29">
        <f>Inputs!AH356*AE$12</f>
        <v>0</v>
      </c>
      <c r="AF1396" s="29">
        <f>Inputs!AI356*AF$12</f>
        <v>0</v>
      </c>
      <c r="AG1396" s="29">
        <f>Inputs!AJ356*AG$12</f>
        <v>0</v>
      </c>
      <c r="AH1396" s="29">
        <f>Inputs!AK356*AH$12</f>
        <v>0</v>
      </c>
      <c r="AI1396" s="29">
        <f>Inputs!AL356*AI$12</f>
        <v>0</v>
      </c>
      <c r="AJ1396" s="29">
        <f>Inputs!AM356*AJ$12</f>
        <v>0</v>
      </c>
      <c r="AK1396" s="29">
        <f>Inputs!AN356*AK$12</f>
        <v>0</v>
      </c>
      <c r="AL1396" s="29">
        <f>Inputs!AO356*AL$12</f>
        <v>0</v>
      </c>
      <c r="AM1396" s="29">
        <f>Inputs!AP356*AM$12</f>
        <v>0</v>
      </c>
      <c r="AN1396" s="29">
        <f>Inputs!AQ356*AN$12</f>
        <v>0</v>
      </c>
      <c r="AO1396" s="29">
        <f>Inputs!AR356*AO$12</f>
        <v>0</v>
      </c>
      <c r="AP1396" s="29">
        <f>Inputs!AS356*AP$12</f>
        <v>0</v>
      </c>
      <c r="AQ1396" s="276">
        <f>Inputs!AT356*AQ$12</f>
        <v>0</v>
      </c>
      <c r="AR1396" s="29">
        <f>Inputs!AU356*AR$12</f>
        <v>0</v>
      </c>
      <c r="AS1396" s="29">
        <f>Inputs!AV356*AS$12</f>
        <v>0</v>
      </c>
      <c r="AT1396" s="29">
        <f>Inputs!AW356*AT$12</f>
        <v>0</v>
      </c>
      <c r="AU1396" s="29">
        <f>Inputs!AX356*AU$12</f>
        <v>0</v>
      </c>
      <c r="AV1396" s="276">
        <f>Inputs!AY356*AV$12</f>
        <v>0</v>
      </c>
      <c r="AW1396" s="29">
        <f>Inputs!AZ1198*AW$12</f>
        <v>0</v>
      </c>
      <c r="AX1396" s="29">
        <f>Inputs!BA1198*AX$12</f>
        <v>0</v>
      </c>
      <c r="AY1396" s="29">
        <f>Inputs!BB1198*AY$12</f>
        <v>0</v>
      </c>
      <c r="AZ1396" s="29">
        <f>Inputs!BC1198*AZ$12</f>
        <v>0</v>
      </c>
      <c r="BA1396" s="276">
        <f>Inputs!BD1198*BA$12</f>
        <v>0</v>
      </c>
      <c r="BB1396" s="29">
        <f>Inputs!BE1198*BB$12</f>
        <v>0</v>
      </c>
      <c r="BC1396" s="29">
        <f>Inputs!BF1198*BC$12</f>
        <v>0</v>
      </c>
      <c r="BD1396" s="29">
        <f>Inputs!BG1198*BD$12</f>
        <v>0</v>
      </c>
      <c r="BE1396" s="29">
        <f>Inputs!BH1198*BE$12</f>
        <v>0</v>
      </c>
      <c r="BF1396" s="276">
        <f>Inputs!BI1198*BF$12</f>
        <v>0</v>
      </c>
      <c r="BG1396" s="614">
        <f t="shared" ref="BG1396:BK1405" si="3512">IF($B1366="Non-depreciable assets",0,MIN(BG1366,IF(BG1351&gt;1,BG1366/BG1351,BG1366)))*BG$12</f>
        <v>0</v>
      </c>
      <c r="BH1396" s="614">
        <f t="shared" si="3512"/>
        <v>0</v>
      </c>
      <c r="BI1396" s="614">
        <f t="shared" si="3512"/>
        <v>0</v>
      </c>
      <c r="BJ1396" s="614">
        <f t="shared" si="3512"/>
        <v>0</v>
      </c>
      <c r="BK1396" s="633">
        <f t="shared" si="3512"/>
        <v>0</v>
      </c>
    </row>
    <row r="1397" spans="1:63" ht="15.75" outlineLevel="2">
      <c r="A1397" s="418">
        <f>ROW()</f>
        <v>1397</v>
      </c>
      <c r="B1397" s="4" t="s">
        <v>34</v>
      </c>
      <c r="M1397" s="29"/>
      <c r="N1397" s="29"/>
      <c r="O1397" s="29"/>
      <c r="P1397" s="29"/>
      <c r="Q1397" s="29"/>
      <c r="R1397" s="29"/>
      <c r="S1397" s="29">
        <f>Inputs!V357*S$12</f>
        <v>0</v>
      </c>
      <c r="T1397" s="29">
        <f>Inputs!W357*T$12</f>
        <v>0</v>
      </c>
      <c r="U1397" s="29">
        <f>Inputs!X357*U$12</f>
        <v>0</v>
      </c>
      <c r="V1397" s="29">
        <f>Inputs!Y357*V$12</f>
        <v>0</v>
      </c>
      <c r="W1397" s="29">
        <f>Inputs!Z357*W$12</f>
        <v>0</v>
      </c>
      <c r="X1397" s="29">
        <f>Inputs!AA357*X$12</f>
        <v>0</v>
      </c>
      <c r="Y1397" s="29">
        <f>Inputs!AB357*Y$12</f>
        <v>0</v>
      </c>
      <c r="Z1397" s="29">
        <f>Inputs!AC357*Z$12</f>
        <v>0</v>
      </c>
      <c r="AA1397" s="29">
        <f>Inputs!AD357*AA$12</f>
        <v>0</v>
      </c>
      <c r="AB1397" s="29">
        <f>Inputs!AE357*AB$12</f>
        <v>0</v>
      </c>
      <c r="AC1397" s="29">
        <f>Inputs!AF357*AC$12</f>
        <v>0</v>
      </c>
      <c r="AD1397" s="29">
        <f>Inputs!AG357*AD$12</f>
        <v>0</v>
      </c>
      <c r="AE1397" s="29">
        <f>Inputs!AH357*AE$12</f>
        <v>0</v>
      </c>
      <c r="AF1397" s="29">
        <f>Inputs!AI357*AF$12</f>
        <v>0</v>
      </c>
      <c r="AG1397" s="29">
        <f>Inputs!AJ357*AG$12</f>
        <v>0</v>
      </c>
      <c r="AH1397" s="29">
        <f>Inputs!AK357*AH$12</f>
        <v>0</v>
      </c>
      <c r="AI1397" s="29">
        <f>Inputs!AL357*AI$12</f>
        <v>0</v>
      </c>
      <c r="AJ1397" s="29">
        <f>Inputs!AM357*AJ$12</f>
        <v>0</v>
      </c>
      <c r="AK1397" s="29">
        <f>Inputs!AN357*AK$12</f>
        <v>0</v>
      </c>
      <c r="AL1397" s="29">
        <f>Inputs!AO357*AL$12</f>
        <v>0</v>
      </c>
      <c r="AM1397" s="29">
        <f>Inputs!AP357*AM$12</f>
        <v>0</v>
      </c>
      <c r="AN1397" s="29">
        <f>Inputs!AQ357*AN$12</f>
        <v>0</v>
      </c>
      <c r="AO1397" s="29">
        <f>Inputs!AR357*AO$12</f>
        <v>0</v>
      </c>
      <c r="AP1397" s="29">
        <f>Inputs!AS357*AP$12</f>
        <v>0</v>
      </c>
      <c r="AQ1397" s="276">
        <f>Inputs!AT357*AQ$12</f>
        <v>0</v>
      </c>
      <c r="AR1397" s="29">
        <f>Inputs!AU357*AR$12</f>
        <v>0</v>
      </c>
      <c r="AS1397" s="29">
        <f>Inputs!AV357*AS$12</f>
        <v>0</v>
      </c>
      <c r="AT1397" s="29">
        <f>Inputs!AW357*AT$12</f>
        <v>0</v>
      </c>
      <c r="AU1397" s="29">
        <f>Inputs!AX357*AU$12</f>
        <v>0</v>
      </c>
      <c r="AV1397" s="276">
        <f>Inputs!AY357*AV$12</f>
        <v>0</v>
      </c>
      <c r="AW1397" s="29">
        <f>Inputs!AZ1199*AW$12</f>
        <v>0</v>
      </c>
      <c r="AX1397" s="29">
        <f>Inputs!BA1199*AX$12</f>
        <v>0</v>
      </c>
      <c r="AY1397" s="29">
        <f>Inputs!BB1199*AY$12</f>
        <v>0</v>
      </c>
      <c r="AZ1397" s="29">
        <f>Inputs!BC1199*AZ$12</f>
        <v>0</v>
      </c>
      <c r="BA1397" s="276">
        <f>Inputs!BD1199*BA$12</f>
        <v>0</v>
      </c>
      <c r="BB1397" s="29">
        <f>Inputs!BE1199*BB$12</f>
        <v>0</v>
      </c>
      <c r="BC1397" s="29">
        <f>Inputs!BF1199*BC$12</f>
        <v>0</v>
      </c>
      <c r="BD1397" s="29">
        <f>Inputs!BG1199*BD$12</f>
        <v>0</v>
      </c>
      <c r="BE1397" s="29">
        <f>Inputs!BH1199*BE$12</f>
        <v>0</v>
      </c>
      <c r="BF1397" s="276">
        <f>Inputs!BI1199*BF$12</f>
        <v>0</v>
      </c>
      <c r="BG1397" s="614">
        <f t="shared" si="3512"/>
        <v>0</v>
      </c>
      <c r="BH1397" s="614">
        <f t="shared" si="3512"/>
        <v>0</v>
      </c>
      <c r="BI1397" s="614">
        <f t="shared" si="3512"/>
        <v>0</v>
      </c>
      <c r="BJ1397" s="614">
        <f t="shared" si="3512"/>
        <v>0</v>
      </c>
      <c r="BK1397" s="633">
        <f t="shared" si="3512"/>
        <v>0</v>
      </c>
    </row>
    <row r="1398" spans="1:63" ht="15.75" outlineLevel="2">
      <c r="A1398" s="418">
        <f>ROW()</f>
        <v>1398</v>
      </c>
      <c r="B1398" s="4" t="s">
        <v>35</v>
      </c>
      <c r="M1398" s="29"/>
      <c r="N1398" s="29"/>
      <c r="O1398" s="29"/>
      <c r="P1398" s="29"/>
      <c r="Q1398" s="29"/>
      <c r="R1398" s="29"/>
      <c r="S1398" s="29">
        <f>Inputs!V358*S$12</f>
        <v>2.0419289937499998E-2</v>
      </c>
      <c r="T1398" s="29">
        <f>Inputs!W358*T$12</f>
        <v>2.0419289937499998E-2</v>
      </c>
      <c r="U1398" s="29">
        <f>Inputs!X358*U$12</f>
        <v>2.0419289937499998E-2</v>
      </c>
      <c r="V1398" s="29">
        <f>Inputs!Y358*V$12</f>
        <v>2.0419289937499998E-2</v>
      </c>
      <c r="W1398" s="29">
        <f>Inputs!Z358*W$12</f>
        <v>2.0419289937499998E-2</v>
      </c>
      <c r="X1398" s="29">
        <f>Inputs!AA358*X$12</f>
        <v>2.0419289937499998E-2</v>
      </c>
      <c r="Y1398" s="29">
        <f>Inputs!AB358*Y$12</f>
        <v>2.0419289937499998E-2</v>
      </c>
      <c r="Z1398" s="29">
        <f>Inputs!AC358*Z$12</f>
        <v>2.0419289937499998E-2</v>
      </c>
      <c r="AA1398" s="29">
        <f>Inputs!AD358*AA$12</f>
        <v>2.0419289937499998E-2</v>
      </c>
      <c r="AB1398" s="29">
        <f>Inputs!AE358*AB$12</f>
        <v>2.0419289937499998E-2</v>
      </c>
      <c r="AC1398" s="29">
        <f>Inputs!AF358*AC$12</f>
        <v>2.0419289937499998E-2</v>
      </c>
      <c r="AD1398" s="29">
        <f>Inputs!AG358*AD$12</f>
        <v>2.0419289937499998E-2</v>
      </c>
      <c r="AE1398" s="29">
        <f>Inputs!AH358*AE$12</f>
        <v>2.0419289937499998E-2</v>
      </c>
      <c r="AF1398" s="29">
        <f>Inputs!AI358*AF$12</f>
        <v>2.0419289937499998E-2</v>
      </c>
      <c r="AG1398" s="29">
        <f>Inputs!AJ358*AG$12</f>
        <v>2.0419289937499998E-2</v>
      </c>
      <c r="AH1398" s="29">
        <f>Inputs!AK358*AH$12</f>
        <v>2.0419289937499998E-2</v>
      </c>
      <c r="AI1398" s="29">
        <f>Inputs!AL358*AI$12</f>
        <v>2.0419289937499998E-2</v>
      </c>
      <c r="AJ1398" s="29">
        <f>Inputs!AM358*AJ$12</f>
        <v>2.0419289937499998E-2</v>
      </c>
      <c r="AK1398" s="29">
        <f>Inputs!AN358*AK$12</f>
        <v>2.0419289937499998E-2</v>
      </c>
      <c r="AL1398" s="29">
        <f>Inputs!AO358*AL$12</f>
        <v>2.0419289937499998E-2</v>
      </c>
      <c r="AM1398" s="29">
        <f>Inputs!AP358*AM$12</f>
        <v>2.0419289937499998E-2</v>
      </c>
      <c r="AN1398" s="29">
        <f>Inputs!AQ358*AN$12</f>
        <v>2.0419289937499998E-2</v>
      </c>
      <c r="AO1398" s="29">
        <f>Inputs!AR358*AO$12</f>
        <v>2.0419289937499998E-2</v>
      </c>
      <c r="AP1398" s="29">
        <f>Inputs!AS358*AP$12</f>
        <v>2.0419289937499998E-2</v>
      </c>
      <c r="AQ1398" s="276">
        <f>Inputs!AT358*AQ$12</f>
        <v>2.0419289937499998E-2</v>
      </c>
      <c r="AR1398" s="29">
        <f>Inputs!AU358*AR$12</f>
        <v>8.167715975000002E-2</v>
      </c>
      <c r="AS1398" s="29">
        <f>Inputs!AV358*AS$12</f>
        <v>8.167715975000002E-2</v>
      </c>
      <c r="AT1398" s="29">
        <f>Inputs!AW358*AT$12</f>
        <v>8.167715975000002E-2</v>
      </c>
      <c r="AU1398" s="29">
        <f>Inputs!AX358*AU$12</f>
        <v>8.167715975000002E-2</v>
      </c>
      <c r="AV1398" s="276">
        <f>Inputs!AY358*AV$12</f>
        <v>8.167715975000002E-2</v>
      </c>
      <c r="AW1398" s="29">
        <f>Inputs!AZ1200*AW$12</f>
        <v>0.10428012609732612</v>
      </c>
      <c r="AX1398" s="29">
        <f>Inputs!BA1200*AX$12</f>
        <v>0.10428012609732612</v>
      </c>
      <c r="AY1398" s="29">
        <f>Inputs!BB1200*AY$12</f>
        <v>0.10428012609732612</v>
      </c>
      <c r="AZ1398" s="29">
        <f>Inputs!BC1200*AZ$12</f>
        <v>0.10428012609732613</v>
      </c>
      <c r="BA1398" s="276">
        <f>Inputs!BD1200*BA$12</f>
        <v>0.10428012609732613</v>
      </c>
      <c r="BB1398" s="29">
        <f>Inputs!BE1200*BB$12</f>
        <v>0.10428012609732612</v>
      </c>
      <c r="BC1398" s="29">
        <f>Inputs!BF1200*BC$12</f>
        <v>0.10428012609732612</v>
      </c>
      <c r="BD1398" s="29">
        <f>Inputs!BG1200*BD$12</f>
        <v>0.10428012609732611</v>
      </c>
      <c r="BE1398" s="29">
        <f>Inputs!BH1200*BE$12</f>
        <v>0.10428012609732612</v>
      </c>
      <c r="BF1398" s="276">
        <f>Inputs!BI1200*BF$12</f>
        <v>0.10428012609732612</v>
      </c>
      <c r="BG1398" s="614">
        <f t="shared" si="3512"/>
        <v>0.10428012609732618</v>
      </c>
      <c r="BH1398" s="614">
        <f t="shared" si="3512"/>
        <v>0.10428012609732618</v>
      </c>
      <c r="BI1398" s="614">
        <f t="shared" si="3512"/>
        <v>0.10428012609732618</v>
      </c>
      <c r="BJ1398" s="614">
        <f t="shared" si="3512"/>
        <v>0.10428012609732618</v>
      </c>
      <c r="BK1398" s="633">
        <f t="shared" si="3512"/>
        <v>0.10428012609732618</v>
      </c>
    </row>
    <row r="1399" spans="1:63" ht="15.75" outlineLevel="2">
      <c r="A1399" s="418">
        <f>ROW()</f>
        <v>1399</v>
      </c>
      <c r="B1399" s="4" t="s">
        <v>36</v>
      </c>
      <c r="M1399" s="29"/>
      <c r="N1399" s="29"/>
      <c r="O1399" s="29"/>
      <c r="P1399" s="29"/>
      <c r="Q1399" s="29"/>
      <c r="R1399" s="29"/>
      <c r="S1399" s="29">
        <f>Inputs!V359*S$12</f>
        <v>1.4481118749999999E-4</v>
      </c>
      <c r="T1399" s="29">
        <f>Inputs!W359*T$12</f>
        <v>1.4481118749999999E-4</v>
      </c>
      <c r="U1399" s="29">
        <f>Inputs!X359*U$12</f>
        <v>1.4481118749999999E-4</v>
      </c>
      <c r="V1399" s="29">
        <f>Inputs!Y359*V$12</f>
        <v>1.4481118749999999E-4</v>
      </c>
      <c r="W1399" s="29">
        <f>Inputs!Z359*W$12</f>
        <v>1.4481118749999999E-4</v>
      </c>
      <c r="X1399" s="29">
        <f>Inputs!AA359*X$12</f>
        <v>1.4481118749999999E-4</v>
      </c>
      <c r="Y1399" s="29">
        <f>Inputs!AB359*Y$12</f>
        <v>1.4481118749999999E-4</v>
      </c>
      <c r="Z1399" s="29">
        <f>Inputs!AC359*Z$12</f>
        <v>1.4481118749999999E-4</v>
      </c>
      <c r="AA1399" s="29">
        <f>Inputs!AD359*AA$12</f>
        <v>1.4481118749999999E-4</v>
      </c>
      <c r="AB1399" s="29">
        <f>Inputs!AE359*AB$12</f>
        <v>1.4481118749999999E-4</v>
      </c>
      <c r="AC1399" s="29">
        <f>Inputs!AF359*AC$12</f>
        <v>1.4481118749999999E-4</v>
      </c>
      <c r="AD1399" s="29">
        <f>Inputs!AG359*AD$12</f>
        <v>1.4481118749999999E-4</v>
      </c>
      <c r="AE1399" s="29">
        <f>Inputs!AH359*AE$12</f>
        <v>1.4481118749999999E-4</v>
      </c>
      <c r="AF1399" s="29">
        <f>Inputs!AI359*AF$12</f>
        <v>1.4481118749999999E-4</v>
      </c>
      <c r="AG1399" s="29">
        <f>Inputs!AJ359*AG$12</f>
        <v>1.4481118749999999E-4</v>
      </c>
      <c r="AH1399" s="29">
        <f>Inputs!AK359*AH$12</f>
        <v>1.4481118749999999E-4</v>
      </c>
      <c r="AI1399" s="29">
        <f>Inputs!AL359*AI$12</f>
        <v>1.4481118749999999E-4</v>
      </c>
      <c r="AJ1399" s="29">
        <f>Inputs!AM359*AJ$12</f>
        <v>1.4481118749999999E-4</v>
      </c>
      <c r="AK1399" s="29">
        <f>Inputs!AN359*AK$12</f>
        <v>1.4481118749999999E-4</v>
      </c>
      <c r="AL1399" s="29">
        <f>Inputs!AO359*AL$12</f>
        <v>1.4481118749999999E-4</v>
      </c>
      <c r="AM1399" s="29">
        <f>Inputs!AP359*AM$12</f>
        <v>1.4481118749999999E-4</v>
      </c>
      <c r="AN1399" s="29">
        <f>Inputs!AQ359*AN$12</f>
        <v>1.4481118749999999E-4</v>
      </c>
      <c r="AO1399" s="29">
        <f>Inputs!AR359*AO$12</f>
        <v>1.4481118749999999E-4</v>
      </c>
      <c r="AP1399" s="29">
        <f>Inputs!AS359*AP$12</f>
        <v>1.4481118749999999E-4</v>
      </c>
      <c r="AQ1399" s="276">
        <f>Inputs!AT359*AQ$12</f>
        <v>1.4481118749999999E-4</v>
      </c>
      <c r="AR1399" s="29">
        <f>Inputs!AU359*AR$12</f>
        <v>5.7924475000000007E-4</v>
      </c>
      <c r="AS1399" s="29">
        <f>Inputs!AV359*AS$12</f>
        <v>5.7924475000000007E-4</v>
      </c>
      <c r="AT1399" s="29">
        <f>Inputs!AW359*AT$12</f>
        <v>5.7924475000000007E-4</v>
      </c>
      <c r="AU1399" s="29">
        <f>Inputs!AX359*AU$12</f>
        <v>5.7924475000000007E-4</v>
      </c>
      <c r="AV1399" s="276">
        <f>Inputs!AY359*AV$12</f>
        <v>5.7924475000000007E-4</v>
      </c>
      <c r="AW1399" s="29">
        <f>Inputs!AZ1201*AW$12</f>
        <v>7.3954231214821823E-4</v>
      </c>
      <c r="AX1399" s="29">
        <f>Inputs!BA1201*AX$12</f>
        <v>7.3954231214821823E-4</v>
      </c>
      <c r="AY1399" s="29">
        <f>Inputs!BB1201*AY$12</f>
        <v>7.3954231214821812E-4</v>
      </c>
      <c r="AZ1399" s="29">
        <f>Inputs!BC1201*AZ$12</f>
        <v>7.3954231214821812E-4</v>
      </c>
      <c r="BA1399" s="276">
        <f>Inputs!BD1201*BA$12</f>
        <v>7.3954231214821812E-4</v>
      </c>
      <c r="BB1399" s="29">
        <f>Inputs!BE1201*BB$12</f>
        <v>7.3954231214821823E-4</v>
      </c>
      <c r="BC1399" s="29">
        <f>Inputs!BF1201*BC$12</f>
        <v>7.3954231214821823E-4</v>
      </c>
      <c r="BD1399" s="29">
        <f>Inputs!BG1201*BD$12</f>
        <v>7.3954231214821823E-4</v>
      </c>
      <c r="BE1399" s="29">
        <f>Inputs!BH1201*BE$12</f>
        <v>7.3954231214821812E-4</v>
      </c>
      <c r="BF1399" s="276">
        <f>Inputs!BI1201*BF$12</f>
        <v>7.3954231214821812E-4</v>
      </c>
      <c r="BG1399" s="614">
        <f t="shared" si="3512"/>
        <v>7.3954231214821834E-4</v>
      </c>
      <c r="BH1399" s="614">
        <f t="shared" si="3512"/>
        <v>7.3954231214821845E-4</v>
      </c>
      <c r="BI1399" s="614">
        <f t="shared" si="3512"/>
        <v>7.3954231214821845E-4</v>
      </c>
      <c r="BJ1399" s="614">
        <f t="shared" si="3512"/>
        <v>7.3954231214821856E-4</v>
      </c>
      <c r="BK1399" s="633">
        <f t="shared" si="3512"/>
        <v>7.3954231214821856E-4</v>
      </c>
    </row>
    <row r="1400" spans="1:63" ht="15.75" outlineLevel="2">
      <c r="A1400" s="418">
        <f>ROW()</f>
        <v>1400</v>
      </c>
      <c r="B1400" s="4" t="s">
        <v>37</v>
      </c>
      <c r="M1400" s="29"/>
      <c r="N1400" s="29"/>
      <c r="O1400" s="29"/>
      <c r="P1400" s="29"/>
      <c r="Q1400" s="29"/>
      <c r="R1400" s="29"/>
      <c r="S1400" s="29">
        <f>Inputs!V360*S$12</f>
        <v>2.8911362500000002E-4</v>
      </c>
      <c r="T1400" s="29">
        <f>Inputs!W360*T$12</f>
        <v>2.8911362500000002E-4</v>
      </c>
      <c r="U1400" s="29">
        <f>Inputs!X360*U$12</f>
        <v>2.8911362500000002E-4</v>
      </c>
      <c r="V1400" s="29">
        <f>Inputs!Y360*V$12</f>
        <v>2.8911362500000002E-4</v>
      </c>
      <c r="W1400" s="29">
        <f>Inputs!Z360*W$12</f>
        <v>2.8911362500000002E-4</v>
      </c>
      <c r="X1400" s="29">
        <f>Inputs!AA360*X$12</f>
        <v>2.8911362500000002E-4</v>
      </c>
      <c r="Y1400" s="29">
        <f>Inputs!AB360*Y$12</f>
        <v>2.8911362500000002E-4</v>
      </c>
      <c r="Z1400" s="29">
        <f>Inputs!AC360*Z$12</f>
        <v>2.8911362500000002E-4</v>
      </c>
      <c r="AA1400" s="29">
        <f>Inputs!AD360*AA$12</f>
        <v>2.8911362500000002E-4</v>
      </c>
      <c r="AB1400" s="29">
        <f>Inputs!AE360*AB$12</f>
        <v>2.8911362500000002E-4</v>
      </c>
      <c r="AC1400" s="29">
        <f>Inputs!AF360*AC$12</f>
        <v>2.8911362500000002E-4</v>
      </c>
      <c r="AD1400" s="29">
        <f>Inputs!AG360*AD$12</f>
        <v>2.8911362500000002E-4</v>
      </c>
      <c r="AE1400" s="29">
        <f>Inputs!AH360*AE$12</f>
        <v>2.8911362500000002E-4</v>
      </c>
      <c r="AF1400" s="29">
        <f>Inputs!AI360*AF$12</f>
        <v>2.8911362500000002E-4</v>
      </c>
      <c r="AG1400" s="29">
        <f>Inputs!AJ360*AG$12</f>
        <v>2.8911362500000002E-4</v>
      </c>
      <c r="AH1400" s="29">
        <f>Inputs!AK360*AH$12</f>
        <v>2.8911362500000002E-4</v>
      </c>
      <c r="AI1400" s="29">
        <f>Inputs!AL360*AI$12</f>
        <v>2.8911362500000002E-4</v>
      </c>
      <c r="AJ1400" s="29">
        <f>Inputs!AM360*AJ$12</f>
        <v>2.8911362500000002E-4</v>
      </c>
      <c r="AK1400" s="29">
        <f>Inputs!AN360*AK$12</f>
        <v>2.8911362500000002E-4</v>
      </c>
      <c r="AL1400" s="29">
        <f>Inputs!AO360*AL$12</f>
        <v>2.8911362500000002E-4</v>
      </c>
      <c r="AM1400" s="29">
        <f>Inputs!AP360*AM$12</f>
        <v>2.8911362500000002E-4</v>
      </c>
      <c r="AN1400" s="29">
        <f>Inputs!AQ360*AN$12</f>
        <v>2.8911362500000002E-4</v>
      </c>
      <c r="AO1400" s="29">
        <f>Inputs!AR360*AO$12</f>
        <v>2.8911362500000002E-4</v>
      </c>
      <c r="AP1400" s="29">
        <f>Inputs!AS360*AP$12</f>
        <v>2.8911362500000002E-4</v>
      </c>
      <c r="AQ1400" s="276">
        <f>Inputs!AT360*AQ$12</f>
        <v>2.8911362500000002E-4</v>
      </c>
      <c r="AR1400" s="29">
        <f>Inputs!AU360*AR$12</f>
        <v>2.6983938333333315E-3</v>
      </c>
      <c r="AS1400" s="29">
        <f>Inputs!AV360*AS$12</f>
        <v>2.6983938333333315E-3</v>
      </c>
      <c r="AT1400" s="29">
        <f>Inputs!AW360*AT$12</f>
        <v>2.6983938333333315E-3</v>
      </c>
      <c r="AU1400" s="29">
        <f>Inputs!AX360*AU$12</f>
        <v>2.0237953749999982E-3</v>
      </c>
      <c r="AV1400" s="276">
        <f>Inputs!AY360*AV$12</f>
        <v>0</v>
      </c>
      <c r="AW1400" s="29">
        <f>Inputs!AZ1202*AW$12</f>
        <v>0</v>
      </c>
      <c r="AX1400" s="29">
        <f>Inputs!BA1202*AX$12</f>
        <v>0</v>
      </c>
      <c r="AY1400" s="29">
        <f>Inputs!BB1202*AY$12</f>
        <v>0</v>
      </c>
      <c r="AZ1400" s="29">
        <f>Inputs!BC1202*AZ$12</f>
        <v>0</v>
      </c>
      <c r="BA1400" s="276">
        <f>Inputs!BD1202*BA$12</f>
        <v>0</v>
      </c>
      <c r="BB1400" s="29">
        <f>Inputs!BE1202*BB$12</f>
        <v>0</v>
      </c>
      <c r="BC1400" s="29">
        <f>Inputs!BF1202*BC$12</f>
        <v>0</v>
      </c>
      <c r="BD1400" s="29">
        <f>Inputs!BG1202*BD$12</f>
        <v>0</v>
      </c>
      <c r="BE1400" s="29">
        <f>Inputs!BH1202*BE$12</f>
        <v>0</v>
      </c>
      <c r="BF1400" s="276">
        <f>Inputs!BI1202*BF$12</f>
        <v>0</v>
      </c>
      <c r="BG1400" s="614">
        <f t="shared" si="3512"/>
        <v>0</v>
      </c>
      <c r="BH1400" s="614">
        <f t="shared" si="3512"/>
        <v>0</v>
      </c>
      <c r="BI1400" s="614">
        <f t="shared" si="3512"/>
        <v>0</v>
      </c>
      <c r="BJ1400" s="614">
        <f t="shared" si="3512"/>
        <v>0</v>
      </c>
      <c r="BK1400" s="633">
        <f t="shared" si="3512"/>
        <v>0</v>
      </c>
    </row>
    <row r="1401" spans="1:63" ht="15.75" outlineLevel="2">
      <c r="A1401" s="418">
        <f>ROW()</f>
        <v>1401</v>
      </c>
      <c r="B1401" s="4" t="s">
        <v>38</v>
      </c>
      <c r="M1401" s="29"/>
      <c r="N1401" s="29"/>
      <c r="O1401" s="29"/>
      <c r="P1401" s="29"/>
      <c r="Q1401" s="29"/>
      <c r="R1401" s="29"/>
      <c r="S1401" s="29">
        <f>Inputs!V361*S$12</f>
        <v>6.5787500000000007E-5</v>
      </c>
      <c r="T1401" s="29">
        <f>Inputs!W361*T$12</f>
        <v>6.5787500000000007E-5</v>
      </c>
      <c r="U1401" s="29">
        <f>Inputs!X361*U$12</f>
        <v>6.5787500000000007E-5</v>
      </c>
      <c r="V1401" s="29">
        <f>Inputs!Y361*V$12</f>
        <v>6.5787500000000007E-5</v>
      </c>
      <c r="W1401" s="29">
        <f>Inputs!Z361*W$12</f>
        <v>6.5787500000000007E-5</v>
      </c>
      <c r="X1401" s="29">
        <f>Inputs!AA361*X$12</f>
        <v>6.5787500000000007E-5</v>
      </c>
      <c r="Y1401" s="29">
        <f>Inputs!AB361*Y$12</f>
        <v>6.5787500000000007E-5</v>
      </c>
      <c r="Z1401" s="29">
        <f>Inputs!AC361*Z$12</f>
        <v>6.5787500000000007E-5</v>
      </c>
      <c r="AA1401" s="29">
        <f>Inputs!AD361*AA$12</f>
        <v>6.5787500000000007E-5</v>
      </c>
      <c r="AB1401" s="29">
        <f>Inputs!AE361*AB$12</f>
        <v>6.5787500000000007E-5</v>
      </c>
      <c r="AC1401" s="29">
        <f>Inputs!AF361*AC$12</f>
        <v>6.5787500000000007E-5</v>
      </c>
      <c r="AD1401" s="29">
        <f>Inputs!AG361*AD$12</f>
        <v>6.5787500000000007E-5</v>
      </c>
      <c r="AE1401" s="29">
        <f>Inputs!AH361*AE$12</f>
        <v>6.5787500000000007E-5</v>
      </c>
      <c r="AF1401" s="29">
        <f>Inputs!AI361*AF$12</f>
        <v>6.5787500000000007E-5</v>
      </c>
      <c r="AG1401" s="29">
        <f>Inputs!AJ361*AG$12</f>
        <v>6.5787500000000007E-5</v>
      </c>
      <c r="AH1401" s="29">
        <f>Inputs!AK361*AH$12</f>
        <v>6.5787500000000007E-5</v>
      </c>
      <c r="AI1401" s="29">
        <f>Inputs!AL361*AI$12</f>
        <v>6.5787500000000007E-5</v>
      </c>
      <c r="AJ1401" s="29">
        <f>Inputs!AM361*AJ$12</f>
        <v>6.5787500000000007E-5</v>
      </c>
      <c r="AK1401" s="29">
        <f>Inputs!AN361*AK$12</f>
        <v>6.5787500000000007E-5</v>
      </c>
      <c r="AL1401" s="29">
        <f>Inputs!AO361*AL$12</f>
        <v>6.5787500000000007E-5</v>
      </c>
      <c r="AM1401" s="29">
        <f>Inputs!AP361*AM$12</f>
        <v>6.5787500000000007E-5</v>
      </c>
      <c r="AN1401" s="29">
        <f>Inputs!AQ361*AN$12</f>
        <v>6.5787500000000007E-5</v>
      </c>
      <c r="AO1401" s="29">
        <f>Inputs!AR361*AO$12</f>
        <v>6.5787500000000007E-5</v>
      </c>
      <c r="AP1401" s="29">
        <f>Inputs!AS361*AP$12</f>
        <v>6.5787500000000007E-5</v>
      </c>
      <c r="AQ1401" s="276">
        <f>Inputs!AT361*AQ$12</f>
        <v>6.5787500000000007E-5</v>
      </c>
      <c r="AR1401" s="29">
        <f>Inputs!AU361*AR$12</f>
        <v>2.6314999999999992E-4</v>
      </c>
      <c r="AS1401" s="29">
        <f>Inputs!AV361*AS$12</f>
        <v>2.6314999999999992E-4</v>
      </c>
      <c r="AT1401" s="29">
        <f>Inputs!AW361*AT$12</f>
        <v>2.6314999999999992E-4</v>
      </c>
      <c r="AU1401" s="29">
        <f>Inputs!AX361*AU$12</f>
        <v>2.6314999999999992E-4</v>
      </c>
      <c r="AV1401" s="276">
        <f>Inputs!AY361*AV$12</f>
        <v>2.6314999999999992E-4</v>
      </c>
      <c r="AW1401" s="29">
        <f>Inputs!AZ1203*AW$12</f>
        <v>3.3597293621013115E-4</v>
      </c>
      <c r="AX1401" s="29">
        <f>Inputs!BA1203*AX$12</f>
        <v>3.359729362101311E-4</v>
      </c>
      <c r="AY1401" s="29">
        <f>Inputs!BB1203*AY$12</f>
        <v>3.3597293621013115E-4</v>
      </c>
      <c r="AZ1401" s="29">
        <f>Inputs!BC1203*AZ$12</f>
        <v>2.5197970215759833E-4</v>
      </c>
      <c r="BA1401" s="276">
        <f>Inputs!BD1203*BA$12</f>
        <v>0</v>
      </c>
      <c r="BB1401" s="29">
        <f>Inputs!BE1203*BB$12</f>
        <v>9.6993809602504704E-20</v>
      </c>
      <c r="BC1401" s="29">
        <f>Inputs!BF1203*BC$12</f>
        <v>0</v>
      </c>
      <c r="BD1401" s="29">
        <f>Inputs!BG1203*BD$12</f>
        <v>0</v>
      </c>
      <c r="BE1401" s="29">
        <f>Inputs!BH1203*BE$12</f>
        <v>0</v>
      </c>
      <c r="BF1401" s="276">
        <f>Inputs!BI1203*BF$12</f>
        <v>0</v>
      </c>
      <c r="BG1401" s="614">
        <f t="shared" si="3512"/>
        <v>0</v>
      </c>
      <c r="BH1401" s="614">
        <f t="shared" si="3512"/>
        <v>0</v>
      </c>
      <c r="BI1401" s="614">
        <f t="shared" si="3512"/>
        <v>0</v>
      </c>
      <c r="BJ1401" s="614">
        <f t="shared" si="3512"/>
        <v>0</v>
      </c>
      <c r="BK1401" s="633">
        <f t="shared" si="3512"/>
        <v>0</v>
      </c>
    </row>
    <row r="1402" spans="1:63" ht="15.75" outlineLevel="2">
      <c r="A1402" s="418">
        <f>ROW()</f>
        <v>1402</v>
      </c>
      <c r="B1402" s="4" t="s">
        <v>39</v>
      </c>
      <c r="M1402" s="29"/>
      <c r="N1402" s="29"/>
      <c r="O1402" s="29"/>
      <c r="P1402" s="29"/>
      <c r="Q1402" s="29"/>
      <c r="R1402" s="29"/>
      <c r="S1402" s="29">
        <f>Inputs!V362*S$12</f>
        <v>0</v>
      </c>
      <c r="T1402" s="29">
        <f>Inputs!W362*T$12</f>
        <v>0</v>
      </c>
      <c r="U1402" s="29">
        <f>Inputs!X362*U$12</f>
        <v>0</v>
      </c>
      <c r="V1402" s="29">
        <f>Inputs!Y362*V$12</f>
        <v>0</v>
      </c>
      <c r="W1402" s="29">
        <f>Inputs!Z362*W$12</f>
        <v>0</v>
      </c>
      <c r="X1402" s="29">
        <f>Inputs!AA362*X$12</f>
        <v>0</v>
      </c>
      <c r="Y1402" s="29">
        <f>Inputs!AB362*Y$12</f>
        <v>0</v>
      </c>
      <c r="Z1402" s="29">
        <f>Inputs!AC362*Z$12</f>
        <v>0</v>
      </c>
      <c r="AA1402" s="29">
        <f>Inputs!AD362*AA$12</f>
        <v>0</v>
      </c>
      <c r="AB1402" s="29">
        <f>Inputs!AE362*AB$12</f>
        <v>0</v>
      </c>
      <c r="AC1402" s="29">
        <f>Inputs!AF362*AC$12</f>
        <v>0</v>
      </c>
      <c r="AD1402" s="29">
        <f>Inputs!AG362*AD$12</f>
        <v>0</v>
      </c>
      <c r="AE1402" s="29">
        <f>Inputs!AH362*AE$12</f>
        <v>0</v>
      </c>
      <c r="AF1402" s="29">
        <f>Inputs!AI362*AF$12</f>
        <v>0</v>
      </c>
      <c r="AG1402" s="29">
        <f>Inputs!AJ362*AG$12</f>
        <v>0</v>
      </c>
      <c r="AH1402" s="29">
        <f>Inputs!AK362*AH$12</f>
        <v>0</v>
      </c>
      <c r="AI1402" s="29">
        <f>Inputs!AL362*AI$12</f>
        <v>0</v>
      </c>
      <c r="AJ1402" s="29">
        <f>Inputs!AM362*AJ$12</f>
        <v>0</v>
      </c>
      <c r="AK1402" s="29">
        <f>Inputs!AN362*AK$12</f>
        <v>0</v>
      </c>
      <c r="AL1402" s="29">
        <f>Inputs!AO362*AL$12</f>
        <v>0</v>
      </c>
      <c r="AM1402" s="29">
        <f>Inputs!AP362*AM$12</f>
        <v>0</v>
      </c>
      <c r="AN1402" s="29">
        <f>Inputs!AQ362*AN$12</f>
        <v>0</v>
      </c>
      <c r="AO1402" s="29">
        <f>Inputs!AR362*AO$12</f>
        <v>0</v>
      </c>
      <c r="AP1402" s="29">
        <f>Inputs!AS362*AP$12</f>
        <v>0</v>
      </c>
      <c r="AQ1402" s="276">
        <f>Inputs!AT362*AQ$12</f>
        <v>0</v>
      </c>
      <c r="AR1402" s="29">
        <f>Inputs!AU362*AR$12</f>
        <v>0</v>
      </c>
      <c r="AS1402" s="29">
        <f>Inputs!AV362*AS$12</f>
        <v>0</v>
      </c>
      <c r="AT1402" s="29">
        <f>Inputs!AW362*AT$12</f>
        <v>0</v>
      </c>
      <c r="AU1402" s="29">
        <f>Inputs!AX362*AU$12</f>
        <v>0</v>
      </c>
      <c r="AV1402" s="276">
        <f>Inputs!AY362*AV$12</f>
        <v>0</v>
      </c>
      <c r="AW1402" s="29">
        <f>Inputs!AZ1204*AW$12</f>
        <v>0</v>
      </c>
      <c r="AX1402" s="29">
        <f>Inputs!BA1204*AX$12</f>
        <v>0</v>
      </c>
      <c r="AY1402" s="29">
        <f>Inputs!BB1204*AY$12</f>
        <v>0</v>
      </c>
      <c r="AZ1402" s="29">
        <f>Inputs!BC1204*AZ$12</f>
        <v>0</v>
      </c>
      <c r="BA1402" s="276">
        <f>Inputs!BD1204*BA$12</f>
        <v>0</v>
      </c>
      <c r="BB1402" s="29">
        <f>Inputs!BE1204*BB$12</f>
        <v>0</v>
      </c>
      <c r="BC1402" s="29">
        <f>Inputs!BF1204*BC$12</f>
        <v>0</v>
      </c>
      <c r="BD1402" s="29">
        <f>Inputs!BG1204*BD$12</f>
        <v>0</v>
      </c>
      <c r="BE1402" s="29">
        <f>Inputs!BH1204*BE$12</f>
        <v>0</v>
      </c>
      <c r="BF1402" s="276">
        <f>Inputs!BI1204*BF$12</f>
        <v>0</v>
      </c>
      <c r="BG1402" s="614">
        <f t="shared" si="3512"/>
        <v>0</v>
      </c>
      <c r="BH1402" s="614">
        <f t="shared" si="3512"/>
        <v>0</v>
      </c>
      <c r="BI1402" s="614">
        <f t="shared" si="3512"/>
        <v>0</v>
      </c>
      <c r="BJ1402" s="614">
        <f t="shared" si="3512"/>
        <v>0</v>
      </c>
      <c r="BK1402" s="633">
        <f t="shared" si="3512"/>
        <v>0</v>
      </c>
    </row>
    <row r="1403" spans="1:63" ht="15.75" outlineLevel="2">
      <c r="A1403" s="418">
        <f>ROW()</f>
        <v>1403</v>
      </c>
      <c r="B1403" s="4" t="s">
        <v>40</v>
      </c>
      <c r="M1403" s="29"/>
      <c r="N1403" s="29"/>
      <c r="O1403" s="29"/>
      <c r="P1403" s="29"/>
      <c r="Q1403" s="29"/>
      <c r="R1403" s="29"/>
      <c r="S1403" s="29">
        <f>Inputs!V363*S$12</f>
        <v>1.1424853750000013E-3</v>
      </c>
      <c r="T1403" s="29">
        <f>Inputs!W363*T$12</f>
        <v>1.1424853750000013E-3</v>
      </c>
      <c r="U1403" s="29">
        <f>Inputs!X363*U$12</f>
        <v>1.1424853750000013E-3</v>
      </c>
      <c r="V1403" s="29">
        <f>Inputs!Y363*V$12</f>
        <v>1.1424853750000013E-3</v>
      </c>
      <c r="W1403" s="29">
        <f>Inputs!Z363*W$12</f>
        <v>1.1424853750000013E-3</v>
      </c>
      <c r="X1403" s="29">
        <f>Inputs!AA363*X$12</f>
        <v>1.1424853750000013E-3</v>
      </c>
      <c r="Y1403" s="29">
        <f>Inputs!AB363*Y$12</f>
        <v>1.1424853750000013E-3</v>
      </c>
      <c r="Z1403" s="29">
        <f>Inputs!AC363*Z$12</f>
        <v>1.1424853750000013E-3</v>
      </c>
      <c r="AA1403" s="29">
        <f>Inputs!AD363*AA$12</f>
        <v>1.1424853750000013E-3</v>
      </c>
      <c r="AB1403" s="29">
        <f>Inputs!AE363*AB$12</f>
        <v>1.1424853750000013E-3</v>
      </c>
      <c r="AC1403" s="29">
        <f>Inputs!AF363*AC$12</f>
        <v>1.1424853750000013E-3</v>
      </c>
      <c r="AD1403" s="29">
        <f>Inputs!AG363*AD$12</f>
        <v>1.1424853750000013E-3</v>
      </c>
      <c r="AE1403" s="29">
        <f>Inputs!AH363*AE$12</f>
        <v>1.1424853750000013E-3</v>
      </c>
      <c r="AF1403" s="29">
        <f>Inputs!AI363*AF$12</f>
        <v>1.1424853750000013E-3</v>
      </c>
      <c r="AG1403" s="29">
        <f>Inputs!AJ363*AG$12</f>
        <v>1.1424853750000013E-3</v>
      </c>
      <c r="AH1403" s="29">
        <f>Inputs!AK363*AH$12</f>
        <v>1.1424853750000013E-3</v>
      </c>
      <c r="AI1403" s="29">
        <f>Inputs!AL363*AI$12</f>
        <v>1.1424853750000013E-3</v>
      </c>
      <c r="AJ1403" s="29">
        <f>Inputs!AM363*AJ$12</f>
        <v>1.1424853750000013E-3</v>
      </c>
      <c r="AK1403" s="29">
        <f>Inputs!AN363*AK$12</f>
        <v>1.1424853750000013E-3</v>
      </c>
      <c r="AL1403" s="29">
        <f>Inputs!AO363*AL$12</f>
        <v>1.1424853750000013E-3</v>
      </c>
      <c r="AM1403" s="29">
        <f>Inputs!AP363*AM$12</f>
        <v>1.1424853750000013E-3</v>
      </c>
      <c r="AN1403" s="29">
        <f>Inputs!AQ363*AN$12</f>
        <v>1.1424853750000013E-3</v>
      </c>
      <c r="AO1403" s="29">
        <f>Inputs!AR363*AO$12</f>
        <v>1.1424853750000013E-3</v>
      </c>
      <c r="AP1403" s="29">
        <f>Inputs!AS363*AP$12</f>
        <v>1.1424853750000013E-3</v>
      </c>
      <c r="AQ1403" s="276">
        <f>Inputs!AT363*AQ$12</f>
        <v>1.1424853750000013E-3</v>
      </c>
      <c r="AR1403" s="29">
        <f>Inputs!AU363*AR$12</f>
        <v>4.5699414999999834E-3</v>
      </c>
      <c r="AS1403" s="29">
        <f>Inputs!AV363*AS$12</f>
        <v>4.5699414999999834E-3</v>
      </c>
      <c r="AT1403" s="29">
        <f>Inputs!AW363*AT$12</f>
        <v>4.5699414999999834E-3</v>
      </c>
      <c r="AU1403" s="29">
        <f>Inputs!AX363*AU$12</f>
        <v>3.4274561249999919E-3</v>
      </c>
      <c r="AV1403" s="276">
        <f>Inputs!AY363*AV$12</f>
        <v>0</v>
      </c>
      <c r="AW1403" s="29">
        <f>Inputs!AZ1205*AW$12</f>
        <v>0</v>
      </c>
      <c r="AX1403" s="29">
        <f>Inputs!BA1205*AX$12</f>
        <v>0</v>
      </c>
      <c r="AY1403" s="29">
        <f>Inputs!BB1205*AY$12</f>
        <v>0</v>
      </c>
      <c r="AZ1403" s="29">
        <f>Inputs!BC1205*AZ$12</f>
        <v>0</v>
      </c>
      <c r="BA1403" s="276">
        <f>Inputs!BD1205*BA$12</f>
        <v>0</v>
      </c>
      <c r="BB1403" s="29">
        <f>Inputs!BE1205*BB$12</f>
        <v>0</v>
      </c>
      <c r="BC1403" s="29">
        <f>Inputs!BF1205*BC$12</f>
        <v>0</v>
      </c>
      <c r="BD1403" s="29">
        <f>Inputs!BG1205*BD$12</f>
        <v>0</v>
      </c>
      <c r="BE1403" s="29">
        <f>Inputs!BH1205*BE$12</f>
        <v>0</v>
      </c>
      <c r="BF1403" s="276">
        <f>Inputs!BI1205*BF$12</f>
        <v>0</v>
      </c>
      <c r="BG1403" s="614">
        <f t="shared" si="3512"/>
        <v>0</v>
      </c>
      <c r="BH1403" s="614">
        <f t="shared" si="3512"/>
        <v>0</v>
      </c>
      <c r="BI1403" s="614">
        <f t="shared" si="3512"/>
        <v>0</v>
      </c>
      <c r="BJ1403" s="614">
        <f t="shared" si="3512"/>
        <v>0</v>
      </c>
      <c r="BK1403" s="633">
        <f t="shared" si="3512"/>
        <v>0</v>
      </c>
    </row>
    <row r="1404" spans="1:63" ht="15.75" outlineLevel="2">
      <c r="A1404" s="418">
        <f>ROW()</f>
        <v>1404</v>
      </c>
      <c r="B1404" s="4" t="s">
        <v>306</v>
      </c>
      <c r="M1404" s="29"/>
      <c r="N1404" s="29"/>
      <c r="O1404" s="29"/>
      <c r="P1404" s="29"/>
      <c r="Q1404" s="29"/>
      <c r="R1404" s="29"/>
      <c r="S1404" s="29">
        <f>Inputs!V364*S$12</f>
        <v>0</v>
      </c>
      <c r="T1404" s="29">
        <f>Inputs!W364*T$12</f>
        <v>0</v>
      </c>
      <c r="U1404" s="29">
        <f>Inputs!X364*U$12</f>
        <v>0</v>
      </c>
      <c r="V1404" s="29">
        <f>Inputs!Y364*V$12</f>
        <v>0</v>
      </c>
      <c r="W1404" s="29">
        <f>Inputs!Z364*W$12</f>
        <v>0</v>
      </c>
      <c r="X1404" s="29">
        <f>Inputs!AA364*X$12</f>
        <v>0</v>
      </c>
      <c r="Y1404" s="29">
        <f>Inputs!AB364*Y$12</f>
        <v>0</v>
      </c>
      <c r="Z1404" s="29">
        <f>Inputs!AC364*Z$12</f>
        <v>0</v>
      </c>
      <c r="AA1404" s="29">
        <f>Inputs!AD364*AA$12</f>
        <v>0</v>
      </c>
      <c r="AB1404" s="29">
        <f>Inputs!AE364*AB$12</f>
        <v>0</v>
      </c>
      <c r="AC1404" s="29">
        <f>Inputs!AF364*AC$12</f>
        <v>0</v>
      </c>
      <c r="AD1404" s="29">
        <f>Inputs!AG364*AD$12</f>
        <v>0</v>
      </c>
      <c r="AE1404" s="29">
        <f>Inputs!AH364*AE$12</f>
        <v>0</v>
      </c>
      <c r="AF1404" s="29">
        <f>Inputs!AI364*AF$12</f>
        <v>0</v>
      </c>
      <c r="AG1404" s="29">
        <f>Inputs!AJ364*AG$12</f>
        <v>0</v>
      </c>
      <c r="AH1404" s="29">
        <f>Inputs!AK364*AH$12</f>
        <v>0</v>
      </c>
      <c r="AI1404" s="29">
        <f>Inputs!AL364*AI$12</f>
        <v>0</v>
      </c>
      <c r="AJ1404" s="29">
        <f>Inputs!AM364*AJ$12</f>
        <v>0</v>
      </c>
      <c r="AK1404" s="29">
        <f>Inputs!AN364*AK$12</f>
        <v>0</v>
      </c>
      <c r="AL1404" s="29">
        <f>Inputs!AO364*AL$12</f>
        <v>0</v>
      </c>
      <c r="AM1404" s="29">
        <f>Inputs!AP364*AM$12</f>
        <v>0</v>
      </c>
      <c r="AN1404" s="29">
        <f>Inputs!AQ364*AN$12</f>
        <v>0</v>
      </c>
      <c r="AO1404" s="29">
        <f>Inputs!AR364*AO$12</f>
        <v>0</v>
      </c>
      <c r="AP1404" s="29">
        <f>Inputs!AS364*AP$12</f>
        <v>0</v>
      </c>
      <c r="AQ1404" s="276">
        <f>Inputs!AT364*AQ$12</f>
        <v>0</v>
      </c>
      <c r="AR1404" s="29">
        <f>Inputs!AU364*AR$12</f>
        <v>0</v>
      </c>
      <c r="AS1404" s="29">
        <f>Inputs!AV364*AS$12</f>
        <v>0</v>
      </c>
      <c r="AT1404" s="29">
        <f>Inputs!AW364*AT$12</f>
        <v>0</v>
      </c>
      <c r="AU1404" s="29">
        <f>Inputs!AX364*AU$12</f>
        <v>0</v>
      </c>
      <c r="AV1404" s="276">
        <f>Inputs!AY364*AV$12</f>
        <v>0</v>
      </c>
      <c r="AW1404" s="29">
        <f>Inputs!AZ1206*AW$12</f>
        <v>0</v>
      </c>
      <c r="AX1404" s="29">
        <f>Inputs!BA1206*AX$12</f>
        <v>0</v>
      </c>
      <c r="AY1404" s="29">
        <f>Inputs!BB1206*AY$12</f>
        <v>0</v>
      </c>
      <c r="AZ1404" s="29">
        <f>Inputs!BC1206*AZ$12</f>
        <v>0</v>
      </c>
      <c r="BA1404" s="276">
        <f>Inputs!BD1206*BA$12</f>
        <v>0</v>
      </c>
      <c r="BB1404" s="29">
        <f>Inputs!BE1206*BB$12</f>
        <v>0</v>
      </c>
      <c r="BC1404" s="29">
        <f>Inputs!BF1206*BC$12</f>
        <v>0</v>
      </c>
      <c r="BD1404" s="29">
        <f>Inputs!BG1206*BD$12</f>
        <v>0</v>
      </c>
      <c r="BE1404" s="29">
        <f>Inputs!BH1206*BE$12</f>
        <v>0</v>
      </c>
      <c r="BF1404" s="276">
        <f>Inputs!BI1206*BF$12</f>
        <v>0</v>
      </c>
      <c r="BG1404" s="614">
        <f t="shared" si="3512"/>
        <v>0</v>
      </c>
      <c r="BH1404" s="614">
        <f t="shared" si="3512"/>
        <v>0</v>
      </c>
      <c r="BI1404" s="614">
        <f t="shared" si="3512"/>
        <v>0</v>
      </c>
      <c r="BJ1404" s="614">
        <f t="shared" si="3512"/>
        <v>0</v>
      </c>
      <c r="BK1404" s="633">
        <f t="shared" si="3512"/>
        <v>0</v>
      </c>
    </row>
    <row r="1405" spans="1:63" ht="15.75" outlineLevel="2">
      <c r="A1405" s="418">
        <f>ROW()</f>
        <v>1405</v>
      </c>
      <c r="B1405" s="4" t="s">
        <v>256</v>
      </c>
      <c r="M1405" s="29"/>
      <c r="N1405" s="29"/>
      <c r="O1405" s="29"/>
      <c r="P1405" s="29"/>
      <c r="Q1405" s="29"/>
      <c r="R1405" s="29"/>
      <c r="S1405" s="29">
        <f>Inputs!V365*S$12</f>
        <v>0</v>
      </c>
      <c r="T1405" s="29">
        <f>Inputs!W365*T$12</f>
        <v>0</v>
      </c>
      <c r="U1405" s="29">
        <f>Inputs!X365*U$12</f>
        <v>0</v>
      </c>
      <c r="V1405" s="29">
        <f>Inputs!Y365*V$12</f>
        <v>0</v>
      </c>
      <c r="W1405" s="29">
        <f>Inputs!Z365*W$12</f>
        <v>0</v>
      </c>
      <c r="X1405" s="29">
        <f>Inputs!AA365*X$12</f>
        <v>0</v>
      </c>
      <c r="Y1405" s="29">
        <f>Inputs!AB365*Y$12</f>
        <v>0</v>
      </c>
      <c r="Z1405" s="29">
        <f>Inputs!AC365*Z$12</f>
        <v>0</v>
      </c>
      <c r="AA1405" s="29">
        <f>Inputs!AD365*AA$12</f>
        <v>0</v>
      </c>
      <c r="AB1405" s="29">
        <f>Inputs!AE365*AB$12</f>
        <v>0</v>
      </c>
      <c r="AC1405" s="29">
        <f>Inputs!AF365*AC$12</f>
        <v>0</v>
      </c>
      <c r="AD1405" s="29">
        <f>Inputs!AG365*AD$12</f>
        <v>0</v>
      </c>
      <c r="AE1405" s="29">
        <f>Inputs!AH365*AE$12</f>
        <v>0</v>
      </c>
      <c r="AF1405" s="29">
        <f>Inputs!AI365*AF$12</f>
        <v>0</v>
      </c>
      <c r="AG1405" s="29">
        <f>Inputs!AJ365*AG$12</f>
        <v>0</v>
      </c>
      <c r="AH1405" s="29">
        <f>Inputs!AK365*AH$12</f>
        <v>0</v>
      </c>
      <c r="AI1405" s="29">
        <f>Inputs!AL365*AI$12</f>
        <v>0</v>
      </c>
      <c r="AJ1405" s="29">
        <f>Inputs!AM365*AJ$12</f>
        <v>0</v>
      </c>
      <c r="AK1405" s="29">
        <f>Inputs!AN365*AK$12</f>
        <v>0</v>
      </c>
      <c r="AL1405" s="29">
        <f>Inputs!AO365*AL$12</f>
        <v>0</v>
      </c>
      <c r="AM1405" s="29">
        <f>Inputs!AP365*AM$12</f>
        <v>0</v>
      </c>
      <c r="AN1405" s="29">
        <f>Inputs!AQ365*AN$12</f>
        <v>0</v>
      </c>
      <c r="AO1405" s="29">
        <f>Inputs!AR365*AO$12</f>
        <v>0</v>
      </c>
      <c r="AP1405" s="29">
        <f>Inputs!AS365*AP$12</f>
        <v>0</v>
      </c>
      <c r="AQ1405" s="276">
        <f>Inputs!AT365*AQ$12</f>
        <v>0</v>
      </c>
      <c r="AR1405" s="29">
        <f>Inputs!AU365*AR$12</f>
        <v>0</v>
      </c>
      <c r="AS1405" s="29">
        <f>Inputs!AV365*AS$12</f>
        <v>0</v>
      </c>
      <c r="AT1405" s="29">
        <f>Inputs!AW365*AT$12</f>
        <v>0</v>
      </c>
      <c r="AU1405" s="29">
        <f>Inputs!AX365*AU$12</f>
        <v>0</v>
      </c>
      <c r="AV1405" s="276">
        <f>Inputs!AY365*AV$12</f>
        <v>0</v>
      </c>
      <c r="AW1405" s="29">
        <f>Inputs!AZ1207*AW$12</f>
        <v>0</v>
      </c>
      <c r="AX1405" s="29">
        <f>Inputs!BA1207*AX$12</f>
        <v>0</v>
      </c>
      <c r="AY1405" s="29">
        <f>Inputs!BB1207*AY$12</f>
        <v>0</v>
      </c>
      <c r="AZ1405" s="29">
        <f>Inputs!BC1207*AZ$12</f>
        <v>0</v>
      </c>
      <c r="BA1405" s="276">
        <f>Inputs!BD1207*BA$12</f>
        <v>0</v>
      </c>
      <c r="BB1405" s="29">
        <f>Inputs!BE1207*BB$12</f>
        <v>0</v>
      </c>
      <c r="BC1405" s="29">
        <f>Inputs!BF1207*BC$12</f>
        <v>0</v>
      </c>
      <c r="BD1405" s="29">
        <f>Inputs!BG1207*BD$12</f>
        <v>0</v>
      </c>
      <c r="BE1405" s="29">
        <f>Inputs!BH1207*BE$12</f>
        <v>0</v>
      </c>
      <c r="BF1405" s="276">
        <f>Inputs!BI1207*BF$12</f>
        <v>0</v>
      </c>
      <c r="BG1405" s="614">
        <f t="shared" si="3512"/>
        <v>0</v>
      </c>
      <c r="BH1405" s="614">
        <f t="shared" si="3512"/>
        <v>0</v>
      </c>
      <c r="BI1405" s="614">
        <f t="shared" si="3512"/>
        <v>0</v>
      </c>
      <c r="BJ1405" s="614">
        <f t="shared" si="3512"/>
        <v>0</v>
      </c>
      <c r="BK1405" s="633">
        <f t="shared" si="3512"/>
        <v>0</v>
      </c>
    </row>
    <row r="1406" spans="1:63" ht="15.75" outlineLevel="2">
      <c r="A1406" s="418">
        <f>ROW()</f>
        <v>1406</v>
      </c>
      <c r="B1406" s="4" t="s">
        <v>460</v>
      </c>
      <c r="M1406" s="29"/>
      <c r="N1406" s="29"/>
      <c r="O1406" s="29"/>
      <c r="P1406" s="29"/>
      <c r="Q1406" s="29"/>
      <c r="R1406" s="29"/>
      <c r="S1406" s="29"/>
      <c r="T1406" s="29"/>
      <c r="U1406" s="29"/>
      <c r="V1406" s="29"/>
      <c r="W1406" s="29"/>
      <c r="X1406" s="29"/>
      <c r="Y1406" s="29"/>
      <c r="Z1406" s="29"/>
      <c r="AA1406" s="29"/>
      <c r="AB1406" s="29"/>
      <c r="AC1406" s="29"/>
      <c r="AD1406" s="29"/>
      <c r="AE1406" s="29"/>
      <c r="AF1406" s="29"/>
      <c r="AG1406" s="29"/>
      <c r="AH1406" s="29"/>
      <c r="AI1406" s="29"/>
      <c r="AJ1406" s="29"/>
      <c r="AK1406" s="29"/>
      <c r="AL1406" s="29"/>
      <c r="AM1406" s="29"/>
      <c r="AN1406" s="29"/>
      <c r="AO1406" s="29"/>
      <c r="AP1406" s="29"/>
      <c r="AQ1406" s="276"/>
      <c r="AR1406" s="29"/>
      <c r="AS1406" s="29"/>
      <c r="AT1406" s="29"/>
      <c r="AU1406" s="29"/>
      <c r="AV1406" s="276"/>
      <c r="AW1406" s="29"/>
      <c r="AX1406" s="29"/>
      <c r="AY1406" s="29"/>
      <c r="AZ1406" s="29"/>
      <c r="BA1406" s="276"/>
      <c r="BB1406" s="614"/>
      <c r="BC1406" s="614"/>
      <c r="BD1406" s="614"/>
      <c r="BE1406" s="614"/>
      <c r="BF1406" s="633"/>
      <c r="BG1406" s="614"/>
      <c r="BH1406" s="614"/>
      <c r="BI1406" s="614"/>
      <c r="BJ1406" s="614"/>
      <c r="BK1406" s="633"/>
    </row>
    <row r="1407" spans="1:63" ht="15.75" outlineLevel="2">
      <c r="A1407" s="418">
        <f>ROW()</f>
        <v>1407</v>
      </c>
      <c r="B1407" s="4" t="s">
        <v>461</v>
      </c>
      <c r="M1407" s="29"/>
      <c r="N1407" s="29"/>
      <c r="O1407" s="29"/>
      <c r="P1407" s="29"/>
      <c r="Q1407" s="29"/>
      <c r="R1407" s="29"/>
      <c r="S1407" s="29"/>
      <c r="T1407" s="29"/>
      <c r="U1407" s="29"/>
      <c r="V1407" s="29"/>
      <c r="W1407" s="29"/>
      <c r="X1407" s="29"/>
      <c r="Y1407" s="29"/>
      <c r="Z1407" s="29"/>
      <c r="AA1407" s="29"/>
      <c r="AB1407" s="29"/>
      <c r="AC1407" s="29"/>
      <c r="AD1407" s="29"/>
      <c r="AE1407" s="29"/>
      <c r="AF1407" s="29"/>
      <c r="AG1407" s="29"/>
      <c r="AH1407" s="29"/>
      <c r="AI1407" s="29"/>
      <c r="AJ1407" s="29"/>
      <c r="AK1407" s="29"/>
      <c r="AL1407" s="29"/>
      <c r="AM1407" s="29"/>
      <c r="AN1407" s="29"/>
      <c r="AO1407" s="29"/>
      <c r="AP1407" s="29"/>
      <c r="AQ1407" s="276"/>
      <c r="AR1407" s="29"/>
      <c r="AS1407" s="29"/>
      <c r="AT1407" s="29"/>
      <c r="AU1407" s="29"/>
      <c r="AV1407" s="276"/>
      <c r="AW1407" s="29"/>
      <c r="AX1407" s="29"/>
      <c r="AY1407" s="29"/>
      <c r="AZ1407" s="29"/>
      <c r="BA1407" s="276"/>
      <c r="BB1407" s="614"/>
      <c r="BC1407" s="614"/>
      <c r="BD1407" s="614"/>
      <c r="BE1407" s="614"/>
      <c r="BF1407" s="633"/>
      <c r="BG1407" s="614"/>
      <c r="BH1407" s="614"/>
      <c r="BI1407" s="614"/>
      <c r="BJ1407" s="614"/>
      <c r="BK1407" s="633"/>
    </row>
    <row r="1408" spans="1:63" ht="15.75" outlineLevel="2">
      <c r="A1408" s="418">
        <f>ROW()</f>
        <v>1408</v>
      </c>
      <c r="B1408" s="4" t="s">
        <v>462</v>
      </c>
      <c r="M1408" s="29"/>
      <c r="N1408" s="29"/>
      <c r="O1408" s="29"/>
      <c r="P1408" s="29"/>
      <c r="Q1408" s="29"/>
      <c r="R1408" s="29"/>
      <c r="S1408" s="29"/>
      <c r="T1408" s="29"/>
      <c r="U1408" s="29"/>
      <c r="V1408" s="29"/>
      <c r="W1408" s="29"/>
      <c r="X1408" s="29"/>
      <c r="Y1408" s="29"/>
      <c r="Z1408" s="29"/>
      <c r="AA1408" s="29"/>
      <c r="AB1408" s="29"/>
      <c r="AC1408" s="29"/>
      <c r="AD1408" s="29"/>
      <c r="AE1408" s="29"/>
      <c r="AF1408" s="29"/>
      <c r="AG1408" s="29"/>
      <c r="AH1408" s="29"/>
      <c r="AI1408" s="29"/>
      <c r="AJ1408" s="29"/>
      <c r="AK1408" s="29"/>
      <c r="AL1408" s="29"/>
      <c r="AM1408" s="29"/>
      <c r="AN1408" s="29"/>
      <c r="AO1408" s="29"/>
      <c r="AP1408" s="29"/>
      <c r="AQ1408" s="276"/>
      <c r="AR1408" s="29"/>
      <c r="AS1408" s="29"/>
      <c r="AT1408" s="29"/>
      <c r="AU1408" s="29"/>
      <c r="AV1408" s="276"/>
      <c r="AW1408" s="29"/>
      <c r="AX1408" s="29"/>
      <c r="AY1408" s="29"/>
      <c r="AZ1408" s="29"/>
      <c r="BA1408" s="276"/>
      <c r="BB1408" s="614"/>
      <c r="BC1408" s="614"/>
      <c r="BD1408" s="614"/>
      <c r="BE1408" s="614"/>
      <c r="BF1408" s="633"/>
      <c r="BG1408" s="614"/>
      <c r="BH1408" s="614"/>
      <c r="BI1408" s="614"/>
      <c r="BJ1408" s="614"/>
      <c r="BK1408" s="633"/>
    </row>
    <row r="1409" spans="1:63" s="23" customFormat="1" ht="15.75" outlineLevel="2">
      <c r="A1409" s="418">
        <f>ROW()</f>
        <v>1409</v>
      </c>
      <c r="B1409" s="71" t="s">
        <v>0</v>
      </c>
      <c r="C1409" s="24"/>
      <c r="D1409" s="25">
        <f>SUM(D1396:D1408)</f>
        <v>0</v>
      </c>
      <c r="E1409" s="25">
        <f t="shared" ref="E1409:BK1409" si="3513">SUM(E1396:E1408)</f>
        <v>0</v>
      </c>
      <c r="F1409" s="25">
        <f t="shared" si="3513"/>
        <v>0</v>
      </c>
      <c r="G1409" s="25">
        <f t="shared" si="3513"/>
        <v>0</v>
      </c>
      <c r="H1409" s="25">
        <f t="shared" si="3513"/>
        <v>0</v>
      </c>
      <c r="I1409" s="25">
        <f t="shared" si="3513"/>
        <v>0</v>
      </c>
      <c r="J1409" s="25">
        <f t="shared" si="3513"/>
        <v>0</v>
      </c>
      <c r="K1409" s="25">
        <f t="shared" si="3513"/>
        <v>0</v>
      </c>
      <c r="L1409" s="25">
        <f t="shared" si="3513"/>
        <v>0</v>
      </c>
      <c r="M1409" s="25">
        <f t="shared" si="3513"/>
        <v>0</v>
      </c>
      <c r="N1409" s="25">
        <f t="shared" si="3513"/>
        <v>0</v>
      </c>
      <c r="O1409" s="25">
        <f t="shared" si="3513"/>
        <v>0</v>
      </c>
      <c r="P1409" s="25">
        <f t="shared" si="3513"/>
        <v>0</v>
      </c>
      <c r="Q1409" s="25">
        <f t="shared" si="3513"/>
        <v>0</v>
      </c>
      <c r="R1409" s="25">
        <f t="shared" si="3513"/>
        <v>0</v>
      </c>
      <c r="S1409" s="25">
        <f t="shared" si="3513"/>
        <v>2.2061487625000001E-2</v>
      </c>
      <c r="T1409" s="25">
        <f t="shared" si="3513"/>
        <v>2.2061487625000001E-2</v>
      </c>
      <c r="U1409" s="25">
        <f t="shared" si="3513"/>
        <v>2.2061487625000001E-2</v>
      </c>
      <c r="V1409" s="25">
        <f t="shared" si="3513"/>
        <v>2.2061487625000001E-2</v>
      </c>
      <c r="W1409" s="25">
        <f t="shared" si="3513"/>
        <v>2.2061487625000001E-2</v>
      </c>
      <c r="X1409" s="25">
        <f t="shared" si="3513"/>
        <v>2.2061487625000001E-2</v>
      </c>
      <c r="Y1409" s="25">
        <f t="shared" si="3513"/>
        <v>2.2061487625000001E-2</v>
      </c>
      <c r="Z1409" s="25">
        <f t="shared" si="3513"/>
        <v>2.2061487625000001E-2</v>
      </c>
      <c r="AA1409" s="25">
        <f t="shared" si="3513"/>
        <v>2.2061487625000001E-2</v>
      </c>
      <c r="AB1409" s="25">
        <f t="shared" si="3513"/>
        <v>2.2061487625000001E-2</v>
      </c>
      <c r="AC1409" s="25">
        <f t="shared" si="3513"/>
        <v>2.2061487625000001E-2</v>
      </c>
      <c r="AD1409" s="25">
        <f t="shared" si="3513"/>
        <v>2.2061487625000001E-2</v>
      </c>
      <c r="AE1409" s="25">
        <f t="shared" si="3513"/>
        <v>2.2061487625000001E-2</v>
      </c>
      <c r="AF1409" s="25">
        <f t="shared" si="3513"/>
        <v>2.2061487625000001E-2</v>
      </c>
      <c r="AG1409" s="25">
        <f t="shared" si="3513"/>
        <v>2.2061487625000001E-2</v>
      </c>
      <c r="AH1409" s="25">
        <f t="shared" si="3513"/>
        <v>2.2061487625000001E-2</v>
      </c>
      <c r="AI1409" s="25">
        <f t="shared" si="3513"/>
        <v>2.2061487625000001E-2</v>
      </c>
      <c r="AJ1409" s="25">
        <f t="shared" si="3513"/>
        <v>2.2061487625000001E-2</v>
      </c>
      <c r="AK1409" s="25">
        <f t="shared" si="3513"/>
        <v>2.2061487625000001E-2</v>
      </c>
      <c r="AL1409" s="25">
        <f t="shared" si="3513"/>
        <v>2.2061487625000001E-2</v>
      </c>
      <c r="AM1409" s="25">
        <f t="shared" si="3513"/>
        <v>2.2061487625000001E-2</v>
      </c>
      <c r="AN1409" s="25">
        <f t="shared" si="3513"/>
        <v>2.2061487625000001E-2</v>
      </c>
      <c r="AO1409" s="25">
        <f t="shared" si="3513"/>
        <v>2.2061487625000001E-2</v>
      </c>
      <c r="AP1409" s="25">
        <f t="shared" si="3513"/>
        <v>2.2061487625000001E-2</v>
      </c>
      <c r="AQ1409" s="269">
        <f t="shared" si="3513"/>
        <v>2.2061487625000001E-2</v>
      </c>
      <c r="AR1409" s="25">
        <f t="shared" si="3513"/>
        <v>8.9787889833333329E-2</v>
      </c>
      <c r="AS1409" s="25">
        <f t="shared" si="3513"/>
        <v>8.9787889833333329E-2</v>
      </c>
      <c r="AT1409" s="25">
        <f t="shared" si="3513"/>
        <v>8.9787889833333329E-2</v>
      </c>
      <c r="AU1409" s="25">
        <f t="shared" si="3513"/>
        <v>8.7970806000000012E-2</v>
      </c>
      <c r="AV1409" s="269">
        <f t="shared" si="3513"/>
        <v>8.2519554500000022E-2</v>
      </c>
      <c r="AW1409" s="25">
        <f t="shared" si="3513"/>
        <v>0.10535564134568447</v>
      </c>
      <c r="AX1409" s="25">
        <f t="shared" si="3513"/>
        <v>0.10535564134568447</v>
      </c>
      <c r="AY1409" s="25">
        <f t="shared" si="3513"/>
        <v>0.10535564134568447</v>
      </c>
      <c r="AZ1409" s="25">
        <f t="shared" si="3513"/>
        <v>0.10527164811163195</v>
      </c>
      <c r="BA1409" s="269">
        <f t="shared" si="3513"/>
        <v>0.10501966840947435</v>
      </c>
      <c r="BB1409" s="25">
        <f t="shared" si="3513"/>
        <v>0.10501966840947434</v>
      </c>
      <c r="BC1409" s="25">
        <f t="shared" si="3513"/>
        <v>0.10501966840947434</v>
      </c>
      <c r="BD1409" s="25">
        <f t="shared" si="3513"/>
        <v>0.10501966840947433</v>
      </c>
      <c r="BE1409" s="25">
        <f t="shared" si="3513"/>
        <v>0.10501966840947434</v>
      </c>
      <c r="BF1409" s="269">
        <f t="shared" si="3513"/>
        <v>0.10501966840947434</v>
      </c>
      <c r="BG1409" s="25">
        <f t="shared" si="3513"/>
        <v>0.1050196684094744</v>
      </c>
      <c r="BH1409" s="25">
        <f t="shared" si="3513"/>
        <v>0.1050196684094744</v>
      </c>
      <c r="BI1409" s="25">
        <f t="shared" si="3513"/>
        <v>0.1050196684094744</v>
      </c>
      <c r="BJ1409" s="25">
        <f t="shared" si="3513"/>
        <v>0.1050196684094744</v>
      </c>
      <c r="BK1409" s="269">
        <f t="shared" si="3513"/>
        <v>0.1050196684094744</v>
      </c>
    </row>
    <row r="1410" spans="1:63" s="8" customFormat="1" ht="15.75" outlineLevel="2">
      <c r="A1410" s="418">
        <f>ROW()</f>
        <v>1410</v>
      </c>
      <c r="B1410" s="96" t="s">
        <v>100</v>
      </c>
      <c r="C1410" s="96"/>
      <c r="D1410" s="96"/>
      <c r="E1410" s="96"/>
      <c r="F1410" s="96"/>
      <c r="G1410" s="96"/>
      <c r="H1410" s="96"/>
      <c r="I1410" s="96"/>
      <c r="J1410" s="96"/>
      <c r="K1410" s="96"/>
      <c r="L1410" s="96"/>
      <c r="M1410" s="96"/>
      <c r="N1410" s="96"/>
      <c r="O1410" s="96"/>
      <c r="P1410" s="96"/>
      <c r="Q1410" s="96"/>
      <c r="R1410" s="96"/>
      <c r="S1410" s="96"/>
      <c r="T1410" s="96"/>
      <c r="U1410" s="96"/>
      <c r="V1410" s="96"/>
      <c r="W1410" s="96"/>
      <c r="X1410" s="96"/>
      <c r="Y1410" s="96"/>
      <c r="Z1410" s="96"/>
      <c r="AA1410" s="96"/>
      <c r="AB1410" s="96"/>
      <c r="AC1410" s="96"/>
      <c r="AD1410" s="96"/>
      <c r="AE1410" s="96"/>
      <c r="AF1410" s="96"/>
      <c r="AG1410" s="96"/>
      <c r="AH1410" s="96"/>
      <c r="AI1410" s="96"/>
      <c r="AJ1410" s="96"/>
      <c r="AK1410" s="96"/>
      <c r="AL1410" s="96"/>
      <c r="AM1410" s="96"/>
      <c r="AN1410" s="96"/>
      <c r="AO1410" s="96"/>
      <c r="AP1410" s="96"/>
      <c r="AQ1410" s="270"/>
      <c r="AR1410" s="96"/>
      <c r="AS1410" s="96"/>
      <c r="AT1410" s="96"/>
      <c r="AU1410" s="96"/>
      <c r="AV1410" s="270"/>
      <c r="AW1410" s="96"/>
      <c r="AX1410" s="96"/>
      <c r="AY1410" s="96"/>
      <c r="AZ1410" s="96"/>
      <c r="BA1410" s="270"/>
      <c r="BB1410" s="96"/>
      <c r="BC1410" s="96"/>
      <c r="BD1410" s="96"/>
      <c r="BE1410" s="96"/>
      <c r="BF1410" s="270"/>
      <c r="BG1410" s="96"/>
      <c r="BH1410" s="96"/>
      <c r="BI1410" s="96"/>
      <c r="BJ1410" s="96"/>
      <c r="BK1410" s="270"/>
    </row>
    <row r="1411" spans="1:63" ht="15.75" outlineLevel="2">
      <c r="A1411" s="418">
        <f>ROW()</f>
        <v>1411</v>
      </c>
      <c r="B1411" s="4" t="s">
        <v>33</v>
      </c>
      <c r="D1411" s="20"/>
      <c r="E1411" s="20"/>
      <c r="F1411" s="20"/>
      <c r="G1411" s="20"/>
      <c r="H1411" s="20"/>
      <c r="I1411" s="20"/>
      <c r="J1411" s="20"/>
      <c r="K1411" s="20"/>
      <c r="L1411" s="20"/>
      <c r="M1411" s="20"/>
      <c r="N1411" s="20"/>
      <c r="O1411" s="20"/>
      <c r="P1411" s="20"/>
      <c r="Q1411" s="20"/>
      <c r="R1411" s="20">
        <f t="shared" ref="R1411:BC1411" si="3514">MAX(R1366+R1381-R1396,0)</f>
        <v>0</v>
      </c>
      <c r="S1411" s="20">
        <f t="shared" si="3514"/>
        <v>0</v>
      </c>
      <c r="T1411" s="20">
        <f t="shared" si="3514"/>
        <v>0</v>
      </c>
      <c r="U1411" s="20">
        <f t="shared" si="3514"/>
        <v>0</v>
      </c>
      <c r="V1411" s="20">
        <f t="shared" si="3514"/>
        <v>0</v>
      </c>
      <c r="W1411" s="20">
        <f t="shared" si="3514"/>
        <v>0</v>
      </c>
      <c r="X1411" s="20">
        <f t="shared" si="3514"/>
        <v>0</v>
      </c>
      <c r="Y1411" s="20">
        <f t="shared" si="3514"/>
        <v>0</v>
      </c>
      <c r="Z1411" s="20">
        <f t="shared" si="3514"/>
        <v>0</v>
      </c>
      <c r="AA1411" s="20">
        <f t="shared" si="3514"/>
        <v>0</v>
      </c>
      <c r="AB1411" s="20">
        <f t="shared" si="3514"/>
        <v>0</v>
      </c>
      <c r="AC1411" s="20">
        <f t="shared" si="3514"/>
        <v>0</v>
      </c>
      <c r="AD1411" s="20">
        <f t="shared" si="3514"/>
        <v>0</v>
      </c>
      <c r="AE1411" s="20">
        <f t="shared" si="3514"/>
        <v>0</v>
      </c>
      <c r="AF1411" s="20">
        <f t="shared" si="3514"/>
        <v>0</v>
      </c>
      <c r="AG1411" s="20">
        <f t="shared" si="3514"/>
        <v>0</v>
      </c>
      <c r="AH1411" s="20">
        <f t="shared" si="3514"/>
        <v>0</v>
      </c>
      <c r="AI1411" s="20">
        <f t="shared" si="3514"/>
        <v>0</v>
      </c>
      <c r="AJ1411" s="20">
        <f t="shared" si="3514"/>
        <v>0</v>
      </c>
      <c r="AK1411" s="20">
        <f t="shared" si="3514"/>
        <v>0</v>
      </c>
      <c r="AL1411" s="20">
        <f t="shared" si="3514"/>
        <v>0</v>
      </c>
      <c r="AM1411" s="20">
        <f t="shared" si="3514"/>
        <v>0</v>
      </c>
      <c r="AN1411" s="20">
        <f t="shared" si="3514"/>
        <v>0</v>
      </c>
      <c r="AO1411" s="20">
        <f t="shared" si="3514"/>
        <v>0</v>
      </c>
      <c r="AP1411" s="20">
        <f t="shared" si="3514"/>
        <v>0</v>
      </c>
      <c r="AQ1411" s="272">
        <f t="shared" si="3514"/>
        <v>0</v>
      </c>
      <c r="AR1411" s="20">
        <f t="shared" si="3514"/>
        <v>0</v>
      </c>
      <c r="AS1411" s="20">
        <f t="shared" si="3514"/>
        <v>0</v>
      </c>
      <c r="AT1411" s="20">
        <f t="shared" si="3514"/>
        <v>0</v>
      </c>
      <c r="AU1411" s="20">
        <f t="shared" si="3514"/>
        <v>0</v>
      </c>
      <c r="AV1411" s="272">
        <f t="shared" si="3514"/>
        <v>0</v>
      </c>
      <c r="AW1411" s="20">
        <f t="shared" si="3514"/>
        <v>0</v>
      </c>
      <c r="AX1411" s="20">
        <f t="shared" si="3514"/>
        <v>0</v>
      </c>
      <c r="AY1411" s="20">
        <f t="shared" si="3514"/>
        <v>0</v>
      </c>
      <c r="AZ1411" s="20">
        <f t="shared" si="3514"/>
        <v>0</v>
      </c>
      <c r="BA1411" s="272">
        <f t="shared" si="3514"/>
        <v>0</v>
      </c>
      <c r="BB1411" s="20">
        <f t="shared" si="3514"/>
        <v>0</v>
      </c>
      <c r="BC1411" s="20">
        <f t="shared" si="3514"/>
        <v>0</v>
      </c>
      <c r="BD1411" s="20">
        <f t="shared" ref="BD1411:BE1411" si="3515">MAX(BD1366+BD1381-BD1396,0)</f>
        <v>0</v>
      </c>
      <c r="BE1411" s="20">
        <f t="shared" si="3515"/>
        <v>0</v>
      </c>
      <c r="BF1411" s="272">
        <f t="shared" ref="BF1411:BK1420" si="3516">MAX(BF1366+BF1381-BF1396,0)</f>
        <v>0</v>
      </c>
      <c r="BG1411" s="20">
        <f t="shared" si="3516"/>
        <v>0</v>
      </c>
      <c r="BH1411" s="20">
        <f t="shared" si="3516"/>
        <v>0</v>
      </c>
      <c r="BI1411" s="20">
        <f t="shared" si="3516"/>
        <v>0</v>
      </c>
      <c r="BJ1411" s="20">
        <f t="shared" si="3516"/>
        <v>0</v>
      </c>
      <c r="BK1411" s="272">
        <f t="shared" si="3516"/>
        <v>0</v>
      </c>
    </row>
    <row r="1412" spans="1:63" ht="15.75" outlineLevel="2">
      <c r="A1412" s="418">
        <f>ROW()</f>
        <v>1412</v>
      </c>
      <c r="B1412" s="4" t="s">
        <v>34</v>
      </c>
      <c r="D1412" s="20"/>
      <c r="E1412" s="20"/>
      <c r="F1412" s="20"/>
      <c r="G1412" s="20"/>
      <c r="H1412" s="20"/>
      <c r="I1412" s="20"/>
      <c r="J1412" s="20"/>
      <c r="K1412" s="20"/>
      <c r="L1412" s="20"/>
      <c r="M1412" s="20"/>
      <c r="N1412" s="20"/>
      <c r="O1412" s="20"/>
      <c r="P1412" s="20"/>
      <c r="Q1412" s="20"/>
      <c r="R1412" s="20">
        <f t="shared" ref="R1412:BC1412" si="3517">MAX(R1367+R1382-R1397,0)</f>
        <v>0</v>
      </c>
      <c r="S1412" s="20">
        <f t="shared" si="3517"/>
        <v>0</v>
      </c>
      <c r="T1412" s="20">
        <f t="shared" si="3517"/>
        <v>0</v>
      </c>
      <c r="U1412" s="20">
        <f t="shared" si="3517"/>
        <v>0</v>
      </c>
      <c r="V1412" s="20">
        <f t="shared" si="3517"/>
        <v>0</v>
      </c>
      <c r="W1412" s="20">
        <f t="shared" si="3517"/>
        <v>0</v>
      </c>
      <c r="X1412" s="20">
        <f t="shared" si="3517"/>
        <v>0</v>
      </c>
      <c r="Y1412" s="20">
        <f t="shared" si="3517"/>
        <v>0</v>
      </c>
      <c r="Z1412" s="20">
        <f t="shared" si="3517"/>
        <v>0</v>
      </c>
      <c r="AA1412" s="20">
        <f t="shared" si="3517"/>
        <v>0</v>
      </c>
      <c r="AB1412" s="20">
        <f t="shared" si="3517"/>
        <v>0</v>
      </c>
      <c r="AC1412" s="20">
        <f t="shared" si="3517"/>
        <v>0</v>
      </c>
      <c r="AD1412" s="20">
        <f t="shared" si="3517"/>
        <v>0</v>
      </c>
      <c r="AE1412" s="20">
        <f t="shared" si="3517"/>
        <v>0</v>
      </c>
      <c r="AF1412" s="20">
        <f t="shared" si="3517"/>
        <v>0</v>
      </c>
      <c r="AG1412" s="20">
        <f t="shared" si="3517"/>
        <v>0</v>
      </c>
      <c r="AH1412" s="20">
        <f t="shared" si="3517"/>
        <v>0</v>
      </c>
      <c r="AI1412" s="20">
        <f t="shared" si="3517"/>
        <v>0</v>
      </c>
      <c r="AJ1412" s="20">
        <f t="shared" si="3517"/>
        <v>0</v>
      </c>
      <c r="AK1412" s="20">
        <f t="shared" si="3517"/>
        <v>0</v>
      </c>
      <c r="AL1412" s="20">
        <f t="shared" si="3517"/>
        <v>0</v>
      </c>
      <c r="AM1412" s="20">
        <f t="shared" si="3517"/>
        <v>0</v>
      </c>
      <c r="AN1412" s="20">
        <f t="shared" si="3517"/>
        <v>0</v>
      </c>
      <c r="AO1412" s="20">
        <f t="shared" si="3517"/>
        <v>0</v>
      </c>
      <c r="AP1412" s="20">
        <f t="shared" si="3517"/>
        <v>0</v>
      </c>
      <c r="AQ1412" s="272">
        <f t="shared" si="3517"/>
        <v>0</v>
      </c>
      <c r="AR1412" s="20">
        <f t="shared" si="3517"/>
        <v>0</v>
      </c>
      <c r="AS1412" s="20">
        <f t="shared" si="3517"/>
        <v>0</v>
      </c>
      <c r="AT1412" s="20">
        <f t="shared" si="3517"/>
        <v>0</v>
      </c>
      <c r="AU1412" s="20">
        <f t="shared" si="3517"/>
        <v>0</v>
      </c>
      <c r="AV1412" s="272">
        <f t="shared" si="3517"/>
        <v>0</v>
      </c>
      <c r="AW1412" s="20">
        <f t="shared" si="3517"/>
        <v>0</v>
      </c>
      <c r="AX1412" s="20">
        <f t="shared" si="3517"/>
        <v>0</v>
      </c>
      <c r="AY1412" s="20">
        <f t="shared" si="3517"/>
        <v>0</v>
      </c>
      <c r="AZ1412" s="20">
        <f t="shared" si="3517"/>
        <v>0</v>
      </c>
      <c r="BA1412" s="272">
        <f t="shared" si="3517"/>
        <v>0</v>
      </c>
      <c r="BB1412" s="20">
        <f t="shared" si="3517"/>
        <v>0</v>
      </c>
      <c r="BC1412" s="20">
        <f t="shared" si="3517"/>
        <v>0</v>
      </c>
      <c r="BD1412" s="20">
        <f t="shared" ref="BD1412:BE1412" si="3518">MAX(BD1367+BD1382-BD1397,0)</f>
        <v>0</v>
      </c>
      <c r="BE1412" s="20">
        <f t="shared" si="3518"/>
        <v>0</v>
      </c>
      <c r="BF1412" s="272">
        <f t="shared" ref="BF1412" si="3519">MAX(BF1367+BF1382-BF1397,0)</f>
        <v>0</v>
      </c>
      <c r="BG1412" s="20">
        <f t="shared" si="3516"/>
        <v>0</v>
      </c>
      <c r="BH1412" s="20">
        <f t="shared" si="3516"/>
        <v>0</v>
      </c>
      <c r="BI1412" s="20">
        <f t="shared" si="3516"/>
        <v>0</v>
      </c>
      <c r="BJ1412" s="20">
        <f t="shared" si="3516"/>
        <v>0</v>
      </c>
      <c r="BK1412" s="272">
        <f t="shared" si="3516"/>
        <v>0</v>
      </c>
    </row>
    <row r="1413" spans="1:63" ht="15.75" outlineLevel="2">
      <c r="A1413" s="418">
        <f>ROW()</f>
        <v>1413</v>
      </c>
      <c r="B1413" s="4" t="s">
        <v>35</v>
      </c>
      <c r="D1413" s="20"/>
      <c r="E1413" s="20"/>
      <c r="F1413" s="20"/>
      <c r="G1413" s="20"/>
      <c r="H1413" s="20"/>
      <c r="I1413" s="20"/>
      <c r="J1413" s="20"/>
      <c r="K1413" s="20"/>
      <c r="L1413" s="20"/>
      <c r="M1413" s="20"/>
      <c r="N1413" s="20"/>
      <c r="O1413" s="20"/>
      <c r="P1413" s="20"/>
      <c r="Q1413" s="20"/>
      <c r="R1413" s="20">
        <f t="shared" ref="R1413:BC1413" si="3520">MAX(R1368+R1383-R1398,0)</f>
        <v>2.4503147924999999</v>
      </c>
      <c r="S1413" s="20">
        <f t="shared" si="3520"/>
        <v>2.4298955025624998</v>
      </c>
      <c r="T1413" s="20">
        <f t="shared" si="3520"/>
        <v>2.4094762126249996</v>
      </c>
      <c r="U1413" s="20">
        <f t="shared" si="3520"/>
        <v>2.3890569226874994</v>
      </c>
      <c r="V1413" s="20">
        <f t="shared" si="3520"/>
        <v>2.3686376327499992</v>
      </c>
      <c r="W1413" s="20">
        <f t="shared" si="3520"/>
        <v>2.348218342812499</v>
      </c>
      <c r="X1413" s="20">
        <f t="shared" si="3520"/>
        <v>2.3277990528749988</v>
      </c>
      <c r="Y1413" s="20">
        <f t="shared" si="3520"/>
        <v>2.3073797629374986</v>
      </c>
      <c r="Z1413" s="20">
        <f t="shared" si="3520"/>
        <v>2.2869604729999984</v>
      </c>
      <c r="AA1413" s="20">
        <f t="shared" si="3520"/>
        <v>2.2665411830624982</v>
      </c>
      <c r="AB1413" s="20">
        <f t="shared" si="3520"/>
        <v>2.246121893124998</v>
      </c>
      <c r="AC1413" s="20">
        <f t="shared" si="3520"/>
        <v>2.2257026031874978</v>
      </c>
      <c r="AD1413" s="20">
        <f t="shared" si="3520"/>
        <v>2.2052833132499976</v>
      </c>
      <c r="AE1413" s="20">
        <f t="shared" si="3520"/>
        <v>2.1848640233124974</v>
      </c>
      <c r="AF1413" s="20">
        <f t="shared" si="3520"/>
        <v>2.1644447333749972</v>
      </c>
      <c r="AG1413" s="20">
        <f t="shared" si="3520"/>
        <v>2.144025443437497</v>
      </c>
      <c r="AH1413" s="20">
        <f t="shared" si="3520"/>
        <v>2.1236061534999968</v>
      </c>
      <c r="AI1413" s="20">
        <f t="shared" si="3520"/>
        <v>2.1031868635624966</v>
      </c>
      <c r="AJ1413" s="20">
        <f t="shared" si="3520"/>
        <v>2.0827675736249964</v>
      </c>
      <c r="AK1413" s="20">
        <f t="shared" si="3520"/>
        <v>2.0623482836874962</v>
      </c>
      <c r="AL1413" s="20">
        <f t="shared" si="3520"/>
        <v>2.041928993749996</v>
      </c>
      <c r="AM1413" s="20">
        <f t="shared" si="3520"/>
        <v>2.0215097038124958</v>
      </c>
      <c r="AN1413" s="20">
        <f t="shared" si="3520"/>
        <v>2.0010904138749956</v>
      </c>
      <c r="AO1413" s="20">
        <f t="shared" si="3520"/>
        <v>1.9806711239374957</v>
      </c>
      <c r="AP1413" s="20">
        <f t="shared" si="3520"/>
        <v>1.9602518339999957</v>
      </c>
      <c r="AQ1413" s="272">
        <f t="shared" si="3520"/>
        <v>1.9398325440624957</v>
      </c>
      <c r="AR1413" s="20">
        <f t="shared" si="3520"/>
        <v>1.8581553843124956</v>
      </c>
      <c r="AS1413" s="20">
        <f t="shared" si="3520"/>
        <v>1.7764782245624955</v>
      </c>
      <c r="AT1413" s="20">
        <f t="shared" si="3520"/>
        <v>1.6948010648124954</v>
      </c>
      <c r="AU1413" s="20">
        <f t="shared" si="3520"/>
        <v>1.6131239050624953</v>
      </c>
      <c r="AV1413" s="272">
        <f t="shared" si="3520"/>
        <v>1.5314467453124951</v>
      </c>
      <c r="AW1413" s="20">
        <f t="shared" si="3520"/>
        <v>1.8509722382275386</v>
      </c>
      <c r="AX1413" s="20">
        <f t="shared" si="3520"/>
        <v>1.7466921121302126</v>
      </c>
      <c r="AY1413" s="20">
        <f t="shared" si="3520"/>
        <v>1.6424119860328865</v>
      </c>
      <c r="AZ1413" s="20">
        <f t="shared" si="3520"/>
        <v>1.5381318599355605</v>
      </c>
      <c r="BA1413" s="272">
        <f t="shared" si="3520"/>
        <v>1.4338517338382344</v>
      </c>
      <c r="BB1413" s="20">
        <f t="shared" si="3520"/>
        <v>1.3295716077409083</v>
      </c>
      <c r="BC1413" s="20">
        <f t="shared" si="3520"/>
        <v>1.2252914816435823</v>
      </c>
      <c r="BD1413" s="20">
        <f t="shared" ref="BD1413:BE1413" si="3521">MAX(BD1368+BD1383-BD1398,0)</f>
        <v>1.1210113555462562</v>
      </c>
      <c r="BE1413" s="20">
        <f t="shared" si="3521"/>
        <v>1.0167312294489301</v>
      </c>
      <c r="BF1413" s="272">
        <f t="shared" ref="BF1413" si="3522">MAX(BF1368+BF1383-BF1398,0)</f>
        <v>0.91245110335160406</v>
      </c>
      <c r="BG1413" s="20">
        <f t="shared" si="3516"/>
        <v>0.80817097725427789</v>
      </c>
      <c r="BH1413" s="20">
        <f t="shared" si="3516"/>
        <v>0.70389085115695171</v>
      </c>
      <c r="BI1413" s="20">
        <f t="shared" si="3516"/>
        <v>0.59961072505962554</v>
      </c>
      <c r="BJ1413" s="20">
        <f t="shared" si="3516"/>
        <v>0.49533059896229936</v>
      </c>
      <c r="BK1413" s="272">
        <f t="shared" si="3516"/>
        <v>0.39105047286497319</v>
      </c>
    </row>
    <row r="1414" spans="1:63" ht="15.75" outlineLevel="2">
      <c r="A1414" s="418">
        <f>ROW()</f>
        <v>1414</v>
      </c>
      <c r="B1414" s="4" t="s">
        <v>36</v>
      </c>
      <c r="D1414" s="20"/>
      <c r="E1414" s="20"/>
      <c r="F1414" s="20"/>
      <c r="G1414" s="20"/>
      <c r="H1414" s="20"/>
      <c r="I1414" s="20"/>
      <c r="J1414" s="20"/>
      <c r="K1414" s="20"/>
      <c r="L1414" s="20"/>
      <c r="M1414" s="20"/>
      <c r="N1414" s="20"/>
      <c r="O1414" s="20"/>
      <c r="P1414" s="20"/>
      <c r="Q1414" s="20"/>
      <c r="R1414" s="20">
        <f t="shared" ref="R1414:BC1414" si="3523">MAX(R1369+R1384-R1399,0)</f>
        <v>1.73773425E-2</v>
      </c>
      <c r="S1414" s="20">
        <f t="shared" si="3523"/>
        <v>1.72325313125E-2</v>
      </c>
      <c r="T1414" s="20">
        <f t="shared" si="3523"/>
        <v>1.7087720125000001E-2</v>
      </c>
      <c r="U1414" s="20">
        <f t="shared" si="3523"/>
        <v>1.6942908937500001E-2</v>
      </c>
      <c r="V1414" s="20">
        <f t="shared" si="3523"/>
        <v>1.6798097750000001E-2</v>
      </c>
      <c r="W1414" s="20">
        <f t="shared" si="3523"/>
        <v>1.6653286562500001E-2</v>
      </c>
      <c r="X1414" s="20">
        <f t="shared" si="3523"/>
        <v>1.6508475375000001E-2</v>
      </c>
      <c r="Y1414" s="20">
        <f t="shared" si="3523"/>
        <v>1.6363664187500002E-2</v>
      </c>
      <c r="Z1414" s="20">
        <f t="shared" si="3523"/>
        <v>1.6218853000000002E-2</v>
      </c>
      <c r="AA1414" s="20">
        <f t="shared" si="3523"/>
        <v>1.6074041812500002E-2</v>
      </c>
      <c r="AB1414" s="20">
        <f t="shared" si="3523"/>
        <v>1.5929230625000002E-2</v>
      </c>
      <c r="AC1414" s="20">
        <f t="shared" si="3523"/>
        <v>1.5784419437500002E-2</v>
      </c>
      <c r="AD1414" s="20">
        <f t="shared" si="3523"/>
        <v>1.5639608250000003E-2</v>
      </c>
      <c r="AE1414" s="20">
        <f t="shared" si="3523"/>
        <v>1.5494797062500003E-2</v>
      </c>
      <c r="AF1414" s="20">
        <f t="shared" si="3523"/>
        <v>1.5349985875000003E-2</v>
      </c>
      <c r="AG1414" s="20">
        <f t="shared" si="3523"/>
        <v>1.5205174687500003E-2</v>
      </c>
      <c r="AH1414" s="20">
        <f t="shared" si="3523"/>
        <v>1.5060363500000003E-2</v>
      </c>
      <c r="AI1414" s="20">
        <f t="shared" si="3523"/>
        <v>1.4915552312500004E-2</v>
      </c>
      <c r="AJ1414" s="20">
        <f t="shared" si="3523"/>
        <v>1.4770741125000004E-2</v>
      </c>
      <c r="AK1414" s="20">
        <f t="shared" si="3523"/>
        <v>1.4625929937500004E-2</v>
      </c>
      <c r="AL1414" s="20">
        <f t="shared" si="3523"/>
        <v>1.4481118750000004E-2</v>
      </c>
      <c r="AM1414" s="20">
        <f t="shared" si="3523"/>
        <v>1.4336307562500004E-2</v>
      </c>
      <c r="AN1414" s="20">
        <f t="shared" si="3523"/>
        <v>1.4191496375000005E-2</v>
      </c>
      <c r="AO1414" s="20">
        <f t="shared" si="3523"/>
        <v>1.4046685187500005E-2</v>
      </c>
      <c r="AP1414" s="20">
        <f t="shared" si="3523"/>
        <v>1.3901874000000005E-2</v>
      </c>
      <c r="AQ1414" s="272">
        <f t="shared" si="3523"/>
        <v>1.3757062812500005E-2</v>
      </c>
      <c r="AR1414" s="20">
        <f t="shared" si="3523"/>
        <v>1.3177818062500006E-2</v>
      </c>
      <c r="AS1414" s="20">
        <f t="shared" si="3523"/>
        <v>1.2598573312500007E-2</v>
      </c>
      <c r="AT1414" s="20">
        <f t="shared" si="3523"/>
        <v>1.2019328562500008E-2</v>
      </c>
      <c r="AU1414" s="20">
        <f t="shared" si="3523"/>
        <v>1.1440083812500008E-2</v>
      </c>
      <c r="AV1414" s="272">
        <f t="shared" si="3523"/>
        <v>1.0860839062500009E-2</v>
      </c>
      <c r="AW1414" s="20">
        <f t="shared" si="3523"/>
        <v>1.3126876040630873E-2</v>
      </c>
      <c r="AX1414" s="20">
        <f t="shared" si="3523"/>
        <v>1.2387333728482655E-2</v>
      </c>
      <c r="AY1414" s="20">
        <f t="shared" si="3523"/>
        <v>1.1647791416334437E-2</v>
      </c>
      <c r="AZ1414" s="20">
        <f t="shared" si="3523"/>
        <v>1.0908249104186219E-2</v>
      </c>
      <c r="BA1414" s="272">
        <f t="shared" si="3523"/>
        <v>1.0168706792038001E-2</v>
      </c>
      <c r="BB1414" s="20">
        <f t="shared" si="3523"/>
        <v>9.4291644798897827E-3</v>
      </c>
      <c r="BC1414" s="20">
        <f t="shared" si="3523"/>
        <v>8.6896221677415647E-3</v>
      </c>
      <c r="BD1414" s="20">
        <f t="shared" ref="BD1414:BE1414" si="3524">MAX(BD1369+BD1384-BD1399,0)</f>
        <v>7.9500798555933467E-3</v>
      </c>
      <c r="BE1414" s="20">
        <f t="shared" si="3524"/>
        <v>7.2105375434451287E-3</v>
      </c>
      <c r="BF1414" s="272">
        <f t="shared" ref="BF1414" si="3525">MAX(BF1369+BF1384-BF1399,0)</f>
        <v>6.4709952312969107E-3</v>
      </c>
      <c r="BG1414" s="20">
        <f t="shared" si="3516"/>
        <v>5.7314529191486926E-3</v>
      </c>
      <c r="BH1414" s="20">
        <f t="shared" si="3516"/>
        <v>4.9919106070004746E-3</v>
      </c>
      <c r="BI1414" s="20">
        <f t="shared" si="3516"/>
        <v>4.2523682948522566E-3</v>
      </c>
      <c r="BJ1414" s="20">
        <f t="shared" si="3516"/>
        <v>3.5128259827040382E-3</v>
      </c>
      <c r="BK1414" s="272">
        <f t="shared" si="3516"/>
        <v>2.7732836705558197E-3</v>
      </c>
    </row>
    <row r="1415" spans="1:63" ht="15.75" outlineLevel="2">
      <c r="A1415" s="418">
        <f>ROW()</f>
        <v>1415</v>
      </c>
      <c r="B1415" s="4" t="s">
        <v>37</v>
      </c>
      <c r="D1415" s="20"/>
      <c r="E1415" s="20"/>
      <c r="F1415" s="20"/>
      <c r="G1415" s="20"/>
      <c r="H1415" s="20"/>
      <c r="I1415" s="20"/>
      <c r="J1415" s="20"/>
      <c r="K1415" s="20"/>
      <c r="L1415" s="20"/>
      <c r="M1415" s="20"/>
      <c r="N1415" s="20"/>
      <c r="O1415" s="20"/>
      <c r="P1415" s="20"/>
      <c r="Q1415" s="20"/>
      <c r="R1415" s="20">
        <f t="shared" ref="R1415:BC1415" si="3526">MAX(R1370+R1385-R1400,0)</f>
        <v>1.7346817499999997E-2</v>
      </c>
      <c r="S1415" s="20">
        <f t="shared" si="3526"/>
        <v>1.7057703874999997E-2</v>
      </c>
      <c r="T1415" s="20">
        <f t="shared" si="3526"/>
        <v>1.6768590249999996E-2</v>
      </c>
      <c r="U1415" s="20">
        <f t="shared" si="3526"/>
        <v>1.6479476624999996E-2</v>
      </c>
      <c r="V1415" s="20">
        <f t="shared" si="3526"/>
        <v>1.6190362999999996E-2</v>
      </c>
      <c r="W1415" s="20">
        <f t="shared" si="3526"/>
        <v>1.5901249374999996E-2</v>
      </c>
      <c r="X1415" s="20">
        <f t="shared" si="3526"/>
        <v>1.5612135749999995E-2</v>
      </c>
      <c r="Y1415" s="20">
        <f t="shared" si="3526"/>
        <v>1.5323022124999995E-2</v>
      </c>
      <c r="Z1415" s="20">
        <f t="shared" si="3526"/>
        <v>1.5033908499999995E-2</v>
      </c>
      <c r="AA1415" s="20">
        <f t="shared" si="3526"/>
        <v>1.4744794874999995E-2</v>
      </c>
      <c r="AB1415" s="20">
        <f t="shared" si="3526"/>
        <v>1.4455681249999994E-2</v>
      </c>
      <c r="AC1415" s="20">
        <f t="shared" si="3526"/>
        <v>1.4166567624999994E-2</v>
      </c>
      <c r="AD1415" s="20">
        <f t="shared" si="3526"/>
        <v>1.3877453999999994E-2</v>
      </c>
      <c r="AE1415" s="20">
        <f t="shared" si="3526"/>
        <v>1.3588340374999994E-2</v>
      </c>
      <c r="AF1415" s="20">
        <f t="shared" si="3526"/>
        <v>1.3299226749999993E-2</v>
      </c>
      <c r="AG1415" s="20">
        <f t="shared" si="3526"/>
        <v>1.3010113124999993E-2</v>
      </c>
      <c r="AH1415" s="20">
        <f t="shared" si="3526"/>
        <v>1.2720999499999993E-2</v>
      </c>
      <c r="AI1415" s="20">
        <f t="shared" si="3526"/>
        <v>1.2431885874999993E-2</v>
      </c>
      <c r="AJ1415" s="20">
        <f t="shared" si="3526"/>
        <v>1.2142772249999993E-2</v>
      </c>
      <c r="AK1415" s="20">
        <f t="shared" si="3526"/>
        <v>1.1853658624999992E-2</v>
      </c>
      <c r="AL1415" s="20">
        <f t="shared" si="3526"/>
        <v>1.1564544999999992E-2</v>
      </c>
      <c r="AM1415" s="20">
        <f t="shared" si="3526"/>
        <v>1.1275431374999992E-2</v>
      </c>
      <c r="AN1415" s="20">
        <f t="shared" si="3526"/>
        <v>1.0986317749999992E-2</v>
      </c>
      <c r="AO1415" s="20">
        <f t="shared" si="3526"/>
        <v>1.0697204124999991E-2</v>
      </c>
      <c r="AP1415" s="20">
        <f t="shared" si="3526"/>
        <v>1.0408090499999991E-2</v>
      </c>
      <c r="AQ1415" s="272">
        <f t="shared" si="3526"/>
        <v>1.0118976874999991E-2</v>
      </c>
      <c r="AR1415" s="20">
        <f t="shared" si="3526"/>
        <v>7.4205830416666594E-3</v>
      </c>
      <c r="AS1415" s="20">
        <f t="shared" si="3526"/>
        <v>4.7221892083333279E-3</v>
      </c>
      <c r="AT1415" s="20">
        <f t="shared" si="3526"/>
        <v>2.0237953749999964E-3</v>
      </c>
      <c r="AU1415" s="20">
        <f t="shared" si="3526"/>
        <v>0</v>
      </c>
      <c r="AV1415" s="272">
        <f t="shared" si="3526"/>
        <v>0</v>
      </c>
      <c r="AW1415" s="20">
        <f t="shared" si="3526"/>
        <v>0</v>
      </c>
      <c r="AX1415" s="20">
        <f t="shared" si="3526"/>
        <v>0</v>
      </c>
      <c r="AY1415" s="20">
        <f t="shared" si="3526"/>
        <v>0</v>
      </c>
      <c r="AZ1415" s="20">
        <f t="shared" si="3526"/>
        <v>0</v>
      </c>
      <c r="BA1415" s="272">
        <f t="shared" si="3526"/>
        <v>0</v>
      </c>
      <c r="BB1415" s="20">
        <f t="shared" si="3526"/>
        <v>0</v>
      </c>
      <c r="BC1415" s="20">
        <f t="shared" si="3526"/>
        <v>0</v>
      </c>
      <c r="BD1415" s="20">
        <f t="shared" ref="BD1415:BE1415" si="3527">MAX(BD1370+BD1385-BD1400,0)</f>
        <v>0</v>
      </c>
      <c r="BE1415" s="20">
        <f t="shared" si="3527"/>
        <v>0</v>
      </c>
      <c r="BF1415" s="272">
        <f t="shared" ref="BF1415" si="3528">MAX(BF1370+BF1385-BF1400,0)</f>
        <v>0</v>
      </c>
      <c r="BG1415" s="20">
        <f t="shared" si="3516"/>
        <v>0</v>
      </c>
      <c r="BH1415" s="20">
        <f t="shared" si="3516"/>
        <v>0</v>
      </c>
      <c r="BI1415" s="20">
        <f t="shared" si="3516"/>
        <v>0</v>
      </c>
      <c r="BJ1415" s="20">
        <f t="shared" si="3516"/>
        <v>0</v>
      </c>
      <c r="BK1415" s="272">
        <f t="shared" si="3516"/>
        <v>0</v>
      </c>
    </row>
    <row r="1416" spans="1:63" ht="15.75" outlineLevel="2">
      <c r="A1416" s="418">
        <f>ROW()</f>
        <v>1416</v>
      </c>
      <c r="B1416" s="4" t="s">
        <v>38</v>
      </c>
      <c r="D1416" s="20"/>
      <c r="E1416" s="20"/>
      <c r="F1416" s="20"/>
      <c r="G1416" s="20"/>
      <c r="H1416" s="20"/>
      <c r="I1416" s="20"/>
      <c r="J1416" s="20"/>
      <c r="K1416" s="20"/>
      <c r="L1416" s="20"/>
      <c r="M1416" s="20"/>
      <c r="N1416" s="20"/>
      <c r="O1416" s="20"/>
      <c r="P1416" s="20"/>
      <c r="Q1416" s="20"/>
      <c r="R1416" s="20">
        <f t="shared" ref="R1416:BC1416" si="3529">MAX(R1371+R1386-R1401,0)</f>
        <v>3.9472500000000002E-3</v>
      </c>
      <c r="S1416" s="20">
        <f t="shared" si="3529"/>
        <v>3.8814625000000002E-3</v>
      </c>
      <c r="T1416" s="20">
        <f t="shared" si="3529"/>
        <v>3.8156750000000001E-3</v>
      </c>
      <c r="U1416" s="20">
        <f t="shared" si="3529"/>
        <v>3.7498875000000001E-3</v>
      </c>
      <c r="V1416" s="20">
        <f t="shared" si="3529"/>
        <v>3.6841E-3</v>
      </c>
      <c r="W1416" s="20">
        <f t="shared" si="3529"/>
        <v>3.6183125E-3</v>
      </c>
      <c r="X1416" s="20">
        <f t="shared" si="3529"/>
        <v>3.552525E-3</v>
      </c>
      <c r="Y1416" s="20">
        <f t="shared" si="3529"/>
        <v>3.4867374999999999E-3</v>
      </c>
      <c r="Z1416" s="20">
        <f t="shared" si="3529"/>
        <v>3.4209499999999999E-3</v>
      </c>
      <c r="AA1416" s="20">
        <f t="shared" si="3529"/>
        <v>3.3551624999999998E-3</v>
      </c>
      <c r="AB1416" s="20">
        <f t="shared" si="3529"/>
        <v>3.2893749999999998E-3</v>
      </c>
      <c r="AC1416" s="20">
        <f t="shared" si="3529"/>
        <v>3.2235874999999997E-3</v>
      </c>
      <c r="AD1416" s="20">
        <f t="shared" si="3529"/>
        <v>3.1577999999999997E-3</v>
      </c>
      <c r="AE1416" s="20">
        <f t="shared" si="3529"/>
        <v>3.0920124999999996E-3</v>
      </c>
      <c r="AF1416" s="20">
        <f t="shared" si="3529"/>
        <v>3.0262249999999996E-3</v>
      </c>
      <c r="AG1416" s="20">
        <f t="shared" si="3529"/>
        <v>2.9604374999999995E-3</v>
      </c>
      <c r="AH1416" s="20">
        <f t="shared" si="3529"/>
        <v>2.8946499999999995E-3</v>
      </c>
      <c r="AI1416" s="20">
        <f t="shared" si="3529"/>
        <v>2.8288624999999994E-3</v>
      </c>
      <c r="AJ1416" s="20">
        <f t="shared" si="3529"/>
        <v>2.7630749999999994E-3</v>
      </c>
      <c r="AK1416" s="20">
        <f t="shared" si="3529"/>
        <v>2.6972874999999993E-3</v>
      </c>
      <c r="AL1416" s="20">
        <f t="shared" si="3529"/>
        <v>2.6314999999999993E-3</v>
      </c>
      <c r="AM1416" s="20">
        <f t="shared" si="3529"/>
        <v>2.5657124999999992E-3</v>
      </c>
      <c r="AN1416" s="20">
        <f t="shared" si="3529"/>
        <v>2.4999249999999992E-3</v>
      </c>
      <c r="AO1416" s="20">
        <f t="shared" si="3529"/>
        <v>2.4341374999999991E-3</v>
      </c>
      <c r="AP1416" s="20">
        <f t="shared" si="3529"/>
        <v>2.3683499999999991E-3</v>
      </c>
      <c r="AQ1416" s="272">
        <f t="shared" si="3529"/>
        <v>2.3025624999999991E-3</v>
      </c>
      <c r="AR1416" s="20">
        <f t="shared" si="3529"/>
        <v>2.0394124999999993E-3</v>
      </c>
      <c r="AS1416" s="20">
        <f t="shared" si="3529"/>
        <v>1.7762624999999993E-3</v>
      </c>
      <c r="AT1416" s="20">
        <f t="shared" si="3529"/>
        <v>1.5131124999999994E-3</v>
      </c>
      <c r="AU1416" s="20">
        <f t="shared" si="3529"/>
        <v>1.2499624999999994E-3</v>
      </c>
      <c r="AV1416" s="272">
        <f t="shared" si="3529"/>
        <v>9.8681249999999941E-4</v>
      </c>
      <c r="AW1416" s="20">
        <f t="shared" si="3529"/>
        <v>9.2392557457786058E-4</v>
      </c>
      <c r="AX1416" s="20">
        <f t="shared" si="3529"/>
        <v>5.8795263836772943E-4</v>
      </c>
      <c r="AY1416" s="20">
        <f t="shared" si="3529"/>
        <v>2.5197970215759828E-4</v>
      </c>
      <c r="AZ1416" s="20">
        <f t="shared" si="3529"/>
        <v>0</v>
      </c>
      <c r="BA1416" s="272">
        <f t="shared" si="3529"/>
        <v>0</v>
      </c>
      <c r="BB1416" s="20">
        <f t="shared" si="3529"/>
        <v>0</v>
      </c>
      <c r="BC1416" s="20">
        <f t="shared" si="3529"/>
        <v>0</v>
      </c>
      <c r="BD1416" s="20">
        <f t="shared" ref="BD1416:BE1416" si="3530">MAX(BD1371+BD1386-BD1401,0)</f>
        <v>0</v>
      </c>
      <c r="BE1416" s="20">
        <f t="shared" si="3530"/>
        <v>0</v>
      </c>
      <c r="BF1416" s="272">
        <f t="shared" ref="BF1416" si="3531">MAX(BF1371+BF1386-BF1401,0)</f>
        <v>0</v>
      </c>
      <c r="BG1416" s="20">
        <f t="shared" si="3516"/>
        <v>0</v>
      </c>
      <c r="BH1416" s="20">
        <f t="shared" si="3516"/>
        <v>0</v>
      </c>
      <c r="BI1416" s="20">
        <f t="shared" si="3516"/>
        <v>0</v>
      </c>
      <c r="BJ1416" s="20">
        <f t="shared" si="3516"/>
        <v>0</v>
      </c>
      <c r="BK1416" s="272">
        <f t="shared" si="3516"/>
        <v>0</v>
      </c>
    </row>
    <row r="1417" spans="1:63" ht="15.75" outlineLevel="2">
      <c r="A1417" s="418">
        <f>ROW()</f>
        <v>1417</v>
      </c>
      <c r="B1417" s="4" t="s">
        <v>39</v>
      </c>
      <c r="D1417" s="20"/>
      <c r="E1417" s="20"/>
      <c r="F1417" s="20"/>
      <c r="G1417" s="20"/>
      <c r="H1417" s="20"/>
      <c r="I1417" s="20"/>
      <c r="J1417" s="20"/>
      <c r="K1417" s="20"/>
      <c r="L1417" s="20"/>
      <c r="M1417" s="20"/>
      <c r="N1417" s="20"/>
      <c r="O1417" s="20"/>
      <c r="P1417" s="20"/>
      <c r="Q1417" s="20"/>
      <c r="R1417" s="20">
        <f t="shared" ref="R1417:BC1417" si="3532">MAX(R1372+R1387-R1402,0)</f>
        <v>0</v>
      </c>
      <c r="S1417" s="20">
        <f t="shared" si="3532"/>
        <v>0</v>
      </c>
      <c r="T1417" s="20">
        <f t="shared" si="3532"/>
        <v>0</v>
      </c>
      <c r="U1417" s="20">
        <f t="shared" si="3532"/>
        <v>0</v>
      </c>
      <c r="V1417" s="20">
        <f t="shared" si="3532"/>
        <v>0</v>
      </c>
      <c r="W1417" s="20">
        <f t="shared" si="3532"/>
        <v>0</v>
      </c>
      <c r="X1417" s="20">
        <f t="shared" si="3532"/>
        <v>0</v>
      </c>
      <c r="Y1417" s="20">
        <f t="shared" si="3532"/>
        <v>0</v>
      </c>
      <c r="Z1417" s="20">
        <f t="shared" si="3532"/>
        <v>0</v>
      </c>
      <c r="AA1417" s="20">
        <f t="shared" si="3532"/>
        <v>0</v>
      </c>
      <c r="AB1417" s="20">
        <f t="shared" si="3532"/>
        <v>0</v>
      </c>
      <c r="AC1417" s="20">
        <f t="shared" si="3532"/>
        <v>0</v>
      </c>
      <c r="AD1417" s="20">
        <f t="shared" si="3532"/>
        <v>0</v>
      </c>
      <c r="AE1417" s="20">
        <f t="shared" si="3532"/>
        <v>0</v>
      </c>
      <c r="AF1417" s="20">
        <f t="shared" si="3532"/>
        <v>0</v>
      </c>
      <c r="AG1417" s="20">
        <f t="shared" si="3532"/>
        <v>0</v>
      </c>
      <c r="AH1417" s="20">
        <f t="shared" si="3532"/>
        <v>0</v>
      </c>
      <c r="AI1417" s="20">
        <f t="shared" si="3532"/>
        <v>0</v>
      </c>
      <c r="AJ1417" s="20">
        <f t="shared" si="3532"/>
        <v>0</v>
      </c>
      <c r="AK1417" s="20">
        <f t="shared" si="3532"/>
        <v>0</v>
      </c>
      <c r="AL1417" s="20">
        <f t="shared" si="3532"/>
        <v>0</v>
      </c>
      <c r="AM1417" s="20">
        <f t="shared" si="3532"/>
        <v>0</v>
      </c>
      <c r="AN1417" s="20">
        <f t="shared" si="3532"/>
        <v>0</v>
      </c>
      <c r="AO1417" s="20">
        <f t="shared" si="3532"/>
        <v>0</v>
      </c>
      <c r="AP1417" s="20">
        <f t="shared" si="3532"/>
        <v>0</v>
      </c>
      <c r="AQ1417" s="272">
        <f t="shared" si="3532"/>
        <v>0</v>
      </c>
      <c r="AR1417" s="20">
        <f t="shared" si="3532"/>
        <v>0</v>
      </c>
      <c r="AS1417" s="20">
        <f t="shared" si="3532"/>
        <v>0</v>
      </c>
      <c r="AT1417" s="20">
        <f t="shared" si="3532"/>
        <v>0</v>
      </c>
      <c r="AU1417" s="20">
        <f t="shared" si="3532"/>
        <v>0</v>
      </c>
      <c r="AV1417" s="272">
        <f t="shared" si="3532"/>
        <v>0</v>
      </c>
      <c r="AW1417" s="20">
        <f t="shared" si="3532"/>
        <v>0</v>
      </c>
      <c r="AX1417" s="20">
        <f t="shared" si="3532"/>
        <v>0</v>
      </c>
      <c r="AY1417" s="20">
        <f t="shared" si="3532"/>
        <v>0</v>
      </c>
      <c r="AZ1417" s="20">
        <f t="shared" si="3532"/>
        <v>0</v>
      </c>
      <c r="BA1417" s="272">
        <f t="shared" si="3532"/>
        <v>0</v>
      </c>
      <c r="BB1417" s="20">
        <f t="shared" si="3532"/>
        <v>0</v>
      </c>
      <c r="BC1417" s="20">
        <f t="shared" si="3532"/>
        <v>0</v>
      </c>
      <c r="BD1417" s="20">
        <f t="shared" ref="BD1417:BE1417" si="3533">MAX(BD1372+BD1387-BD1402,0)</f>
        <v>0</v>
      </c>
      <c r="BE1417" s="20">
        <f t="shared" si="3533"/>
        <v>0</v>
      </c>
      <c r="BF1417" s="272">
        <f t="shared" ref="BF1417" si="3534">MAX(BF1372+BF1387-BF1402,0)</f>
        <v>0</v>
      </c>
      <c r="BG1417" s="20">
        <f t="shared" si="3516"/>
        <v>0</v>
      </c>
      <c r="BH1417" s="20">
        <f t="shared" si="3516"/>
        <v>0</v>
      </c>
      <c r="BI1417" s="20">
        <f t="shared" si="3516"/>
        <v>0</v>
      </c>
      <c r="BJ1417" s="20">
        <f t="shared" si="3516"/>
        <v>0</v>
      </c>
      <c r="BK1417" s="272">
        <f t="shared" si="3516"/>
        <v>0</v>
      </c>
    </row>
    <row r="1418" spans="1:63" ht="15.75" outlineLevel="2">
      <c r="A1418" s="418">
        <f>ROW()</f>
        <v>1418</v>
      </c>
      <c r="B1418" s="4" t="s">
        <v>40</v>
      </c>
      <c r="D1418" s="20"/>
      <c r="E1418" s="20"/>
      <c r="F1418" s="20"/>
      <c r="G1418" s="20"/>
      <c r="H1418" s="20"/>
      <c r="I1418" s="20"/>
      <c r="J1418" s="20"/>
      <c r="K1418" s="20"/>
      <c r="L1418" s="20"/>
      <c r="M1418" s="20"/>
      <c r="N1418" s="20"/>
      <c r="O1418" s="20"/>
      <c r="P1418" s="20"/>
      <c r="Q1418" s="20"/>
      <c r="R1418" s="20">
        <f t="shared" ref="R1418:BF1418" si="3535">MAX(R1373+R1388-R1403,0)</f>
        <v>4.5699414999999979E-2</v>
      </c>
      <c r="S1418" s="20">
        <f t="shared" si="3535"/>
        <v>4.4556929624999977E-2</v>
      </c>
      <c r="T1418" s="20">
        <f t="shared" si="3535"/>
        <v>4.3414444249999976E-2</v>
      </c>
      <c r="U1418" s="20">
        <f t="shared" si="3535"/>
        <v>4.2271958874999974E-2</v>
      </c>
      <c r="V1418" s="20">
        <f t="shared" si="3535"/>
        <v>4.1129473499999972E-2</v>
      </c>
      <c r="W1418" s="20">
        <f t="shared" si="3535"/>
        <v>3.998698812499997E-2</v>
      </c>
      <c r="X1418" s="20">
        <f t="shared" si="3535"/>
        <v>3.8844502749999968E-2</v>
      </c>
      <c r="Y1418" s="20">
        <f t="shared" si="3535"/>
        <v>3.7702017374999966E-2</v>
      </c>
      <c r="Z1418" s="20">
        <f t="shared" si="3535"/>
        <v>3.6559531999999964E-2</v>
      </c>
      <c r="AA1418" s="20">
        <f t="shared" si="3535"/>
        <v>3.5417046624999962E-2</v>
      </c>
      <c r="AB1418" s="20">
        <f t="shared" si="3535"/>
        <v>3.427456124999996E-2</v>
      </c>
      <c r="AC1418" s="20">
        <f t="shared" si="3535"/>
        <v>3.3132075874999958E-2</v>
      </c>
      <c r="AD1418" s="20">
        <f t="shared" si="3535"/>
        <v>3.1989590499999956E-2</v>
      </c>
      <c r="AE1418" s="20">
        <f t="shared" si="3535"/>
        <v>3.0847105124999954E-2</v>
      </c>
      <c r="AF1418" s="20">
        <f t="shared" si="3535"/>
        <v>2.9704619749999953E-2</v>
      </c>
      <c r="AG1418" s="20">
        <f t="shared" si="3535"/>
        <v>2.8562134374999951E-2</v>
      </c>
      <c r="AH1418" s="20">
        <f t="shared" si="3535"/>
        <v>2.7419648999999949E-2</v>
      </c>
      <c r="AI1418" s="20">
        <f t="shared" si="3535"/>
        <v>2.6277163624999947E-2</v>
      </c>
      <c r="AJ1418" s="20">
        <f t="shared" si="3535"/>
        <v>2.5134678249999945E-2</v>
      </c>
      <c r="AK1418" s="20">
        <f t="shared" si="3535"/>
        <v>2.3992192874999943E-2</v>
      </c>
      <c r="AL1418" s="20">
        <f t="shared" si="3535"/>
        <v>2.2849707499999941E-2</v>
      </c>
      <c r="AM1418" s="20">
        <f t="shared" si="3535"/>
        <v>2.1707222124999939E-2</v>
      </c>
      <c r="AN1418" s="20">
        <f t="shared" si="3535"/>
        <v>2.0564736749999937E-2</v>
      </c>
      <c r="AO1418" s="20">
        <f t="shared" si="3535"/>
        <v>1.9422251374999935E-2</v>
      </c>
      <c r="AP1418" s="20">
        <f t="shared" si="3535"/>
        <v>1.8279765999999933E-2</v>
      </c>
      <c r="AQ1418" s="272">
        <f t="shared" si="3535"/>
        <v>1.7137280624999932E-2</v>
      </c>
      <c r="AR1418" s="20">
        <f t="shared" si="3535"/>
        <v>1.2567339124999948E-2</v>
      </c>
      <c r="AS1418" s="20">
        <f t="shared" si="3535"/>
        <v>7.9973976249999648E-3</v>
      </c>
      <c r="AT1418" s="20">
        <f t="shared" si="3535"/>
        <v>3.4274561249999815E-3</v>
      </c>
      <c r="AU1418" s="20">
        <f t="shared" si="3535"/>
        <v>0</v>
      </c>
      <c r="AV1418" s="272">
        <f t="shared" si="3535"/>
        <v>0</v>
      </c>
      <c r="AW1418" s="20">
        <f t="shared" si="3535"/>
        <v>0</v>
      </c>
      <c r="AX1418" s="20">
        <f t="shared" si="3535"/>
        <v>0</v>
      </c>
      <c r="AY1418" s="20">
        <f t="shared" si="3535"/>
        <v>0</v>
      </c>
      <c r="AZ1418" s="20">
        <f t="shared" si="3535"/>
        <v>0</v>
      </c>
      <c r="BA1418" s="272">
        <f t="shared" si="3535"/>
        <v>0</v>
      </c>
      <c r="BB1418" s="20">
        <f t="shared" si="3535"/>
        <v>0</v>
      </c>
      <c r="BC1418" s="20">
        <f t="shared" si="3535"/>
        <v>0</v>
      </c>
      <c r="BD1418" s="20">
        <f t="shared" si="3535"/>
        <v>0</v>
      </c>
      <c r="BE1418" s="20">
        <f t="shared" si="3535"/>
        <v>0</v>
      </c>
      <c r="BF1418" s="272">
        <f t="shared" si="3535"/>
        <v>0</v>
      </c>
      <c r="BG1418" s="20">
        <f t="shared" si="3516"/>
        <v>0</v>
      </c>
      <c r="BH1418" s="20">
        <f t="shared" si="3516"/>
        <v>0</v>
      </c>
      <c r="BI1418" s="20">
        <f t="shared" si="3516"/>
        <v>0</v>
      </c>
      <c r="BJ1418" s="20">
        <f t="shared" si="3516"/>
        <v>0</v>
      </c>
      <c r="BK1418" s="272">
        <f t="shared" si="3516"/>
        <v>0</v>
      </c>
    </row>
    <row r="1419" spans="1:63" ht="15.75" outlineLevel="2">
      <c r="A1419" s="418">
        <f>ROW()</f>
        <v>1419</v>
      </c>
      <c r="B1419" s="4" t="s">
        <v>306</v>
      </c>
      <c r="D1419" s="20"/>
      <c r="E1419" s="20"/>
      <c r="F1419" s="20"/>
      <c r="G1419" s="20"/>
      <c r="H1419" s="20"/>
      <c r="I1419" s="20"/>
      <c r="J1419" s="20"/>
      <c r="K1419" s="20"/>
      <c r="L1419" s="20"/>
      <c r="M1419" s="20"/>
      <c r="N1419" s="20"/>
      <c r="O1419" s="20"/>
      <c r="P1419" s="20"/>
      <c r="Q1419" s="20"/>
      <c r="R1419" s="20">
        <f t="shared" ref="R1419:BF1419" si="3536">MAX(R1374+R1389-R1404,0)</f>
        <v>0</v>
      </c>
      <c r="S1419" s="20">
        <f t="shared" si="3536"/>
        <v>0</v>
      </c>
      <c r="T1419" s="20">
        <f t="shared" si="3536"/>
        <v>0</v>
      </c>
      <c r="U1419" s="20">
        <f t="shared" si="3536"/>
        <v>0</v>
      </c>
      <c r="V1419" s="20">
        <f t="shared" si="3536"/>
        <v>0</v>
      </c>
      <c r="W1419" s="20">
        <f t="shared" si="3536"/>
        <v>0</v>
      </c>
      <c r="X1419" s="20">
        <f t="shared" si="3536"/>
        <v>0</v>
      </c>
      <c r="Y1419" s="20">
        <f t="shared" si="3536"/>
        <v>0</v>
      </c>
      <c r="Z1419" s="20">
        <f t="shared" si="3536"/>
        <v>0</v>
      </c>
      <c r="AA1419" s="20">
        <f t="shared" si="3536"/>
        <v>0</v>
      </c>
      <c r="AB1419" s="20">
        <f t="shared" si="3536"/>
        <v>0</v>
      </c>
      <c r="AC1419" s="20">
        <f t="shared" si="3536"/>
        <v>0</v>
      </c>
      <c r="AD1419" s="20">
        <f t="shared" si="3536"/>
        <v>0</v>
      </c>
      <c r="AE1419" s="20">
        <f t="shared" si="3536"/>
        <v>0</v>
      </c>
      <c r="AF1419" s="20">
        <f t="shared" si="3536"/>
        <v>0</v>
      </c>
      <c r="AG1419" s="20">
        <f t="shared" si="3536"/>
        <v>0</v>
      </c>
      <c r="AH1419" s="20">
        <f t="shared" si="3536"/>
        <v>0</v>
      </c>
      <c r="AI1419" s="20">
        <f t="shared" si="3536"/>
        <v>0</v>
      </c>
      <c r="AJ1419" s="20">
        <f t="shared" si="3536"/>
        <v>0</v>
      </c>
      <c r="AK1419" s="20">
        <f t="shared" si="3536"/>
        <v>0</v>
      </c>
      <c r="AL1419" s="20">
        <f t="shared" si="3536"/>
        <v>0</v>
      </c>
      <c r="AM1419" s="20">
        <f t="shared" si="3536"/>
        <v>0</v>
      </c>
      <c r="AN1419" s="20">
        <f t="shared" si="3536"/>
        <v>0</v>
      </c>
      <c r="AO1419" s="20">
        <f t="shared" si="3536"/>
        <v>0</v>
      </c>
      <c r="AP1419" s="20">
        <f t="shared" si="3536"/>
        <v>0</v>
      </c>
      <c r="AQ1419" s="272">
        <f t="shared" si="3536"/>
        <v>0</v>
      </c>
      <c r="AR1419" s="20">
        <f t="shared" si="3536"/>
        <v>0</v>
      </c>
      <c r="AS1419" s="20">
        <f t="shared" si="3536"/>
        <v>0</v>
      </c>
      <c r="AT1419" s="20">
        <f t="shared" si="3536"/>
        <v>0</v>
      </c>
      <c r="AU1419" s="20">
        <f t="shared" si="3536"/>
        <v>0</v>
      </c>
      <c r="AV1419" s="272">
        <f t="shared" si="3536"/>
        <v>0</v>
      </c>
      <c r="AW1419" s="20">
        <f t="shared" si="3536"/>
        <v>0</v>
      </c>
      <c r="AX1419" s="20">
        <f t="shared" si="3536"/>
        <v>0</v>
      </c>
      <c r="AY1419" s="20">
        <f t="shared" si="3536"/>
        <v>0</v>
      </c>
      <c r="AZ1419" s="20">
        <f t="shared" si="3536"/>
        <v>0</v>
      </c>
      <c r="BA1419" s="272">
        <f t="shared" si="3536"/>
        <v>0</v>
      </c>
      <c r="BB1419" s="20">
        <f t="shared" si="3536"/>
        <v>0</v>
      </c>
      <c r="BC1419" s="20">
        <f t="shared" si="3536"/>
        <v>0</v>
      </c>
      <c r="BD1419" s="20">
        <f t="shared" si="3536"/>
        <v>0</v>
      </c>
      <c r="BE1419" s="20">
        <f t="shared" si="3536"/>
        <v>0</v>
      </c>
      <c r="BF1419" s="272">
        <f t="shared" si="3536"/>
        <v>0</v>
      </c>
      <c r="BG1419" s="20">
        <f t="shared" si="3516"/>
        <v>0</v>
      </c>
      <c r="BH1419" s="20">
        <f t="shared" si="3516"/>
        <v>0</v>
      </c>
      <c r="BI1419" s="20">
        <f t="shared" si="3516"/>
        <v>0</v>
      </c>
      <c r="BJ1419" s="20">
        <f t="shared" si="3516"/>
        <v>0</v>
      </c>
      <c r="BK1419" s="272">
        <f t="shared" si="3516"/>
        <v>0</v>
      </c>
    </row>
    <row r="1420" spans="1:63" ht="15.75" outlineLevel="2">
      <c r="A1420" s="418">
        <f>ROW()</f>
        <v>1420</v>
      </c>
      <c r="B1420" s="4" t="s">
        <v>256</v>
      </c>
      <c r="D1420" s="20"/>
      <c r="E1420" s="20"/>
      <c r="F1420" s="20"/>
      <c r="G1420" s="20"/>
      <c r="H1420" s="20"/>
      <c r="I1420" s="20"/>
      <c r="J1420" s="20"/>
      <c r="K1420" s="20"/>
      <c r="L1420" s="20"/>
      <c r="M1420" s="20"/>
      <c r="N1420" s="20"/>
      <c r="O1420" s="20"/>
      <c r="P1420" s="20"/>
      <c r="Q1420" s="20"/>
      <c r="R1420" s="20">
        <f t="shared" ref="R1420:BF1420" si="3537">MAX(R1375+R1390-R1405,0)</f>
        <v>0</v>
      </c>
      <c r="S1420" s="20">
        <f t="shared" si="3537"/>
        <v>0</v>
      </c>
      <c r="T1420" s="20">
        <f t="shared" si="3537"/>
        <v>0</v>
      </c>
      <c r="U1420" s="20">
        <f t="shared" si="3537"/>
        <v>0</v>
      </c>
      <c r="V1420" s="20">
        <f t="shared" si="3537"/>
        <v>0</v>
      </c>
      <c r="W1420" s="20">
        <f t="shared" si="3537"/>
        <v>0</v>
      </c>
      <c r="X1420" s="20">
        <f t="shared" si="3537"/>
        <v>0</v>
      </c>
      <c r="Y1420" s="20">
        <f t="shared" si="3537"/>
        <v>0</v>
      </c>
      <c r="Z1420" s="20">
        <f t="shared" si="3537"/>
        <v>0</v>
      </c>
      <c r="AA1420" s="20">
        <f t="shared" si="3537"/>
        <v>0</v>
      </c>
      <c r="AB1420" s="20">
        <f t="shared" si="3537"/>
        <v>0</v>
      </c>
      <c r="AC1420" s="20">
        <f t="shared" si="3537"/>
        <v>0</v>
      </c>
      <c r="AD1420" s="20">
        <f t="shared" si="3537"/>
        <v>0</v>
      </c>
      <c r="AE1420" s="20">
        <f t="shared" si="3537"/>
        <v>0</v>
      </c>
      <c r="AF1420" s="20">
        <f t="shared" si="3537"/>
        <v>0</v>
      </c>
      <c r="AG1420" s="20">
        <f t="shared" si="3537"/>
        <v>0</v>
      </c>
      <c r="AH1420" s="20">
        <f t="shared" si="3537"/>
        <v>0</v>
      </c>
      <c r="AI1420" s="20">
        <f t="shared" si="3537"/>
        <v>0</v>
      </c>
      <c r="AJ1420" s="20">
        <f t="shared" si="3537"/>
        <v>0</v>
      </c>
      <c r="AK1420" s="20">
        <f t="shared" si="3537"/>
        <v>0</v>
      </c>
      <c r="AL1420" s="20">
        <f t="shared" si="3537"/>
        <v>0</v>
      </c>
      <c r="AM1420" s="20">
        <f t="shared" si="3537"/>
        <v>0</v>
      </c>
      <c r="AN1420" s="20">
        <f t="shared" si="3537"/>
        <v>0</v>
      </c>
      <c r="AO1420" s="20">
        <f t="shared" si="3537"/>
        <v>0</v>
      </c>
      <c r="AP1420" s="20">
        <f t="shared" si="3537"/>
        <v>0</v>
      </c>
      <c r="AQ1420" s="272">
        <f t="shared" si="3537"/>
        <v>0</v>
      </c>
      <c r="AR1420" s="20">
        <f t="shared" si="3537"/>
        <v>0</v>
      </c>
      <c r="AS1420" s="20">
        <f t="shared" si="3537"/>
        <v>0</v>
      </c>
      <c r="AT1420" s="20">
        <f t="shared" si="3537"/>
        <v>0</v>
      </c>
      <c r="AU1420" s="20">
        <f t="shared" si="3537"/>
        <v>0</v>
      </c>
      <c r="AV1420" s="272">
        <f t="shared" si="3537"/>
        <v>0</v>
      </c>
      <c r="AW1420" s="20">
        <f t="shared" si="3537"/>
        <v>0</v>
      </c>
      <c r="AX1420" s="20">
        <f t="shared" si="3537"/>
        <v>0</v>
      </c>
      <c r="AY1420" s="20">
        <f t="shared" si="3537"/>
        <v>0</v>
      </c>
      <c r="AZ1420" s="20">
        <f t="shared" si="3537"/>
        <v>0</v>
      </c>
      <c r="BA1420" s="272">
        <f t="shared" si="3537"/>
        <v>0</v>
      </c>
      <c r="BB1420" s="20">
        <f t="shared" si="3537"/>
        <v>0</v>
      </c>
      <c r="BC1420" s="20">
        <f t="shared" si="3537"/>
        <v>0</v>
      </c>
      <c r="BD1420" s="20">
        <f t="shared" si="3537"/>
        <v>0</v>
      </c>
      <c r="BE1420" s="20">
        <f t="shared" si="3537"/>
        <v>0</v>
      </c>
      <c r="BF1420" s="272">
        <f t="shared" si="3537"/>
        <v>0</v>
      </c>
      <c r="BG1420" s="20">
        <f t="shared" si="3516"/>
        <v>0</v>
      </c>
      <c r="BH1420" s="20">
        <f t="shared" si="3516"/>
        <v>0</v>
      </c>
      <c r="BI1420" s="20">
        <f t="shared" si="3516"/>
        <v>0</v>
      </c>
      <c r="BJ1420" s="20">
        <f t="shared" si="3516"/>
        <v>0</v>
      </c>
      <c r="BK1420" s="272">
        <f t="shared" si="3516"/>
        <v>0</v>
      </c>
    </row>
    <row r="1421" spans="1:63" ht="15.75" outlineLevel="2">
      <c r="A1421" s="418">
        <f>ROW()</f>
        <v>1421</v>
      </c>
      <c r="B1421" s="4" t="s">
        <v>460</v>
      </c>
      <c r="D1421" s="20"/>
      <c r="E1421" s="20"/>
      <c r="F1421" s="20"/>
      <c r="G1421" s="20"/>
      <c r="H1421" s="20"/>
      <c r="I1421" s="20"/>
      <c r="J1421" s="20"/>
      <c r="K1421" s="20"/>
      <c r="L1421" s="20"/>
      <c r="M1421" s="20"/>
      <c r="N1421" s="20"/>
      <c r="O1421" s="20"/>
      <c r="P1421" s="20"/>
      <c r="Q1421" s="20"/>
      <c r="R1421" s="20"/>
      <c r="S1421" s="20"/>
      <c r="T1421" s="20"/>
      <c r="U1421" s="20"/>
      <c r="V1421" s="20"/>
      <c r="W1421" s="20"/>
      <c r="X1421" s="20"/>
      <c r="Y1421" s="20"/>
      <c r="Z1421" s="20"/>
      <c r="AA1421" s="20"/>
      <c r="AB1421" s="20"/>
      <c r="AC1421" s="20"/>
      <c r="AD1421" s="20"/>
      <c r="AE1421" s="20"/>
      <c r="AF1421" s="20"/>
      <c r="AG1421" s="20"/>
      <c r="AH1421" s="20"/>
      <c r="AI1421" s="20"/>
      <c r="AJ1421" s="20"/>
      <c r="AK1421" s="20"/>
      <c r="AL1421" s="20"/>
      <c r="AM1421" s="20"/>
      <c r="AN1421" s="20"/>
      <c r="AO1421" s="20"/>
      <c r="AP1421" s="20"/>
      <c r="AQ1421" s="272"/>
      <c r="AR1421" s="20"/>
      <c r="AS1421" s="20"/>
      <c r="AT1421" s="20"/>
      <c r="AU1421" s="20"/>
      <c r="AV1421" s="272"/>
      <c r="AW1421" s="20"/>
      <c r="AX1421" s="20"/>
      <c r="AY1421" s="20"/>
      <c r="AZ1421" s="20"/>
      <c r="BA1421" s="272"/>
      <c r="BB1421" s="20"/>
      <c r="BC1421" s="20"/>
      <c r="BD1421" s="20"/>
      <c r="BE1421" s="20"/>
      <c r="BF1421" s="272"/>
      <c r="BG1421" s="20"/>
      <c r="BH1421" s="20"/>
      <c r="BI1421" s="20"/>
      <c r="BJ1421" s="20"/>
      <c r="BK1421" s="272"/>
    </row>
    <row r="1422" spans="1:63" ht="15.75" outlineLevel="2">
      <c r="A1422" s="418">
        <f>ROW()</f>
        <v>1422</v>
      </c>
      <c r="B1422" s="4" t="s">
        <v>461</v>
      </c>
      <c r="D1422" s="20"/>
      <c r="E1422" s="20"/>
      <c r="F1422" s="20"/>
      <c r="G1422" s="20"/>
      <c r="H1422" s="20"/>
      <c r="I1422" s="20"/>
      <c r="J1422" s="20"/>
      <c r="K1422" s="20"/>
      <c r="L1422" s="20"/>
      <c r="M1422" s="20"/>
      <c r="N1422" s="20"/>
      <c r="O1422" s="20"/>
      <c r="P1422" s="20"/>
      <c r="Q1422" s="20"/>
      <c r="R1422" s="20"/>
      <c r="S1422" s="20"/>
      <c r="T1422" s="20"/>
      <c r="U1422" s="20"/>
      <c r="V1422" s="20"/>
      <c r="W1422" s="20"/>
      <c r="X1422" s="20"/>
      <c r="Y1422" s="20"/>
      <c r="Z1422" s="20"/>
      <c r="AA1422" s="20"/>
      <c r="AB1422" s="20"/>
      <c r="AC1422" s="20"/>
      <c r="AD1422" s="20"/>
      <c r="AE1422" s="20"/>
      <c r="AF1422" s="20"/>
      <c r="AG1422" s="20"/>
      <c r="AH1422" s="20"/>
      <c r="AI1422" s="20"/>
      <c r="AJ1422" s="20"/>
      <c r="AK1422" s="20"/>
      <c r="AL1422" s="20"/>
      <c r="AM1422" s="20"/>
      <c r="AN1422" s="20"/>
      <c r="AO1422" s="20"/>
      <c r="AP1422" s="20"/>
      <c r="AQ1422" s="272"/>
      <c r="AR1422" s="20"/>
      <c r="AS1422" s="20"/>
      <c r="AT1422" s="20"/>
      <c r="AU1422" s="20"/>
      <c r="AV1422" s="272"/>
      <c r="AW1422" s="20"/>
      <c r="AX1422" s="20"/>
      <c r="AY1422" s="20"/>
      <c r="AZ1422" s="20"/>
      <c r="BA1422" s="272"/>
      <c r="BB1422" s="20"/>
      <c r="BC1422" s="20"/>
      <c r="BD1422" s="20"/>
      <c r="BE1422" s="20"/>
      <c r="BF1422" s="272"/>
      <c r="BG1422" s="20"/>
      <c r="BH1422" s="20"/>
      <c r="BI1422" s="20"/>
      <c r="BJ1422" s="20"/>
      <c r="BK1422" s="272"/>
    </row>
    <row r="1423" spans="1:63" ht="15.75" outlineLevel="2">
      <c r="A1423" s="418">
        <f>ROW()</f>
        <v>1423</v>
      </c>
      <c r="B1423" s="4" t="s">
        <v>462</v>
      </c>
      <c r="D1423" s="20"/>
      <c r="E1423" s="20"/>
      <c r="F1423" s="20"/>
      <c r="G1423" s="20"/>
      <c r="H1423" s="20"/>
      <c r="I1423" s="20"/>
      <c r="J1423" s="20"/>
      <c r="K1423" s="20"/>
      <c r="L1423" s="20"/>
      <c r="M1423" s="20"/>
      <c r="N1423" s="20"/>
      <c r="O1423" s="20"/>
      <c r="P1423" s="20"/>
      <c r="Q1423" s="20"/>
      <c r="R1423" s="20"/>
      <c r="S1423" s="20"/>
      <c r="T1423" s="20"/>
      <c r="U1423" s="20"/>
      <c r="V1423" s="20"/>
      <c r="W1423" s="20"/>
      <c r="X1423" s="20"/>
      <c r="Y1423" s="20"/>
      <c r="Z1423" s="20"/>
      <c r="AA1423" s="20"/>
      <c r="AB1423" s="20"/>
      <c r="AC1423" s="20"/>
      <c r="AD1423" s="20"/>
      <c r="AE1423" s="20"/>
      <c r="AF1423" s="20"/>
      <c r="AG1423" s="20"/>
      <c r="AH1423" s="20"/>
      <c r="AI1423" s="20"/>
      <c r="AJ1423" s="20"/>
      <c r="AK1423" s="20"/>
      <c r="AL1423" s="20"/>
      <c r="AM1423" s="20"/>
      <c r="AN1423" s="20"/>
      <c r="AO1423" s="20"/>
      <c r="AP1423" s="20"/>
      <c r="AQ1423" s="272"/>
      <c r="AR1423" s="20"/>
      <c r="AS1423" s="20"/>
      <c r="AT1423" s="20"/>
      <c r="AU1423" s="20"/>
      <c r="AV1423" s="272"/>
      <c r="AW1423" s="20"/>
      <c r="AX1423" s="20"/>
      <c r="AY1423" s="20"/>
      <c r="AZ1423" s="20"/>
      <c r="BA1423" s="272"/>
      <c r="BB1423" s="20"/>
      <c r="BC1423" s="20"/>
      <c r="BD1423" s="20"/>
      <c r="BE1423" s="20"/>
      <c r="BF1423" s="272"/>
      <c r="BG1423" s="20"/>
      <c r="BH1423" s="20"/>
      <c r="BI1423" s="20"/>
      <c r="BJ1423" s="20"/>
      <c r="BK1423" s="272"/>
    </row>
    <row r="1424" spans="1:63" ht="15.75" outlineLevel="2">
      <c r="A1424" s="418">
        <f>ROW()</f>
        <v>1424</v>
      </c>
      <c r="B1424" s="81" t="s">
        <v>0</v>
      </c>
      <c r="C1424" s="24"/>
      <c r="D1424" s="25">
        <f>SUM(D1411:D1423)</f>
        <v>0</v>
      </c>
      <c r="E1424" s="25">
        <f t="shared" ref="E1424:BK1424" si="3538">SUM(E1411:E1423)</f>
        <v>0</v>
      </c>
      <c r="F1424" s="25">
        <f t="shared" si="3538"/>
        <v>0</v>
      </c>
      <c r="G1424" s="25">
        <f t="shared" si="3538"/>
        <v>0</v>
      </c>
      <c r="H1424" s="25">
        <f t="shared" si="3538"/>
        <v>0</v>
      </c>
      <c r="I1424" s="25">
        <f t="shared" si="3538"/>
        <v>0</v>
      </c>
      <c r="J1424" s="25">
        <f t="shared" si="3538"/>
        <v>0</v>
      </c>
      <c r="K1424" s="25">
        <f t="shared" si="3538"/>
        <v>0</v>
      </c>
      <c r="L1424" s="25">
        <f t="shared" si="3538"/>
        <v>0</v>
      </c>
      <c r="M1424" s="25">
        <f t="shared" si="3538"/>
        <v>0</v>
      </c>
      <c r="N1424" s="25">
        <f t="shared" si="3538"/>
        <v>0</v>
      </c>
      <c r="O1424" s="25">
        <f t="shared" si="3538"/>
        <v>0</v>
      </c>
      <c r="P1424" s="25">
        <f t="shared" si="3538"/>
        <v>0</v>
      </c>
      <c r="Q1424" s="25">
        <f t="shared" si="3538"/>
        <v>0</v>
      </c>
      <c r="R1424" s="25">
        <f t="shared" si="3538"/>
        <v>2.5346856175000001</v>
      </c>
      <c r="S1424" s="25">
        <f t="shared" si="3538"/>
        <v>2.5126241298749998</v>
      </c>
      <c r="T1424" s="25">
        <f t="shared" si="3538"/>
        <v>2.4905626422499996</v>
      </c>
      <c r="U1424" s="25">
        <f t="shared" si="3538"/>
        <v>2.4685011546249993</v>
      </c>
      <c r="V1424" s="25">
        <f t="shared" si="3538"/>
        <v>2.4464396669999995</v>
      </c>
      <c r="W1424" s="25">
        <f t="shared" si="3538"/>
        <v>2.4243781793749992</v>
      </c>
      <c r="X1424" s="25">
        <f t="shared" si="3538"/>
        <v>2.402316691749999</v>
      </c>
      <c r="Y1424" s="25">
        <f t="shared" si="3538"/>
        <v>2.3802552041249982</v>
      </c>
      <c r="Z1424" s="25">
        <f t="shared" si="3538"/>
        <v>2.3581937164999984</v>
      </c>
      <c r="AA1424" s="25">
        <f t="shared" si="3538"/>
        <v>2.3361322288749982</v>
      </c>
      <c r="AB1424" s="25">
        <f t="shared" si="3538"/>
        <v>2.3140707412499979</v>
      </c>
      <c r="AC1424" s="25">
        <f t="shared" si="3538"/>
        <v>2.2920092536249972</v>
      </c>
      <c r="AD1424" s="25">
        <f t="shared" si="3538"/>
        <v>2.2699477659999974</v>
      </c>
      <c r="AE1424" s="25">
        <f t="shared" si="3538"/>
        <v>2.2478862783749971</v>
      </c>
      <c r="AF1424" s="25">
        <f t="shared" si="3538"/>
        <v>2.2258247907499973</v>
      </c>
      <c r="AG1424" s="25">
        <f t="shared" si="3538"/>
        <v>2.203763303124997</v>
      </c>
      <c r="AH1424" s="25">
        <f t="shared" si="3538"/>
        <v>2.1817018154999968</v>
      </c>
      <c r="AI1424" s="25">
        <f t="shared" si="3538"/>
        <v>2.1596403278749965</v>
      </c>
      <c r="AJ1424" s="25">
        <f t="shared" si="3538"/>
        <v>2.1375788402499962</v>
      </c>
      <c r="AK1424" s="25">
        <f t="shared" si="3538"/>
        <v>2.1155173526249964</v>
      </c>
      <c r="AL1424" s="25">
        <f t="shared" si="3538"/>
        <v>2.0934558649999961</v>
      </c>
      <c r="AM1424" s="25">
        <f t="shared" si="3538"/>
        <v>2.0713943773749959</v>
      </c>
      <c r="AN1424" s="25">
        <f t="shared" si="3538"/>
        <v>2.0493328897499956</v>
      </c>
      <c r="AO1424" s="25">
        <f t="shared" si="3538"/>
        <v>2.0272714021249958</v>
      </c>
      <c r="AP1424" s="25">
        <f t="shared" si="3538"/>
        <v>2.0052099144999955</v>
      </c>
      <c r="AQ1424" s="269">
        <f t="shared" si="3538"/>
        <v>1.9831484268749957</v>
      </c>
      <c r="AR1424" s="25">
        <f t="shared" si="3538"/>
        <v>1.8933605370416622</v>
      </c>
      <c r="AS1424" s="25">
        <f t="shared" si="3538"/>
        <v>1.8035726472083289</v>
      </c>
      <c r="AT1424" s="25">
        <f t="shared" si="3538"/>
        <v>1.7137847573749956</v>
      </c>
      <c r="AU1424" s="25">
        <f t="shared" si="3538"/>
        <v>1.6258139513749952</v>
      </c>
      <c r="AV1424" s="269">
        <f t="shared" si="3538"/>
        <v>1.5432943968749953</v>
      </c>
      <c r="AW1424" s="25">
        <f t="shared" si="3538"/>
        <v>1.8650230398427474</v>
      </c>
      <c r="AX1424" s="25">
        <f t="shared" si="3538"/>
        <v>1.7596673984970628</v>
      </c>
      <c r="AY1424" s="25">
        <f t="shared" si="3538"/>
        <v>1.6543117571513786</v>
      </c>
      <c r="AZ1424" s="25">
        <f t="shared" si="3538"/>
        <v>1.5490401090397468</v>
      </c>
      <c r="BA1424" s="269">
        <f t="shared" si="3538"/>
        <v>1.4440204406302724</v>
      </c>
      <c r="BB1424" s="25">
        <f t="shared" si="3538"/>
        <v>1.3390007722207982</v>
      </c>
      <c r="BC1424" s="25">
        <f t="shared" si="3538"/>
        <v>1.2339811038113238</v>
      </c>
      <c r="BD1424" s="25">
        <f t="shared" si="3538"/>
        <v>1.1289614354018496</v>
      </c>
      <c r="BE1424" s="25">
        <f t="shared" si="3538"/>
        <v>1.0239417669923752</v>
      </c>
      <c r="BF1424" s="269">
        <f t="shared" si="3538"/>
        <v>0.91892209858290097</v>
      </c>
      <c r="BG1424" s="25">
        <f t="shared" si="3538"/>
        <v>0.81390243017342656</v>
      </c>
      <c r="BH1424" s="25">
        <f t="shared" si="3538"/>
        <v>0.70888276176395215</v>
      </c>
      <c r="BI1424" s="25">
        <f t="shared" si="3538"/>
        <v>0.60386309335447774</v>
      </c>
      <c r="BJ1424" s="25">
        <f t="shared" si="3538"/>
        <v>0.49884342494500339</v>
      </c>
      <c r="BK1424" s="269">
        <f t="shared" si="3538"/>
        <v>0.39382375653552898</v>
      </c>
    </row>
    <row r="1425" spans="1:63" s="8" customFormat="1" ht="18" outlineLevel="1">
      <c r="A1425" s="418">
        <f>ROW()</f>
        <v>1425</v>
      </c>
      <c r="B1425" s="282" t="str">
        <f>TEXT(EOMONTH(LEFT(B1349,10),3),"dd/mm/yyyy")&amp;" Capex"</f>
        <v>31/12/2003 Capex</v>
      </c>
      <c r="C1425" s="283"/>
      <c r="D1425" s="283"/>
      <c r="E1425" s="283"/>
      <c r="F1425" s="283"/>
      <c r="G1425" s="283"/>
      <c r="H1425" s="283"/>
      <c r="I1425" s="283"/>
      <c r="J1425" s="283"/>
      <c r="K1425" s="283"/>
      <c r="L1425" s="283"/>
      <c r="M1425" s="283"/>
      <c r="N1425" s="283"/>
      <c r="O1425" s="283"/>
      <c r="P1425" s="283"/>
      <c r="Q1425" s="283"/>
      <c r="R1425" s="283"/>
      <c r="S1425" s="283"/>
      <c r="T1425" s="283"/>
      <c r="U1425" s="283"/>
      <c r="V1425" s="283"/>
      <c r="W1425" s="283"/>
      <c r="X1425" s="283"/>
      <c r="Y1425" s="283"/>
      <c r="Z1425" s="283"/>
      <c r="AA1425" s="283"/>
      <c r="AB1425" s="283"/>
      <c r="AC1425" s="283"/>
      <c r="AD1425" s="283"/>
      <c r="AE1425" s="283"/>
      <c r="AF1425" s="283"/>
      <c r="AG1425" s="283"/>
      <c r="AH1425" s="283"/>
      <c r="AI1425" s="283"/>
      <c r="AJ1425" s="283"/>
      <c r="AK1425" s="283"/>
      <c r="AL1425" s="283"/>
      <c r="AM1425" s="283"/>
      <c r="AN1425" s="283"/>
      <c r="AO1425" s="283"/>
      <c r="AP1425" s="283"/>
      <c r="AQ1425" s="284"/>
      <c r="AR1425" s="283"/>
      <c r="AS1425" s="283"/>
      <c r="AT1425" s="283"/>
      <c r="AU1425" s="283"/>
      <c r="AV1425" s="284"/>
      <c r="AW1425" s="283"/>
      <c r="AX1425" s="283"/>
      <c r="AY1425" s="283"/>
      <c r="AZ1425" s="283"/>
      <c r="BA1425" s="284"/>
      <c r="BB1425" s="283"/>
      <c r="BC1425" s="283"/>
      <c r="BD1425" s="283"/>
      <c r="BE1425" s="283"/>
      <c r="BF1425" s="284"/>
      <c r="BG1425" s="283"/>
      <c r="BH1425" s="283"/>
      <c r="BI1425" s="283"/>
      <c r="BJ1425" s="283"/>
      <c r="BK1425" s="284"/>
    </row>
    <row r="1426" spans="1:63" s="8" customFormat="1" ht="15.75" outlineLevel="2">
      <c r="A1426" s="418">
        <f>ROW()</f>
        <v>1426</v>
      </c>
      <c r="B1426" s="96" t="s">
        <v>198</v>
      </c>
      <c r="C1426" s="96"/>
      <c r="D1426" s="96"/>
      <c r="E1426" s="96"/>
      <c r="F1426" s="96"/>
      <c r="G1426" s="96"/>
      <c r="H1426" s="96"/>
      <c r="I1426" s="96"/>
      <c r="J1426" s="96"/>
      <c r="K1426" s="96"/>
      <c r="L1426" s="96"/>
      <c r="M1426" s="96"/>
      <c r="N1426" s="96"/>
      <c r="O1426" s="96"/>
      <c r="P1426" s="96"/>
      <c r="Q1426" s="96"/>
      <c r="R1426" s="96"/>
      <c r="S1426" s="96"/>
      <c r="T1426" s="96"/>
      <c r="U1426" s="96"/>
      <c r="V1426" s="96"/>
      <c r="W1426" s="96"/>
      <c r="X1426" s="96"/>
      <c r="Y1426" s="96"/>
      <c r="Z1426" s="96"/>
      <c r="AA1426" s="96"/>
      <c r="AB1426" s="96"/>
      <c r="AC1426" s="96"/>
      <c r="AD1426" s="96"/>
      <c r="AE1426" s="96"/>
      <c r="AF1426" s="96"/>
      <c r="AG1426" s="96"/>
      <c r="AH1426" s="96"/>
      <c r="AI1426" s="96"/>
      <c r="AJ1426" s="96"/>
      <c r="AK1426" s="96"/>
      <c r="AL1426" s="96"/>
      <c r="AM1426" s="96"/>
      <c r="AN1426" s="96"/>
      <c r="AO1426" s="96"/>
      <c r="AP1426" s="96"/>
      <c r="AQ1426" s="270"/>
      <c r="AR1426" s="96"/>
      <c r="AS1426" s="96"/>
      <c r="AT1426" s="96"/>
      <c r="AU1426" s="96"/>
      <c r="AV1426" s="270"/>
      <c r="AW1426" s="96"/>
      <c r="AX1426" s="96"/>
      <c r="AY1426" s="96"/>
      <c r="AZ1426" s="96"/>
      <c r="BA1426" s="270"/>
      <c r="BB1426" s="96"/>
      <c r="BC1426" s="96"/>
      <c r="BD1426" s="96"/>
      <c r="BE1426" s="96"/>
      <c r="BF1426" s="270"/>
      <c r="BG1426" s="96"/>
      <c r="BH1426" s="96"/>
      <c r="BI1426" s="96"/>
      <c r="BJ1426" s="96"/>
      <c r="BK1426" s="270"/>
    </row>
    <row r="1427" spans="1:63" ht="15.75" outlineLevel="2">
      <c r="A1427" s="418">
        <f>ROW()</f>
        <v>1427</v>
      </c>
      <c r="B1427" s="4" t="s">
        <v>33</v>
      </c>
      <c r="D1427" s="11"/>
      <c r="E1427" s="11"/>
      <c r="F1427" s="11"/>
      <c r="G1427" s="11"/>
      <c r="H1427" s="11"/>
      <c r="I1427" s="11"/>
      <c r="J1427" s="11"/>
      <c r="K1427" s="11"/>
      <c r="L1427" s="11"/>
      <c r="P1427" s="118"/>
      <c r="Q1427" s="118"/>
      <c r="R1427" s="118"/>
      <c r="T1427" s="119">
        <f>Inputs!$D$33</f>
        <v>70</v>
      </c>
      <c r="U1427" s="118">
        <f t="shared" ref="U1427:AR1427" si="3539">MAX(T1427-0.25,0)</f>
        <v>69.75</v>
      </c>
      <c r="V1427" s="118">
        <f t="shared" si="3539"/>
        <v>69.5</v>
      </c>
      <c r="W1427" s="118">
        <f t="shared" si="3539"/>
        <v>69.25</v>
      </c>
      <c r="X1427" s="118">
        <f t="shared" si="3539"/>
        <v>69</v>
      </c>
      <c r="Y1427" s="118">
        <f t="shared" si="3539"/>
        <v>68.75</v>
      </c>
      <c r="Z1427" s="118">
        <f t="shared" si="3539"/>
        <v>68.5</v>
      </c>
      <c r="AA1427" s="118">
        <f t="shared" si="3539"/>
        <v>68.25</v>
      </c>
      <c r="AB1427" s="118">
        <f t="shared" si="3539"/>
        <v>68</v>
      </c>
      <c r="AC1427" s="118">
        <f t="shared" si="3539"/>
        <v>67.75</v>
      </c>
      <c r="AD1427" s="118">
        <f t="shared" si="3539"/>
        <v>67.5</v>
      </c>
      <c r="AE1427" s="118">
        <f t="shared" si="3539"/>
        <v>67.25</v>
      </c>
      <c r="AF1427" s="118">
        <f t="shared" si="3539"/>
        <v>67</v>
      </c>
      <c r="AG1427" s="118">
        <f t="shared" si="3539"/>
        <v>66.75</v>
      </c>
      <c r="AH1427" s="118">
        <f t="shared" si="3539"/>
        <v>66.5</v>
      </c>
      <c r="AI1427" s="118">
        <f t="shared" si="3539"/>
        <v>66.25</v>
      </c>
      <c r="AJ1427" s="118">
        <f t="shared" si="3539"/>
        <v>66</v>
      </c>
      <c r="AK1427" s="118">
        <f t="shared" si="3539"/>
        <v>65.75</v>
      </c>
      <c r="AL1427" s="118">
        <f t="shared" si="3539"/>
        <v>65.5</v>
      </c>
      <c r="AM1427" s="118">
        <f t="shared" si="3539"/>
        <v>65.25</v>
      </c>
      <c r="AN1427" s="118">
        <f t="shared" si="3539"/>
        <v>65</v>
      </c>
      <c r="AO1427" s="118">
        <f t="shared" si="3539"/>
        <v>64.75</v>
      </c>
      <c r="AP1427" s="118">
        <f t="shared" si="3539"/>
        <v>64.5</v>
      </c>
      <c r="AQ1427" s="629">
        <f t="shared" si="3539"/>
        <v>64.25</v>
      </c>
      <c r="AR1427" s="118">
        <f t="shared" si="3539"/>
        <v>64</v>
      </c>
      <c r="AS1427" s="138">
        <f>MAX(AR1427-1,0)</f>
        <v>63</v>
      </c>
      <c r="AT1427" s="138">
        <f t="shared" ref="AT1427:BF1427" si="3540">MAX(AS1427-1,0)</f>
        <v>62</v>
      </c>
      <c r="AU1427" s="138">
        <f t="shared" si="3540"/>
        <v>61</v>
      </c>
      <c r="AV1427" s="643">
        <f t="shared" si="3540"/>
        <v>60</v>
      </c>
      <c r="AW1427" s="138">
        <f t="shared" si="3540"/>
        <v>59</v>
      </c>
      <c r="AX1427" s="138">
        <f t="shared" si="3540"/>
        <v>58</v>
      </c>
      <c r="AY1427" s="138">
        <f t="shared" si="3540"/>
        <v>57</v>
      </c>
      <c r="AZ1427" s="138">
        <f t="shared" si="3540"/>
        <v>56</v>
      </c>
      <c r="BA1427" s="643">
        <f t="shared" si="3540"/>
        <v>55</v>
      </c>
      <c r="BB1427" s="138">
        <f t="shared" si="3540"/>
        <v>54</v>
      </c>
      <c r="BC1427" s="138">
        <f t="shared" si="3540"/>
        <v>53</v>
      </c>
      <c r="BD1427" s="138">
        <f t="shared" si="3540"/>
        <v>52</v>
      </c>
      <c r="BE1427" s="138">
        <f t="shared" si="3540"/>
        <v>51</v>
      </c>
      <c r="BF1427" s="643">
        <f t="shared" si="3540"/>
        <v>50</v>
      </c>
      <c r="BG1427" s="644">
        <f>MAX(MIN(BF1427-1,Assets!BG$192),0)</f>
        <v>41</v>
      </c>
      <c r="BH1427" s="138">
        <f t="shared" ref="BH1427:BK1434" si="3541">MAX(BG1427-1,0)</f>
        <v>40</v>
      </c>
      <c r="BI1427" s="138">
        <f t="shared" si="3541"/>
        <v>39</v>
      </c>
      <c r="BJ1427" s="138">
        <f t="shared" si="3541"/>
        <v>38</v>
      </c>
      <c r="BK1427" s="643">
        <f t="shared" si="3541"/>
        <v>37</v>
      </c>
    </row>
    <row r="1428" spans="1:63" ht="15.75" outlineLevel="2">
      <c r="A1428" s="418">
        <f>ROW()</f>
        <v>1428</v>
      </c>
      <c r="B1428" s="4" t="s">
        <v>34</v>
      </c>
      <c r="D1428" s="11"/>
      <c r="E1428" s="11"/>
      <c r="F1428" s="11"/>
      <c r="G1428" s="11"/>
      <c r="H1428" s="11"/>
      <c r="I1428" s="11"/>
      <c r="J1428" s="11"/>
      <c r="K1428" s="11"/>
      <c r="L1428" s="11"/>
      <c r="P1428" s="118"/>
      <c r="Q1428" s="118"/>
      <c r="R1428" s="118"/>
      <c r="T1428" s="119">
        <f>Inputs!$D$34</f>
        <v>50</v>
      </c>
      <c r="U1428" s="118">
        <f t="shared" ref="U1428:AR1428" si="3542">MAX(T1428-0.25,0)</f>
        <v>49.75</v>
      </c>
      <c r="V1428" s="118">
        <f t="shared" si="3542"/>
        <v>49.5</v>
      </c>
      <c r="W1428" s="118">
        <f t="shared" si="3542"/>
        <v>49.25</v>
      </c>
      <c r="X1428" s="118">
        <f t="shared" si="3542"/>
        <v>49</v>
      </c>
      <c r="Y1428" s="118">
        <f t="shared" si="3542"/>
        <v>48.75</v>
      </c>
      <c r="Z1428" s="118">
        <f t="shared" si="3542"/>
        <v>48.5</v>
      </c>
      <c r="AA1428" s="118">
        <f t="shared" si="3542"/>
        <v>48.25</v>
      </c>
      <c r="AB1428" s="118">
        <f t="shared" si="3542"/>
        <v>48</v>
      </c>
      <c r="AC1428" s="118">
        <f t="shared" si="3542"/>
        <v>47.75</v>
      </c>
      <c r="AD1428" s="118">
        <f t="shared" si="3542"/>
        <v>47.5</v>
      </c>
      <c r="AE1428" s="118">
        <f t="shared" si="3542"/>
        <v>47.25</v>
      </c>
      <c r="AF1428" s="118">
        <f t="shared" si="3542"/>
        <v>47</v>
      </c>
      <c r="AG1428" s="118">
        <f t="shared" si="3542"/>
        <v>46.75</v>
      </c>
      <c r="AH1428" s="118">
        <f t="shared" si="3542"/>
        <v>46.5</v>
      </c>
      <c r="AI1428" s="118">
        <f t="shared" si="3542"/>
        <v>46.25</v>
      </c>
      <c r="AJ1428" s="118">
        <f t="shared" si="3542"/>
        <v>46</v>
      </c>
      <c r="AK1428" s="118">
        <f t="shared" si="3542"/>
        <v>45.75</v>
      </c>
      <c r="AL1428" s="118">
        <f t="shared" si="3542"/>
        <v>45.5</v>
      </c>
      <c r="AM1428" s="118">
        <f t="shared" si="3542"/>
        <v>45.25</v>
      </c>
      <c r="AN1428" s="118">
        <f t="shared" si="3542"/>
        <v>45</v>
      </c>
      <c r="AO1428" s="118">
        <f t="shared" si="3542"/>
        <v>44.75</v>
      </c>
      <c r="AP1428" s="118">
        <f t="shared" si="3542"/>
        <v>44.5</v>
      </c>
      <c r="AQ1428" s="629">
        <f t="shared" si="3542"/>
        <v>44.25</v>
      </c>
      <c r="AR1428" s="118">
        <f t="shared" si="3542"/>
        <v>44</v>
      </c>
      <c r="AS1428" s="138">
        <f t="shared" ref="AS1428:BF1428" si="3543">MAX(AR1428-1,0)</f>
        <v>43</v>
      </c>
      <c r="AT1428" s="138">
        <f t="shared" si="3543"/>
        <v>42</v>
      </c>
      <c r="AU1428" s="138">
        <f t="shared" si="3543"/>
        <v>41</v>
      </c>
      <c r="AV1428" s="643">
        <f t="shared" si="3543"/>
        <v>40</v>
      </c>
      <c r="AW1428" s="138">
        <f t="shared" si="3543"/>
        <v>39</v>
      </c>
      <c r="AX1428" s="138">
        <f t="shared" si="3543"/>
        <v>38</v>
      </c>
      <c r="AY1428" s="138">
        <f t="shared" si="3543"/>
        <v>37</v>
      </c>
      <c r="AZ1428" s="138">
        <f t="shared" si="3543"/>
        <v>36</v>
      </c>
      <c r="BA1428" s="643">
        <f t="shared" si="3543"/>
        <v>35</v>
      </c>
      <c r="BB1428" s="138">
        <f t="shared" si="3543"/>
        <v>34</v>
      </c>
      <c r="BC1428" s="138">
        <f t="shared" si="3543"/>
        <v>33</v>
      </c>
      <c r="BD1428" s="138">
        <f t="shared" si="3543"/>
        <v>32</v>
      </c>
      <c r="BE1428" s="138">
        <f t="shared" si="3543"/>
        <v>31</v>
      </c>
      <c r="BF1428" s="643">
        <f t="shared" si="3543"/>
        <v>30</v>
      </c>
      <c r="BG1428" s="644">
        <f>MAX(MIN(BF1428-1,Assets!BG$192),0)</f>
        <v>29</v>
      </c>
      <c r="BH1428" s="138">
        <f t="shared" si="3541"/>
        <v>28</v>
      </c>
      <c r="BI1428" s="138">
        <f t="shared" si="3541"/>
        <v>27</v>
      </c>
      <c r="BJ1428" s="138">
        <f t="shared" si="3541"/>
        <v>26</v>
      </c>
      <c r="BK1428" s="643">
        <f t="shared" si="3541"/>
        <v>25</v>
      </c>
    </row>
    <row r="1429" spans="1:63" ht="15.75" outlineLevel="2">
      <c r="A1429" s="418">
        <f>ROW()</f>
        <v>1429</v>
      </c>
      <c r="B1429" s="4" t="s">
        <v>35</v>
      </c>
      <c r="D1429" s="11"/>
      <c r="E1429" s="11"/>
      <c r="F1429" s="11"/>
      <c r="G1429" s="11"/>
      <c r="H1429" s="11"/>
      <c r="I1429" s="11"/>
      <c r="J1429" s="11"/>
      <c r="K1429" s="11"/>
      <c r="L1429" s="11"/>
      <c r="P1429" s="118"/>
      <c r="Q1429" s="118"/>
      <c r="R1429" s="118"/>
      <c r="T1429" s="119">
        <f>Inputs!$D$35</f>
        <v>30</v>
      </c>
      <c r="U1429" s="118">
        <f t="shared" ref="U1429:AR1429" si="3544">MAX(T1429-0.25,0)</f>
        <v>29.75</v>
      </c>
      <c r="V1429" s="118">
        <f t="shared" si="3544"/>
        <v>29.5</v>
      </c>
      <c r="W1429" s="118">
        <f t="shared" si="3544"/>
        <v>29.25</v>
      </c>
      <c r="X1429" s="118">
        <f t="shared" si="3544"/>
        <v>29</v>
      </c>
      <c r="Y1429" s="118">
        <f t="shared" si="3544"/>
        <v>28.75</v>
      </c>
      <c r="Z1429" s="118">
        <f t="shared" si="3544"/>
        <v>28.5</v>
      </c>
      <c r="AA1429" s="118">
        <f t="shared" si="3544"/>
        <v>28.25</v>
      </c>
      <c r="AB1429" s="118">
        <f t="shared" si="3544"/>
        <v>28</v>
      </c>
      <c r="AC1429" s="118">
        <f t="shared" si="3544"/>
        <v>27.75</v>
      </c>
      <c r="AD1429" s="118">
        <f t="shared" si="3544"/>
        <v>27.5</v>
      </c>
      <c r="AE1429" s="118">
        <f t="shared" si="3544"/>
        <v>27.25</v>
      </c>
      <c r="AF1429" s="118">
        <f t="shared" si="3544"/>
        <v>27</v>
      </c>
      <c r="AG1429" s="118">
        <f t="shared" si="3544"/>
        <v>26.75</v>
      </c>
      <c r="AH1429" s="118">
        <f t="shared" si="3544"/>
        <v>26.5</v>
      </c>
      <c r="AI1429" s="118">
        <f t="shared" si="3544"/>
        <v>26.25</v>
      </c>
      <c r="AJ1429" s="118">
        <f t="shared" si="3544"/>
        <v>26</v>
      </c>
      <c r="AK1429" s="118">
        <f t="shared" si="3544"/>
        <v>25.75</v>
      </c>
      <c r="AL1429" s="118">
        <f t="shared" si="3544"/>
        <v>25.5</v>
      </c>
      <c r="AM1429" s="118">
        <f t="shared" si="3544"/>
        <v>25.25</v>
      </c>
      <c r="AN1429" s="118">
        <f t="shared" si="3544"/>
        <v>25</v>
      </c>
      <c r="AO1429" s="118">
        <f t="shared" si="3544"/>
        <v>24.75</v>
      </c>
      <c r="AP1429" s="118">
        <f t="shared" si="3544"/>
        <v>24.5</v>
      </c>
      <c r="AQ1429" s="629">
        <f t="shared" si="3544"/>
        <v>24.25</v>
      </c>
      <c r="AR1429" s="118">
        <f t="shared" si="3544"/>
        <v>24</v>
      </c>
      <c r="AS1429" s="138">
        <f t="shared" ref="AS1429:BF1429" si="3545">MAX(AR1429-1,0)</f>
        <v>23</v>
      </c>
      <c r="AT1429" s="138">
        <f t="shared" si="3545"/>
        <v>22</v>
      </c>
      <c r="AU1429" s="138">
        <f t="shared" si="3545"/>
        <v>21</v>
      </c>
      <c r="AV1429" s="643">
        <f t="shared" si="3545"/>
        <v>20</v>
      </c>
      <c r="AW1429" s="138">
        <f t="shared" si="3545"/>
        <v>19</v>
      </c>
      <c r="AX1429" s="138">
        <f t="shared" si="3545"/>
        <v>18</v>
      </c>
      <c r="AY1429" s="138">
        <f t="shared" si="3545"/>
        <v>17</v>
      </c>
      <c r="AZ1429" s="138">
        <f t="shared" si="3545"/>
        <v>16</v>
      </c>
      <c r="BA1429" s="643">
        <f t="shared" si="3545"/>
        <v>15</v>
      </c>
      <c r="BB1429" s="138">
        <f t="shared" si="3545"/>
        <v>14</v>
      </c>
      <c r="BC1429" s="138">
        <f t="shared" si="3545"/>
        <v>13</v>
      </c>
      <c r="BD1429" s="138">
        <f t="shared" si="3545"/>
        <v>12</v>
      </c>
      <c r="BE1429" s="138">
        <f t="shared" si="3545"/>
        <v>11</v>
      </c>
      <c r="BF1429" s="643">
        <f t="shared" si="3545"/>
        <v>10</v>
      </c>
      <c r="BG1429" s="644">
        <f>MAX(MIN(BF1429-1,Assets!BG$192),0)</f>
        <v>9</v>
      </c>
      <c r="BH1429" s="138">
        <f t="shared" si="3541"/>
        <v>8</v>
      </c>
      <c r="BI1429" s="138">
        <f t="shared" si="3541"/>
        <v>7</v>
      </c>
      <c r="BJ1429" s="138">
        <f t="shared" si="3541"/>
        <v>6</v>
      </c>
      <c r="BK1429" s="643">
        <f t="shared" si="3541"/>
        <v>5</v>
      </c>
    </row>
    <row r="1430" spans="1:63" ht="15.75" outlineLevel="2">
      <c r="A1430" s="418">
        <f>ROW()</f>
        <v>1430</v>
      </c>
      <c r="B1430" s="4" t="s">
        <v>36</v>
      </c>
      <c r="D1430" s="11"/>
      <c r="E1430" s="11"/>
      <c r="F1430" s="11"/>
      <c r="G1430" s="11"/>
      <c r="H1430" s="11"/>
      <c r="I1430" s="11"/>
      <c r="J1430" s="11"/>
      <c r="K1430" s="11"/>
      <c r="L1430" s="11"/>
      <c r="P1430" s="118"/>
      <c r="Q1430" s="118"/>
      <c r="R1430" s="118"/>
      <c r="T1430" s="119">
        <f>Inputs!$D$36</f>
        <v>30</v>
      </c>
      <c r="U1430" s="118">
        <f t="shared" ref="U1430:AR1430" si="3546">MAX(T1430-0.25,0)</f>
        <v>29.75</v>
      </c>
      <c r="V1430" s="118">
        <f t="shared" si="3546"/>
        <v>29.5</v>
      </c>
      <c r="W1430" s="118">
        <f t="shared" si="3546"/>
        <v>29.25</v>
      </c>
      <c r="X1430" s="118">
        <f t="shared" si="3546"/>
        <v>29</v>
      </c>
      <c r="Y1430" s="118">
        <f t="shared" si="3546"/>
        <v>28.75</v>
      </c>
      <c r="Z1430" s="118">
        <f t="shared" si="3546"/>
        <v>28.5</v>
      </c>
      <c r="AA1430" s="118">
        <f t="shared" si="3546"/>
        <v>28.25</v>
      </c>
      <c r="AB1430" s="118">
        <f t="shared" si="3546"/>
        <v>28</v>
      </c>
      <c r="AC1430" s="118">
        <f t="shared" si="3546"/>
        <v>27.75</v>
      </c>
      <c r="AD1430" s="118">
        <f t="shared" si="3546"/>
        <v>27.5</v>
      </c>
      <c r="AE1430" s="118">
        <f t="shared" si="3546"/>
        <v>27.25</v>
      </c>
      <c r="AF1430" s="118">
        <f t="shared" si="3546"/>
        <v>27</v>
      </c>
      <c r="AG1430" s="118">
        <f t="shared" si="3546"/>
        <v>26.75</v>
      </c>
      <c r="AH1430" s="118">
        <f t="shared" si="3546"/>
        <v>26.5</v>
      </c>
      <c r="AI1430" s="118">
        <f t="shared" si="3546"/>
        <v>26.25</v>
      </c>
      <c r="AJ1430" s="118">
        <f t="shared" si="3546"/>
        <v>26</v>
      </c>
      <c r="AK1430" s="118">
        <f t="shared" si="3546"/>
        <v>25.75</v>
      </c>
      <c r="AL1430" s="118">
        <f t="shared" si="3546"/>
        <v>25.5</v>
      </c>
      <c r="AM1430" s="118">
        <f t="shared" si="3546"/>
        <v>25.25</v>
      </c>
      <c r="AN1430" s="118">
        <f t="shared" si="3546"/>
        <v>25</v>
      </c>
      <c r="AO1430" s="118">
        <f t="shared" si="3546"/>
        <v>24.75</v>
      </c>
      <c r="AP1430" s="118">
        <f t="shared" si="3546"/>
        <v>24.5</v>
      </c>
      <c r="AQ1430" s="629">
        <f t="shared" si="3546"/>
        <v>24.25</v>
      </c>
      <c r="AR1430" s="118">
        <f t="shared" si="3546"/>
        <v>24</v>
      </c>
      <c r="AS1430" s="138">
        <f t="shared" ref="AS1430:BF1430" si="3547">MAX(AR1430-1,0)</f>
        <v>23</v>
      </c>
      <c r="AT1430" s="138">
        <f t="shared" si="3547"/>
        <v>22</v>
      </c>
      <c r="AU1430" s="138">
        <f t="shared" si="3547"/>
        <v>21</v>
      </c>
      <c r="AV1430" s="643">
        <f t="shared" si="3547"/>
        <v>20</v>
      </c>
      <c r="AW1430" s="138">
        <f t="shared" si="3547"/>
        <v>19</v>
      </c>
      <c r="AX1430" s="138">
        <f t="shared" si="3547"/>
        <v>18</v>
      </c>
      <c r="AY1430" s="138">
        <f t="shared" si="3547"/>
        <v>17</v>
      </c>
      <c r="AZ1430" s="138">
        <f t="shared" si="3547"/>
        <v>16</v>
      </c>
      <c r="BA1430" s="643">
        <f t="shared" si="3547"/>
        <v>15</v>
      </c>
      <c r="BB1430" s="138">
        <f t="shared" si="3547"/>
        <v>14</v>
      </c>
      <c r="BC1430" s="138">
        <f t="shared" si="3547"/>
        <v>13</v>
      </c>
      <c r="BD1430" s="138">
        <f t="shared" si="3547"/>
        <v>12</v>
      </c>
      <c r="BE1430" s="138">
        <f t="shared" si="3547"/>
        <v>11</v>
      </c>
      <c r="BF1430" s="643">
        <f t="shared" si="3547"/>
        <v>10</v>
      </c>
      <c r="BG1430" s="644">
        <f>MAX(MIN(BF1430-1,Assets!BG$192),0)</f>
        <v>9</v>
      </c>
      <c r="BH1430" s="138">
        <f t="shared" si="3541"/>
        <v>8</v>
      </c>
      <c r="BI1430" s="138">
        <f t="shared" si="3541"/>
        <v>7</v>
      </c>
      <c r="BJ1430" s="138">
        <f t="shared" si="3541"/>
        <v>6</v>
      </c>
      <c r="BK1430" s="643">
        <f t="shared" si="3541"/>
        <v>5</v>
      </c>
    </row>
    <row r="1431" spans="1:63" ht="15.75" outlineLevel="2">
      <c r="A1431" s="418">
        <f>ROW()</f>
        <v>1431</v>
      </c>
      <c r="B1431" s="4" t="s">
        <v>37</v>
      </c>
      <c r="D1431" s="11"/>
      <c r="E1431" s="11"/>
      <c r="F1431" s="11"/>
      <c r="G1431" s="11"/>
      <c r="H1431" s="11"/>
      <c r="I1431" s="11"/>
      <c r="J1431" s="11"/>
      <c r="K1431" s="11"/>
      <c r="L1431" s="11"/>
      <c r="P1431" s="118"/>
      <c r="Q1431" s="118"/>
      <c r="R1431" s="118"/>
      <c r="T1431" s="119">
        <f>Inputs!$D$37</f>
        <v>10</v>
      </c>
      <c r="U1431" s="118">
        <f t="shared" ref="U1431:AR1431" si="3548">MAX(T1431-0.25,0)</f>
        <v>9.75</v>
      </c>
      <c r="V1431" s="118">
        <f t="shared" si="3548"/>
        <v>9.5</v>
      </c>
      <c r="W1431" s="118">
        <f t="shared" si="3548"/>
        <v>9.25</v>
      </c>
      <c r="X1431" s="118">
        <f t="shared" si="3548"/>
        <v>9</v>
      </c>
      <c r="Y1431" s="118">
        <f t="shared" si="3548"/>
        <v>8.75</v>
      </c>
      <c r="Z1431" s="118">
        <f t="shared" si="3548"/>
        <v>8.5</v>
      </c>
      <c r="AA1431" s="118">
        <f t="shared" si="3548"/>
        <v>8.25</v>
      </c>
      <c r="AB1431" s="118">
        <f t="shared" si="3548"/>
        <v>8</v>
      </c>
      <c r="AC1431" s="118">
        <f t="shared" si="3548"/>
        <v>7.75</v>
      </c>
      <c r="AD1431" s="118">
        <f t="shared" si="3548"/>
        <v>7.5</v>
      </c>
      <c r="AE1431" s="118">
        <f t="shared" si="3548"/>
        <v>7.25</v>
      </c>
      <c r="AF1431" s="118">
        <f t="shared" si="3548"/>
        <v>7</v>
      </c>
      <c r="AG1431" s="118">
        <f t="shared" si="3548"/>
        <v>6.75</v>
      </c>
      <c r="AH1431" s="118">
        <f t="shared" si="3548"/>
        <v>6.5</v>
      </c>
      <c r="AI1431" s="118">
        <f t="shared" si="3548"/>
        <v>6.25</v>
      </c>
      <c r="AJ1431" s="118">
        <f t="shared" si="3548"/>
        <v>6</v>
      </c>
      <c r="AK1431" s="118">
        <f t="shared" si="3548"/>
        <v>5.75</v>
      </c>
      <c r="AL1431" s="118">
        <f t="shared" si="3548"/>
        <v>5.5</v>
      </c>
      <c r="AM1431" s="118">
        <f t="shared" si="3548"/>
        <v>5.25</v>
      </c>
      <c r="AN1431" s="118">
        <f t="shared" si="3548"/>
        <v>5</v>
      </c>
      <c r="AO1431" s="118">
        <f t="shared" si="3548"/>
        <v>4.75</v>
      </c>
      <c r="AP1431" s="118">
        <f t="shared" si="3548"/>
        <v>4.5</v>
      </c>
      <c r="AQ1431" s="629">
        <f t="shared" si="3548"/>
        <v>4.25</v>
      </c>
      <c r="AR1431" s="118">
        <f t="shared" si="3548"/>
        <v>4</v>
      </c>
      <c r="AS1431" s="138">
        <f t="shared" ref="AS1431:BF1431" si="3549">MAX(AR1431-1,0)</f>
        <v>3</v>
      </c>
      <c r="AT1431" s="138">
        <f t="shared" si="3549"/>
        <v>2</v>
      </c>
      <c r="AU1431" s="138">
        <f t="shared" si="3549"/>
        <v>1</v>
      </c>
      <c r="AV1431" s="643">
        <f t="shared" si="3549"/>
        <v>0</v>
      </c>
      <c r="AW1431" s="138">
        <f t="shared" si="3549"/>
        <v>0</v>
      </c>
      <c r="AX1431" s="138">
        <f t="shared" si="3549"/>
        <v>0</v>
      </c>
      <c r="AY1431" s="138">
        <f t="shared" si="3549"/>
        <v>0</v>
      </c>
      <c r="AZ1431" s="138">
        <f t="shared" si="3549"/>
        <v>0</v>
      </c>
      <c r="BA1431" s="643">
        <f t="shared" si="3549"/>
        <v>0</v>
      </c>
      <c r="BB1431" s="138">
        <f t="shared" si="3549"/>
        <v>0</v>
      </c>
      <c r="BC1431" s="138">
        <f t="shared" si="3549"/>
        <v>0</v>
      </c>
      <c r="BD1431" s="138">
        <f t="shared" si="3549"/>
        <v>0</v>
      </c>
      <c r="BE1431" s="138">
        <f t="shared" si="3549"/>
        <v>0</v>
      </c>
      <c r="BF1431" s="643">
        <f t="shared" si="3549"/>
        <v>0</v>
      </c>
      <c r="BG1431" s="644">
        <f>MAX(MIN(BF1431-1,Assets!BG$192),0)</f>
        <v>0</v>
      </c>
      <c r="BH1431" s="138">
        <f t="shared" si="3541"/>
        <v>0</v>
      </c>
      <c r="BI1431" s="138">
        <f t="shared" si="3541"/>
        <v>0</v>
      </c>
      <c r="BJ1431" s="138">
        <f t="shared" si="3541"/>
        <v>0</v>
      </c>
      <c r="BK1431" s="643">
        <f t="shared" si="3541"/>
        <v>0</v>
      </c>
    </row>
    <row r="1432" spans="1:63" ht="15.75" outlineLevel="2">
      <c r="A1432" s="418">
        <f>ROW()</f>
        <v>1432</v>
      </c>
      <c r="B1432" s="4" t="s">
        <v>38</v>
      </c>
      <c r="D1432" s="11"/>
      <c r="E1432" s="11"/>
      <c r="F1432" s="11"/>
      <c r="G1432" s="11"/>
      <c r="H1432" s="11"/>
      <c r="I1432" s="11"/>
      <c r="J1432" s="11"/>
      <c r="K1432" s="11"/>
      <c r="L1432" s="11"/>
      <c r="P1432" s="118"/>
      <c r="Q1432" s="118"/>
      <c r="R1432" s="118"/>
      <c r="T1432" s="119">
        <f>Inputs!$D$38</f>
        <v>15</v>
      </c>
      <c r="U1432" s="118">
        <f t="shared" ref="U1432:AR1432" si="3550">MAX(T1432-0.25,0)</f>
        <v>14.75</v>
      </c>
      <c r="V1432" s="118">
        <f t="shared" si="3550"/>
        <v>14.5</v>
      </c>
      <c r="W1432" s="118">
        <f t="shared" si="3550"/>
        <v>14.25</v>
      </c>
      <c r="X1432" s="118">
        <f t="shared" si="3550"/>
        <v>14</v>
      </c>
      <c r="Y1432" s="118">
        <f t="shared" si="3550"/>
        <v>13.75</v>
      </c>
      <c r="Z1432" s="118">
        <f t="shared" si="3550"/>
        <v>13.5</v>
      </c>
      <c r="AA1432" s="118">
        <f t="shared" si="3550"/>
        <v>13.25</v>
      </c>
      <c r="AB1432" s="118">
        <f t="shared" si="3550"/>
        <v>13</v>
      </c>
      <c r="AC1432" s="118">
        <f t="shared" si="3550"/>
        <v>12.75</v>
      </c>
      <c r="AD1432" s="118">
        <f t="shared" si="3550"/>
        <v>12.5</v>
      </c>
      <c r="AE1432" s="118">
        <f t="shared" si="3550"/>
        <v>12.25</v>
      </c>
      <c r="AF1432" s="118">
        <f t="shared" si="3550"/>
        <v>12</v>
      </c>
      <c r="AG1432" s="118">
        <f t="shared" si="3550"/>
        <v>11.75</v>
      </c>
      <c r="AH1432" s="118">
        <f t="shared" si="3550"/>
        <v>11.5</v>
      </c>
      <c r="AI1432" s="118">
        <f t="shared" si="3550"/>
        <v>11.25</v>
      </c>
      <c r="AJ1432" s="118">
        <f t="shared" si="3550"/>
        <v>11</v>
      </c>
      <c r="AK1432" s="118">
        <f t="shared" si="3550"/>
        <v>10.75</v>
      </c>
      <c r="AL1432" s="118">
        <f t="shared" si="3550"/>
        <v>10.5</v>
      </c>
      <c r="AM1432" s="118">
        <f t="shared" si="3550"/>
        <v>10.25</v>
      </c>
      <c r="AN1432" s="118">
        <f t="shared" si="3550"/>
        <v>10</v>
      </c>
      <c r="AO1432" s="118">
        <f t="shared" si="3550"/>
        <v>9.75</v>
      </c>
      <c r="AP1432" s="118">
        <f t="shared" si="3550"/>
        <v>9.5</v>
      </c>
      <c r="AQ1432" s="629">
        <f t="shared" si="3550"/>
        <v>9.25</v>
      </c>
      <c r="AR1432" s="118">
        <f t="shared" si="3550"/>
        <v>9</v>
      </c>
      <c r="AS1432" s="138">
        <f t="shared" ref="AS1432:BF1432" si="3551">MAX(AR1432-1,0)</f>
        <v>8</v>
      </c>
      <c r="AT1432" s="138">
        <f t="shared" si="3551"/>
        <v>7</v>
      </c>
      <c r="AU1432" s="138">
        <f t="shared" si="3551"/>
        <v>6</v>
      </c>
      <c r="AV1432" s="643">
        <f t="shared" si="3551"/>
        <v>5</v>
      </c>
      <c r="AW1432" s="138">
        <f t="shared" si="3551"/>
        <v>4</v>
      </c>
      <c r="AX1432" s="138">
        <f t="shared" si="3551"/>
        <v>3</v>
      </c>
      <c r="AY1432" s="138">
        <f t="shared" si="3551"/>
        <v>2</v>
      </c>
      <c r="AZ1432" s="138">
        <f t="shared" si="3551"/>
        <v>1</v>
      </c>
      <c r="BA1432" s="643">
        <f t="shared" si="3551"/>
        <v>0</v>
      </c>
      <c r="BB1432" s="138">
        <f t="shared" si="3551"/>
        <v>0</v>
      </c>
      <c r="BC1432" s="138">
        <f t="shared" si="3551"/>
        <v>0</v>
      </c>
      <c r="BD1432" s="138">
        <f t="shared" si="3551"/>
        <v>0</v>
      </c>
      <c r="BE1432" s="138">
        <f t="shared" si="3551"/>
        <v>0</v>
      </c>
      <c r="BF1432" s="643">
        <f t="shared" si="3551"/>
        <v>0</v>
      </c>
      <c r="BG1432" s="644">
        <f>MAX(MIN(BF1432-1,Assets!BG$192),0)</f>
        <v>0</v>
      </c>
      <c r="BH1432" s="138">
        <f t="shared" si="3541"/>
        <v>0</v>
      </c>
      <c r="BI1432" s="138">
        <f t="shared" si="3541"/>
        <v>0</v>
      </c>
      <c r="BJ1432" s="138">
        <f t="shared" si="3541"/>
        <v>0</v>
      </c>
      <c r="BK1432" s="643">
        <f t="shared" si="3541"/>
        <v>0</v>
      </c>
    </row>
    <row r="1433" spans="1:63" ht="15.75" outlineLevel="2">
      <c r="A1433" s="418">
        <f>ROW()</f>
        <v>1433</v>
      </c>
      <c r="B1433" s="4" t="s">
        <v>39</v>
      </c>
      <c r="D1433" s="11"/>
      <c r="E1433" s="11"/>
      <c r="F1433" s="11"/>
      <c r="G1433" s="11"/>
      <c r="H1433" s="11"/>
      <c r="I1433" s="11"/>
      <c r="J1433" s="11"/>
      <c r="K1433" s="11"/>
      <c r="L1433" s="11"/>
      <c r="P1433" s="118"/>
      <c r="Q1433" s="118"/>
      <c r="R1433" s="118"/>
      <c r="T1433" s="119">
        <f>Inputs!$D$39</f>
        <v>50</v>
      </c>
      <c r="U1433" s="118">
        <f t="shared" ref="U1433:AR1433" si="3552">MAX(T1433-0.25,0)</f>
        <v>49.75</v>
      </c>
      <c r="V1433" s="118">
        <f t="shared" si="3552"/>
        <v>49.5</v>
      </c>
      <c r="W1433" s="118">
        <f t="shared" si="3552"/>
        <v>49.25</v>
      </c>
      <c r="X1433" s="118">
        <f t="shared" si="3552"/>
        <v>49</v>
      </c>
      <c r="Y1433" s="118">
        <f t="shared" si="3552"/>
        <v>48.75</v>
      </c>
      <c r="Z1433" s="118">
        <f t="shared" si="3552"/>
        <v>48.5</v>
      </c>
      <c r="AA1433" s="118">
        <f t="shared" si="3552"/>
        <v>48.25</v>
      </c>
      <c r="AB1433" s="118">
        <f t="shared" si="3552"/>
        <v>48</v>
      </c>
      <c r="AC1433" s="118">
        <f t="shared" si="3552"/>
        <v>47.75</v>
      </c>
      <c r="AD1433" s="118">
        <f t="shared" si="3552"/>
        <v>47.5</v>
      </c>
      <c r="AE1433" s="118">
        <f t="shared" si="3552"/>
        <v>47.25</v>
      </c>
      <c r="AF1433" s="118">
        <f t="shared" si="3552"/>
        <v>47</v>
      </c>
      <c r="AG1433" s="118">
        <f t="shared" si="3552"/>
        <v>46.75</v>
      </c>
      <c r="AH1433" s="118">
        <f t="shared" si="3552"/>
        <v>46.5</v>
      </c>
      <c r="AI1433" s="118">
        <f t="shared" si="3552"/>
        <v>46.25</v>
      </c>
      <c r="AJ1433" s="118">
        <f t="shared" si="3552"/>
        <v>46</v>
      </c>
      <c r="AK1433" s="118">
        <f t="shared" si="3552"/>
        <v>45.75</v>
      </c>
      <c r="AL1433" s="118">
        <f t="shared" si="3552"/>
        <v>45.5</v>
      </c>
      <c r="AM1433" s="118">
        <f t="shared" si="3552"/>
        <v>45.25</v>
      </c>
      <c r="AN1433" s="118">
        <f t="shared" si="3552"/>
        <v>45</v>
      </c>
      <c r="AO1433" s="118">
        <f t="shared" si="3552"/>
        <v>44.75</v>
      </c>
      <c r="AP1433" s="118">
        <f t="shared" si="3552"/>
        <v>44.5</v>
      </c>
      <c r="AQ1433" s="629">
        <f t="shared" si="3552"/>
        <v>44.25</v>
      </c>
      <c r="AR1433" s="118">
        <f t="shared" si="3552"/>
        <v>44</v>
      </c>
      <c r="AS1433" s="138">
        <f t="shared" ref="AS1433:BF1433" si="3553">MAX(AR1433-1,0)</f>
        <v>43</v>
      </c>
      <c r="AT1433" s="138">
        <f t="shared" si="3553"/>
        <v>42</v>
      </c>
      <c r="AU1433" s="138">
        <f t="shared" si="3553"/>
        <v>41</v>
      </c>
      <c r="AV1433" s="643">
        <f t="shared" si="3553"/>
        <v>40</v>
      </c>
      <c r="AW1433" s="138">
        <f t="shared" si="3553"/>
        <v>39</v>
      </c>
      <c r="AX1433" s="138">
        <f t="shared" si="3553"/>
        <v>38</v>
      </c>
      <c r="AY1433" s="138">
        <f t="shared" si="3553"/>
        <v>37</v>
      </c>
      <c r="AZ1433" s="138">
        <f t="shared" si="3553"/>
        <v>36</v>
      </c>
      <c r="BA1433" s="643">
        <f t="shared" si="3553"/>
        <v>35</v>
      </c>
      <c r="BB1433" s="138">
        <f t="shared" si="3553"/>
        <v>34</v>
      </c>
      <c r="BC1433" s="138">
        <f t="shared" si="3553"/>
        <v>33</v>
      </c>
      <c r="BD1433" s="138">
        <f t="shared" si="3553"/>
        <v>32</v>
      </c>
      <c r="BE1433" s="138">
        <f t="shared" si="3553"/>
        <v>31</v>
      </c>
      <c r="BF1433" s="643">
        <f t="shared" si="3553"/>
        <v>30</v>
      </c>
      <c r="BG1433" s="644">
        <f>MAX(MIN(BF1433-1,Assets!BG$192),0)</f>
        <v>29</v>
      </c>
      <c r="BH1433" s="138">
        <f t="shared" si="3541"/>
        <v>28</v>
      </c>
      <c r="BI1433" s="138">
        <f t="shared" si="3541"/>
        <v>27</v>
      </c>
      <c r="BJ1433" s="138">
        <f t="shared" si="3541"/>
        <v>26</v>
      </c>
      <c r="BK1433" s="643">
        <f t="shared" si="3541"/>
        <v>25</v>
      </c>
    </row>
    <row r="1434" spans="1:63" ht="15.75" outlineLevel="2">
      <c r="A1434" s="418">
        <f>ROW()</f>
        <v>1434</v>
      </c>
      <c r="B1434" s="4" t="s">
        <v>40</v>
      </c>
      <c r="D1434" s="11"/>
      <c r="E1434" s="11"/>
      <c r="F1434" s="11"/>
      <c r="G1434" s="11"/>
      <c r="H1434" s="11"/>
      <c r="I1434" s="11"/>
      <c r="J1434" s="11"/>
      <c r="K1434" s="11"/>
      <c r="L1434" s="11"/>
      <c r="P1434" s="118"/>
      <c r="Q1434" s="118"/>
      <c r="R1434" s="118"/>
      <c r="T1434" s="119">
        <f>Inputs!$D$40</f>
        <v>10</v>
      </c>
      <c r="U1434" s="118">
        <f t="shared" ref="U1434:AR1434" si="3554">MAX(T1434-0.25,0)</f>
        <v>9.75</v>
      </c>
      <c r="V1434" s="118">
        <f t="shared" si="3554"/>
        <v>9.5</v>
      </c>
      <c r="W1434" s="118">
        <f t="shared" si="3554"/>
        <v>9.25</v>
      </c>
      <c r="X1434" s="118">
        <f t="shared" si="3554"/>
        <v>9</v>
      </c>
      <c r="Y1434" s="118">
        <f t="shared" si="3554"/>
        <v>8.75</v>
      </c>
      <c r="Z1434" s="118">
        <f t="shared" si="3554"/>
        <v>8.5</v>
      </c>
      <c r="AA1434" s="118">
        <f t="shared" si="3554"/>
        <v>8.25</v>
      </c>
      <c r="AB1434" s="118">
        <f t="shared" si="3554"/>
        <v>8</v>
      </c>
      <c r="AC1434" s="118">
        <f t="shared" si="3554"/>
        <v>7.75</v>
      </c>
      <c r="AD1434" s="118">
        <f t="shared" si="3554"/>
        <v>7.5</v>
      </c>
      <c r="AE1434" s="118">
        <f t="shared" si="3554"/>
        <v>7.25</v>
      </c>
      <c r="AF1434" s="118">
        <f t="shared" si="3554"/>
        <v>7</v>
      </c>
      <c r="AG1434" s="118">
        <f t="shared" si="3554"/>
        <v>6.75</v>
      </c>
      <c r="AH1434" s="118">
        <f t="shared" si="3554"/>
        <v>6.5</v>
      </c>
      <c r="AI1434" s="118">
        <f t="shared" si="3554"/>
        <v>6.25</v>
      </c>
      <c r="AJ1434" s="118">
        <f t="shared" si="3554"/>
        <v>6</v>
      </c>
      <c r="AK1434" s="118">
        <f t="shared" si="3554"/>
        <v>5.75</v>
      </c>
      <c r="AL1434" s="118">
        <f t="shared" si="3554"/>
        <v>5.5</v>
      </c>
      <c r="AM1434" s="118">
        <f t="shared" si="3554"/>
        <v>5.25</v>
      </c>
      <c r="AN1434" s="118">
        <f t="shared" si="3554"/>
        <v>5</v>
      </c>
      <c r="AO1434" s="118">
        <f t="shared" si="3554"/>
        <v>4.75</v>
      </c>
      <c r="AP1434" s="118">
        <f t="shared" si="3554"/>
        <v>4.5</v>
      </c>
      <c r="AQ1434" s="629">
        <f t="shared" si="3554"/>
        <v>4.25</v>
      </c>
      <c r="AR1434" s="118">
        <f t="shared" si="3554"/>
        <v>4</v>
      </c>
      <c r="AS1434" s="138">
        <f t="shared" ref="AS1434:BF1434" si="3555">MAX(AR1434-1,0)</f>
        <v>3</v>
      </c>
      <c r="AT1434" s="138">
        <f t="shared" si="3555"/>
        <v>2</v>
      </c>
      <c r="AU1434" s="138">
        <f t="shared" si="3555"/>
        <v>1</v>
      </c>
      <c r="AV1434" s="643">
        <f t="shared" si="3555"/>
        <v>0</v>
      </c>
      <c r="AW1434" s="138">
        <f t="shared" si="3555"/>
        <v>0</v>
      </c>
      <c r="AX1434" s="138">
        <f t="shared" si="3555"/>
        <v>0</v>
      </c>
      <c r="AY1434" s="138">
        <f t="shared" si="3555"/>
        <v>0</v>
      </c>
      <c r="AZ1434" s="138">
        <f t="shared" si="3555"/>
        <v>0</v>
      </c>
      <c r="BA1434" s="643">
        <f t="shared" si="3555"/>
        <v>0</v>
      </c>
      <c r="BB1434" s="138">
        <f t="shared" si="3555"/>
        <v>0</v>
      </c>
      <c r="BC1434" s="138">
        <f t="shared" si="3555"/>
        <v>0</v>
      </c>
      <c r="BD1434" s="138">
        <f t="shared" si="3555"/>
        <v>0</v>
      </c>
      <c r="BE1434" s="138">
        <f t="shared" si="3555"/>
        <v>0</v>
      </c>
      <c r="BF1434" s="643">
        <f t="shared" si="3555"/>
        <v>0</v>
      </c>
      <c r="BG1434" s="644">
        <f>MAX(MIN(BF1434-1,Assets!BG$192),0)</f>
        <v>0</v>
      </c>
      <c r="BH1434" s="138">
        <f t="shared" si="3541"/>
        <v>0</v>
      </c>
      <c r="BI1434" s="138">
        <f t="shared" si="3541"/>
        <v>0</v>
      </c>
      <c r="BJ1434" s="138">
        <f t="shared" si="3541"/>
        <v>0</v>
      </c>
      <c r="BK1434" s="643">
        <f t="shared" si="3541"/>
        <v>0</v>
      </c>
    </row>
    <row r="1435" spans="1:63" ht="15.75" outlineLevel="2">
      <c r="A1435" s="418">
        <f>ROW()</f>
        <v>1435</v>
      </c>
      <c r="B1435" s="4" t="s">
        <v>306</v>
      </c>
      <c r="D1435" s="11"/>
      <c r="E1435" s="11"/>
      <c r="F1435" s="11"/>
      <c r="G1435" s="11"/>
      <c r="H1435" s="11"/>
      <c r="I1435" s="11"/>
      <c r="J1435" s="11"/>
      <c r="K1435" s="11"/>
      <c r="L1435" s="11"/>
      <c r="P1435" s="118"/>
      <c r="Q1435" s="118"/>
      <c r="R1435" s="118"/>
      <c r="T1435" s="119">
        <f>Inputs!$D$41</f>
        <v>0</v>
      </c>
      <c r="U1435" s="118"/>
      <c r="V1435" s="118"/>
      <c r="W1435" s="118"/>
      <c r="X1435" s="118"/>
      <c r="Y1435" s="118"/>
      <c r="Z1435" s="118"/>
      <c r="AA1435" s="118"/>
      <c r="AB1435" s="118"/>
      <c r="AC1435" s="118"/>
      <c r="AD1435" s="118"/>
      <c r="AE1435" s="118"/>
      <c r="AF1435" s="118"/>
      <c r="AG1435" s="118"/>
      <c r="AH1435" s="118"/>
      <c r="AI1435" s="118"/>
      <c r="AJ1435" s="118"/>
      <c r="AK1435" s="118"/>
      <c r="AL1435" s="118"/>
      <c r="AM1435" s="118"/>
      <c r="AN1435" s="118"/>
      <c r="AO1435" s="118"/>
      <c r="AP1435" s="118"/>
      <c r="AQ1435" s="629"/>
      <c r="AR1435" s="118"/>
      <c r="AS1435" s="138"/>
      <c r="AT1435" s="138"/>
      <c r="AU1435" s="138"/>
      <c r="AV1435" s="643"/>
      <c r="AW1435" s="138"/>
      <c r="AX1435" s="138"/>
      <c r="AY1435" s="138"/>
      <c r="AZ1435" s="138"/>
      <c r="BA1435" s="643"/>
      <c r="BB1435" s="138"/>
      <c r="BC1435" s="138"/>
      <c r="BD1435" s="138"/>
      <c r="BE1435" s="138"/>
      <c r="BF1435" s="643"/>
      <c r="BG1435" s="644"/>
      <c r="BH1435" s="138"/>
      <c r="BI1435" s="138"/>
      <c r="BJ1435" s="138"/>
      <c r="BK1435" s="643"/>
    </row>
    <row r="1436" spans="1:63" ht="15.75" outlineLevel="2">
      <c r="A1436" s="418">
        <f>ROW()</f>
        <v>1436</v>
      </c>
      <c r="B1436" s="4" t="s">
        <v>256</v>
      </c>
      <c r="D1436" s="11"/>
      <c r="E1436" s="11"/>
      <c r="F1436" s="11"/>
      <c r="G1436" s="11"/>
      <c r="H1436" s="11"/>
      <c r="I1436" s="11"/>
      <c r="J1436" s="11"/>
      <c r="K1436" s="11"/>
      <c r="L1436" s="11"/>
      <c r="P1436" s="118"/>
      <c r="Q1436" s="118"/>
      <c r="R1436" s="118"/>
      <c r="T1436" s="119">
        <f>Inputs!$D$42</f>
        <v>0</v>
      </c>
      <c r="U1436" s="118"/>
      <c r="V1436" s="118"/>
      <c r="W1436" s="118"/>
      <c r="X1436" s="118"/>
      <c r="Y1436" s="118"/>
      <c r="Z1436" s="118"/>
      <c r="AA1436" s="118"/>
      <c r="AB1436" s="118"/>
      <c r="AC1436" s="118"/>
      <c r="AD1436" s="118"/>
      <c r="AE1436" s="118"/>
      <c r="AF1436" s="118"/>
      <c r="AG1436" s="118"/>
      <c r="AH1436" s="118"/>
      <c r="AI1436" s="118"/>
      <c r="AJ1436" s="118"/>
      <c r="AK1436" s="118"/>
      <c r="AL1436" s="118"/>
      <c r="AM1436" s="118"/>
      <c r="AN1436" s="118"/>
      <c r="AO1436" s="118"/>
      <c r="AP1436" s="118"/>
      <c r="AQ1436" s="629"/>
      <c r="AR1436" s="118"/>
      <c r="AS1436" s="138"/>
      <c r="AT1436" s="138"/>
      <c r="AU1436" s="138"/>
      <c r="AV1436" s="643"/>
      <c r="AW1436" s="138"/>
      <c r="AX1436" s="138"/>
      <c r="AY1436" s="138"/>
      <c r="AZ1436" s="138"/>
      <c r="BA1436" s="643"/>
      <c r="BB1436" s="138"/>
      <c r="BC1436" s="138"/>
      <c r="BD1436" s="138"/>
      <c r="BE1436" s="138"/>
      <c r="BF1436" s="643"/>
      <c r="BG1436" s="644"/>
      <c r="BH1436" s="138"/>
      <c r="BI1436" s="138"/>
      <c r="BJ1436" s="138"/>
      <c r="BK1436" s="643"/>
    </row>
    <row r="1437" spans="1:63" ht="15.75" outlineLevel="2">
      <c r="A1437" s="418">
        <f>ROW()</f>
        <v>1437</v>
      </c>
      <c r="B1437" s="4" t="s">
        <v>460</v>
      </c>
      <c r="D1437" s="11"/>
      <c r="E1437" s="11"/>
      <c r="F1437" s="11"/>
      <c r="G1437" s="11"/>
      <c r="H1437" s="11"/>
      <c r="I1437" s="11"/>
      <c r="J1437" s="11"/>
      <c r="K1437" s="11"/>
      <c r="L1437" s="11"/>
      <c r="P1437" s="118"/>
      <c r="Q1437" s="118"/>
      <c r="R1437" s="118"/>
      <c r="T1437" s="119">
        <f>Inputs!$D$43</f>
        <v>0</v>
      </c>
      <c r="U1437" s="118"/>
      <c r="V1437" s="118"/>
      <c r="W1437" s="118"/>
      <c r="X1437" s="118"/>
      <c r="Y1437" s="118"/>
      <c r="Z1437" s="118"/>
      <c r="AA1437" s="118"/>
      <c r="AB1437" s="118"/>
      <c r="AC1437" s="118"/>
      <c r="AD1437" s="118"/>
      <c r="AE1437" s="118"/>
      <c r="AF1437" s="118"/>
      <c r="AG1437" s="118"/>
      <c r="AH1437" s="118"/>
      <c r="AI1437" s="118"/>
      <c r="AJ1437" s="118"/>
      <c r="AK1437" s="118"/>
      <c r="AL1437" s="118"/>
      <c r="AM1437" s="118"/>
      <c r="AN1437" s="118"/>
      <c r="AO1437" s="118"/>
      <c r="AP1437" s="118"/>
      <c r="AQ1437" s="629"/>
      <c r="AR1437" s="118"/>
      <c r="AS1437" s="138"/>
      <c r="AT1437" s="138"/>
      <c r="AU1437" s="138"/>
      <c r="AV1437" s="643"/>
      <c r="AW1437" s="138"/>
      <c r="AX1437" s="138"/>
      <c r="AY1437" s="138"/>
      <c r="AZ1437" s="138"/>
      <c r="BA1437" s="643"/>
      <c r="BB1437" s="138"/>
      <c r="BC1437" s="138"/>
      <c r="BD1437" s="138"/>
      <c r="BE1437" s="138"/>
      <c r="BF1437" s="643"/>
      <c r="BG1437" s="644"/>
      <c r="BH1437" s="138"/>
      <c r="BI1437" s="138"/>
      <c r="BJ1437" s="138"/>
      <c r="BK1437" s="643"/>
    </row>
    <row r="1438" spans="1:63" ht="15.75" outlineLevel="2">
      <c r="A1438" s="418">
        <f>ROW()</f>
        <v>1438</v>
      </c>
      <c r="B1438" s="4" t="s">
        <v>461</v>
      </c>
      <c r="D1438" s="11"/>
      <c r="E1438" s="11"/>
      <c r="F1438" s="11"/>
      <c r="G1438" s="11"/>
      <c r="H1438" s="11"/>
      <c r="I1438" s="11"/>
      <c r="J1438" s="11"/>
      <c r="K1438" s="11"/>
      <c r="L1438" s="11"/>
      <c r="P1438" s="118"/>
      <c r="Q1438" s="118"/>
      <c r="R1438" s="118"/>
      <c r="T1438" s="119">
        <f>Inputs!$D$44</f>
        <v>0</v>
      </c>
      <c r="U1438" s="118"/>
      <c r="V1438" s="118"/>
      <c r="W1438" s="118"/>
      <c r="X1438" s="118"/>
      <c r="Y1438" s="118"/>
      <c r="Z1438" s="118"/>
      <c r="AA1438" s="118"/>
      <c r="AB1438" s="118"/>
      <c r="AC1438" s="118"/>
      <c r="AD1438" s="118"/>
      <c r="AE1438" s="118"/>
      <c r="AF1438" s="118"/>
      <c r="AG1438" s="118"/>
      <c r="AH1438" s="118"/>
      <c r="AI1438" s="118"/>
      <c r="AJ1438" s="118"/>
      <c r="AK1438" s="118"/>
      <c r="AL1438" s="118"/>
      <c r="AM1438" s="118"/>
      <c r="AN1438" s="118"/>
      <c r="AO1438" s="118"/>
      <c r="AP1438" s="118"/>
      <c r="AQ1438" s="629"/>
      <c r="AR1438" s="118"/>
      <c r="AS1438" s="138"/>
      <c r="AT1438" s="138"/>
      <c r="AU1438" s="138"/>
      <c r="AV1438" s="643"/>
      <c r="AW1438" s="138"/>
      <c r="AX1438" s="138"/>
      <c r="AY1438" s="138"/>
      <c r="AZ1438" s="138"/>
      <c r="BA1438" s="643"/>
      <c r="BB1438" s="138"/>
      <c r="BC1438" s="138"/>
      <c r="BD1438" s="138"/>
      <c r="BE1438" s="138"/>
      <c r="BF1438" s="643"/>
      <c r="BG1438" s="644"/>
      <c r="BH1438" s="138"/>
      <c r="BI1438" s="138"/>
      <c r="BJ1438" s="138"/>
      <c r="BK1438" s="643"/>
    </row>
    <row r="1439" spans="1:63" ht="15.75" outlineLevel="2">
      <c r="A1439" s="418">
        <f>ROW()</f>
        <v>1439</v>
      </c>
      <c r="B1439" s="4" t="s">
        <v>462</v>
      </c>
      <c r="D1439" s="11"/>
      <c r="E1439" s="11"/>
      <c r="F1439" s="11"/>
      <c r="G1439" s="11"/>
      <c r="H1439" s="11"/>
      <c r="I1439" s="11"/>
      <c r="J1439" s="11"/>
      <c r="K1439" s="11"/>
      <c r="L1439" s="11"/>
      <c r="P1439" s="118"/>
      <c r="Q1439" s="118"/>
      <c r="R1439" s="118"/>
      <c r="T1439" s="119">
        <f>Inputs!$D$45</f>
        <v>0</v>
      </c>
      <c r="U1439" s="118"/>
      <c r="V1439" s="118"/>
      <c r="W1439" s="118"/>
      <c r="X1439" s="118"/>
      <c r="Y1439" s="118"/>
      <c r="Z1439" s="118"/>
      <c r="AA1439" s="118"/>
      <c r="AB1439" s="118"/>
      <c r="AC1439" s="118"/>
      <c r="AD1439" s="118"/>
      <c r="AE1439" s="118"/>
      <c r="AF1439" s="118"/>
      <c r="AG1439" s="118"/>
      <c r="AH1439" s="118"/>
      <c r="AI1439" s="118"/>
      <c r="AJ1439" s="118"/>
      <c r="AK1439" s="118"/>
      <c r="AL1439" s="118"/>
      <c r="AM1439" s="118"/>
      <c r="AN1439" s="118"/>
      <c r="AO1439" s="118"/>
      <c r="AP1439" s="118"/>
      <c r="AQ1439" s="629"/>
      <c r="AR1439" s="118"/>
      <c r="AS1439" s="138"/>
      <c r="AT1439" s="138"/>
      <c r="AU1439" s="138"/>
      <c r="AV1439" s="643"/>
      <c r="AW1439" s="138"/>
      <c r="AX1439" s="138"/>
      <c r="AY1439" s="138"/>
      <c r="AZ1439" s="138"/>
      <c r="BA1439" s="643"/>
      <c r="BB1439" s="138"/>
      <c r="BC1439" s="138"/>
      <c r="BD1439" s="138"/>
      <c r="BE1439" s="138"/>
      <c r="BF1439" s="643"/>
      <c r="BG1439" s="644"/>
      <c r="BH1439" s="138"/>
      <c r="BI1439" s="138"/>
      <c r="BJ1439" s="138"/>
      <c r="BK1439" s="643"/>
    </row>
    <row r="1440" spans="1:63" ht="15.75" outlineLevel="2">
      <c r="A1440" s="418">
        <f>ROW()</f>
        <v>1440</v>
      </c>
      <c r="B1440" s="71"/>
      <c r="C1440" s="24"/>
      <c r="D1440" s="25"/>
      <c r="E1440" s="25"/>
      <c r="F1440" s="25"/>
      <c r="G1440" s="25"/>
      <c r="H1440" s="25"/>
      <c r="I1440" s="25"/>
      <c r="J1440" s="25"/>
      <c r="K1440" s="25"/>
      <c r="L1440" s="25"/>
      <c r="M1440" s="25"/>
      <c r="N1440" s="25"/>
      <c r="O1440" s="25"/>
      <c r="P1440" s="25"/>
      <c r="Q1440" s="25"/>
      <c r="R1440" s="25"/>
      <c r="S1440" s="25"/>
      <c r="T1440" s="25"/>
      <c r="U1440" s="25"/>
      <c r="V1440" s="25"/>
      <c r="W1440" s="25"/>
      <c r="X1440" s="25"/>
      <c r="Y1440" s="25"/>
      <c r="Z1440" s="25"/>
      <c r="AA1440" s="25"/>
      <c r="AB1440" s="25"/>
      <c r="AC1440" s="25"/>
      <c r="AD1440" s="25"/>
      <c r="AE1440" s="25"/>
      <c r="AF1440" s="25"/>
      <c r="AG1440" s="25"/>
      <c r="AH1440" s="25"/>
      <c r="AI1440" s="25"/>
      <c r="AJ1440" s="25"/>
      <c r="AK1440" s="25"/>
      <c r="AL1440" s="25"/>
      <c r="AM1440" s="25"/>
      <c r="AN1440" s="25"/>
      <c r="AO1440" s="25"/>
      <c r="AP1440" s="25"/>
      <c r="AQ1440" s="269"/>
      <c r="AR1440" s="25"/>
      <c r="AS1440" s="25"/>
      <c r="AT1440" s="25"/>
      <c r="AU1440" s="25"/>
      <c r="AV1440" s="269"/>
      <c r="AW1440" s="25"/>
      <c r="AX1440" s="25"/>
      <c r="AY1440" s="25"/>
      <c r="AZ1440" s="25"/>
      <c r="BA1440" s="269"/>
      <c r="BB1440" s="25"/>
      <c r="BC1440" s="25"/>
      <c r="BD1440" s="25"/>
      <c r="BE1440" s="25"/>
      <c r="BF1440" s="269"/>
      <c r="BG1440" s="25"/>
      <c r="BH1440" s="25"/>
      <c r="BI1440" s="25"/>
      <c r="BJ1440" s="25"/>
      <c r="BK1440" s="269"/>
    </row>
    <row r="1441" spans="1:63" s="8" customFormat="1" ht="15.75" outlineLevel="2">
      <c r="A1441" s="418">
        <f>ROW()</f>
        <v>1441</v>
      </c>
      <c r="B1441" s="96" t="s">
        <v>99</v>
      </c>
      <c r="C1441" s="96"/>
      <c r="D1441" s="96"/>
      <c r="E1441" s="96"/>
      <c r="F1441" s="96"/>
      <c r="G1441" s="96"/>
      <c r="H1441" s="96"/>
      <c r="I1441" s="96"/>
      <c r="J1441" s="96"/>
      <c r="K1441" s="96"/>
      <c r="L1441" s="96"/>
      <c r="M1441" s="96"/>
      <c r="N1441" s="96"/>
      <c r="O1441" s="96"/>
      <c r="P1441" s="96"/>
      <c r="Q1441" s="96"/>
      <c r="R1441" s="96"/>
      <c r="S1441" s="96"/>
      <c r="T1441" s="96"/>
      <c r="U1441" s="96"/>
      <c r="V1441" s="96"/>
      <c r="W1441" s="96"/>
      <c r="X1441" s="96"/>
      <c r="Y1441" s="96"/>
      <c r="Z1441" s="96"/>
      <c r="AA1441" s="96"/>
      <c r="AB1441" s="96"/>
      <c r="AC1441" s="96"/>
      <c r="AD1441" s="96"/>
      <c r="AE1441" s="96"/>
      <c r="AF1441" s="96"/>
      <c r="AG1441" s="96"/>
      <c r="AH1441" s="96"/>
      <c r="AI1441" s="96"/>
      <c r="AJ1441" s="96"/>
      <c r="AK1441" s="96"/>
      <c r="AL1441" s="96"/>
      <c r="AM1441" s="96"/>
      <c r="AN1441" s="96"/>
      <c r="AO1441" s="96"/>
      <c r="AP1441" s="96"/>
      <c r="AQ1441" s="270"/>
      <c r="AR1441" s="96"/>
      <c r="AS1441" s="96"/>
      <c r="AT1441" s="96"/>
      <c r="AU1441" s="96"/>
      <c r="AV1441" s="270"/>
      <c r="AW1441" s="96"/>
      <c r="AX1441" s="96"/>
      <c r="AY1441" s="96"/>
      <c r="AZ1441" s="96"/>
      <c r="BA1441" s="270"/>
      <c r="BB1441" s="96"/>
      <c r="BC1441" s="96"/>
      <c r="BD1441" s="96"/>
      <c r="BE1441" s="96"/>
      <c r="BF1441" s="270"/>
      <c r="BG1441" s="96"/>
      <c r="BH1441" s="96"/>
      <c r="BI1441" s="96"/>
      <c r="BJ1441" s="96"/>
      <c r="BK1441" s="270"/>
    </row>
    <row r="1442" spans="1:63" ht="15.75" outlineLevel="2">
      <c r="A1442" s="418">
        <f>ROW()</f>
        <v>1442</v>
      </c>
      <c r="B1442" s="4" t="s">
        <v>33</v>
      </c>
      <c r="L1442" s="20"/>
      <c r="M1442" s="20"/>
      <c r="N1442" s="20"/>
      <c r="O1442" s="20"/>
      <c r="P1442" s="20"/>
      <c r="Q1442" s="20"/>
      <c r="R1442" s="20"/>
      <c r="S1442" s="20"/>
      <c r="T1442" s="20">
        <f t="shared" ref="T1442:T1449" si="3556">S1487</f>
        <v>0</v>
      </c>
      <c r="U1442" s="20">
        <f t="shared" ref="U1442:U1449" si="3557">T1487</f>
        <v>0</v>
      </c>
      <c r="V1442" s="20">
        <f t="shared" ref="V1442:V1449" si="3558">U1487</f>
        <v>0</v>
      </c>
      <c r="W1442" s="20">
        <f t="shared" ref="W1442:W1449" si="3559">V1487</f>
        <v>0</v>
      </c>
      <c r="X1442" s="20">
        <f t="shared" ref="X1442:X1449" si="3560">W1487</f>
        <v>0</v>
      </c>
      <c r="Y1442" s="20">
        <f t="shared" ref="Y1442:Y1449" si="3561">X1487</f>
        <v>0</v>
      </c>
      <c r="Z1442" s="20">
        <f t="shared" ref="Z1442:Z1449" si="3562">Y1487</f>
        <v>0</v>
      </c>
      <c r="AA1442" s="20">
        <f t="shared" ref="AA1442:AA1449" si="3563">Z1487</f>
        <v>0</v>
      </c>
      <c r="AB1442" s="20">
        <f t="shared" ref="AB1442:AB1449" si="3564">AA1487</f>
        <v>0</v>
      </c>
      <c r="AC1442" s="20">
        <f t="shared" ref="AC1442:AC1449" si="3565">AB1487</f>
        <v>0</v>
      </c>
      <c r="AD1442" s="20">
        <f t="shared" ref="AD1442:AD1449" si="3566">AC1487</f>
        <v>0</v>
      </c>
      <c r="AE1442" s="20">
        <f t="shared" ref="AE1442:AE1449" si="3567">AD1487</f>
        <v>0</v>
      </c>
      <c r="AF1442" s="20">
        <f t="shared" ref="AF1442:AF1449" si="3568">AE1487</f>
        <v>0</v>
      </c>
      <c r="AG1442" s="20">
        <f t="shared" ref="AG1442:AG1449" si="3569">AF1487</f>
        <v>0</v>
      </c>
      <c r="AH1442" s="20">
        <f t="shared" ref="AH1442:AH1449" si="3570">AG1487</f>
        <v>0</v>
      </c>
      <c r="AI1442" s="20">
        <f t="shared" ref="AI1442:AI1449" si="3571">AH1487</f>
        <v>0</v>
      </c>
      <c r="AJ1442" s="20">
        <f t="shared" ref="AJ1442:AJ1449" si="3572">AI1487</f>
        <v>0</v>
      </c>
      <c r="AK1442" s="20">
        <f t="shared" ref="AK1442:AK1449" si="3573">AJ1487</f>
        <v>0</v>
      </c>
      <c r="AL1442" s="20">
        <f t="shared" ref="AL1442:AL1449" si="3574">AK1487</f>
        <v>0</v>
      </c>
      <c r="AM1442" s="20">
        <f t="shared" ref="AM1442:AM1449" si="3575">AL1487</f>
        <v>0</v>
      </c>
      <c r="AN1442" s="20">
        <f t="shared" ref="AN1442:AN1449" si="3576">AM1487</f>
        <v>0</v>
      </c>
      <c r="AO1442" s="20">
        <f t="shared" ref="AO1442:AO1449" si="3577">AN1487</f>
        <v>0</v>
      </c>
      <c r="AP1442" s="20">
        <f t="shared" ref="AP1442:AP1449" si="3578">AO1487</f>
        <v>0</v>
      </c>
      <c r="AQ1442" s="272">
        <f t="shared" ref="AQ1442:AQ1449" si="3579">AP1487</f>
        <v>0</v>
      </c>
      <c r="AR1442" s="20">
        <f t="shared" ref="AR1442:AR1449" si="3580">AQ1487</f>
        <v>0</v>
      </c>
      <c r="AS1442" s="20">
        <f t="shared" ref="AS1442:AS1449" si="3581">AR1487</f>
        <v>0</v>
      </c>
      <c r="AT1442" s="20">
        <f t="shared" ref="AT1442:AT1449" si="3582">AS1487</f>
        <v>0</v>
      </c>
      <c r="AU1442" s="20">
        <f t="shared" ref="AU1442:AU1449" si="3583">AT1487</f>
        <v>0</v>
      </c>
      <c r="AV1442" s="272">
        <f t="shared" ref="AV1442:AV1449" si="3584">AU1487</f>
        <v>0</v>
      </c>
      <c r="AW1442" s="614">
        <f t="shared" ref="AW1442:AW1451" si="3585">AV1487*AV$15</f>
        <v>0</v>
      </c>
      <c r="AX1442" s="20">
        <f t="shared" ref="AX1442:AX1449" si="3586">AW1487</f>
        <v>0</v>
      </c>
      <c r="AY1442" s="20">
        <f t="shared" ref="AY1442:AY1449" si="3587">AX1487</f>
        <v>0</v>
      </c>
      <c r="AZ1442" s="20">
        <f t="shared" ref="AZ1442:AZ1449" si="3588">AY1487</f>
        <v>0</v>
      </c>
      <c r="BA1442" s="272">
        <f t="shared" ref="BA1442:BK1451" si="3589">AZ1487</f>
        <v>0</v>
      </c>
      <c r="BB1442" s="20">
        <f t="shared" si="3589"/>
        <v>0</v>
      </c>
      <c r="BC1442" s="20">
        <f t="shared" si="3589"/>
        <v>0</v>
      </c>
      <c r="BD1442" s="20">
        <f t="shared" si="3589"/>
        <v>0</v>
      </c>
      <c r="BE1442" s="20">
        <f t="shared" si="3589"/>
        <v>0</v>
      </c>
      <c r="BF1442" s="272">
        <f t="shared" si="3589"/>
        <v>0</v>
      </c>
      <c r="BG1442" s="20">
        <f t="shared" si="3589"/>
        <v>0</v>
      </c>
      <c r="BH1442" s="20">
        <f t="shared" si="3589"/>
        <v>0</v>
      </c>
      <c r="BI1442" s="20">
        <f t="shared" si="3589"/>
        <v>0</v>
      </c>
      <c r="BJ1442" s="20">
        <f t="shared" si="3589"/>
        <v>0</v>
      </c>
      <c r="BK1442" s="272">
        <f t="shared" si="3589"/>
        <v>0</v>
      </c>
    </row>
    <row r="1443" spans="1:63" ht="15.75" outlineLevel="2">
      <c r="A1443" s="418">
        <f>ROW()</f>
        <v>1443</v>
      </c>
      <c r="B1443" s="4" t="s">
        <v>34</v>
      </c>
      <c r="L1443" s="20"/>
      <c r="M1443" s="20"/>
      <c r="N1443" s="20"/>
      <c r="O1443" s="20"/>
      <c r="P1443" s="20"/>
      <c r="Q1443" s="20"/>
      <c r="R1443" s="20"/>
      <c r="S1443" s="20"/>
      <c r="T1443" s="20">
        <f t="shared" si="3556"/>
        <v>0</v>
      </c>
      <c r="U1443" s="20">
        <f t="shared" si="3557"/>
        <v>0</v>
      </c>
      <c r="V1443" s="20">
        <f t="shared" si="3558"/>
        <v>0</v>
      </c>
      <c r="W1443" s="20">
        <f t="shared" si="3559"/>
        <v>0</v>
      </c>
      <c r="X1443" s="20">
        <f t="shared" si="3560"/>
        <v>0</v>
      </c>
      <c r="Y1443" s="20">
        <f t="shared" si="3561"/>
        <v>0</v>
      </c>
      <c r="Z1443" s="20">
        <f t="shared" si="3562"/>
        <v>0</v>
      </c>
      <c r="AA1443" s="20">
        <f t="shared" si="3563"/>
        <v>0</v>
      </c>
      <c r="AB1443" s="20">
        <f t="shared" si="3564"/>
        <v>0</v>
      </c>
      <c r="AC1443" s="20">
        <f t="shared" si="3565"/>
        <v>0</v>
      </c>
      <c r="AD1443" s="20">
        <f t="shared" si="3566"/>
        <v>0</v>
      </c>
      <c r="AE1443" s="20">
        <f t="shared" si="3567"/>
        <v>0</v>
      </c>
      <c r="AF1443" s="20">
        <f t="shared" si="3568"/>
        <v>0</v>
      </c>
      <c r="AG1443" s="20">
        <f t="shared" si="3569"/>
        <v>0</v>
      </c>
      <c r="AH1443" s="20">
        <f t="shared" si="3570"/>
        <v>0</v>
      </c>
      <c r="AI1443" s="20">
        <f t="shared" si="3571"/>
        <v>0</v>
      </c>
      <c r="AJ1443" s="20">
        <f t="shared" si="3572"/>
        <v>0</v>
      </c>
      <c r="AK1443" s="20">
        <f t="shared" si="3573"/>
        <v>0</v>
      </c>
      <c r="AL1443" s="20">
        <f t="shared" si="3574"/>
        <v>0</v>
      </c>
      <c r="AM1443" s="20">
        <f t="shared" si="3575"/>
        <v>0</v>
      </c>
      <c r="AN1443" s="20">
        <f t="shared" si="3576"/>
        <v>0</v>
      </c>
      <c r="AO1443" s="20">
        <f t="shared" si="3577"/>
        <v>0</v>
      </c>
      <c r="AP1443" s="20">
        <f t="shared" si="3578"/>
        <v>0</v>
      </c>
      <c r="AQ1443" s="272">
        <f t="shared" si="3579"/>
        <v>0</v>
      </c>
      <c r="AR1443" s="20">
        <f t="shared" si="3580"/>
        <v>0</v>
      </c>
      <c r="AS1443" s="20">
        <f t="shared" si="3581"/>
        <v>0</v>
      </c>
      <c r="AT1443" s="20">
        <f t="shared" si="3582"/>
        <v>0</v>
      </c>
      <c r="AU1443" s="20">
        <f t="shared" si="3583"/>
        <v>0</v>
      </c>
      <c r="AV1443" s="272">
        <f t="shared" si="3584"/>
        <v>0</v>
      </c>
      <c r="AW1443" s="614">
        <f t="shared" si="3585"/>
        <v>0</v>
      </c>
      <c r="AX1443" s="20">
        <f t="shared" si="3586"/>
        <v>0</v>
      </c>
      <c r="AY1443" s="20">
        <f t="shared" si="3587"/>
        <v>0</v>
      </c>
      <c r="AZ1443" s="20">
        <f t="shared" si="3588"/>
        <v>0</v>
      </c>
      <c r="BA1443" s="272">
        <f t="shared" si="3589"/>
        <v>0</v>
      </c>
      <c r="BB1443" s="20">
        <f t="shared" si="3589"/>
        <v>0</v>
      </c>
      <c r="BC1443" s="20">
        <f t="shared" si="3589"/>
        <v>0</v>
      </c>
      <c r="BD1443" s="20">
        <f t="shared" si="3589"/>
        <v>0</v>
      </c>
      <c r="BE1443" s="20">
        <f t="shared" si="3589"/>
        <v>0</v>
      </c>
      <c r="BF1443" s="272">
        <f t="shared" si="3589"/>
        <v>0</v>
      </c>
      <c r="BG1443" s="20">
        <f t="shared" si="3589"/>
        <v>0</v>
      </c>
      <c r="BH1443" s="20">
        <f t="shared" si="3589"/>
        <v>0</v>
      </c>
      <c r="BI1443" s="20">
        <f t="shared" si="3589"/>
        <v>0</v>
      </c>
      <c r="BJ1443" s="20">
        <f t="shared" si="3589"/>
        <v>0</v>
      </c>
      <c r="BK1443" s="272">
        <f t="shared" si="3589"/>
        <v>0</v>
      </c>
    </row>
    <row r="1444" spans="1:63" ht="15.75" outlineLevel="2">
      <c r="A1444" s="418">
        <f>ROW()</f>
        <v>1444</v>
      </c>
      <c r="B1444" s="4" t="s">
        <v>35</v>
      </c>
      <c r="L1444" s="20"/>
      <c r="M1444" s="20"/>
      <c r="N1444" s="20"/>
      <c r="O1444" s="20"/>
      <c r="P1444" s="20"/>
      <c r="Q1444" s="20"/>
      <c r="R1444" s="20"/>
      <c r="S1444" s="20"/>
      <c r="T1444" s="20">
        <f t="shared" si="3556"/>
        <v>2.4503147924999999</v>
      </c>
      <c r="U1444" s="20">
        <f t="shared" si="3557"/>
        <v>2.4298955025624998</v>
      </c>
      <c r="V1444" s="20">
        <f t="shared" si="3558"/>
        <v>2.4094762126249996</v>
      </c>
      <c r="W1444" s="20">
        <f t="shared" si="3559"/>
        <v>2.3890569226874994</v>
      </c>
      <c r="X1444" s="20">
        <f t="shared" si="3560"/>
        <v>2.3686376327499992</v>
      </c>
      <c r="Y1444" s="20">
        <f t="shared" si="3561"/>
        <v>2.348218342812499</v>
      </c>
      <c r="Z1444" s="20">
        <f t="shared" si="3562"/>
        <v>2.3277990528749988</v>
      </c>
      <c r="AA1444" s="20">
        <f t="shared" si="3563"/>
        <v>2.3073797629374986</v>
      </c>
      <c r="AB1444" s="20">
        <f t="shared" si="3564"/>
        <v>2.2869604729999984</v>
      </c>
      <c r="AC1444" s="20">
        <f t="shared" si="3565"/>
        <v>2.2665411830624982</v>
      </c>
      <c r="AD1444" s="20">
        <f t="shared" si="3566"/>
        <v>2.246121893124998</v>
      </c>
      <c r="AE1444" s="20">
        <f t="shared" si="3567"/>
        <v>2.2257026031874978</v>
      </c>
      <c r="AF1444" s="20">
        <f t="shared" si="3568"/>
        <v>2.2052833132499976</v>
      </c>
      <c r="AG1444" s="20">
        <f t="shared" si="3569"/>
        <v>2.1848640233124974</v>
      </c>
      <c r="AH1444" s="20">
        <f t="shared" si="3570"/>
        <v>2.1644447333749972</v>
      </c>
      <c r="AI1444" s="20">
        <f t="shared" si="3571"/>
        <v>2.144025443437497</v>
      </c>
      <c r="AJ1444" s="20">
        <f t="shared" si="3572"/>
        <v>2.1236061534999968</v>
      </c>
      <c r="AK1444" s="20">
        <f t="shared" si="3573"/>
        <v>2.1031868635624966</v>
      </c>
      <c r="AL1444" s="20">
        <f t="shared" si="3574"/>
        <v>2.0827675736249964</v>
      </c>
      <c r="AM1444" s="20">
        <f t="shared" si="3575"/>
        <v>2.0623482836874962</v>
      </c>
      <c r="AN1444" s="20">
        <f t="shared" si="3576"/>
        <v>2.041928993749996</v>
      </c>
      <c r="AO1444" s="20">
        <f t="shared" si="3577"/>
        <v>2.0215097038124958</v>
      </c>
      <c r="AP1444" s="20">
        <f t="shared" si="3578"/>
        <v>2.0010904138749956</v>
      </c>
      <c r="AQ1444" s="272">
        <f t="shared" si="3579"/>
        <v>1.9806711239374957</v>
      </c>
      <c r="AR1444" s="20">
        <f t="shared" si="3580"/>
        <v>1.9602518339999957</v>
      </c>
      <c r="AS1444" s="20">
        <f t="shared" si="3581"/>
        <v>1.8785746742499958</v>
      </c>
      <c r="AT1444" s="20">
        <f t="shared" si="3582"/>
        <v>1.7968975144999957</v>
      </c>
      <c r="AU1444" s="20">
        <f t="shared" si="3583"/>
        <v>1.7152203547499956</v>
      </c>
      <c r="AV1444" s="272">
        <f t="shared" si="3584"/>
        <v>1.6335431949999957</v>
      </c>
      <c r="AW1444" s="614">
        <f t="shared" si="3585"/>
        <v>1.981322395849197</v>
      </c>
      <c r="AX1444" s="20">
        <f t="shared" si="3586"/>
        <v>1.8770422697518709</v>
      </c>
      <c r="AY1444" s="20">
        <f t="shared" si="3587"/>
        <v>1.7727621436545449</v>
      </c>
      <c r="AZ1444" s="20">
        <f t="shared" si="3588"/>
        <v>1.6684820175572188</v>
      </c>
      <c r="BA1444" s="272">
        <f t="shared" si="3589"/>
        <v>1.5642018914598927</v>
      </c>
      <c r="BB1444" s="20">
        <f t="shared" si="3589"/>
        <v>1.4599217653625667</v>
      </c>
      <c r="BC1444" s="20">
        <f t="shared" si="3589"/>
        <v>1.3556416392652406</v>
      </c>
      <c r="BD1444" s="20">
        <f t="shared" si="3589"/>
        <v>1.2513615131679146</v>
      </c>
      <c r="BE1444" s="20">
        <f t="shared" si="3589"/>
        <v>1.1470813870705885</v>
      </c>
      <c r="BF1444" s="272">
        <f t="shared" si="3589"/>
        <v>1.0428012609732624</v>
      </c>
      <c r="BG1444" s="20">
        <f t="shared" si="3589"/>
        <v>0.93852113487593625</v>
      </c>
      <c r="BH1444" s="20">
        <f t="shared" si="3589"/>
        <v>0.83424100877860996</v>
      </c>
      <c r="BI1444" s="20">
        <f t="shared" si="3589"/>
        <v>0.72996088268128367</v>
      </c>
      <c r="BJ1444" s="20">
        <f t="shared" si="3589"/>
        <v>0.62568075658395739</v>
      </c>
      <c r="BK1444" s="272">
        <f t="shared" si="3589"/>
        <v>0.52140063048663121</v>
      </c>
    </row>
    <row r="1445" spans="1:63" ht="15.75" outlineLevel="2">
      <c r="A1445" s="418">
        <f>ROW()</f>
        <v>1445</v>
      </c>
      <c r="B1445" s="4" t="s">
        <v>36</v>
      </c>
      <c r="L1445" s="20"/>
      <c r="M1445" s="20"/>
      <c r="N1445" s="20"/>
      <c r="O1445" s="20"/>
      <c r="P1445" s="20"/>
      <c r="Q1445" s="20"/>
      <c r="R1445" s="20"/>
      <c r="S1445" s="20"/>
      <c r="T1445" s="20">
        <f t="shared" si="3556"/>
        <v>1.73773425E-2</v>
      </c>
      <c r="U1445" s="20">
        <f t="shared" si="3557"/>
        <v>1.72325313125E-2</v>
      </c>
      <c r="V1445" s="20">
        <f t="shared" si="3558"/>
        <v>1.7087720125000001E-2</v>
      </c>
      <c r="W1445" s="20">
        <f t="shared" si="3559"/>
        <v>1.6942908937500001E-2</v>
      </c>
      <c r="X1445" s="20">
        <f t="shared" si="3560"/>
        <v>1.6798097750000001E-2</v>
      </c>
      <c r="Y1445" s="20">
        <f t="shared" si="3561"/>
        <v>1.6653286562500001E-2</v>
      </c>
      <c r="Z1445" s="20">
        <f t="shared" si="3562"/>
        <v>1.6508475375000001E-2</v>
      </c>
      <c r="AA1445" s="20">
        <f t="shared" si="3563"/>
        <v>1.6363664187500002E-2</v>
      </c>
      <c r="AB1445" s="20">
        <f t="shared" si="3564"/>
        <v>1.6218853000000002E-2</v>
      </c>
      <c r="AC1445" s="20">
        <f t="shared" si="3565"/>
        <v>1.6074041812500002E-2</v>
      </c>
      <c r="AD1445" s="20">
        <f t="shared" si="3566"/>
        <v>1.5929230625000002E-2</v>
      </c>
      <c r="AE1445" s="20">
        <f t="shared" si="3567"/>
        <v>1.5784419437500002E-2</v>
      </c>
      <c r="AF1445" s="20">
        <f t="shared" si="3568"/>
        <v>1.5639608250000003E-2</v>
      </c>
      <c r="AG1445" s="20">
        <f t="shared" si="3569"/>
        <v>1.5494797062500003E-2</v>
      </c>
      <c r="AH1445" s="20">
        <f t="shared" si="3570"/>
        <v>1.5349985875000003E-2</v>
      </c>
      <c r="AI1445" s="20">
        <f t="shared" si="3571"/>
        <v>1.5205174687500003E-2</v>
      </c>
      <c r="AJ1445" s="20">
        <f t="shared" si="3572"/>
        <v>1.5060363500000003E-2</v>
      </c>
      <c r="AK1445" s="20">
        <f t="shared" si="3573"/>
        <v>1.4915552312500004E-2</v>
      </c>
      <c r="AL1445" s="20">
        <f t="shared" si="3574"/>
        <v>1.4770741125000004E-2</v>
      </c>
      <c r="AM1445" s="20">
        <f t="shared" si="3575"/>
        <v>1.4625929937500004E-2</v>
      </c>
      <c r="AN1445" s="20">
        <f t="shared" si="3576"/>
        <v>1.4481118750000004E-2</v>
      </c>
      <c r="AO1445" s="20">
        <f t="shared" si="3577"/>
        <v>1.4336307562500004E-2</v>
      </c>
      <c r="AP1445" s="20">
        <f t="shared" si="3578"/>
        <v>1.4191496375000005E-2</v>
      </c>
      <c r="AQ1445" s="272">
        <f t="shared" si="3579"/>
        <v>1.4046685187500005E-2</v>
      </c>
      <c r="AR1445" s="20">
        <f t="shared" si="3580"/>
        <v>1.3901874000000005E-2</v>
      </c>
      <c r="AS1445" s="20">
        <f t="shared" si="3581"/>
        <v>1.3322629250000006E-2</v>
      </c>
      <c r="AT1445" s="20">
        <f t="shared" si="3582"/>
        <v>1.2743384500000007E-2</v>
      </c>
      <c r="AU1445" s="20">
        <f t="shared" si="3583"/>
        <v>1.2164139750000007E-2</v>
      </c>
      <c r="AV1445" s="272">
        <f t="shared" si="3584"/>
        <v>1.1584895000000008E-2</v>
      </c>
      <c r="AW1445" s="614">
        <f t="shared" si="3585"/>
        <v>1.4051303930816146E-2</v>
      </c>
      <c r="AX1445" s="20">
        <f t="shared" si="3586"/>
        <v>1.3311761618667928E-2</v>
      </c>
      <c r="AY1445" s="20">
        <f t="shared" si="3587"/>
        <v>1.257221930651971E-2</v>
      </c>
      <c r="AZ1445" s="20">
        <f t="shared" si="3588"/>
        <v>1.1832676994371492E-2</v>
      </c>
      <c r="BA1445" s="272">
        <f t="shared" si="3589"/>
        <v>1.1093134682223274E-2</v>
      </c>
      <c r="BB1445" s="20">
        <f t="shared" si="3589"/>
        <v>1.0353592370075056E-2</v>
      </c>
      <c r="BC1445" s="20">
        <f t="shared" si="3589"/>
        <v>9.6140500579268377E-3</v>
      </c>
      <c r="BD1445" s="20">
        <f t="shared" si="3589"/>
        <v>8.8745077457786196E-3</v>
      </c>
      <c r="BE1445" s="20">
        <f t="shared" si="3589"/>
        <v>8.1349654336304016E-3</v>
      </c>
      <c r="BF1445" s="272">
        <f t="shared" si="3589"/>
        <v>7.3954231214821836E-3</v>
      </c>
      <c r="BG1445" s="20">
        <f t="shared" si="3589"/>
        <v>6.6558808093339656E-3</v>
      </c>
      <c r="BH1445" s="20">
        <f t="shared" si="3589"/>
        <v>5.9163384971857476E-3</v>
      </c>
      <c r="BI1445" s="20">
        <f t="shared" si="3589"/>
        <v>5.1767961850375296E-3</v>
      </c>
      <c r="BJ1445" s="20">
        <f t="shared" si="3589"/>
        <v>4.4372538728893107E-3</v>
      </c>
      <c r="BK1445" s="272">
        <f t="shared" si="3589"/>
        <v>3.6977115607410922E-3</v>
      </c>
    </row>
    <row r="1446" spans="1:63" ht="15.75" outlineLevel="2">
      <c r="A1446" s="418">
        <f>ROW()</f>
        <v>1446</v>
      </c>
      <c r="B1446" s="4" t="s">
        <v>37</v>
      </c>
      <c r="L1446" s="20"/>
      <c r="M1446" s="20"/>
      <c r="N1446" s="20"/>
      <c r="O1446" s="20"/>
      <c r="P1446" s="20"/>
      <c r="Q1446" s="20"/>
      <c r="R1446" s="20"/>
      <c r="S1446" s="20"/>
      <c r="T1446" s="20">
        <f t="shared" si="3556"/>
        <v>1.7346817499999997E-2</v>
      </c>
      <c r="U1446" s="20">
        <f t="shared" si="3557"/>
        <v>1.7057703874999997E-2</v>
      </c>
      <c r="V1446" s="20">
        <f t="shared" si="3558"/>
        <v>1.6768590249999996E-2</v>
      </c>
      <c r="W1446" s="20">
        <f t="shared" si="3559"/>
        <v>1.6479476624999996E-2</v>
      </c>
      <c r="X1446" s="20">
        <f t="shared" si="3560"/>
        <v>1.6190362999999996E-2</v>
      </c>
      <c r="Y1446" s="20">
        <f t="shared" si="3561"/>
        <v>1.5901249374999996E-2</v>
      </c>
      <c r="Z1446" s="20">
        <f t="shared" si="3562"/>
        <v>1.5612135749999995E-2</v>
      </c>
      <c r="AA1446" s="20">
        <f t="shared" si="3563"/>
        <v>1.5323022124999995E-2</v>
      </c>
      <c r="AB1446" s="20">
        <f t="shared" si="3564"/>
        <v>1.5033908499999995E-2</v>
      </c>
      <c r="AC1446" s="20">
        <f t="shared" si="3565"/>
        <v>1.4744794874999995E-2</v>
      </c>
      <c r="AD1446" s="20">
        <f t="shared" si="3566"/>
        <v>1.4455681249999994E-2</v>
      </c>
      <c r="AE1446" s="20">
        <f t="shared" si="3567"/>
        <v>1.4166567624999994E-2</v>
      </c>
      <c r="AF1446" s="20">
        <f t="shared" si="3568"/>
        <v>1.3877453999999994E-2</v>
      </c>
      <c r="AG1446" s="20">
        <f t="shared" si="3569"/>
        <v>1.3588340374999994E-2</v>
      </c>
      <c r="AH1446" s="20">
        <f t="shared" si="3570"/>
        <v>1.3299226749999993E-2</v>
      </c>
      <c r="AI1446" s="20">
        <f t="shared" si="3571"/>
        <v>1.3010113124999993E-2</v>
      </c>
      <c r="AJ1446" s="20">
        <f t="shared" si="3572"/>
        <v>1.2720999499999993E-2</v>
      </c>
      <c r="AK1446" s="20">
        <f t="shared" si="3573"/>
        <v>1.2431885874999993E-2</v>
      </c>
      <c r="AL1446" s="20">
        <f t="shared" si="3574"/>
        <v>1.2142772249999993E-2</v>
      </c>
      <c r="AM1446" s="20">
        <f t="shared" si="3575"/>
        <v>1.1853658624999992E-2</v>
      </c>
      <c r="AN1446" s="20">
        <f t="shared" si="3576"/>
        <v>1.1564544999999992E-2</v>
      </c>
      <c r="AO1446" s="20">
        <f t="shared" si="3577"/>
        <v>1.1275431374999992E-2</v>
      </c>
      <c r="AP1446" s="20">
        <f t="shared" si="3578"/>
        <v>1.0986317749999992E-2</v>
      </c>
      <c r="AQ1446" s="272">
        <f t="shared" si="3579"/>
        <v>1.0697204124999991E-2</v>
      </c>
      <c r="AR1446" s="20">
        <f t="shared" si="3580"/>
        <v>1.0408090499999991E-2</v>
      </c>
      <c r="AS1446" s="20">
        <f t="shared" si="3581"/>
        <v>7.8060678749999925E-3</v>
      </c>
      <c r="AT1446" s="20">
        <f t="shared" si="3582"/>
        <v>5.2040452499999938E-3</v>
      </c>
      <c r="AU1446" s="20">
        <f t="shared" si="3583"/>
        <v>2.602022624999996E-3</v>
      </c>
      <c r="AV1446" s="272">
        <f t="shared" si="3584"/>
        <v>0</v>
      </c>
      <c r="AW1446" s="614">
        <f t="shared" si="3585"/>
        <v>0</v>
      </c>
      <c r="AX1446" s="20">
        <f t="shared" si="3586"/>
        <v>0</v>
      </c>
      <c r="AY1446" s="20">
        <f t="shared" si="3587"/>
        <v>0</v>
      </c>
      <c r="AZ1446" s="20">
        <f t="shared" si="3588"/>
        <v>0</v>
      </c>
      <c r="BA1446" s="272">
        <f t="shared" si="3589"/>
        <v>0</v>
      </c>
      <c r="BB1446" s="20">
        <f t="shared" si="3589"/>
        <v>0</v>
      </c>
      <c r="BC1446" s="20">
        <f t="shared" si="3589"/>
        <v>0</v>
      </c>
      <c r="BD1446" s="20">
        <f t="shared" si="3589"/>
        <v>0</v>
      </c>
      <c r="BE1446" s="20">
        <f t="shared" si="3589"/>
        <v>0</v>
      </c>
      <c r="BF1446" s="272">
        <f t="shared" si="3589"/>
        <v>0</v>
      </c>
      <c r="BG1446" s="20">
        <f t="shared" si="3589"/>
        <v>0</v>
      </c>
      <c r="BH1446" s="20">
        <f t="shared" si="3589"/>
        <v>0</v>
      </c>
      <c r="BI1446" s="20">
        <f t="shared" si="3589"/>
        <v>0</v>
      </c>
      <c r="BJ1446" s="20">
        <f t="shared" si="3589"/>
        <v>0</v>
      </c>
      <c r="BK1446" s="272">
        <f t="shared" si="3589"/>
        <v>0</v>
      </c>
    </row>
    <row r="1447" spans="1:63" ht="15.75" outlineLevel="2">
      <c r="A1447" s="418">
        <f>ROW()</f>
        <v>1447</v>
      </c>
      <c r="B1447" s="4" t="s">
        <v>38</v>
      </c>
      <c r="L1447" s="20"/>
      <c r="M1447" s="20"/>
      <c r="N1447" s="20"/>
      <c r="O1447" s="20"/>
      <c r="P1447" s="20"/>
      <c r="Q1447" s="20"/>
      <c r="R1447" s="20"/>
      <c r="S1447" s="20"/>
      <c r="T1447" s="20">
        <f t="shared" si="3556"/>
        <v>3.9472500000000002E-3</v>
      </c>
      <c r="U1447" s="20">
        <f t="shared" si="3557"/>
        <v>3.8814625000000002E-3</v>
      </c>
      <c r="V1447" s="20">
        <f t="shared" si="3558"/>
        <v>3.8156750000000001E-3</v>
      </c>
      <c r="W1447" s="20">
        <f t="shared" si="3559"/>
        <v>3.7498875000000001E-3</v>
      </c>
      <c r="X1447" s="20">
        <f t="shared" si="3560"/>
        <v>3.6841E-3</v>
      </c>
      <c r="Y1447" s="20">
        <f t="shared" si="3561"/>
        <v>3.6183125E-3</v>
      </c>
      <c r="Z1447" s="20">
        <f t="shared" si="3562"/>
        <v>3.552525E-3</v>
      </c>
      <c r="AA1447" s="20">
        <f t="shared" si="3563"/>
        <v>3.4867374999999999E-3</v>
      </c>
      <c r="AB1447" s="20">
        <f t="shared" si="3564"/>
        <v>3.4209499999999999E-3</v>
      </c>
      <c r="AC1447" s="20">
        <f t="shared" si="3565"/>
        <v>3.3551624999999998E-3</v>
      </c>
      <c r="AD1447" s="20">
        <f t="shared" si="3566"/>
        <v>3.2893749999999998E-3</v>
      </c>
      <c r="AE1447" s="20">
        <f t="shared" si="3567"/>
        <v>3.2235874999999997E-3</v>
      </c>
      <c r="AF1447" s="20">
        <f t="shared" si="3568"/>
        <v>3.1577999999999997E-3</v>
      </c>
      <c r="AG1447" s="20">
        <f t="shared" si="3569"/>
        <v>3.0920124999999996E-3</v>
      </c>
      <c r="AH1447" s="20">
        <f t="shared" si="3570"/>
        <v>3.0262249999999996E-3</v>
      </c>
      <c r="AI1447" s="20">
        <f t="shared" si="3571"/>
        <v>2.9604374999999995E-3</v>
      </c>
      <c r="AJ1447" s="20">
        <f t="shared" si="3572"/>
        <v>2.8946499999999995E-3</v>
      </c>
      <c r="AK1447" s="20">
        <f t="shared" si="3573"/>
        <v>2.8288624999999994E-3</v>
      </c>
      <c r="AL1447" s="20">
        <f t="shared" si="3574"/>
        <v>2.7630749999999994E-3</v>
      </c>
      <c r="AM1447" s="20">
        <f t="shared" si="3575"/>
        <v>2.6972874999999993E-3</v>
      </c>
      <c r="AN1447" s="20">
        <f t="shared" si="3576"/>
        <v>2.6314999999999993E-3</v>
      </c>
      <c r="AO1447" s="20">
        <f t="shared" si="3577"/>
        <v>2.5657124999999992E-3</v>
      </c>
      <c r="AP1447" s="20">
        <f t="shared" si="3578"/>
        <v>2.4999249999999992E-3</v>
      </c>
      <c r="AQ1447" s="272">
        <f t="shared" si="3579"/>
        <v>2.4341374999999991E-3</v>
      </c>
      <c r="AR1447" s="20">
        <f t="shared" si="3580"/>
        <v>2.3683499999999991E-3</v>
      </c>
      <c r="AS1447" s="20">
        <f t="shared" si="3581"/>
        <v>2.1051999999999989E-3</v>
      </c>
      <c r="AT1447" s="20">
        <f t="shared" si="3582"/>
        <v>1.8420499999999989E-3</v>
      </c>
      <c r="AU1447" s="20">
        <f t="shared" si="3583"/>
        <v>1.578899999999999E-3</v>
      </c>
      <c r="AV1447" s="272">
        <f t="shared" si="3584"/>
        <v>1.315749999999999E-3</v>
      </c>
      <c r="AW1447" s="614">
        <f t="shared" si="3585"/>
        <v>1.3438917448405239E-3</v>
      </c>
      <c r="AX1447" s="20">
        <f t="shared" si="3586"/>
        <v>1.0079188086303929E-3</v>
      </c>
      <c r="AY1447" s="20">
        <f t="shared" si="3587"/>
        <v>6.7194587242026186E-4</v>
      </c>
      <c r="AZ1447" s="20">
        <f t="shared" si="3588"/>
        <v>3.3597293621013088E-4</v>
      </c>
      <c r="BA1447" s="272">
        <f t="shared" si="3589"/>
        <v>0</v>
      </c>
      <c r="BB1447" s="20">
        <f t="shared" si="3589"/>
        <v>0</v>
      </c>
      <c r="BC1447" s="20">
        <f t="shared" si="3589"/>
        <v>0</v>
      </c>
      <c r="BD1447" s="20">
        <f t="shared" si="3589"/>
        <v>0</v>
      </c>
      <c r="BE1447" s="20">
        <f t="shared" si="3589"/>
        <v>0</v>
      </c>
      <c r="BF1447" s="272">
        <f t="shared" si="3589"/>
        <v>0</v>
      </c>
      <c r="BG1447" s="20">
        <f t="shared" si="3589"/>
        <v>0</v>
      </c>
      <c r="BH1447" s="20">
        <f t="shared" si="3589"/>
        <v>0</v>
      </c>
      <c r="BI1447" s="20">
        <f t="shared" si="3589"/>
        <v>0</v>
      </c>
      <c r="BJ1447" s="20">
        <f t="shared" si="3589"/>
        <v>0</v>
      </c>
      <c r="BK1447" s="272">
        <f t="shared" si="3589"/>
        <v>0</v>
      </c>
    </row>
    <row r="1448" spans="1:63" ht="15.75" outlineLevel="2">
      <c r="A1448" s="418">
        <f>ROW()</f>
        <v>1448</v>
      </c>
      <c r="B1448" s="4" t="s">
        <v>39</v>
      </c>
      <c r="L1448" s="20"/>
      <c r="M1448" s="20"/>
      <c r="N1448" s="20"/>
      <c r="O1448" s="20"/>
      <c r="P1448" s="20"/>
      <c r="Q1448" s="20"/>
      <c r="R1448" s="20"/>
      <c r="S1448" s="20"/>
      <c r="T1448" s="20">
        <f t="shared" si="3556"/>
        <v>0</v>
      </c>
      <c r="U1448" s="20">
        <f t="shared" si="3557"/>
        <v>0</v>
      </c>
      <c r="V1448" s="20">
        <f t="shared" si="3558"/>
        <v>0</v>
      </c>
      <c r="W1448" s="20">
        <f t="shared" si="3559"/>
        <v>0</v>
      </c>
      <c r="X1448" s="20">
        <f t="shared" si="3560"/>
        <v>0</v>
      </c>
      <c r="Y1448" s="20">
        <f t="shared" si="3561"/>
        <v>0</v>
      </c>
      <c r="Z1448" s="20">
        <f t="shared" si="3562"/>
        <v>0</v>
      </c>
      <c r="AA1448" s="20">
        <f t="shared" si="3563"/>
        <v>0</v>
      </c>
      <c r="AB1448" s="20">
        <f t="shared" si="3564"/>
        <v>0</v>
      </c>
      <c r="AC1448" s="20">
        <f t="shared" si="3565"/>
        <v>0</v>
      </c>
      <c r="AD1448" s="20">
        <f t="shared" si="3566"/>
        <v>0</v>
      </c>
      <c r="AE1448" s="20">
        <f t="shared" si="3567"/>
        <v>0</v>
      </c>
      <c r="AF1448" s="20">
        <f t="shared" si="3568"/>
        <v>0</v>
      </c>
      <c r="AG1448" s="20">
        <f t="shared" si="3569"/>
        <v>0</v>
      </c>
      <c r="AH1448" s="20">
        <f t="shared" si="3570"/>
        <v>0</v>
      </c>
      <c r="AI1448" s="20">
        <f t="shared" si="3571"/>
        <v>0</v>
      </c>
      <c r="AJ1448" s="20">
        <f t="shared" si="3572"/>
        <v>0</v>
      </c>
      <c r="AK1448" s="20">
        <f t="shared" si="3573"/>
        <v>0</v>
      </c>
      <c r="AL1448" s="20">
        <f t="shared" si="3574"/>
        <v>0</v>
      </c>
      <c r="AM1448" s="20">
        <f t="shared" si="3575"/>
        <v>0</v>
      </c>
      <c r="AN1448" s="20">
        <f t="shared" si="3576"/>
        <v>0</v>
      </c>
      <c r="AO1448" s="20">
        <f t="shared" si="3577"/>
        <v>0</v>
      </c>
      <c r="AP1448" s="20">
        <f t="shared" si="3578"/>
        <v>0</v>
      </c>
      <c r="AQ1448" s="272">
        <f t="shared" si="3579"/>
        <v>0</v>
      </c>
      <c r="AR1448" s="20">
        <f t="shared" si="3580"/>
        <v>0</v>
      </c>
      <c r="AS1448" s="20">
        <f t="shared" si="3581"/>
        <v>0</v>
      </c>
      <c r="AT1448" s="20">
        <f t="shared" si="3582"/>
        <v>0</v>
      </c>
      <c r="AU1448" s="20">
        <f t="shared" si="3583"/>
        <v>0</v>
      </c>
      <c r="AV1448" s="272">
        <f t="shared" si="3584"/>
        <v>0</v>
      </c>
      <c r="AW1448" s="614">
        <f t="shared" si="3585"/>
        <v>0</v>
      </c>
      <c r="AX1448" s="20">
        <f t="shared" si="3586"/>
        <v>0</v>
      </c>
      <c r="AY1448" s="20">
        <f t="shared" si="3587"/>
        <v>0</v>
      </c>
      <c r="AZ1448" s="20">
        <f t="shared" si="3588"/>
        <v>0</v>
      </c>
      <c r="BA1448" s="272">
        <f t="shared" si="3589"/>
        <v>0</v>
      </c>
      <c r="BB1448" s="20">
        <f t="shared" si="3589"/>
        <v>0</v>
      </c>
      <c r="BC1448" s="20">
        <f t="shared" si="3589"/>
        <v>0</v>
      </c>
      <c r="BD1448" s="20">
        <f t="shared" si="3589"/>
        <v>0</v>
      </c>
      <c r="BE1448" s="20">
        <f t="shared" si="3589"/>
        <v>0</v>
      </c>
      <c r="BF1448" s="272">
        <f t="shared" si="3589"/>
        <v>0</v>
      </c>
      <c r="BG1448" s="20">
        <f t="shared" si="3589"/>
        <v>0</v>
      </c>
      <c r="BH1448" s="20">
        <f t="shared" si="3589"/>
        <v>0</v>
      </c>
      <c r="BI1448" s="20">
        <f t="shared" si="3589"/>
        <v>0</v>
      </c>
      <c r="BJ1448" s="20">
        <f t="shared" si="3589"/>
        <v>0</v>
      </c>
      <c r="BK1448" s="272">
        <f t="shared" si="3589"/>
        <v>0</v>
      </c>
    </row>
    <row r="1449" spans="1:63" ht="15.75" outlineLevel="2">
      <c r="A1449" s="418">
        <f>ROW()</f>
        <v>1449</v>
      </c>
      <c r="B1449" s="4" t="s">
        <v>40</v>
      </c>
      <c r="L1449" s="20"/>
      <c r="M1449" s="20"/>
      <c r="N1449" s="20"/>
      <c r="O1449" s="20"/>
      <c r="P1449" s="20"/>
      <c r="Q1449" s="20"/>
      <c r="R1449" s="20"/>
      <c r="S1449" s="20"/>
      <c r="T1449" s="20">
        <f t="shared" si="3556"/>
        <v>4.5699414999999979E-2</v>
      </c>
      <c r="U1449" s="20">
        <f t="shared" si="3557"/>
        <v>4.4556929624999977E-2</v>
      </c>
      <c r="V1449" s="20">
        <f t="shared" si="3558"/>
        <v>4.3414444249999976E-2</v>
      </c>
      <c r="W1449" s="20">
        <f t="shared" si="3559"/>
        <v>4.2271958874999974E-2</v>
      </c>
      <c r="X1449" s="20">
        <f t="shared" si="3560"/>
        <v>4.1129473499999972E-2</v>
      </c>
      <c r="Y1449" s="20">
        <f t="shared" si="3561"/>
        <v>3.998698812499997E-2</v>
      </c>
      <c r="Z1449" s="20">
        <f t="shared" si="3562"/>
        <v>3.8844502749999968E-2</v>
      </c>
      <c r="AA1449" s="20">
        <f t="shared" si="3563"/>
        <v>3.7702017374999966E-2</v>
      </c>
      <c r="AB1449" s="20">
        <f t="shared" si="3564"/>
        <v>3.6559531999999964E-2</v>
      </c>
      <c r="AC1449" s="20">
        <f t="shared" si="3565"/>
        <v>3.5417046624999962E-2</v>
      </c>
      <c r="AD1449" s="20">
        <f t="shared" si="3566"/>
        <v>3.427456124999996E-2</v>
      </c>
      <c r="AE1449" s="20">
        <f t="shared" si="3567"/>
        <v>3.3132075874999958E-2</v>
      </c>
      <c r="AF1449" s="20">
        <f t="shared" si="3568"/>
        <v>3.1989590499999956E-2</v>
      </c>
      <c r="AG1449" s="20">
        <f t="shared" si="3569"/>
        <v>3.0847105124999954E-2</v>
      </c>
      <c r="AH1449" s="20">
        <f t="shared" si="3570"/>
        <v>2.9704619749999953E-2</v>
      </c>
      <c r="AI1449" s="20">
        <f t="shared" si="3571"/>
        <v>2.8562134374999951E-2</v>
      </c>
      <c r="AJ1449" s="20">
        <f t="shared" si="3572"/>
        <v>2.7419648999999949E-2</v>
      </c>
      <c r="AK1449" s="20">
        <f t="shared" si="3573"/>
        <v>2.6277163624999947E-2</v>
      </c>
      <c r="AL1449" s="20">
        <f t="shared" si="3574"/>
        <v>2.5134678249999945E-2</v>
      </c>
      <c r="AM1449" s="20">
        <f t="shared" si="3575"/>
        <v>2.3992192874999943E-2</v>
      </c>
      <c r="AN1449" s="20">
        <f t="shared" si="3576"/>
        <v>2.2849707499999941E-2</v>
      </c>
      <c r="AO1449" s="20">
        <f t="shared" si="3577"/>
        <v>2.1707222124999939E-2</v>
      </c>
      <c r="AP1449" s="20">
        <f t="shared" si="3578"/>
        <v>2.0564736749999937E-2</v>
      </c>
      <c r="AQ1449" s="272">
        <f t="shared" si="3579"/>
        <v>1.9422251374999935E-2</v>
      </c>
      <c r="AR1449" s="20">
        <f t="shared" si="3580"/>
        <v>1.8279765999999933E-2</v>
      </c>
      <c r="AS1449" s="20">
        <f t="shared" si="3581"/>
        <v>1.3709824499999948E-2</v>
      </c>
      <c r="AT1449" s="20">
        <f t="shared" si="3582"/>
        <v>9.1398829999999633E-3</v>
      </c>
      <c r="AU1449" s="20">
        <f t="shared" si="3583"/>
        <v>4.5699414999999782E-3</v>
      </c>
      <c r="AV1449" s="272">
        <f t="shared" si="3584"/>
        <v>0</v>
      </c>
      <c r="AW1449" s="614">
        <f t="shared" si="3585"/>
        <v>0</v>
      </c>
      <c r="AX1449" s="20">
        <f t="shared" si="3586"/>
        <v>0</v>
      </c>
      <c r="AY1449" s="20">
        <f t="shared" si="3587"/>
        <v>0</v>
      </c>
      <c r="AZ1449" s="20">
        <f t="shared" si="3588"/>
        <v>0</v>
      </c>
      <c r="BA1449" s="272">
        <f t="shared" si="3589"/>
        <v>0</v>
      </c>
      <c r="BB1449" s="20">
        <f t="shared" si="3589"/>
        <v>0</v>
      </c>
      <c r="BC1449" s="20">
        <f t="shared" si="3589"/>
        <v>0</v>
      </c>
      <c r="BD1449" s="20">
        <f t="shared" si="3589"/>
        <v>0</v>
      </c>
      <c r="BE1449" s="20">
        <f t="shared" si="3589"/>
        <v>0</v>
      </c>
      <c r="BF1449" s="272">
        <f t="shared" si="3589"/>
        <v>0</v>
      </c>
      <c r="BG1449" s="20">
        <f t="shared" si="3589"/>
        <v>0</v>
      </c>
      <c r="BH1449" s="20">
        <f t="shared" si="3589"/>
        <v>0</v>
      </c>
      <c r="BI1449" s="20">
        <f t="shared" si="3589"/>
        <v>0</v>
      </c>
      <c r="BJ1449" s="20">
        <f t="shared" si="3589"/>
        <v>0</v>
      </c>
      <c r="BK1449" s="272">
        <f t="shared" si="3589"/>
        <v>0</v>
      </c>
    </row>
    <row r="1450" spans="1:63" ht="15.75" outlineLevel="2">
      <c r="A1450" s="418">
        <f>ROW()</f>
        <v>1450</v>
      </c>
      <c r="B1450" s="4" t="s">
        <v>306</v>
      </c>
      <c r="L1450" s="20"/>
      <c r="M1450" s="20"/>
      <c r="N1450" s="20"/>
      <c r="O1450" s="20"/>
      <c r="P1450" s="20"/>
      <c r="Q1450" s="20"/>
      <c r="R1450" s="20"/>
      <c r="S1450" s="20"/>
      <c r="T1450" s="20">
        <f t="shared" ref="T1450" si="3590">S1495</f>
        <v>0</v>
      </c>
      <c r="U1450" s="20">
        <f t="shared" ref="U1450" si="3591">T1495</f>
        <v>0</v>
      </c>
      <c r="V1450" s="20">
        <f t="shared" ref="V1450" si="3592">U1495</f>
        <v>0</v>
      </c>
      <c r="W1450" s="20">
        <f t="shared" ref="W1450" si="3593">V1495</f>
        <v>0</v>
      </c>
      <c r="X1450" s="20">
        <f t="shared" ref="X1450" si="3594">W1495</f>
        <v>0</v>
      </c>
      <c r="Y1450" s="20">
        <f t="shared" ref="Y1450" si="3595">X1495</f>
        <v>0</v>
      </c>
      <c r="Z1450" s="20">
        <f t="shared" ref="Z1450" si="3596">Y1495</f>
        <v>0</v>
      </c>
      <c r="AA1450" s="20">
        <f t="shared" ref="AA1450" si="3597">Z1495</f>
        <v>0</v>
      </c>
      <c r="AB1450" s="20">
        <f t="shared" ref="AB1450" si="3598">AA1495</f>
        <v>0</v>
      </c>
      <c r="AC1450" s="20">
        <f t="shared" ref="AC1450" si="3599">AB1495</f>
        <v>0</v>
      </c>
      <c r="AD1450" s="20">
        <f t="shared" ref="AD1450" si="3600">AC1495</f>
        <v>0</v>
      </c>
      <c r="AE1450" s="20">
        <f t="shared" ref="AE1450" si="3601">AD1495</f>
        <v>0</v>
      </c>
      <c r="AF1450" s="20">
        <f t="shared" ref="AF1450" si="3602">AE1495</f>
        <v>0</v>
      </c>
      <c r="AG1450" s="20">
        <f t="shared" ref="AG1450" si="3603">AF1495</f>
        <v>0</v>
      </c>
      <c r="AH1450" s="20">
        <f t="shared" ref="AH1450" si="3604">AG1495</f>
        <v>0</v>
      </c>
      <c r="AI1450" s="20">
        <f t="shared" ref="AI1450" si="3605">AH1495</f>
        <v>0</v>
      </c>
      <c r="AJ1450" s="20">
        <f t="shared" ref="AJ1450" si="3606">AI1495</f>
        <v>0</v>
      </c>
      <c r="AK1450" s="20">
        <f t="shared" ref="AK1450" si="3607">AJ1495</f>
        <v>0</v>
      </c>
      <c r="AL1450" s="20">
        <f t="shared" ref="AL1450" si="3608">AK1495</f>
        <v>0</v>
      </c>
      <c r="AM1450" s="20">
        <f t="shared" ref="AM1450" si="3609">AL1495</f>
        <v>0</v>
      </c>
      <c r="AN1450" s="20">
        <f t="shared" ref="AN1450" si="3610">AM1495</f>
        <v>0</v>
      </c>
      <c r="AO1450" s="20">
        <f t="shared" ref="AO1450" si="3611">AN1495</f>
        <v>0</v>
      </c>
      <c r="AP1450" s="20">
        <f t="shared" ref="AP1450" si="3612">AO1495</f>
        <v>0</v>
      </c>
      <c r="AQ1450" s="272">
        <f t="shared" ref="AQ1450" si="3613">AP1495</f>
        <v>0</v>
      </c>
      <c r="AR1450" s="20">
        <f t="shared" ref="AR1450" si="3614">AQ1495</f>
        <v>0</v>
      </c>
      <c r="AS1450" s="20">
        <f t="shared" ref="AS1450" si="3615">AR1495</f>
        <v>0</v>
      </c>
      <c r="AT1450" s="20">
        <f t="shared" ref="AT1450" si="3616">AS1495</f>
        <v>0</v>
      </c>
      <c r="AU1450" s="20">
        <f t="shared" ref="AU1450" si="3617">AT1495</f>
        <v>0</v>
      </c>
      <c r="AV1450" s="272">
        <f t="shared" ref="AV1450" si="3618">AU1495</f>
        <v>0</v>
      </c>
      <c r="AW1450" s="614">
        <f t="shared" si="3585"/>
        <v>0</v>
      </c>
      <c r="AX1450" s="20">
        <f t="shared" ref="AX1450" si="3619">AW1495</f>
        <v>0</v>
      </c>
      <c r="AY1450" s="20">
        <f t="shared" ref="AY1450" si="3620">AX1495</f>
        <v>0</v>
      </c>
      <c r="AZ1450" s="20">
        <f t="shared" ref="AZ1450" si="3621">AY1495</f>
        <v>0</v>
      </c>
      <c r="BA1450" s="272">
        <f t="shared" ref="BA1450" si="3622">AZ1495</f>
        <v>0</v>
      </c>
      <c r="BB1450" s="20">
        <f t="shared" ref="BB1450" si="3623">BA1495</f>
        <v>0</v>
      </c>
      <c r="BC1450" s="20">
        <f t="shared" ref="BC1450" si="3624">BB1495</f>
        <v>0</v>
      </c>
      <c r="BD1450" s="20">
        <f t="shared" ref="BD1450" si="3625">BC1495</f>
        <v>0</v>
      </c>
      <c r="BE1450" s="20">
        <f t="shared" ref="BE1450" si="3626">BD1495</f>
        <v>0</v>
      </c>
      <c r="BF1450" s="272">
        <f t="shared" ref="BF1450" si="3627">BE1495</f>
        <v>0</v>
      </c>
      <c r="BG1450" s="20">
        <f t="shared" si="3589"/>
        <v>0</v>
      </c>
      <c r="BH1450" s="20">
        <f t="shared" si="3589"/>
        <v>0</v>
      </c>
      <c r="BI1450" s="20">
        <f t="shared" si="3589"/>
        <v>0</v>
      </c>
      <c r="BJ1450" s="20">
        <f t="shared" si="3589"/>
        <v>0</v>
      </c>
      <c r="BK1450" s="272">
        <f t="shared" si="3589"/>
        <v>0</v>
      </c>
    </row>
    <row r="1451" spans="1:63" ht="15.75" outlineLevel="2">
      <c r="A1451" s="418">
        <f>ROW()</f>
        <v>1451</v>
      </c>
      <c r="B1451" s="4" t="s">
        <v>256</v>
      </c>
      <c r="L1451" s="20"/>
      <c r="M1451" s="20"/>
      <c r="N1451" s="20"/>
      <c r="O1451" s="20"/>
      <c r="P1451" s="20"/>
      <c r="Q1451" s="20"/>
      <c r="R1451" s="20"/>
      <c r="S1451" s="20"/>
      <c r="T1451" s="20">
        <f t="shared" ref="T1451" si="3628">S1496</f>
        <v>0</v>
      </c>
      <c r="U1451" s="20">
        <f t="shared" ref="U1451" si="3629">T1496</f>
        <v>0</v>
      </c>
      <c r="V1451" s="20">
        <f t="shared" ref="V1451" si="3630">U1496</f>
        <v>0</v>
      </c>
      <c r="W1451" s="20">
        <f t="shared" ref="W1451" si="3631">V1496</f>
        <v>0</v>
      </c>
      <c r="X1451" s="20">
        <f t="shared" ref="X1451" si="3632">W1496</f>
        <v>0</v>
      </c>
      <c r="Y1451" s="20">
        <f t="shared" ref="Y1451" si="3633">X1496</f>
        <v>0</v>
      </c>
      <c r="Z1451" s="20">
        <f t="shared" ref="Z1451" si="3634">Y1496</f>
        <v>0</v>
      </c>
      <c r="AA1451" s="20">
        <f t="shared" ref="AA1451" si="3635">Z1496</f>
        <v>0</v>
      </c>
      <c r="AB1451" s="20">
        <f t="shared" ref="AB1451" si="3636">AA1496</f>
        <v>0</v>
      </c>
      <c r="AC1451" s="20">
        <f t="shared" ref="AC1451" si="3637">AB1496</f>
        <v>0</v>
      </c>
      <c r="AD1451" s="20">
        <f t="shared" ref="AD1451" si="3638">AC1496</f>
        <v>0</v>
      </c>
      <c r="AE1451" s="20">
        <f t="shared" ref="AE1451" si="3639">AD1496</f>
        <v>0</v>
      </c>
      <c r="AF1451" s="20">
        <f t="shared" ref="AF1451" si="3640">AE1496</f>
        <v>0</v>
      </c>
      <c r="AG1451" s="20">
        <f t="shared" ref="AG1451" si="3641">AF1496</f>
        <v>0</v>
      </c>
      <c r="AH1451" s="20">
        <f t="shared" ref="AH1451" si="3642">AG1496</f>
        <v>0</v>
      </c>
      <c r="AI1451" s="20">
        <f t="shared" ref="AI1451" si="3643">AH1496</f>
        <v>0</v>
      </c>
      <c r="AJ1451" s="20">
        <f t="shared" ref="AJ1451" si="3644">AI1496</f>
        <v>0</v>
      </c>
      <c r="AK1451" s="20">
        <f t="shared" ref="AK1451" si="3645">AJ1496</f>
        <v>0</v>
      </c>
      <c r="AL1451" s="20">
        <f t="shared" ref="AL1451" si="3646">AK1496</f>
        <v>0</v>
      </c>
      <c r="AM1451" s="20">
        <f t="shared" ref="AM1451" si="3647">AL1496</f>
        <v>0</v>
      </c>
      <c r="AN1451" s="20">
        <f t="shared" ref="AN1451" si="3648">AM1496</f>
        <v>0</v>
      </c>
      <c r="AO1451" s="20">
        <f t="shared" ref="AO1451" si="3649">AN1496</f>
        <v>0</v>
      </c>
      <c r="AP1451" s="20">
        <f t="shared" ref="AP1451" si="3650">AO1496</f>
        <v>0</v>
      </c>
      <c r="AQ1451" s="272">
        <f t="shared" ref="AQ1451" si="3651">AP1496</f>
        <v>0</v>
      </c>
      <c r="AR1451" s="20">
        <f t="shared" ref="AR1451" si="3652">AQ1496</f>
        <v>0</v>
      </c>
      <c r="AS1451" s="20">
        <f t="shared" ref="AS1451" si="3653">AR1496</f>
        <v>0</v>
      </c>
      <c r="AT1451" s="20">
        <f t="shared" ref="AT1451" si="3654">AS1496</f>
        <v>0</v>
      </c>
      <c r="AU1451" s="20">
        <f t="shared" ref="AU1451" si="3655">AT1496</f>
        <v>0</v>
      </c>
      <c r="AV1451" s="272">
        <f t="shared" ref="AV1451" si="3656">AU1496</f>
        <v>0</v>
      </c>
      <c r="AW1451" s="614">
        <f t="shared" si="3585"/>
        <v>0</v>
      </c>
      <c r="AX1451" s="20">
        <f t="shared" ref="AX1451" si="3657">AW1496</f>
        <v>0</v>
      </c>
      <c r="AY1451" s="20">
        <f t="shared" ref="AY1451" si="3658">AX1496</f>
        <v>0</v>
      </c>
      <c r="AZ1451" s="20">
        <f t="shared" ref="AZ1451" si="3659">AY1496</f>
        <v>0</v>
      </c>
      <c r="BA1451" s="272">
        <f t="shared" ref="BA1451" si="3660">AZ1496</f>
        <v>0</v>
      </c>
      <c r="BB1451" s="20">
        <f t="shared" ref="BB1451" si="3661">BA1496</f>
        <v>0</v>
      </c>
      <c r="BC1451" s="20">
        <f t="shared" ref="BC1451" si="3662">BB1496</f>
        <v>0</v>
      </c>
      <c r="BD1451" s="20">
        <f t="shared" ref="BD1451" si="3663">BC1496</f>
        <v>0</v>
      </c>
      <c r="BE1451" s="20">
        <f t="shared" ref="BE1451" si="3664">BD1496</f>
        <v>0</v>
      </c>
      <c r="BF1451" s="272">
        <f t="shared" ref="BF1451" si="3665">BE1496</f>
        <v>0</v>
      </c>
      <c r="BG1451" s="20">
        <f t="shared" si="3589"/>
        <v>0</v>
      </c>
      <c r="BH1451" s="20">
        <f t="shared" si="3589"/>
        <v>0</v>
      </c>
      <c r="BI1451" s="20">
        <f t="shared" si="3589"/>
        <v>0</v>
      </c>
      <c r="BJ1451" s="20">
        <f t="shared" si="3589"/>
        <v>0</v>
      </c>
      <c r="BK1451" s="272">
        <f t="shared" si="3589"/>
        <v>0</v>
      </c>
    </row>
    <row r="1452" spans="1:63" ht="15.75" outlineLevel="2">
      <c r="A1452" s="418">
        <f>ROW()</f>
        <v>1452</v>
      </c>
      <c r="B1452" s="4" t="s">
        <v>460</v>
      </c>
      <c r="L1452" s="20"/>
      <c r="M1452" s="20"/>
      <c r="N1452" s="20"/>
      <c r="O1452" s="20"/>
      <c r="P1452" s="20"/>
      <c r="Q1452" s="20"/>
      <c r="R1452" s="20"/>
      <c r="S1452" s="20"/>
      <c r="T1452" s="20"/>
      <c r="U1452" s="20"/>
      <c r="V1452" s="20"/>
      <c r="W1452" s="20"/>
      <c r="X1452" s="20"/>
      <c r="Y1452" s="20"/>
      <c r="Z1452" s="20"/>
      <c r="AA1452" s="20"/>
      <c r="AB1452" s="20"/>
      <c r="AC1452" s="20"/>
      <c r="AD1452" s="20"/>
      <c r="AE1452" s="20"/>
      <c r="AF1452" s="20"/>
      <c r="AG1452" s="20"/>
      <c r="AH1452" s="20"/>
      <c r="AI1452" s="20"/>
      <c r="AJ1452" s="20"/>
      <c r="AK1452" s="20"/>
      <c r="AL1452" s="20"/>
      <c r="AM1452" s="20"/>
      <c r="AN1452" s="20"/>
      <c r="AO1452" s="20"/>
      <c r="AP1452" s="20"/>
      <c r="AQ1452" s="272"/>
      <c r="AR1452" s="20"/>
      <c r="AS1452" s="20"/>
      <c r="AT1452" s="20"/>
      <c r="AU1452" s="20"/>
      <c r="AV1452" s="272"/>
      <c r="AW1452" s="614"/>
      <c r="AX1452" s="20"/>
      <c r="AY1452" s="20"/>
      <c r="AZ1452" s="20"/>
      <c r="BA1452" s="272"/>
      <c r="BB1452" s="20"/>
      <c r="BC1452" s="20"/>
      <c r="BD1452" s="20"/>
      <c r="BE1452" s="20"/>
      <c r="BF1452" s="272"/>
      <c r="BG1452" s="20"/>
      <c r="BH1452" s="20"/>
      <c r="BI1452" s="20"/>
      <c r="BJ1452" s="20"/>
      <c r="BK1452" s="272"/>
    </row>
    <row r="1453" spans="1:63" ht="15.75" outlineLevel="2">
      <c r="A1453" s="418">
        <f>ROW()</f>
        <v>1453</v>
      </c>
      <c r="B1453" s="4" t="s">
        <v>461</v>
      </c>
      <c r="L1453" s="20"/>
      <c r="M1453" s="20"/>
      <c r="N1453" s="20"/>
      <c r="O1453" s="20"/>
      <c r="P1453" s="20"/>
      <c r="Q1453" s="20"/>
      <c r="R1453" s="20"/>
      <c r="S1453" s="20"/>
      <c r="T1453" s="20"/>
      <c r="U1453" s="20"/>
      <c r="V1453" s="20"/>
      <c r="W1453" s="20"/>
      <c r="X1453" s="20"/>
      <c r="Y1453" s="20"/>
      <c r="Z1453" s="20"/>
      <c r="AA1453" s="20"/>
      <c r="AB1453" s="20"/>
      <c r="AC1453" s="20"/>
      <c r="AD1453" s="20"/>
      <c r="AE1453" s="20"/>
      <c r="AF1453" s="20"/>
      <c r="AG1453" s="20"/>
      <c r="AH1453" s="20"/>
      <c r="AI1453" s="20"/>
      <c r="AJ1453" s="20"/>
      <c r="AK1453" s="20"/>
      <c r="AL1453" s="20"/>
      <c r="AM1453" s="20"/>
      <c r="AN1453" s="20"/>
      <c r="AO1453" s="20"/>
      <c r="AP1453" s="20"/>
      <c r="AQ1453" s="272"/>
      <c r="AR1453" s="20"/>
      <c r="AS1453" s="20"/>
      <c r="AT1453" s="20"/>
      <c r="AU1453" s="20"/>
      <c r="AV1453" s="272"/>
      <c r="AW1453" s="614"/>
      <c r="AX1453" s="20"/>
      <c r="AY1453" s="20"/>
      <c r="AZ1453" s="20"/>
      <c r="BA1453" s="272"/>
      <c r="BB1453" s="20"/>
      <c r="BC1453" s="20"/>
      <c r="BD1453" s="20"/>
      <c r="BE1453" s="20"/>
      <c r="BF1453" s="272"/>
      <c r="BG1453" s="20"/>
      <c r="BH1453" s="20"/>
      <c r="BI1453" s="20"/>
      <c r="BJ1453" s="20"/>
      <c r="BK1453" s="272"/>
    </row>
    <row r="1454" spans="1:63" ht="15.75" outlineLevel="2">
      <c r="A1454" s="418">
        <f>ROW()</f>
        <v>1454</v>
      </c>
      <c r="B1454" s="4" t="s">
        <v>462</v>
      </c>
      <c r="L1454" s="20"/>
      <c r="M1454" s="20"/>
      <c r="N1454" s="20"/>
      <c r="O1454" s="20"/>
      <c r="P1454" s="20"/>
      <c r="Q1454" s="20"/>
      <c r="R1454" s="20"/>
      <c r="S1454" s="20"/>
      <c r="T1454" s="20"/>
      <c r="U1454" s="20"/>
      <c r="V1454" s="20"/>
      <c r="W1454" s="20"/>
      <c r="X1454" s="20"/>
      <c r="Y1454" s="20"/>
      <c r="Z1454" s="20"/>
      <c r="AA1454" s="20"/>
      <c r="AB1454" s="20"/>
      <c r="AC1454" s="20"/>
      <c r="AD1454" s="20"/>
      <c r="AE1454" s="20"/>
      <c r="AF1454" s="20"/>
      <c r="AG1454" s="20"/>
      <c r="AH1454" s="20"/>
      <c r="AI1454" s="20"/>
      <c r="AJ1454" s="20"/>
      <c r="AK1454" s="20"/>
      <c r="AL1454" s="20"/>
      <c r="AM1454" s="20"/>
      <c r="AN1454" s="20"/>
      <c r="AO1454" s="20"/>
      <c r="AP1454" s="20"/>
      <c r="AQ1454" s="272"/>
      <c r="AR1454" s="20"/>
      <c r="AS1454" s="20"/>
      <c r="AT1454" s="20"/>
      <c r="AU1454" s="20"/>
      <c r="AV1454" s="272"/>
      <c r="AW1454" s="614"/>
      <c r="AX1454" s="20"/>
      <c r="AY1454" s="20"/>
      <c r="AZ1454" s="20"/>
      <c r="BA1454" s="272"/>
      <c r="BB1454" s="20"/>
      <c r="BC1454" s="20"/>
      <c r="BD1454" s="20"/>
      <c r="BE1454" s="20"/>
      <c r="BF1454" s="272"/>
      <c r="BG1454" s="20"/>
      <c r="BH1454" s="20"/>
      <c r="BI1454" s="20"/>
      <c r="BJ1454" s="20"/>
      <c r="BK1454" s="272"/>
    </row>
    <row r="1455" spans="1:63" s="23" customFormat="1" ht="15.75" outlineLevel="2">
      <c r="A1455" s="418">
        <f>ROW()</f>
        <v>1455</v>
      </c>
      <c r="B1455" s="71" t="s">
        <v>0</v>
      </c>
      <c r="C1455" s="24"/>
      <c r="D1455" s="25">
        <f>SUM(D1442:D1454)</f>
        <v>0</v>
      </c>
      <c r="E1455" s="25">
        <f t="shared" ref="E1455:BK1455" si="3666">SUM(E1442:E1454)</f>
        <v>0</v>
      </c>
      <c r="F1455" s="25">
        <f t="shared" si="3666"/>
        <v>0</v>
      </c>
      <c r="G1455" s="25">
        <f t="shared" si="3666"/>
        <v>0</v>
      </c>
      <c r="H1455" s="25">
        <f t="shared" si="3666"/>
        <v>0</v>
      </c>
      <c r="I1455" s="25">
        <f t="shared" si="3666"/>
        <v>0</v>
      </c>
      <c r="J1455" s="25">
        <f t="shared" si="3666"/>
        <v>0</v>
      </c>
      <c r="K1455" s="25">
        <f t="shared" si="3666"/>
        <v>0</v>
      </c>
      <c r="L1455" s="25">
        <f t="shared" si="3666"/>
        <v>0</v>
      </c>
      <c r="M1455" s="25">
        <f t="shared" si="3666"/>
        <v>0</v>
      </c>
      <c r="N1455" s="25">
        <f t="shared" si="3666"/>
        <v>0</v>
      </c>
      <c r="O1455" s="25">
        <f t="shared" si="3666"/>
        <v>0</v>
      </c>
      <c r="P1455" s="25">
        <f t="shared" si="3666"/>
        <v>0</v>
      </c>
      <c r="Q1455" s="25">
        <f t="shared" si="3666"/>
        <v>0</v>
      </c>
      <c r="R1455" s="25">
        <f t="shared" si="3666"/>
        <v>0</v>
      </c>
      <c r="S1455" s="25">
        <f t="shared" si="3666"/>
        <v>0</v>
      </c>
      <c r="T1455" s="25">
        <f t="shared" si="3666"/>
        <v>2.5346856175000001</v>
      </c>
      <c r="U1455" s="25">
        <f t="shared" si="3666"/>
        <v>2.5126241298749998</v>
      </c>
      <c r="V1455" s="25">
        <f t="shared" si="3666"/>
        <v>2.4905626422499996</v>
      </c>
      <c r="W1455" s="25">
        <f t="shared" si="3666"/>
        <v>2.4685011546249993</v>
      </c>
      <c r="X1455" s="25">
        <f t="shared" si="3666"/>
        <v>2.4464396669999995</v>
      </c>
      <c r="Y1455" s="25">
        <f t="shared" si="3666"/>
        <v>2.4243781793749992</v>
      </c>
      <c r="Z1455" s="25">
        <f t="shared" si="3666"/>
        <v>2.402316691749999</v>
      </c>
      <c r="AA1455" s="25">
        <f t="shared" si="3666"/>
        <v>2.3802552041249982</v>
      </c>
      <c r="AB1455" s="25">
        <f t="shared" si="3666"/>
        <v>2.3581937164999984</v>
      </c>
      <c r="AC1455" s="25">
        <f t="shared" si="3666"/>
        <v>2.3361322288749982</v>
      </c>
      <c r="AD1455" s="25">
        <f t="shared" si="3666"/>
        <v>2.3140707412499979</v>
      </c>
      <c r="AE1455" s="25">
        <f t="shared" si="3666"/>
        <v>2.2920092536249972</v>
      </c>
      <c r="AF1455" s="25">
        <f t="shared" si="3666"/>
        <v>2.2699477659999974</v>
      </c>
      <c r="AG1455" s="25">
        <f t="shared" si="3666"/>
        <v>2.2478862783749971</v>
      </c>
      <c r="AH1455" s="25">
        <f t="shared" si="3666"/>
        <v>2.2258247907499973</v>
      </c>
      <c r="AI1455" s="25">
        <f t="shared" si="3666"/>
        <v>2.203763303124997</v>
      </c>
      <c r="AJ1455" s="25">
        <f t="shared" si="3666"/>
        <v>2.1817018154999968</v>
      </c>
      <c r="AK1455" s="25">
        <f t="shared" si="3666"/>
        <v>2.1596403278749965</v>
      </c>
      <c r="AL1455" s="25">
        <f t="shared" si="3666"/>
        <v>2.1375788402499962</v>
      </c>
      <c r="AM1455" s="25">
        <f t="shared" si="3666"/>
        <v>2.1155173526249964</v>
      </c>
      <c r="AN1455" s="25">
        <f t="shared" si="3666"/>
        <v>2.0934558649999961</v>
      </c>
      <c r="AO1455" s="25">
        <f t="shared" si="3666"/>
        <v>2.0713943773749959</v>
      </c>
      <c r="AP1455" s="25">
        <f t="shared" si="3666"/>
        <v>2.0493328897499956</v>
      </c>
      <c r="AQ1455" s="269">
        <f t="shared" si="3666"/>
        <v>2.0272714021249958</v>
      </c>
      <c r="AR1455" s="25">
        <f t="shared" si="3666"/>
        <v>2.0052099144999955</v>
      </c>
      <c r="AS1455" s="25">
        <f t="shared" si="3666"/>
        <v>1.9155183958749957</v>
      </c>
      <c r="AT1455" s="25">
        <f t="shared" si="3666"/>
        <v>1.8258268772499957</v>
      </c>
      <c r="AU1455" s="25">
        <f t="shared" si="3666"/>
        <v>1.7361353586249957</v>
      </c>
      <c r="AV1455" s="269">
        <f t="shared" si="3666"/>
        <v>1.6464438399999957</v>
      </c>
      <c r="AW1455" s="25">
        <f t="shared" si="3666"/>
        <v>1.9967175915248536</v>
      </c>
      <c r="AX1455" s="25">
        <f t="shared" si="3666"/>
        <v>1.8913619501791694</v>
      </c>
      <c r="AY1455" s="25">
        <f t="shared" si="3666"/>
        <v>1.7860063088334848</v>
      </c>
      <c r="AZ1455" s="25">
        <f t="shared" si="3666"/>
        <v>1.6806506674878006</v>
      </c>
      <c r="BA1455" s="269">
        <f t="shared" si="3666"/>
        <v>1.5752950261421159</v>
      </c>
      <c r="BB1455" s="25">
        <f t="shared" si="3666"/>
        <v>1.4702753577326417</v>
      </c>
      <c r="BC1455" s="25">
        <f t="shared" si="3666"/>
        <v>1.3652556893231675</v>
      </c>
      <c r="BD1455" s="25">
        <f t="shared" si="3666"/>
        <v>1.2602360209136931</v>
      </c>
      <c r="BE1455" s="25">
        <f t="shared" si="3666"/>
        <v>1.1552163525042189</v>
      </c>
      <c r="BF1455" s="269">
        <f t="shared" si="3666"/>
        <v>1.0501966840947445</v>
      </c>
      <c r="BG1455" s="25">
        <f t="shared" si="3666"/>
        <v>0.94517701568527024</v>
      </c>
      <c r="BH1455" s="25">
        <f t="shared" si="3666"/>
        <v>0.84015734727579572</v>
      </c>
      <c r="BI1455" s="25">
        <f t="shared" si="3666"/>
        <v>0.7351376788663212</v>
      </c>
      <c r="BJ1455" s="25">
        <f t="shared" si="3666"/>
        <v>0.63011801045684668</v>
      </c>
      <c r="BK1455" s="269">
        <f t="shared" si="3666"/>
        <v>0.52509834204737227</v>
      </c>
    </row>
    <row r="1456" spans="1:63" s="8" customFormat="1" ht="15.75" outlineLevel="2">
      <c r="A1456" s="418">
        <f>ROW()</f>
        <v>1456</v>
      </c>
      <c r="B1456" s="96" t="s">
        <v>9</v>
      </c>
      <c r="C1456" s="96"/>
      <c r="D1456" s="96"/>
      <c r="E1456" s="96"/>
      <c r="F1456" s="96"/>
      <c r="G1456" s="96"/>
      <c r="H1456" s="96"/>
      <c r="I1456" s="96"/>
      <c r="J1456" s="96"/>
      <c r="K1456" s="96"/>
      <c r="L1456" s="96"/>
      <c r="M1456" s="96"/>
      <c r="N1456" s="96"/>
      <c r="O1456" s="96"/>
      <c r="P1456" s="96"/>
      <c r="Q1456" s="96"/>
      <c r="R1456" s="96"/>
      <c r="S1456" s="96"/>
      <c r="T1456" s="96"/>
      <c r="U1456" s="96"/>
      <c r="V1456" s="96"/>
      <c r="W1456" s="96"/>
      <c r="X1456" s="96"/>
      <c r="Y1456" s="96"/>
      <c r="Z1456" s="96"/>
      <c r="AA1456" s="96"/>
      <c r="AB1456" s="96"/>
      <c r="AC1456" s="96"/>
      <c r="AD1456" s="96"/>
      <c r="AE1456" s="96"/>
      <c r="AF1456" s="96"/>
      <c r="AG1456" s="96"/>
      <c r="AH1456" s="96"/>
      <c r="AI1456" s="96"/>
      <c r="AJ1456" s="96"/>
      <c r="AK1456" s="96"/>
      <c r="AL1456" s="96"/>
      <c r="AM1456" s="96"/>
      <c r="AN1456" s="96"/>
      <c r="AO1456" s="96"/>
      <c r="AP1456" s="96"/>
      <c r="AQ1456" s="270"/>
      <c r="AR1456" s="96"/>
      <c r="AS1456" s="96"/>
      <c r="AT1456" s="96"/>
      <c r="AU1456" s="96"/>
      <c r="AV1456" s="270"/>
      <c r="AW1456" s="96"/>
      <c r="AX1456" s="96"/>
      <c r="AY1456" s="96"/>
      <c r="AZ1456" s="96"/>
      <c r="BA1456" s="270"/>
      <c r="BB1456" s="96"/>
      <c r="BC1456" s="96"/>
      <c r="BD1456" s="96"/>
      <c r="BE1456" s="96"/>
      <c r="BF1456" s="270"/>
      <c r="BG1456" s="96"/>
      <c r="BH1456" s="96"/>
      <c r="BI1456" s="96"/>
      <c r="BJ1456" s="96"/>
      <c r="BK1456" s="270"/>
    </row>
    <row r="1457" spans="1:63" ht="15.75" outlineLevel="2">
      <c r="A1457" s="418">
        <f>ROW()</f>
        <v>1457</v>
      </c>
      <c r="B1457" s="4" t="s">
        <v>33</v>
      </c>
      <c r="D1457" s="20"/>
      <c r="E1457" s="20"/>
      <c r="F1457" s="20"/>
      <c r="G1457" s="20"/>
      <c r="H1457" s="20"/>
      <c r="I1457" s="20"/>
      <c r="J1457" s="20"/>
      <c r="K1457" s="20"/>
      <c r="L1457" s="20"/>
      <c r="M1457" s="20"/>
      <c r="N1457" s="20"/>
      <c r="O1457" s="20"/>
      <c r="P1457" s="11"/>
      <c r="Q1457" s="11"/>
      <c r="R1457" s="9"/>
      <c r="S1457" s="20">
        <f>S$209</f>
        <v>0</v>
      </c>
      <c r="T1457" s="11"/>
      <c r="U1457" s="11"/>
      <c r="V1457" s="11"/>
      <c r="W1457" s="11"/>
      <c r="X1457" s="11"/>
      <c r="Y1457" s="11"/>
      <c r="Z1457" s="11"/>
      <c r="AA1457" s="11"/>
      <c r="AB1457" s="11"/>
      <c r="AC1457" s="11"/>
      <c r="AD1457" s="11"/>
      <c r="AE1457" s="11"/>
      <c r="AF1457" s="11"/>
      <c r="AG1457" s="11"/>
      <c r="AH1457" s="11"/>
      <c r="AI1457" s="11"/>
      <c r="AJ1457" s="11"/>
      <c r="AK1457" s="11"/>
      <c r="AL1457" s="11"/>
      <c r="AM1457" s="11"/>
      <c r="AN1457" s="11"/>
      <c r="AO1457" s="11"/>
      <c r="AP1457" s="11"/>
      <c r="AQ1457" s="275"/>
      <c r="AR1457" s="11"/>
      <c r="AS1457" s="11"/>
      <c r="AT1457" s="11"/>
      <c r="AU1457" s="11"/>
      <c r="AV1457" s="275"/>
      <c r="AW1457" s="11"/>
      <c r="AX1457" s="11"/>
      <c r="AY1457" s="20"/>
      <c r="AZ1457" s="11"/>
      <c r="BA1457" s="275"/>
      <c r="BB1457" s="11"/>
      <c r="BC1457" s="11"/>
      <c r="BD1457" s="11"/>
      <c r="BE1457" s="11"/>
      <c r="BF1457" s="275"/>
      <c r="BG1457" s="11"/>
      <c r="BH1457" s="11"/>
      <c r="BI1457" s="11"/>
      <c r="BJ1457" s="11"/>
      <c r="BK1457" s="275"/>
    </row>
    <row r="1458" spans="1:63" ht="15.75" outlineLevel="2">
      <c r="A1458" s="418">
        <f>ROW()</f>
        <v>1458</v>
      </c>
      <c r="B1458" s="4" t="s">
        <v>34</v>
      </c>
      <c r="D1458" s="20"/>
      <c r="E1458" s="20"/>
      <c r="F1458" s="20"/>
      <c r="G1458" s="20"/>
      <c r="H1458" s="20"/>
      <c r="I1458" s="20"/>
      <c r="J1458" s="20"/>
      <c r="K1458" s="20"/>
      <c r="L1458" s="20"/>
      <c r="M1458" s="20"/>
      <c r="N1458" s="20"/>
      <c r="O1458" s="20"/>
      <c r="P1458" s="11"/>
      <c r="Q1458" s="11"/>
      <c r="R1458" s="9"/>
      <c r="S1458" s="20">
        <f>S$210</f>
        <v>0</v>
      </c>
      <c r="T1458" s="11"/>
      <c r="U1458" s="11"/>
      <c r="V1458" s="11"/>
      <c r="W1458" s="11"/>
      <c r="X1458" s="11"/>
      <c r="Y1458" s="11"/>
      <c r="Z1458" s="11"/>
      <c r="AA1458" s="11"/>
      <c r="AB1458" s="11"/>
      <c r="AC1458" s="11"/>
      <c r="AD1458" s="11"/>
      <c r="AE1458" s="11"/>
      <c r="AF1458" s="11"/>
      <c r="AG1458" s="11"/>
      <c r="AH1458" s="11"/>
      <c r="AI1458" s="11"/>
      <c r="AJ1458" s="11"/>
      <c r="AK1458" s="11"/>
      <c r="AL1458" s="11"/>
      <c r="AM1458" s="11"/>
      <c r="AN1458" s="11"/>
      <c r="AO1458" s="11"/>
      <c r="AP1458" s="11"/>
      <c r="AQ1458" s="275"/>
      <c r="AR1458" s="11"/>
      <c r="AS1458" s="11"/>
      <c r="AT1458" s="11"/>
      <c r="AU1458" s="11"/>
      <c r="AV1458" s="275"/>
      <c r="AW1458" s="11"/>
      <c r="AX1458" s="11"/>
      <c r="AY1458" s="20"/>
      <c r="AZ1458" s="11"/>
      <c r="BA1458" s="275"/>
      <c r="BB1458" s="11"/>
      <c r="BC1458" s="11"/>
      <c r="BD1458" s="11"/>
      <c r="BE1458" s="11"/>
      <c r="BF1458" s="275"/>
      <c r="BG1458" s="11"/>
      <c r="BH1458" s="11"/>
      <c r="BI1458" s="11"/>
      <c r="BJ1458" s="11"/>
      <c r="BK1458" s="275"/>
    </row>
    <row r="1459" spans="1:63" ht="15.75" outlineLevel="2">
      <c r="A1459" s="418">
        <f>ROW()</f>
        <v>1459</v>
      </c>
      <c r="B1459" s="4" t="s">
        <v>35</v>
      </c>
      <c r="D1459" s="20"/>
      <c r="E1459" s="20"/>
      <c r="F1459" s="20"/>
      <c r="G1459" s="20"/>
      <c r="H1459" s="20"/>
      <c r="I1459" s="20"/>
      <c r="J1459" s="20"/>
      <c r="K1459" s="20"/>
      <c r="L1459" s="20"/>
      <c r="M1459" s="20"/>
      <c r="N1459" s="20"/>
      <c r="O1459" s="20"/>
      <c r="P1459" s="11"/>
      <c r="Q1459" s="11"/>
      <c r="R1459" s="9"/>
      <c r="S1459" s="20">
        <f>S$211</f>
        <v>2.4503147924999999</v>
      </c>
      <c r="T1459" s="11"/>
      <c r="U1459" s="11"/>
      <c r="V1459" s="11"/>
      <c r="W1459" s="11"/>
      <c r="X1459" s="11"/>
      <c r="Y1459" s="11"/>
      <c r="Z1459" s="11"/>
      <c r="AA1459" s="11"/>
      <c r="AB1459" s="11"/>
      <c r="AC1459" s="11"/>
      <c r="AD1459" s="11"/>
      <c r="AE1459" s="11"/>
      <c r="AF1459" s="11"/>
      <c r="AG1459" s="11"/>
      <c r="AH1459" s="11"/>
      <c r="AI1459" s="11"/>
      <c r="AJ1459" s="11"/>
      <c r="AK1459" s="11"/>
      <c r="AL1459" s="11"/>
      <c r="AM1459" s="11"/>
      <c r="AN1459" s="11"/>
      <c r="AO1459" s="11"/>
      <c r="AP1459" s="11"/>
      <c r="AQ1459" s="275"/>
      <c r="AR1459" s="11"/>
      <c r="AS1459" s="11"/>
      <c r="AT1459" s="11"/>
      <c r="AU1459" s="11"/>
      <c r="AV1459" s="275"/>
      <c r="AW1459" s="11"/>
      <c r="AX1459" s="11"/>
      <c r="AY1459" s="20"/>
      <c r="AZ1459" s="11"/>
      <c r="BA1459" s="275"/>
      <c r="BB1459" s="11"/>
      <c r="BC1459" s="11"/>
      <c r="BD1459" s="11"/>
      <c r="BE1459" s="11"/>
      <c r="BF1459" s="275"/>
      <c r="BG1459" s="11"/>
      <c r="BH1459" s="11"/>
      <c r="BI1459" s="11"/>
      <c r="BJ1459" s="11"/>
      <c r="BK1459" s="275"/>
    </row>
    <row r="1460" spans="1:63" ht="15.75" outlineLevel="2">
      <c r="A1460" s="418">
        <f>ROW()</f>
        <v>1460</v>
      </c>
      <c r="B1460" s="4" t="s">
        <v>36</v>
      </c>
      <c r="D1460" s="20"/>
      <c r="E1460" s="20"/>
      <c r="F1460" s="20"/>
      <c r="G1460" s="20"/>
      <c r="H1460" s="20"/>
      <c r="I1460" s="20"/>
      <c r="J1460" s="20"/>
      <c r="K1460" s="20"/>
      <c r="L1460" s="20"/>
      <c r="M1460" s="20"/>
      <c r="N1460" s="20"/>
      <c r="O1460" s="20"/>
      <c r="P1460" s="11"/>
      <c r="Q1460" s="11"/>
      <c r="R1460" s="9"/>
      <c r="S1460" s="20">
        <f>S$212</f>
        <v>1.73773425E-2</v>
      </c>
      <c r="T1460" s="11"/>
      <c r="U1460" s="11"/>
      <c r="V1460" s="11"/>
      <c r="W1460" s="11"/>
      <c r="X1460" s="11"/>
      <c r="Y1460" s="11"/>
      <c r="Z1460" s="11"/>
      <c r="AA1460" s="11"/>
      <c r="AB1460" s="11"/>
      <c r="AC1460" s="11"/>
      <c r="AD1460" s="11"/>
      <c r="AE1460" s="11"/>
      <c r="AF1460" s="11"/>
      <c r="AG1460" s="11"/>
      <c r="AH1460" s="11"/>
      <c r="AI1460" s="11"/>
      <c r="AJ1460" s="11"/>
      <c r="AK1460" s="11"/>
      <c r="AL1460" s="11"/>
      <c r="AM1460" s="11"/>
      <c r="AN1460" s="11"/>
      <c r="AO1460" s="11"/>
      <c r="AP1460" s="11"/>
      <c r="AQ1460" s="275"/>
      <c r="AR1460" s="11"/>
      <c r="AS1460" s="11"/>
      <c r="AT1460" s="11"/>
      <c r="AU1460" s="11"/>
      <c r="AV1460" s="275"/>
      <c r="AW1460" s="11"/>
      <c r="AX1460" s="11"/>
      <c r="AY1460" s="20"/>
      <c r="AZ1460" s="11"/>
      <c r="BA1460" s="275"/>
      <c r="BB1460" s="11"/>
      <c r="BC1460" s="11"/>
      <c r="BD1460" s="11"/>
      <c r="BE1460" s="11"/>
      <c r="BF1460" s="275"/>
      <c r="BG1460" s="11"/>
      <c r="BH1460" s="11"/>
      <c r="BI1460" s="11"/>
      <c r="BJ1460" s="11"/>
      <c r="BK1460" s="275"/>
    </row>
    <row r="1461" spans="1:63" ht="15.75" outlineLevel="2">
      <c r="A1461" s="418">
        <f>ROW()</f>
        <v>1461</v>
      </c>
      <c r="B1461" s="4" t="s">
        <v>37</v>
      </c>
      <c r="D1461" s="20"/>
      <c r="E1461" s="20"/>
      <c r="F1461" s="20"/>
      <c r="G1461" s="20"/>
      <c r="H1461" s="20"/>
      <c r="I1461" s="20"/>
      <c r="J1461" s="20"/>
      <c r="K1461" s="20"/>
      <c r="L1461" s="20"/>
      <c r="M1461" s="20"/>
      <c r="N1461" s="20"/>
      <c r="O1461" s="20"/>
      <c r="P1461" s="11"/>
      <c r="Q1461" s="11"/>
      <c r="R1461" s="9"/>
      <c r="S1461" s="20">
        <f>S$213</f>
        <v>1.7346817499999997E-2</v>
      </c>
      <c r="T1461" s="11"/>
      <c r="U1461" s="11"/>
      <c r="V1461" s="11"/>
      <c r="W1461" s="11"/>
      <c r="X1461" s="11"/>
      <c r="Y1461" s="11"/>
      <c r="Z1461" s="11"/>
      <c r="AA1461" s="11"/>
      <c r="AB1461" s="11"/>
      <c r="AC1461" s="11"/>
      <c r="AD1461" s="11"/>
      <c r="AE1461" s="11"/>
      <c r="AF1461" s="11"/>
      <c r="AG1461" s="11"/>
      <c r="AH1461" s="11"/>
      <c r="AI1461" s="11"/>
      <c r="AJ1461" s="11"/>
      <c r="AK1461" s="11"/>
      <c r="AL1461" s="11"/>
      <c r="AM1461" s="11"/>
      <c r="AN1461" s="11"/>
      <c r="AO1461" s="11"/>
      <c r="AP1461" s="11"/>
      <c r="AQ1461" s="275"/>
      <c r="AR1461" s="11"/>
      <c r="AS1461" s="11"/>
      <c r="AT1461" s="11"/>
      <c r="AU1461" s="11"/>
      <c r="AV1461" s="275"/>
      <c r="AW1461" s="11"/>
      <c r="AX1461" s="11"/>
      <c r="AY1461" s="20"/>
      <c r="AZ1461" s="11"/>
      <c r="BA1461" s="275"/>
      <c r="BB1461" s="11"/>
      <c r="BC1461" s="11"/>
      <c r="BD1461" s="11"/>
      <c r="BE1461" s="11"/>
      <c r="BF1461" s="275"/>
      <c r="BG1461" s="11"/>
      <c r="BH1461" s="11"/>
      <c r="BI1461" s="11"/>
      <c r="BJ1461" s="11"/>
      <c r="BK1461" s="275"/>
    </row>
    <row r="1462" spans="1:63" ht="15.75" outlineLevel="2">
      <c r="A1462" s="418">
        <f>ROW()</f>
        <v>1462</v>
      </c>
      <c r="B1462" s="4" t="s">
        <v>38</v>
      </c>
      <c r="D1462" s="20"/>
      <c r="E1462" s="20"/>
      <c r="F1462" s="20"/>
      <c r="G1462" s="20"/>
      <c r="H1462" s="20"/>
      <c r="I1462" s="20"/>
      <c r="J1462" s="20"/>
      <c r="K1462" s="20"/>
      <c r="L1462" s="20"/>
      <c r="M1462" s="20"/>
      <c r="N1462" s="20"/>
      <c r="O1462" s="20"/>
      <c r="P1462" s="11"/>
      <c r="Q1462" s="11"/>
      <c r="R1462" s="9"/>
      <c r="S1462" s="20">
        <f>S$214</f>
        <v>3.9472500000000002E-3</v>
      </c>
      <c r="T1462" s="11"/>
      <c r="U1462" s="11"/>
      <c r="V1462" s="11"/>
      <c r="W1462" s="11"/>
      <c r="X1462" s="11"/>
      <c r="Y1462" s="11"/>
      <c r="Z1462" s="11"/>
      <c r="AA1462" s="11"/>
      <c r="AB1462" s="11"/>
      <c r="AC1462" s="11"/>
      <c r="AD1462" s="11"/>
      <c r="AE1462" s="11"/>
      <c r="AF1462" s="11"/>
      <c r="AG1462" s="11"/>
      <c r="AH1462" s="11"/>
      <c r="AI1462" s="11"/>
      <c r="AJ1462" s="11"/>
      <c r="AK1462" s="11"/>
      <c r="AL1462" s="11"/>
      <c r="AM1462" s="11"/>
      <c r="AN1462" s="11"/>
      <c r="AO1462" s="11"/>
      <c r="AP1462" s="11"/>
      <c r="AQ1462" s="275"/>
      <c r="AR1462" s="11"/>
      <c r="AS1462" s="11"/>
      <c r="AT1462" s="11"/>
      <c r="AU1462" s="11"/>
      <c r="AV1462" s="275"/>
      <c r="AW1462" s="11"/>
      <c r="AX1462" s="11"/>
      <c r="AY1462" s="20"/>
      <c r="AZ1462" s="11"/>
      <c r="BA1462" s="275"/>
      <c r="BB1462" s="11"/>
      <c r="BC1462" s="11"/>
      <c r="BD1462" s="11"/>
      <c r="BE1462" s="11"/>
      <c r="BF1462" s="275"/>
      <c r="BG1462" s="11"/>
      <c r="BH1462" s="11"/>
      <c r="BI1462" s="11"/>
      <c r="BJ1462" s="11"/>
      <c r="BK1462" s="275"/>
    </row>
    <row r="1463" spans="1:63" ht="15.75" outlineLevel="2">
      <c r="A1463" s="418">
        <f>ROW()</f>
        <v>1463</v>
      </c>
      <c r="B1463" s="4" t="s">
        <v>39</v>
      </c>
      <c r="D1463" s="20"/>
      <c r="E1463" s="20"/>
      <c r="F1463" s="20"/>
      <c r="G1463" s="20"/>
      <c r="H1463" s="20"/>
      <c r="I1463" s="20"/>
      <c r="J1463" s="20"/>
      <c r="K1463" s="20"/>
      <c r="L1463" s="20"/>
      <c r="M1463" s="20"/>
      <c r="N1463" s="20"/>
      <c r="O1463" s="20"/>
      <c r="P1463" s="11"/>
      <c r="Q1463" s="11"/>
      <c r="R1463" s="9"/>
      <c r="S1463" s="20">
        <f>S$215</f>
        <v>0</v>
      </c>
      <c r="T1463" s="11"/>
      <c r="U1463" s="11"/>
      <c r="V1463" s="11"/>
      <c r="W1463" s="11"/>
      <c r="X1463" s="11"/>
      <c r="Y1463" s="11"/>
      <c r="Z1463" s="11"/>
      <c r="AA1463" s="11"/>
      <c r="AB1463" s="11"/>
      <c r="AC1463" s="11"/>
      <c r="AD1463" s="11"/>
      <c r="AE1463" s="11"/>
      <c r="AF1463" s="11"/>
      <c r="AG1463" s="11"/>
      <c r="AH1463" s="11"/>
      <c r="AI1463" s="11"/>
      <c r="AJ1463" s="11"/>
      <c r="AK1463" s="11"/>
      <c r="AL1463" s="11"/>
      <c r="AM1463" s="11"/>
      <c r="AN1463" s="11"/>
      <c r="AO1463" s="11"/>
      <c r="AP1463" s="11"/>
      <c r="AQ1463" s="275"/>
      <c r="AR1463" s="11"/>
      <c r="AS1463" s="11"/>
      <c r="AT1463" s="11"/>
      <c r="AU1463" s="11"/>
      <c r="AV1463" s="275"/>
      <c r="AW1463" s="11"/>
      <c r="AX1463" s="11"/>
      <c r="AY1463" s="20"/>
      <c r="AZ1463" s="11"/>
      <c r="BA1463" s="275"/>
      <c r="BB1463" s="11"/>
      <c r="BC1463" s="11"/>
      <c r="BD1463" s="11"/>
      <c r="BE1463" s="11"/>
      <c r="BF1463" s="275"/>
      <c r="BG1463" s="11"/>
      <c r="BH1463" s="11"/>
      <c r="BI1463" s="11"/>
      <c r="BJ1463" s="11"/>
      <c r="BK1463" s="275"/>
    </row>
    <row r="1464" spans="1:63" ht="15.75" outlineLevel="2">
      <c r="A1464" s="418">
        <f>ROW()</f>
        <v>1464</v>
      </c>
      <c r="B1464" s="4" t="s">
        <v>40</v>
      </c>
      <c r="D1464" s="20"/>
      <c r="E1464" s="20"/>
      <c r="F1464" s="20"/>
      <c r="G1464" s="20"/>
      <c r="H1464" s="20"/>
      <c r="I1464" s="20"/>
      <c r="J1464" s="20"/>
      <c r="K1464" s="20"/>
      <c r="L1464" s="20"/>
      <c r="M1464" s="20"/>
      <c r="N1464" s="20"/>
      <c r="O1464" s="20"/>
      <c r="P1464" s="11"/>
      <c r="Q1464" s="11"/>
      <c r="R1464" s="9"/>
      <c r="S1464" s="20">
        <f>S$216</f>
        <v>4.5699414999999979E-2</v>
      </c>
      <c r="T1464" s="11"/>
      <c r="U1464" s="11"/>
      <c r="V1464" s="11"/>
      <c r="W1464" s="11"/>
      <c r="X1464" s="11"/>
      <c r="Y1464" s="11"/>
      <c r="Z1464" s="11"/>
      <c r="AA1464" s="11"/>
      <c r="AB1464" s="11"/>
      <c r="AC1464" s="11"/>
      <c r="AD1464" s="11"/>
      <c r="AE1464" s="11"/>
      <c r="AF1464" s="11"/>
      <c r="AG1464" s="11"/>
      <c r="AH1464" s="11"/>
      <c r="AI1464" s="11"/>
      <c r="AJ1464" s="11"/>
      <c r="AK1464" s="11"/>
      <c r="AL1464" s="11"/>
      <c r="AM1464" s="11"/>
      <c r="AN1464" s="11"/>
      <c r="AO1464" s="11"/>
      <c r="AP1464" s="11"/>
      <c r="AQ1464" s="275"/>
      <c r="AR1464" s="11"/>
      <c r="AS1464" s="11"/>
      <c r="AT1464" s="11"/>
      <c r="AU1464" s="11"/>
      <c r="AV1464" s="275"/>
      <c r="AW1464" s="11"/>
      <c r="AX1464" s="11"/>
      <c r="AY1464" s="20"/>
      <c r="AZ1464" s="11"/>
      <c r="BA1464" s="275"/>
      <c r="BB1464" s="11"/>
      <c r="BC1464" s="11"/>
      <c r="BD1464" s="11"/>
      <c r="BE1464" s="11"/>
      <c r="BF1464" s="275"/>
      <c r="BG1464" s="11"/>
      <c r="BH1464" s="11"/>
      <c r="BI1464" s="11"/>
      <c r="BJ1464" s="11"/>
      <c r="BK1464" s="275"/>
    </row>
    <row r="1465" spans="1:63" ht="15.75" outlineLevel="2">
      <c r="A1465" s="418">
        <f>ROW()</f>
        <v>1465</v>
      </c>
      <c r="B1465" s="4" t="s">
        <v>306</v>
      </c>
      <c r="D1465" s="20"/>
      <c r="E1465" s="20"/>
      <c r="F1465" s="20"/>
      <c r="G1465" s="20"/>
      <c r="H1465" s="20"/>
      <c r="I1465" s="20"/>
      <c r="J1465" s="20"/>
      <c r="K1465" s="20"/>
      <c r="L1465" s="20"/>
      <c r="M1465" s="20"/>
      <c r="N1465" s="20"/>
      <c r="O1465" s="20"/>
      <c r="P1465" s="11"/>
      <c r="Q1465" s="11"/>
      <c r="R1465" s="9"/>
      <c r="S1465" s="20">
        <f>S$217</f>
        <v>0</v>
      </c>
      <c r="T1465" s="11"/>
      <c r="U1465" s="11"/>
      <c r="V1465" s="11"/>
      <c r="W1465" s="11"/>
      <c r="X1465" s="11"/>
      <c r="Y1465" s="11"/>
      <c r="Z1465" s="11"/>
      <c r="AA1465" s="11"/>
      <c r="AB1465" s="11"/>
      <c r="AC1465" s="11"/>
      <c r="AD1465" s="11"/>
      <c r="AE1465" s="11"/>
      <c r="AF1465" s="11"/>
      <c r="AG1465" s="11"/>
      <c r="AH1465" s="11"/>
      <c r="AI1465" s="11"/>
      <c r="AJ1465" s="11"/>
      <c r="AK1465" s="11"/>
      <c r="AL1465" s="11"/>
      <c r="AM1465" s="11"/>
      <c r="AN1465" s="11"/>
      <c r="AO1465" s="11"/>
      <c r="AP1465" s="11"/>
      <c r="AQ1465" s="275"/>
      <c r="AR1465" s="11"/>
      <c r="AS1465" s="11"/>
      <c r="AT1465" s="11"/>
      <c r="AU1465" s="11"/>
      <c r="AV1465" s="275"/>
      <c r="AW1465" s="11"/>
      <c r="AX1465" s="11"/>
      <c r="AY1465" s="20"/>
      <c r="AZ1465" s="11"/>
      <c r="BA1465" s="275"/>
      <c r="BB1465" s="11"/>
      <c r="BC1465" s="11"/>
      <c r="BD1465" s="11"/>
      <c r="BE1465" s="11"/>
      <c r="BF1465" s="275"/>
      <c r="BG1465" s="11"/>
      <c r="BH1465" s="11"/>
      <c r="BI1465" s="11"/>
      <c r="BJ1465" s="11"/>
      <c r="BK1465" s="275"/>
    </row>
    <row r="1466" spans="1:63" ht="15.75" outlineLevel="2">
      <c r="A1466" s="418">
        <f>ROW()</f>
        <v>1466</v>
      </c>
      <c r="B1466" s="4" t="s">
        <v>256</v>
      </c>
      <c r="D1466" s="20"/>
      <c r="E1466" s="20"/>
      <c r="F1466" s="20"/>
      <c r="G1466" s="20"/>
      <c r="H1466" s="20"/>
      <c r="I1466" s="20"/>
      <c r="J1466" s="20"/>
      <c r="K1466" s="20"/>
      <c r="L1466" s="20"/>
      <c r="M1466" s="20"/>
      <c r="N1466" s="20"/>
      <c r="O1466" s="20"/>
      <c r="P1466" s="11"/>
      <c r="Q1466" s="11"/>
      <c r="R1466" s="9"/>
      <c r="S1466" s="20">
        <f>S$218</f>
        <v>0</v>
      </c>
      <c r="T1466" s="11"/>
      <c r="U1466" s="11"/>
      <c r="V1466" s="11"/>
      <c r="W1466" s="11"/>
      <c r="X1466" s="11"/>
      <c r="Y1466" s="11"/>
      <c r="Z1466" s="11"/>
      <c r="AA1466" s="11"/>
      <c r="AB1466" s="11"/>
      <c r="AC1466" s="11"/>
      <c r="AD1466" s="11"/>
      <c r="AE1466" s="11"/>
      <c r="AF1466" s="11"/>
      <c r="AG1466" s="11"/>
      <c r="AH1466" s="11"/>
      <c r="AI1466" s="11"/>
      <c r="AJ1466" s="11"/>
      <c r="AK1466" s="11"/>
      <c r="AL1466" s="11"/>
      <c r="AM1466" s="11"/>
      <c r="AN1466" s="11"/>
      <c r="AO1466" s="11"/>
      <c r="AP1466" s="11"/>
      <c r="AQ1466" s="275"/>
      <c r="AR1466" s="11"/>
      <c r="AS1466" s="11"/>
      <c r="AT1466" s="11"/>
      <c r="AU1466" s="11"/>
      <c r="AV1466" s="275"/>
      <c r="AW1466" s="11"/>
      <c r="AX1466" s="11"/>
      <c r="AY1466" s="20"/>
      <c r="AZ1466" s="11"/>
      <c r="BA1466" s="275"/>
      <c r="BB1466" s="11"/>
      <c r="BC1466" s="11"/>
      <c r="BD1466" s="11"/>
      <c r="BE1466" s="11"/>
      <c r="BF1466" s="275"/>
      <c r="BG1466" s="11"/>
      <c r="BH1466" s="11"/>
      <c r="BI1466" s="11"/>
      <c r="BJ1466" s="11"/>
      <c r="BK1466" s="275"/>
    </row>
    <row r="1467" spans="1:63" ht="15.75" outlineLevel="2">
      <c r="A1467" s="418">
        <f>ROW()</f>
        <v>1467</v>
      </c>
      <c r="B1467" s="4" t="s">
        <v>460</v>
      </c>
      <c r="D1467" s="20"/>
      <c r="E1467" s="20"/>
      <c r="F1467" s="20"/>
      <c r="G1467" s="20"/>
      <c r="H1467" s="20"/>
      <c r="I1467" s="20"/>
      <c r="J1467" s="20"/>
      <c r="K1467" s="20"/>
      <c r="L1467" s="20"/>
      <c r="M1467" s="20"/>
      <c r="N1467" s="20"/>
      <c r="O1467" s="20"/>
      <c r="P1467" s="11"/>
      <c r="Q1467" s="11"/>
      <c r="R1467" s="9"/>
      <c r="S1467" s="20"/>
      <c r="T1467" s="11"/>
      <c r="U1467" s="11"/>
      <c r="V1467" s="11"/>
      <c r="W1467" s="11"/>
      <c r="X1467" s="11"/>
      <c r="Y1467" s="11"/>
      <c r="Z1467" s="11"/>
      <c r="AA1467" s="11"/>
      <c r="AB1467" s="11"/>
      <c r="AC1467" s="11"/>
      <c r="AD1467" s="11"/>
      <c r="AE1467" s="11"/>
      <c r="AF1467" s="11"/>
      <c r="AG1467" s="11"/>
      <c r="AH1467" s="11"/>
      <c r="AI1467" s="11"/>
      <c r="AJ1467" s="11"/>
      <c r="AK1467" s="11"/>
      <c r="AL1467" s="11"/>
      <c r="AM1467" s="11"/>
      <c r="AN1467" s="11"/>
      <c r="AO1467" s="11"/>
      <c r="AP1467" s="11"/>
      <c r="AQ1467" s="275"/>
      <c r="AR1467" s="11"/>
      <c r="AS1467" s="11"/>
      <c r="AT1467" s="11"/>
      <c r="AU1467" s="11"/>
      <c r="AV1467" s="275"/>
      <c r="AW1467" s="11"/>
      <c r="AX1467" s="11"/>
      <c r="AY1467" s="20"/>
      <c r="AZ1467" s="11"/>
      <c r="BA1467" s="275"/>
      <c r="BB1467" s="11"/>
      <c r="BC1467" s="11"/>
      <c r="BD1467" s="11"/>
      <c r="BE1467" s="11"/>
      <c r="BF1467" s="275"/>
      <c r="BG1467" s="11"/>
      <c r="BH1467" s="11"/>
      <c r="BI1467" s="11"/>
      <c r="BJ1467" s="11"/>
      <c r="BK1467" s="275"/>
    </row>
    <row r="1468" spans="1:63" ht="15.75" outlineLevel="2">
      <c r="A1468" s="418">
        <f>ROW()</f>
        <v>1468</v>
      </c>
      <c r="B1468" s="4" t="s">
        <v>461</v>
      </c>
      <c r="D1468" s="20"/>
      <c r="E1468" s="20"/>
      <c r="F1468" s="20"/>
      <c r="G1468" s="20"/>
      <c r="H1468" s="20"/>
      <c r="I1468" s="20"/>
      <c r="J1468" s="20"/>
      <c r="K1468" s="20"/>
      <c r="L1468" s="20"/>
      <c r="M1468" s="20"/>
      <c r="N1468" s="20"/>
      <c r="O1468" s="20"/>
      <c r="P1468" s="11"/>
      <c r="Q1468" s="11"/>
      <c r="R1468" s="9"/>
      <c r="S1468" s="20"/>
      <c r="T1468" s="11"/>
      <c r="U1468" s="11"/>
      <c r="V1468" s="11"/>
      <c r="W1468" s="11"/>
      <c r="X1468" s="11"/>
      <c r="Y1468" s="11"/>
      <c r="Z1468" s="11"/>
      <c r="AA1468" s="11"/>
      <c r="AB1468" s="11"/>
      <c r="AC1468" s="11"/>
      <c r="AD1468" s="11"/>
      <c r="AE1468" s="11"/>
      <c r="AF1468" s="11"/>
      <c r="AG1468" s="11"/>
      <c r="AH1468" s="11"/>
      <c r="AI1468" s="11"/>
      <c r="AJ1468" s="11"/>
      <c r="AK1468" s="11"/>
      <c r="AL1468" s="11"/>
      <c r="AM1468" s="11"/>
      <c r="AN1468" s="11"/>
      <c r="AO1468" s="11"/>
      <c r="AP1468" s="11"/>
      <c r="AQ1468" s="275"/>
      <c r="AR1468" s="11"/>
      <c r="AS1468" s="11"/>
      <c r="AT1468" s="11"/>
      <c r="AU1468" s="11"/>
      <c r="AV1468" s="275"/>
      <c r="AW1468" s="11"/>
      <c r="AX1468" s="11"/>
      <c r="AY1468" s="20"/>
      <c r="AZ1468" s="11"/>
      <c r="BA1468" s="275"/>
      <c r="BB1468" s="11"/>
      <c r="BC1468" s="11"/>
      <c r="BD1468" s="11"/>
      <c r="BE1468" s="11"/>
      <c r="BF1468" s="275"/>
      <c r="BG1468" s="11"/>
      <c r="BH1468" s="11"/>
      <c r="BI1468" s="11"/>
      <c r="BJ1468" s="11"/>
      <c r="BK1468" s="275"/>
    </row>
    <row r="1469" spans="1:63" ht="15.75" outlineLevel="2">
      <c r="A1469" s="418">
        <f>ROW()</f>
        <v>1469</v>
      </c>
      <c r="B1469" s="4" t="s">
        <v>462</v>
      </c>
      <c r="D1469" s="20"/>
      <c r="E1469" s="20"/>
      <c r="F1469" s="20"/>
      <c r="G1469" s="20"/>
      <c r="H1469" s="20"/>
      <c r="I1469" s="20"/>
      <c r="J1469" s="20"/>
      <c r="K1469" s="20"/>
      <c r="L1469" s="20"/>
      <c r="M1469" s="20"/>
      <c r="N1469" s="20"/>
      <c r="O1469" s="20"/>
      <c r="P1469" s="11"/>
      <c r="Q1469" s="11"/>
      <c r="R1469" s="9"/>
      <c r="S1469" s="20"/>
      <c r="T1469" s="11"/>
      <c r="U1469" s="11"/>
      <c r="V1469" s="11"/>
      <c r="W1469" s="11"/>
      <c r="X1469" s="11"/>
      <c r="Y1469" s="11"/>
      <c r="Z1469" s="11"/>
      <c r="AA1469" s="11"/>
      <c r="AB1469" s="11"/>
      <c r="AC1469" s="11"/>
      <c r="AD1469" s="11"/>
      <c r="AE1469" s="11"/>
      <c r="AF1469" s="11"/>
      <c r="AG1469" s="11"/>
      <c r="AH1469" s="11"/>
      <c r="AI1469" s="11"/>
      <c r="AJ1469" s="11"/>
      <c r="AK1469" s="11"/>
      <c r="AL1469" s="11"/>
      <c r="AM1469" s="11"/>
      <c r="AN1469" s="11"/>
      <c r="AO1469" s="11"/>
      <c r="AP1469" s="11"/>
      <c r="AQ1469" s="275"/>
      <c r="AR1469" s="11"/>
      <c r="AS1469" s="11"/>
      <c r="AT1469" s="11"/>
      <c r="AU1469" s="11"/>
      <c r="AV1469" s="275"/>
      <c r="AW1469" s="11"/>
      <c r="AX1469" s="11"/>
      <c r="AY1469" s="20"/>
      <c r="AZ1469" s="11"/>
      <c r="BA1469" s="275"/>
      <c r="BB1469" s="11"/>
      <c r="BC1469" s="11"/>
      <c r="BD1469" s="11"/>
      <c r="BE1469" s="11"/>
      <c r="BF1469" s="275"/>
      <c r="BG1469" s="11"/>
      <c r="BH1469" s="11"/>
      <c r="BI1469" s="11"/>
      <c r="BJ1469" s="11"/>
      <c r="BK1469" s="275"/>
    </row>
    <row r="1470" spans="1:63" ht="15.75" outlineLevel="2">
      <c r="A1470" s="418">
        <f>ROW()</f>
        <v>1470</v>
      </c>
      <c r="B1470" s="71" t="s">
        <v>0</v>
      </c>
      <c r="C1470" s="24"/>
      <c r="D1470" s="25">
        <f>SUM(D1457:D1469)</f>
        <v>0</v>
      </c>
      <c r="E1470" s="25">
        <f t="shared" ref="E1470:BK1470" si="3667">SUM(E1457:E1469)</f>
        <v>0</v>
      </c>
      <c r="F1470" s="25">
        <f t="shared" si="3667"/>
        <v>0</v>
      </c>
      <c r="G1470" s="25">
        <f t="shared" si="3667"/>
        <v>0</v>
      </c>
      <c r="H1470" s="25">
        <f t="shared" si="3667"/>
        <v>0</v>
      </c>
      <c r="I1470" s="25">
        <f t="shared" si="3667"/>
        <v>0</v>
      </c>
      <c r="J1470" s="25">
        <f t="shared" si="3667"/>
        <v>0</v>
      </c>
      <c r="K1470" s="25">
        <f t="shared" si="3667"/>
        <v>0</v>
      </c>
      <c r="L1470" s="25">
        <f t="shared" si="3667"/>
        <v>0</v>
      </c>
      <c r="M1470" s="25">
        <f t="shared" si="3667"/>
        <v>0</v>
      </c>
      <c r="N1470" s="25">
        <f t="shared" si="3667"/>
        <v>0</v>
      </c>
      <c r="O1470" s="25">
        <f t="shared" si="3667"/>
        <v>0</v>
      </c>
      <c r="P1470" s="25">
        <f t="shared" si="3667"/>
        <v>0</v>
      </c>
      <c r="Q1470" s="25">
        <f t="shared" si="3667"/>
        <v>0</v>
      </c>
      <c r="R1470" s="25">
        <f t="shared" si="3667"/>
        <v>0</v>
      </c>
      <c r="S1470" s="25">
        <f t="shared" si="3667"/>
        <v>2.5346856175000001</v>
      </c>
      <c r="T1470" s="25">
        <f t="shared" si="3667"/>
        <v>0</v>
      </c>
      <c r="U1470" s="25">
        <f t="shared" si="3667"/>
        <v>0</v>
      </c>
      <c r="V1470" s="25">
        <f t="shared" si="3667"/>
        <v>0</v>
      </c>
      <c r="W1470" s="25">
        <f t="shared" si="3667"/>
        <v>0</v>
      </c>
      <c r="X1470" s="25">
        <f t="shared" si="3667"/>
        <v>0</v>
      </c>
      <c r="Y1470" s="25">
        <f t="shared" si="3667"/>
        <v>0</v>
      </c>
      <c r="Z1470" s="25">
        <f t="shared" si="3667"/>
        <v>0</v>
      </c>
      <c r="AA1470" s="25">
        <f t="shared" si="3667"/>
        <v>0</v>
      </c>
      <c r="AB1470" s="25">
        <f t="shared" si="3667"/>
        <v>0</v>
      </c>
      <c r="AC1470" s="25">
        <f t="shared" si="3667"/>
        <v>0</v>
      </c>
      <c r="AD1470" s="25">
        <f t="shared" si="3667"/>
        <v>0</v>
      </c>
      <c r="AE1470" s="25">
        <f t="shared" si="3667"/>
        <v>0</v>
      </c>
      <c r="AF1470" s="25">
        <f t="shared" si="3667"/>
        <v>0</v>
      </c>
      <c r="AG1470" s="25">
        <f t="shared" si="3667"/>
        <v>0</v>
      </c>
      <c r="AH1470" s="25">
        <f t="shared" si="3667"/>
        <v>0</v>
      </c>
      <c r="AI1470" s="25">
        <f t="shared" si="3667"/>
        <v>0</v>
      </c>
      <c r="AJ1470" s="25">
        <f t="shared" si="3667"/>
        <v>0</v>
      </c>
      <c r="AK1470" s="25">
        <f t="shared" si="3667"/>
        <v>0</v>
      </c>
      <c r="AL1470" s="25">
        <f t="shared" si="3667"/>
        <v>0</v>
      </c>
      <c r="AM1470" s="25">
        <f t="shared" si="3667"/>
        <v>0</v>
      </c>
      <c r="AN1470" s="25">
        <f t="shared" si="3667"/>
        <v>0</v>
      </c>
      <c r="AO1470" s="25">
        <f t="shared" si="3667"/>
        <v>0</v>
      </c>
      <c r="AP1470" s="25">
        <f t="shared" si="3667"/>
        <v>0</v>
      </c>
      <c r="AQ1470" s="269">
        <f t="shared" si="3667"/>
        <v>0</v>
      </c>
      <c r="AR1470" s="25">
        <f t="shared" si="3667"/>
        <v>0</v>
      </c>
      <c r="AS1470" s="25">
        <f t="shared" si="3667"/>
        <v>0</v>
      </c>
      <c r="AT1470" s="25">
        <f t="shared" si="3667"/>
        <v>0</v>
      </c>
      <c r="AU1470" s="25">
        <f t="shared" si="3667"/>
        <v>0</v>
      </c>
      <c r="AV1470" s="269">
        <f t="shared" si="3667"/>
        <v>0</v>
      </c>
      <c r="AW1470" s="25">
        <f t="shared" si="3667"/>
        <v>0</v>
      </c>
      <c r="AX1470" s="25">
        <f t="shared" si="3667"/>
        <v>0</v>
      </c>
      <c r="AY1470" s="25">
        <f t="shared" si="3667"/>
        <v>0</v>
      </c>
      <c r="AZ1470" s="25">
        <f t="shared" si="3667"/>
        <v>0</v>
      </c>
      <c r="BA1470" s="269">
        <f t="shared" si="3667"/>
        <v>0</v>
      </c>
      <c r="BB1470" s="25">
        <f t="shared" si="3667"/>
        <v>0</v>
      </c>
      <c r="BC1470" s="25">
        <f t="shared" si="3667"/>
        <v>0</v>
      </c>
      <c r="BD1470" s="25">
        <f t="shared" si="3667"/>
        <v>0</v>
      </c>
      <c r="BE1470" s="25">
        <f t="shared" si="3667"/>
        <v>0</v>
      </c>
      <c r="BF1470" s="269">
        <f t="shared" si="3667"/>
        <v>0</v>
      </c>
      <c r="BG1470" s="25">
        <f t="shared" si="3667"/>
        <v>0</v>
      </c>
      <c r="BH1470" s="25">
        <f t="shared" si="3667"/>
        <v>0</v>
      </c>
      <c r="BI1470" s="25">
        <f t="shared" si="3667"/>
        <v>0</v>
      </c>
      <c r="BJ1470" s="25">
        <f t="shared" si="3667"/>
        <v>0</v>
      </c>
      <c r="BK1470" s="269">
        <f t="shared" si="3667"/>
        <v>0</v>
      </c>
    </row>
    <row r="1471" spans="1:63" s="8" customFormat="1" ht="15.75" outlineLevel="2">
      <c r="A1471" s="418">
        <f>ROW()</f>
        <v>1471</v>
      </c>
      <c r="B1471" s="96" t="s">
        <v>10</v>
      </c>
      <c r="C1471" s="96"/>
      <c r="D1471" s="96"/>
      <c r="E1471" s="96"/>
      <c r="F1471" s="96"/>
      <c r="G1471" s="96"/>
      <c r="H1471" s="96"/>
      <c r="I1471" s="96"/>
      <c r="J1471" s="96"/>
      <c r="K1471" s="96"/>
      <c r="L1471" s="96"/>
      <c r="M1471" s="96"/>
      <c r="N1471" s="96"/>
      <c r="O1471" s="96"/>
      <c r="P1471" s="96"/>
      <c r="Q1471" s="96"/>
      <c r="R1471" s="96"/>
      <c r="S1471" s="96"/>
      <c r="T1471" s="96"/>
      <c r="U1471" s="96"/>
      <c r="V1471" s="96"/>
      <c r="W1471" s="96"/>
      <c r="X1471" s="96"/>
      <c r="Y1471" s="96"/>
      <c r="Z1471" s="96"/>
      <c r="AA1471" s="96"/>
      <c r="AB1471" s="96"/>
      <c r="AC1471" s="96"/>
      <c r="AD1471" s="96"/>
      <c r="AE1471" s="96"/>
      <c r="AF1471" s="96"/>
      <c r="AG1471" s="96"/>
      <c r="AH1471" s="96"/>
      <c r="AI1471" s="96"/>
      <c r="AJ1471" s="96"/>
      <c r="AK1471" s="96"/>
      <c r="AL1471" s="96"/>
      <c r="AM1471" s="96"/>
      <c r="AN1471" s="96"/>
      <c r="AO1471" s="96"/>
      <c r="AP1471" s="96"/>
      <c r="AQ1471" s="270"/>
      <c r="AR1471" s="96"/>
      <c r="AS1471" s="96"/>
      <c r="AT1471" s="96"/>
      <c r="AU1471" s="96"/>
      <c r="AV1471" s="270"/>
      <c r="AW1471" s="96"/>
      <c r="AX1471" s="96"/>
      <c r="AY1471" s="96"/>
      <c r="AZ1471" s="96"/>
      <c r="BA1471" s="270"/>
      <c r="BB1471" s="96"/>
      <c r="BC1471" s="96"/>
      <c r="BD1471" s="96"/>
      <c r="BE1471" s="96"/>
      <c r="BF1471" s="270"/>
      <c r="BG1471" s="96"/>
      <c r="BH1471" s="96"/>
      <c r="BI1471" s="96"/>
      <c r="BJ1471" s="96"/>
      <c r="BK1471" s="270"/>
    </row>
    <row r="1472" spans="1:63" ht="15.75" outlineLevel="2">
      <c r="A1472" s="418">
        <f>ROW()</f>
        <v>1472</v>
      </c>
      <c r="B1472" s="4" t="s">
        <v>33</v>
      </c>
      <c r="M1472" s="29"/>
      <c r="N1472" s="29"/>
      <c r="O1472" s="29"/>
      <c r="P1472" s="29"/>
      <c r="Q1472" s="29"/>
      <c r="R1472" s="29"/>
      <c r="S1472" s="29"/>
      <c r="T1472" s="29">
        <f>Inputs!W371*T$12</f>
        <v>0</v>
      </c>
      <c r="U1472" s="29">
        <f>Inputs!X371*U$12</f>
        <v>0</v>
      </c>
      <c r="V1472" s="29">
        <f>Inputs!Y371*V$12</f>
        <v>0</v>
      </c>
      <c r="W1472" s="29">
        <f>Inputs!Z371*W$12</f>
        <v>0</v>
      </c>
      <c r="X1472" s="29">
        <f>Inputs!AA371*X$12</f>
        <v>0</v>
      </c>
      <c r="Y1472" s="29">
        <f>Inputs!AB371*Y$12</f>
        <v>0</v>
      </c>
      <c r="Z1472" s="29">
        <f>Inputs!AC371*Z$12</f>
        <v>0</v>
      </c>
      <c r="AA1472" s="29">
        <f>Inputs!AD371*AA$12</f>
        <v>0</v>
      </c>
      <c r="AB1472" s="29">
        <f>Inputs!AE371*AB$12</f>
        <v>0</v>
      </c>
      <c r="AC1472" s="29">
        <f>Inputs!AF371*AC$12</f>
        <v>0</v>
      </c>
      <c r="AD1472" s="29">
        <f>Inputs!AG371*AD$12</f>
        <v>0</v>
      </c>
      <c r="AE1472" s="29">
        <f>Inputs!AH371*AE$12</f>
        <v>0</v>
      </c>
      <c r="AF1472" s="29">
        <f>Inputs!AI371*AF$12</f>
        <v>0</v>
      </c>
      <c r="AG1472" s="29">
        <f>Inputs!AJ371*AG$12</f>
        <v>0</v>
      </c>
      <c r="AH1472" s="29">
        <f>Inputs!AK371*AH$12</f>
        <v>0</v>
      </c>
      <c r="AI1472" s="29">
        <f>Inputs!AL371*AI$12</f>
        <v>0</v>
      </c>
      <c r="AJ1472" s="29">
        <f>Inputs!AM371*AJ$12</f>
        <v>0</v>
      </c>
      <c r="AK1472" s="29">
        <f>Inputs!AN371*AK$12</f>
        <v>0</v>
      </c>
      <c r="AL1472" s="29">
        <f>Inputs!AO371*AL$12</f>
        <v>0</v>
      </c>
      <c r="AM1472" s="29">
        <f>Inputs!AP371*AM$12</f>
        <v>0</v>
      </c>
      <c r="AN1472" s="29">
        <f>Inputs!AQ371*AN$12</f>
        <v>0</v>
      </c>
      <c r="AO1472" s="29">
        <f>Inputs!AR371*AO$12</f>
        <v>0</v>
      </c>
      <c r="AP1472" s="29">
        <f>Inputs!AS371*AP$12</f>
        <v>0</v>
      </c>
      <c r="AQ1472" s="276">
        <f>Inputs!AT371*AQ$12</f>
        <v>0</v>
      </c>
      <c r="AR1472" s="29">
        <f>Inputs!AU371*AR$12</f>
        <v>0</v>
      </c>
      <c r="AS1472" s="29">
        <f>Inputs!AV371*AS$12</f>
        <v>0</v>
      </c>
      <c r="AT1472" s="29">
        <f>Inputs!AW371*AT$12</f>
        <v>0</v>
      </c>
      <c r="AU1472" s="29">
        <f>Inputs!AX371*AU$12</f>
        <v>0</v>
      </c>
      <c r="AV1472" s="276">
        <f>Inputs!AY371*AV$12</f>
        <v>0</v>
      </c>
      <c r="AW1472" s="29">
        <f>Inputs!AZ1213*AW$12</f>
        <v>0</v>
      </c>
      <c r="AX1472" s="29">
        <f>Inputs!BA1213*AX$12</f>
        <v>0</v>
      </c>
      <c r="AY1472" s="29">
        <f>Inputs!BB1213*AY$12</f>
        <v>0</v>
      </c>
      <c r="AZ1472" s="29">
        <f>Inputs!BC1213*AZ$12</f>
        <v>0</v>
      </c>
      <c r="BA1472" s="276">
        <f>Inputs!BD1213*BA$12</f>
        <v>0</v>
      </c>
      <c r="BB1472" s="29">
        <f>Inputs!BE1213*BB$12</f>
        <v>0</v>
      </c>
      <c r="BC1472" s="29">
        <f>Inputs!BF1213*BC$12</f>
        <v>0</v>
      </c>
      <c r="BD1472" s="29">
        <f>Inputs!BG1213*BD$12</f>
        <v>0</v>
      </c>
      <c r="BE1472" s="29">
        <f>Inputs!BH1213*BE$12</f>
        <v>0</v>
      </c>
      <c r="BF1472" s="276">
        <f>Inputs!BI1213*BF$12</f>
        <v>0</v>
      </c>
      <c r="BG1472" s="614">
        <f t="shared" ref="BG1472:BK1481" si="3668">IF($B1442="Non-depreciable assets",0,MIN(BG1442,IF(BG1427&gt;1,BG1442/BG1427,BG1442)))*BG$12</f>
        <v>0</v>
      </c>
      <c r="BH1472" s="614">
        <f t="shared" si="3668"/>
        <v>0</v>
      </c>
      <c r="BI1472" s="614">
        <f t="shared" si="3668"/>
        <v>0</v>
      </c>
      <c r="BJ1472" s="614">
        <f t="shared" si="3668"/>
        <v>0</v>
      </c>
      <c r="BK1472" s="633">
        <f t="shared" si="3668"/>
        <v>0</v>
      </c>
    </row>
    <row r="1473" spans="1:63" ht="15.75" outlineLevel="2">
      <c r="A1473" s="418">
        <f>ROW()</f>
        <v>1473</v>
      </c>
      <c r="B1473" s="4" t="s">
        <v>34</v>
      </c>
      <c r="M1473" s="29"/>
      <c r="N1473" s="29"/>
      <c r="O1473" s="29"/>
      <c r="P1473" s="29"/>
      <c r="Q1473" s="29"/>
      <c r="R1473" s="29"/>
      <c r="S1473" s="29"/>
      <c r="T1473" s="29">
        <f>Inputs!W372*T$12</f>
        <v>0</v>
      </c>
      <c r="U1473" s="29">
        <f>Inputs!X372*U$12</f>
        <v>0</v>
      </c>
      <c r="V1473" s="29">
        <f>Inputs!Y372*V$12</f>
        <v>0</v>
      </c>
      <c r="W1473" s="29">
        <f>Inputs!Z372*W$12</f>
        <v>0</v>
      </c>
      <c r="X1473" s="29">
        <f>Inputs!AA372*X$12</f>
        <v>0</v>
      </c>
      <c r="Y1473" s="29">
        <f>Inputs!AB372*Y$12</f>
        <v>0</v>
      </c>
      <c r="Z1473" s="29">
        <f>Inputs!AC372*Z$12</f>
        <v>0</v>
      </c>
      <c r="AA1473" s="29">
        <f>Inputs!AD372*AA$12</f>
        <v>0</v>
      </c>
      <c r="AB1473" s="29">
        <f>Inputs!AE372*AB$12</f>
        <v>0</v>
      </c>
      <c r="AC1473" s="29">
        <f>Inputs!AF372*AC$12</f>
        <v>0</v>
      </c>
      <c r="AD1473" s="29">
        <f>Inputs!AG372*AD$12</f>
        <v>0</v>
      </c>
      <c r="AE1473" s="29">
        <f>Inputs!AH372*AE$12</f>
        <v>0</v>
      </c>
      <c r="AF1473" s="29">
        <f>Inputs!AI372*AF$12</f>
        <v>0</v>
      </c>
      <c r="AG1473" s="29">
        <f>Inputs!AJ372*AG$12</f>
        <v>0</v>
      </c>
      <c r="AH1473" s="29">
        <f>Inputs!AK372*AH$12</f>
        <v>0</v>
      </c>
      <c r="AI1473" s="29">
        <f>Inputs!AL372*AI$12</f>
        <v>0</v>
      </c>
      <c r="AJ1473" s="29">
        <f>Inputs!AM372*AJ$12</f>
        <v>0</v>
      </c>
      <c r="AK1473" s="29">
        <f>Inputs!AN372*AK$12</f>
        <v>0</v>
      </c>
      <c r="AL1473" s="29">
        <f>Inputs!AO372*AL$12</f>
        <v>0</v>
      </c>
      <c r="AM1473" s="29">
        <f>Inputs!AP372*AM$12</f>
        <v>0</v>
      </c>
      <c r="AN1473" s="29">
        <f>Inputs!AQ372*AN$12</f>
        <v>0</v>
      </c>
      <c r="AO1473" s="29">
        <f>Inputs!AR372*AO$12</f>
        <v>0</v>
      </c>
      <c r="AP1473" s="29">
        <f>Inputs!AS372*AP$12</f>
        <v>0</v>
      </c>
      <c r="AQ1473" s="276">
        <f>Inputs!AT372*AQ$12</f>
        <v>0</v>
      </c>
      <c r="AR1473" s="29">
        <f>Inputs!AU372*AR$12</f>
        <v>0</v>
      </c>
      <c r="AS1473" s="29">
        <f>Inputs!AV372*AS$12</f>
        <v>0</v>
      </c>
      <c r="AT1473" s="29">
        <f>Inputs!AW372*AT$12</f>
        <v>0</v>
      </c>
      <c r="AU1473" s="29">
        <f>Inputs!AX372*AU$12</f>
        <v>0</v>
      </c>
      <c r="AV1473" s="276">
        <f>Inputs!AY372*AV$12</f>
        <v>0</v>
      </c>
      <c r="AW1473" s="29">
        <f>Inputs!AZ1214*AW$12</f>
        <v>0</v>
      </c>
      <c r="AX1473" s="29">
        <f>Inputs!BA1214*AX$12</f>
        <v>0</v>
      </c>
      <c r="AY1473" s="29">
        <f>Inputs!BB1214*AY$12</f>
        <v>0</v>
      </c>
      <c r="AZ1473" s="29">
        <f>Inputs!BC1214*AZ$12</f>
        <v>0</v>
      </c>
      <c r="BA1473" s="276">
        <f>Inputs!BD1214*BA$12</f>
        <v>0</v>
      </c>
      <c r="BB1473" s="29">
        <f>Inputs!BE1214*BB$12</f>
        <v>0</v>
      </c>
      <c r="BC1473" s="29">
        <f>Inputs!BF1214*BC$12</f>
        <v>0</v>
      </c>
      <c r="BD1473" s="29">
        <f>Inputs!BG1214*BD$12</f>
        <v>0</v>
      </c>
      <c r="BE1473" s="29">
        <f>Inputs!BH1214*BE$12</f>
        <v>0</v>
      </c>
      <c r="BF1473" s="276">
        <f>Inputs!BI1214*BF$12</f>
        <v>0</v>
      </c>
      <c r="BG1473" s="614">
        <f t="shared" si="3668"/>
        <v>0</v>
      </c>
      <c r="BH1473" s="614">
        <f t="shared" si="3668"/>
        <v>0</v>
      </c>
      <c r="BI1473" s="614">
        <f t="shared" si="3668"/>
        <v>0</v>
      </c>
      <c r="BJ1473" s="614">
        <f t="shared" si="3668"/>
        <v>0</v>
      </c>
      <c r="BK1473" s="633">
        <f t="shared" si="3668"/>
        <v>0</v>
      </c>
    </row>
    <row r="1474" spans="1:63" ht="15.75" outlineLevel="2">
      <c r="A1474" s="418">
        <f>ROW()</f>
        <v>1474</v>
      </c>
      <c r="B1474" s="4" t="s">
        <v>35</v>
      </c>
      <c r="M1474" s="29"/>
      <c r="N1474" s="29"/>
      <c r="O1474" s="29"/>
      <c r="P1474" s="29"/>
      <c r="Q1474" s="29"/>
      <c r="R1474" s="29"/>
      <c r="S1474" s="29"/>
      <c r="T1474" s="29">
        <f>Inputs!W373*T$12</f>
        <v>2.0419289937499998E-2</v>
      </c>
      <c r="U1474" s="29">
        <f>Inputs!X373*U$12</f>
        <v>2.0419289937499998E-2</v>
      </c>
      <c r="V1474" s="29">
        <f>Inputs!Y373*V$12</f>
        <v>2.0419289937499998E-2</v>
      </c>
      <c r="W1474" s="29">
        <f>Inputs!Z373*W$12</f>
        <v>2.0419289937499998E-2</v>
      </c>
      <c r="X1474" s="29">
        <f>Inputs!AA373*X$12</f>
        <v>2.0419289937499998E-2</v>
      </c>
      <c r="Y1474" s="29">
        <f>Inputs!AB373*Y$12</f>
        <v>2.0419289937499998E-2</v>
      </c>
      <c r="Z1474" s="29">
        <f>Inputs!AC373*Z$12</f>
        <v>2.0419289937499998E-2</v>
      </c>
      <c r="AA1474" s="29">
        <f>Inputs!AD373*AA$12</f>
        <v>2.0419289937499998E-2</v>
      </c>
      <c r="AB1474" s="29">
        <f>Inputs!AE373*AB$12</f>
        <v>2.0419289937499998E-2</v>
      </c>
      <c r="AC1474" s="29">
        <f>Inputs!AF373*AC$12</f>
        <v>2.0419289937499998E-2</v>
      </c>
      <c r="AD1474" s="29">
        <f>Inputs!AG373*AD$12</f>
        <v>2.0419289937499998E-2</v>
      </c>
      <c r="AE1474" s="29">
        <f>Inputs!AH373*AE$12</f>
        <v>2.0419289937499998E-2</v>
      </c>
      <c r="AF1474" s="29">
        <f>Inputs!AI373*AF$12</f>
        <v>2.0419289937499998E-2</v>
      </c>
      <c r="AG1474" s="29">
        <f>Inputs!AJ373*AG$12</f>
        <v>2.0419289937499998E-2</v>
      </c>
      <c r="AH1474" s="29">
        <f>Inputs!AK373*AH$12</f>
        <v>2.0419289937499998E-2</v>
      </c>
      <c r="AI1474" s="29">
        <f>Inputs!AL373*AI$12</f>
        <v>2.0419289937499998E-2</v>
      </c>
      <c r="AJ1474" s="29">
        <f>Inputs!AM373*AJ$12</f>
        <v>2.0419289937499998E-2</v>
      </c>
      <c r="AK1474" s="29">
        <f>Inputs!AN373*AK$12</f>
        <v>2.0419289937499998E-2</v>
      </c>
      <c r="AL1474" s="29">
        <f>Inputs!AO373*AL$12</f>
        <v>2.0419289937499998E-2</v>
      </c>
      <c r="AM1474" s="29">
        <f>Inputs!AP373*AM$12</f>
        <v>2.0419289937499998E-2</v>
      </c>
      <c r="AN1474" s="29">
        <f>Inputs!AQ373*AN$12</f>
        <v>2.0419289937499998E-2</v>
      </c>
      <c r="AO1474" s="29">
        <f>Inputs!AR373*AO$12</f>
        <v>2.0419289937499998E-2</v>
      </c>
      <c r="AP1474" s="29">
        <f>Inputs!AS373*AP$12</f>
        <v>2.0419289937499998E-2</v>
      </c>
      <c r="AQ1474" s="276">
        <f>Inputs!AT373*AQ$12</f>
        <v>2.0419289937499998E-2</v>
      </c>
      <c r="AR1474" s="29">
        <f>Inputs!AU373*AR$12</f>
        <v>8.1677159750000006E-2</v>
      </c>
      <c r="AS1474" s="29">
        <f>Inputs!AV373*AS$12</f>
        <v>8.167715975000002E-2</v>
      </c>
      <c r="AT1474" s="29">
        <f>Inputs!AW373*AT$12</f>
        <v>8.1677159750000006E-2</v>
      </c>
      <c r="AU1474" s="29">
        <f>Inputs!AX373*AU$12</f>
        <v>8.1677159749999992E-2</v>
      </c>
      <c r="AV1474" s="276">
        <f>Inputs!AY373*AV$12</f>
        <v>8.1677159750000006E-2</v>
      </c>
      <c r="AW1474" s="29">
        <f>Inputs!AZ1215*AW$12</f>
        <v>0.10428012609732618</v>
      </c>
      <c r="AX1474" s="29">
        <f>Inputs!BA1215*AX$12</f>
        <v>0.10428012609732615</v>
      </c>
      <c r="AY1474" s="29">
        <f>Inputs!BB1215*AY$12</f>
        <v>0.10428012609732618</v>
      </c>
      <c r="AZ1474" s="29">
        <f>Inputs!BC1215*AZ$12</f>
        <v>0.10428012609732618</v>
      </c>
      <c r="BA1474" s="276">
        <f>Inputs!BD1215*BA$12</f>
        <v>0.10428012609732615</v>
      </c>
      <c r="BB1474" s="29">
        <f>Inputs!BE1215*BB$12</f>
        <v>0.10428012609732618</v>
      </c>
      <c r="BC1474" s="29">
        <f>Inputs!BF1215*BC$12</f>
        <v>0.10428012609732618</v>
      </c>
      <c r="BD1474" s="29">
        <f>Inputs!BG1215*BD$12</f>
        <v>0.10428012609732618</v>
      </c>
      <c r="BE1474" s="29">
        <f>Inputs!BH1215*BE$12</f>
        <v>0.10428012609732618</v>
      </c>
      <c r="BF1474" s="276">
        <f>Inputs!BI1215*BF$12</f>
        <v>0.10428012609732616</v>
      </c>
      <c r="BG1474" s="614">
        <f t="shared" si="3668"/>
        <v>0.10428012609732625</v>
      </c>
      <c r="BH1474" s="614">
        <f t="shared" si="3668"/>
        <v>0.10428012609732625</v>
      </c>
      <c r="BI1474" s="614">
        <f t="shared" si="3668"/>
        <v>0.10428012609732625</v>
      </c>
      <c r="BJ1474" s="614">
        <f t="shared" si="3668"/>
        <v>0.10428012609732623</v>
      </c>
      <c r="BK1474" s="633">
        <f t="shared" si="3668"/>
        <v>0.10428012609732625</v>
      </c>
    </row>
    <row r="1475" spans="1:63" ht="15.75" outlineLevel="2">
      <c r="A1475" s="418">
        <f>ROW()</f>
        <v>1475</v>
      </c>
      <c r="B1475" s="4" t="s">
        <v>36</v>
      </c>
      <c r="M1475" s="29"/>
      <c r="N1475" s="29"/>
      <c r="O1475" s="29"/>
      <c r="P1475" s="29"/>
      <c r="Q1475" s="29"/>
      <c r="R1475" s="29"/>
      <c r="S1475" s="29"/>
      <c r="T1475" s="29">
        <f>Inputs!W374*T$12</f>
        <v>1.4481118749999999E-4</v>
      </c>
      <c r="U1475" s="29">
        <f>Inputs!X374*U$12</f>
        <v>1.4481118749999999E-4</v>
      </c>
      <c r="V1475" s="29">
        <f>Inputs!Y374*V$12</f>
        <v>1.4481118749999999E-4</v>
      </c>
      <c r="W1475" s="29">
        <f>Inputs!Z374*W$12</f>
        <v>1.4481118749999999E-4</v>
      </c>
      <c r="X1475" s="29">
        <f>Inputs!AA374*X$12</f>
        <v>1.4481118749999999E-4</v>
      </c>
      <c r="Y1475" s="29">
        <f>Inputs!AB374*Y$12</f>
        <v>1.4481118749999999E-4</v>
      </c>
      <c r="Z1475" s="29">
        <f>Inputs!AC374*Z$12</f>
        <v>1.4481118749999999E-4</v>
      </c>
      <c r="AA1475" s="29">
        <f>Inputs!AD374*AA$12</f>
        <v>1.4481118749999999E-4</v>
      </c>
      <c r="AB1475" s="29">
        <f>Inputs!AE374*AB$12</f>
        <v>1.4481118749999999E-4</v>
      </c>
      <c r="AC1475" s="29">
        <f>Inputs!AF374*AC$12</f>
        <v>1.4481118749999999E-4</v>
      </c>
      <c r="AD1475" s="29">
        <f>Inputs!AG374*AD$12</f>
        <v>1.4481118749999999E-4</v>
      </c>
      <c r="AE1475" s="29">
        <f>Inputs!AH374*AE$12</f>
        <v>1.4481118749999999E-4</v>
      </c>
      <c r="AF1475" s="29">
        <f>Inputs!AI374*AF$12</f>
        <v>1.4481118749999999E-4</v>
      </c>
      <c r="AG1475" s="29">
        <f>Inputs!AJ374*AG$12</f>
        <v>1.4481118749999999E-4</v>
      </c>
      <c r="AH1475" s="29">
        <f>Inputs!AK374*AH$12</f>
        <v>1.4481118749999999E-4</v>
      </c>
      <c r="AI1475" s="29">
        <f>Inputs!AL374*AI$12</f>
        <v>1.4481118749999999E-4</v>
      </c>
      <c r="AJ1475" s="29">
        <f>Inputs!AM374*AJ$12</f>
        <v>1.4481118749999999E-4</v>
      </c>
      <c r="AK1475" s="29">
        <f>Inputs!AN374*AK$12</f>
        <v>1.4481118749999999E-4</v>
      </c>
      <c r="AL1475" s="29">
        <f>Inputs!AO374*AL$12</f>
        <v>1.4481118749999999E-4</v>
      </c>
      <c r="AM1475" s="29">
        <f>Inputs!AP374*AM$12</f>
        <v>1.4481118749999999E-4</v>
      </c>
      <c r="AN1475" s="29">
        <f>Inputs!AQ374*AN$12</f>
        <v>1.4481118749999999E-4</v>
      </c>
      <c r="AO1475" s="29">
        <f>Inputs!AR374*AO$12</f>
        <v>1.4481118749999999E-4</v>
      </c>
      <c r="AP1475" s="29">
        <f>Inputs!AS374*AP$12</f>
        <v>1.4481118749999999E-4</v>
      </c>
      <c r="AQ1475" s="276">
        <f>Inputs!AT374*AQ$12</f>
        <v>1.4481118749999999E-4</v>
      </c>
      <c r="AR1475" s="29">
        <f>Inputs!AU374*AR$12</f>
        <v>5.7924475000000007E-4</v>
      </c>
      <c r="AS1475" s="29">
        <f>Inputs!AV374*AS$12</f>
        <v>5.7924475000000007E-4</v>
      </c>
      <c r="AT1475" s="29">
        <f>Inputs!AW374*AT$12</f>
        <v>5.7924475000000007E-4</v>
      </c>
      <c r="AU1475" s="29">
        <f>Inputs!AX374*AU$12</f>
        <v>5.7924475000000007E-4</v>
      </c>
      <c r="AV1475" s="276">
        <f>Inputs!AY374*AV$12</f>
        <v>5.7924475000000007E-4</v>
      </c>
      <c r="AW1475" s="29">
        <f>Inputs!AZ1216*AW$12</f>
        <v>7.3954231214821823E-4</v>
      </c>
      <c r="AX1475" s="29">
        <f>Inputs!BA1216*AX$12</f>
        <v>7.3954231214821823E-4</v>
      </c>
      <c r="AY1475" s="29">
        <f>Inputs!BB1216*AY$12</f>
        <v>7.3954231214821812E-4</v>
      </c>
      <c r="AZ1475" s="29">
        <f>Inputs!BC1216*AZ$12</f>
        <v>7.3954231214821812E-4</v>
      </c>
      <c r="BA1475" s="276">
        <f>Inputs!BD1216*BA$12</f>
        <v>7.3954231214821812E-4</v>
      </c>
      <c r="BB1475" s="29">
        <f>Inputs!BE1216*BB$12</f>
        <v>7.3954231214821823E-4</v>
      </c>
      <c r="BC1475" s="29">
        <f>Inputs!BF1216*BC$12</f>
        <v>7.3954231214821823E-4</v>
      </c>
      <c r="BD1475" s="29">
        <f>Inputs!BG1216*BD$12</f>
        <v>7.3954231214821812E-4</v>
      </c>
      <c r="BE1475" s="29">
        <f>Inputs!BH1216*BE$12</f>
        <v>7.3954231214821812E-4</v>
      </c>
      <c r="BF1475" s="276">
        <f>Inputs!BI1216*BF$12</f>
        <v>7.3954231214821812E-4</v>
      </c>
      <c r="BG1475" s="614">
        <f t="shared" si="3668"/>
        <v>7.3954231214821845E-4</v>
      </c>
      <c r="BH1475" s="614">
        <f t="shared" si="3668"/>
        <v>7.3954231214821845E-4</v>
      </c>
      <c r="BI1475" s="614">
        <f t="shared" si="3668"/>
        <v>7.3954231214821856E-4</v>
      </c>
      <c r="BJ1475" s="614">
        <f t="shared" si="3668"/>
        <v>7.3954231214821845E-4</v>
      </c>
      <c r="BK1475" s="633">
        <f t="shared" si="3668"/>
        <v>7.3954231214821845E-4</v>
      </c>
    </row>
    <row r="1476" spans="1:63" ht="15.75" outlineLevel="2">
      <c r="A1476" s="418">
        <f>ROW()</f>
        <v>1476</v>
      </c>
      <c r="B1476" s="4" t="s">
        <v>37</v>
      </c>
      <c r="M1476" s="29"/>
      <c r="N1476" s="29"/>
      <c r="O1476" s="29"/>
      <c r="P1476" s="29"/>
      <c r="Q1476" s="29"/>
      <c r="R1476" s="29"/>
      <c r="S1476" s="29"/>
      <c r="T1476" s="29">
        <f>Inputs!W375*T$12</f>
        <v>2.8911362500000002E-4</v>
      </c>
      <c r="U1476" s="29">
        <f>Inputs!X375*U$12</f>
        <v>2.8911362500000002E-4</v>
      </c>
      <c r="V1476" s="29">
        <f>Inputs!Y375*V$12</f>
        <v>2.8911362500000002E-4</v>
      </c>
      <c r="W1476" s="29">
        <f>Inputs!Z375*W$12</f>
        <v>2.8911362500000002E-4</v>
      </c>
      <c r="X1476" s="29">
        <f>Inputs!AA375*X$12</f>
        <v>2.8911362500000002E-4</v>
      </c>
      <c r="Y1476" s="29">
        <f>Inputs!AB375*Y$12</f>
        <v>2.8911362500000002E-4</v>
      </c>
      <c r="Z1476" s="29">
        <f>Inputs!AC375*Z$12</f>
        <v>2.8911362500000002E-4</v>
      </c>
      <c r="AA1476" s="29">
        <f>Inputs!AD375*AA$12</f>
        <v>2.8911362500000002E-4</v>
      </c>
      <c r="AB1476" s="29">
        <f>Inputs!AE375*AB$12</f>
        <v>2.8911362500000002E-4</v>
      </c>
      <c r="AC1476" s="29">
        <f>Inputs!AF375*AC$12</f>
        <v>2.8911362500000002E-4</v>
      </c>
      <c r="AD1476" s="29">
        <f>Inputs!AG375*AD$12</f>
        <v>2.8911362500000002E-4</v>
      </c>
      <c r="AE1476" s="29">
        <f>Inputs!AH375*AE$12</f>
        <v>2.8911362500000002E-4</v>
      </c>
      <c r="AF1476" s="29">
        <f>Inputs!AI375*AF$12</f>
        <v>2.8911362500000002E-4</v>
      </c>
      <c r="AG1476" s="29">
        <f>Inputs!AJ375*AG$12</f>
        <v>2.8911362500000002E-4</v>
      </c>
      <c r="AH1476" s="29">
        <f>Inputs!AK375*AH$12</f>
        <v>2.8911362500000002E-4</v>
      </c>
      <c r="AI1476" s="29">
        <f>Inputs!AL375*AI$12</f>
        <v>2.8911362500000002E-4</v>
      </c>
      <c r="AJ1476" s="29">
        <f>Inputs!AM375*AJ$12</f>
        <v>2.8911362500000002E-4</v>
      </c>
      <c r="AK1476" s="29">
        <f>Inputs!AN375*AK$12</f>
        <v>2.8911362500000002E-4</v>
      </c>
      <c r="AL1476" s="29">
        <f>Inputs!AO375*AL$12</f>
        <v>2.8911362500000002E-4</v>
      </c>
      <c r="AM1476" s="29">
        <f>Inputs!AP375*AM$12</f>
        <v>2.8911362500000002E-4</v>
      </c>
      <c r="AN1476" s="29">
        <f>Inputs!AQ375*AN$12</f>
        <v>2.8911362500000002E-4</v>
      </c>
      <c r="AO1476" s="29">
        <f>Inputs!AR375*AO$12</f>
        <v>2.8911362500000002E-4</v>
      </c>
      <c r="AP1476" s="29">
        <f>Inputs!AS375*AP$12</f>
        <v>2.8911362500000002E-4</v>
      </c>
      <c r="AQ1476" s="276">
        <f>Inputs!AT375*AQ$12</f>
        <v>2.8911362500000002E-4</v>
      </c>
      <c r="AR1476" s="29">
        <f>Inputs!AU375*AR$12</f>
        <v>2.6020226249999982E-3</v>
      </c>
      <c r="AS1476" s="29">
        <f>Inputs!AV375*AS$12</f>
        <v>2.6020226249999982E-3</v>
      </c>
      <c r="AT1476" s="29">
        <f>Inputs!AW375*AT$12</f>
        <v>2.6020226249999978E-3</v>
      </c>
      <c r="AU1476" s="29">
        <f>Inputs!AX375*AU$12</f>
        <v>2.6020226249999969E-3</v>
      </c>
      <c r="AV1476" s="276">
        <f>Inputs!AY375*AV$12</f>
        <v>0</v>
      </c>
      <c r="AW1476" s="29">
        <f>Inputs!AZ1217*AW$12</f>
        <v>0</v>
      </c>
      <c r="AX1476" s="29">
        <f>Inputs!BA1217*AX$12</f>
        <v>0</v>
      </c>
      <c r="AY1476" s="29">
        <f>Inputs!BB1217*AY$12</f>
        <v>0</v>
      </c>
      <c r="AZ1476" s="29">
        <f>Inputs!BC1217*AZ$12</f>
        <v>0</v>
      </c>
      <c r="BA1476" s="276">
        <f>Inputs!BD1217*BA$12</f>
        <v>0</v>
      </c>
      <c r="BB1476" s="29">
        <f>Inputs!BE1217*BB$12</f>
        <v>0</v>
      </c>
      <c r="BC1476" s="29">
        <f>Inputs!BF1217*BC$12</f>
        <v>0</v>
      </c>
      <c r="BD1476" s="29">
        <f>Inputs!BG1217*BD$12</f>
        <v>0</v>
      </c>
      <c r="BE1476" s="29">
        <f>Inputs!BH1217*BE$12</f>
        <v>0</v>
      </c>
      <c r="BF1476" s="276">
        <f>Inputs!BI1217*BF$12</f>
        <v>0</v>
      </c>
      <c r="BG1476" s="614">
        <f t="shared" si="3668"/>
        <v>0</v>
      </c>
      <c r="BH1476" s="614">
        <f t="shared" si="3668"/>
        <v>0</v>
      </c>
      <c r="BI1476" s="614">
        <f t="shared" si="3668"/>
        <v>0</v>
      </c>
      <c r="BJ1476" s="614">
        <f t="shared" si="3668"/>
        <v>0</v>
      </c>
      <c r="BK1476" s="633">
        <f t="shared" si="3668"/>
        <v>0</v>
      </c>
    </row>
    <row r="1477" spans="1:63" ht="15.75" outlineLevel="2">
      <c r="A1477" s="418">
        <f>ROW()</f>
        <v>1477</v>
      </c>
      <c r="B1477" s="4" t="s">
        <v>38</v>
      </c>
      <c r="M1477" s="29"/>
      <c r="N1477" s="29"/>
      <c r="O1477" s="29"/>
      <c r="P1477" s="29"/>
      <c r="Q1477" s="29"/>
      <c r="R1477" s="29"/>
      <c r="S1477" s="29"/>
      <c r="T1477" s="29">
        <f>Inputs!W376*T$12</f>
        <v>6.5787500000000007E-5</v>
      </c>
      <c r="U1477" s="29">
        <f>Inputs!X376*U$12</f>
        <v>6.5787500000000007E-5</v>
      </c>
      <c r="V1477" s="29">
        <f>Inputs!Y376*V$12</f>
        <v>6.5787500000000007E-5</v>
      </c>
      <c r="W1477" s="29">
        <f>Inputs!Z376*W$12</f>
        <v>6.5787500000000007E-5</v>
      </c>
      <c r="X1477" s="29">
        <f>Inputs!AA376*X$12</f>
        <v>6.5787500000000007E-5</v>
      </c>
      <c r="Y1477" s="29">
        <f>Inputs!AB376*Y$12</f>
        <v>6.5787500000000007E-5</v>
      </c>
      <c r="Z1477" s="29">
        <f>Inputs!AC376*Z$12</f>
        <v>6.5787500000000007E-5</v>
      </c>
      <c r="AA1477" s="29">
        <f>Inputs!AD376*AA$12</f>
        <v>6.5787500000000007E-5</v>
      </c>
      <c r="AB1477" s="29">
        <f>Inputs!AE376*AB$12</f>
        <v>6.5787500000000007E-5</v>
      </c>
      <c r="AC1477" s="29">
        <f>Inputs!AF376*AC$12</f>
        <v>6.5787500000000007E-5</v>
      </c>
      <c r="AD1477" s="29">
        <f>Inputs!AG376*AD$12</f>
        <v>6.5787500000000007E-5</v>
      </c>
      <c r="AE1477" s="29">
        <f>Inputs!AH376*AE$12</f>
        <v>6.5787500000000007E-5</v>
      </c>
      <c r="AF1477" s="29">
        <f>Inputs!AI376*AF$12</f>
        <v>6.5787500000000007E-5</v>
      </c>
      <c r="AG1477" s="29">
        <f>Inputs!AJ376*AG$12</f>
        <v>6.5787500000000007E-5</v>
      </c>
      <c r="AH1477" s="29">
        <f>Inputs!AK376*AH$12</f>
        <v>6.5787500000000007E-5</v>
      </c>
      <c r="AI1477" s="29">
        <f>Inputs!AL376*AI$12</f>
        <v>6.5787500000000007E-5</v>
      </c>
      <c r="AJ1477" s="29">
        <f>Inputs!AM376*AJ$12</f>
        <v>6.5787500000000007E-5</v>
      </c>
      <c r="AK1477" s="29">
        <f>Inputs!AN376*AK$12</f>
        <v>6.5787500000000007E-5</v>
      </c>
      <c r="AL1477" s="29">
        <f>Inputs!AO376*AL$12</f>
        <v>6.5787500000000007E-5</v>
      </c>
      <c r="AM1477" s="29">
        <f>Inputs!AP376*AM$12</f>
        <v>6.5787500000000007E-5</v>
      </c>
      <c r="AN1477" s="29">
        <f>Inputs!AQ376*AN$12</f>
        <v>6.5787500000000007E-5</v>
      </c>
      <c r="AO1477" s="29">
        <f>Inputs!AR376*AO$12</f>
        <v>6.5787500000000007E-5</v>
      </c>
      <c r="AP1477" s="29">
        <f>Inputs!AS376*AP$12</f>
        <v>6.5787500000000007E-5</v>
      </c>
      <c r="AQ1477" s="276">
        <f>Inputs!AT376*AQ$12</f>
        <v>6.5787500000000007E-5</v>
      </c>
      <c r="AR1477" s="29">
        <f>Inputs!AU376*AR$12</f>
        <v>2.6314999999999997E-4</v>
      </c>
      <c r="AS1477" s="29">
        <f>Inputs!AV376*AS$12</f>
        <v>2.6314999999999997E-4</v>
      </c>
      <c r="AT1477" s="29">
        <f>Inputs!AW376*AT$12</f>
        <v>2.6314999999999997E-4</v>
      </c>
      <c r="AU1477" s="29">
        <f>Inputs!AX376*AU$12</f>
        <v>2.6314999999999997E-4</v>
      </c>
      <c r="AV1477" s="276">
        <f>Inputs!AY376*AV$12</f>
        <v>2.6314999999999997E-4</v>
      </c>
      <c r="AW1477" s="29">
        <f>Inputs!AZ1218*AW$12</f>
        <v>3.3597293621013099E-4</v>
      </c>
      <c r="AX1477" s="29">
        <f>Inputs!BA1218*AX$12</f>
        <v>3.3597293621013099E-4</v>
      </c>
      <c r="AY1477" s="29">
        <f>Inputs!BB1218*AY$12</f>
        <v>3.3597293621013099E-4</v>
      </c>
      <c r="AZ1477" s="29">
        <f>Inputs!BC1218*AZ$12</f>
        <v>3.3597293621013099E-4</v>
      </c>
      <c r="BA1477" s="276">
        <f>Inputs!BD1218*BA$12</f>
        <v>0</v>
      </c>
      <c r="BB1477" s="29">
        <f>Inputs!BE1218*BB$12</f>
        <v>0</v>
      </c>
      <c r="BC1477" s="29">
        <f>Inputs!BF1218*BC$12</f>
        <v>0</v>
      </c>
      <c r="BD1477" s="29">
        <f>Inputs!BG1218*BD$12</f>
        <v>0</v>
      </c>
      <c r="BE1477" s="29">
        <f>Inputs!BH1218*BE$12</f>
        <v>0</v>
      </c>
      <c r="BF1477" s="276">
        <f>Inputs!BI1218*BF$12</f>
        <v>0</v>
      </c>
      <c r="BG1477" s="614">
        <f t="shared" si="3668"/>
        <v>0</v>
      </c>
      <c r="BH1477" s="614">
        <f t="shared" si="3668"/>
        <v>0</v>
      </c>
      <c r="BI1477" s="614">
        <f t="shared" si="3668"/>
        <v>0</v>
      </c>
      <c r="BJ1477" s="614">
        <f t="shared" si="3668"/>
        <v>0</v>
      </c>
      <c r="BK1477" s="633">
        <f t="shared" si="3668"/>
        <v>0</v>
      </c>
    </row>
    <row r="1478" spans="1:63" ht="15.75" outlineLevel="2">
      <c r="A1478" s="418">
        <f>ROW()</f>
        <v>1478</v>
      </c>
      <c r="B1478" s="4" t="s">
        <v>39</v>
      </c>
      <c r="M1478" s="29"/>
      <c r="N1478" s="29"/>
      <c r="O1478" s="29"/>
      <c r="P1478" s="29"/>
      <c r="Q1478" s="29"/>
      <c r="R1478" s="29"/>
      <c r="S1478" s="29"/>
      <c r="T1478" s="29">
        <f>Inputs!W377*T$12</f>
        <v>0</v>
      </c>
      <c r="U1478" s="29">
        <f>Inputs!X377*U$12</f>
        <v>0</v>
      </c>
      <c r="V1478" s="29">
        <f>Inputs!Y377*V$12</f>
        <v>0</v>
      </c>
      <c r="W1478" s="29">
        <f>Inputs!Z377*W$12</f>
        <v>0</v>
      </c>
      <c r="X1478" s="29">
        <f>Inputs!AA377*X$12</f>
        <v>0</v>
      </c>
      <c r="Y1478" s="29">
        <f>Inputs!AB377*Y$12</f>
        <v>0</v>
      </c>
      <c r="Z1478" s="29">
        <f>Inputs!AC377*Z$12</f>
        <v>0</v>
      </c>
      <c r="AA1478" s="29">
        <f>Inputs!AD377*AA$12</f>
        <v>0</v>
      </c>
      <c r="AB1478" s="29">
        <f>Inputs!AE377*AB$12</f>
        <v>0</v>
      </c>
      <c r="AC1478" s="29">
        <f>Inputs!AF377*AC$12</f>
        <v>0</v>
      </c>
      <c r="AD1478" s="29">
        <f>Inputs!AG377*AD$12</f>
        <v>0</v>
      </c>
      <c r="AE1478" s="29">
        <f>Inputs!AH377*AE$12</f>
        <v>0</v>
      </c>
      <c r="AF1478" s="29">
        <f>Inputs!AI377*AF$12</f>
        <v>0</v>
      </c>
      <c r="AG1478" s="29">
        <f>Inputs!AJ377*AG$12</f>
        <v>0</v>
      </c>
      <c r="AH1478" s="29">
        <f>Inputs!AK377*AH$12</f>
        <v>0</v>
      </c>
      <c r="AI1478" s="29">
        <f>Inputs!AL377*AI$12</f>
        <v>0</v>
      </c>
      <c r="AJ1478" s="29">
        <f>Inputs!AM377*AJ$12</f>
        <v>0</v>
      </c>
      <c r="AK1478" s="29">
        <f>Inputs!AN377*AK$12</f>
        <v>0</v>
      </c>
      <c r="AL1478" s="29">
        <f>Inputs!AO377*AL$12</f>
        <v>0</v>
      </c>
      <c r="AM1478" s="29">
        <f>Inputs!AP377*AM$12</f>
        <v>0</v>
      </c>
      <c r="AN1478" s="29">
        <f>Inputs!AQ377*AN$12</f>
        <v>0</v>
      </c>
      <c r="AO1478" s="29">
        <f>Inputs!AR377*AO$12</f>
        <v>0</v>
      </c>
      <c r="AP1478" s="29">
        <f>Inputs!AS377*AP$12</f>
        <v>0</v>
      </c>
      <c r="AQ1478" s="276">
        <f>Inputs!AT377*AQ$12</f>
        <v>0</v>
      </c>
      <c r="AR1478" s="29">
        <f>Inputs!AU377*AR$12</f>
        <v>0</v>
      </c>
      <c r="AS1478" s="29">
        <f>Inputs!AV377*AS$12</f>
        <v>0</v>
      </c>
      <c r="AT1478" s="29">
        <f>Inputs!AW377*AT$12</f>
        <v>0</v>
      </c>
      <c r="AU1478" s="29">
        <f>Inputs!AX377*AU$12</f>
        <v>0</v>
      </c>
      <c r="AV1478" s="276">
        <f>Inputs!AY377*AV$12</f>
        <v>0</v>
      </c>
      <c r="AW1478" s="29">
        <f>Inputs!AZ1219*AW$12</f>
        <v>0</v>
      </c>
      <c r="AX1478" s="29">
        <f>Inputs!BA1219*AX$12</f>
        <v>0</v>
      </c>
      <c r="AY1478" s="29">
        <f>Inputs!BB1219*AY$12</f>
        <v>0</v>
      </c>
      <c r="AZ1478" s="29">
        <f>Inputs!BC1219*AZ$12</f>
        <v>0</v>
      </c>
      <c r="BA1478" s="276">
        <f>Inputs!BD1219*BA$12</f>
        <v>0</v>
      </c>
      <c r="BB1478" s="29">
        <f>Inputs!BE1219*BB$12</f>
        <v>0</v>
      </c>
      <c r="BC1478" s="29">
        <f>Inputs!BF1219*BC$12</f>
        <v>0</v>
      </c>
      <c r="BD1478" s="29">
        <f>Inputs!BG1219*BD$12</f>
        <v>0</v>
      </c>
      <c r="BE1478" s="29">
        <f>Inputs!BH1219*BE$12</f>
        <v>0</v>
      </c>
      <c r="BF1478" s="276">
        <f>Inputs!BI1219*BF$12</f>
        <v>0</v>
      </c>
      <c r="BG1478" s="614">
        <f t="shared" si="3668"/>
        <v>0</v>
      </c>
      <c r="BH1478" s="614">
        <f t="shared" si="3668"/>
        <v>0</v>
      </c>
      <c r="BI1478" s="614">
        <f t="shared" si="3668"/>
        <v>0</v>
      </c>
      <c r="BJ1478" s="614">
        <f t="shared" si="3668"/>
        <v>0</v>
      </c>
      <c r="BK1478" s="633">
        <f t="shared" si="3668"/>
        <v>0</v>
      </c>
    </row>
    <row r="1479" spans="1:63" ht="15.75" outlineLevel="2">
      <c r="A1479" s="418">
        <f>ROW()</f>
        <v>1479</v>
      </c>
      <c r="B1479" s="4" t="s">
        <v>40</v>
      </c>
      <c r="M1479" s="29"/>
      <c r="N1479" s="29"/>
      <c r="O1479" s="29"/>
      <c r="P1479" s="29"/>
      <c r="Q1479" s="29"/>
      <c r="R1479" s="29"/>
      <c r="S1479" s="29"/>
      <c r="T1479" s="29">
        <f>Inputs!W378*T$12</f>
        <v>1.1424853750000013E-3</v>
      </c>
      <c r="U1479" s="29">
        <f>Inputs!X378*U$12</f>
        <v>1.1424853750000013E-3</v>
      </c>
      <c r="V1479" s="29">
        <f>Inputs!Y378*V$12</f>
        <v>1.1424853750000013E-3</v>
      </c>
      <c r="W1479" s="29">
        <f>Inputs!Z378*W$12</f>
        <v>1.1424853750000013E-3</v>
      </c>
      <c r="X1479" s="29">
        <f>Inputs!AA378*X$12</f>
        <v>1.1424853750000013E-3</v>
      </c>
      <c r="Y1479" s="29">
        <f>Inputs!AB378*Y$12</f>
        <v>1.1424853750000013E-3</v>
      </c>
      <c r="Z1479" s="29">
        <f>Inputs!AC378*Z$12</f>
        <v>1.1424853750000013E-3</v>
      </c>
      <c r="AA1479" s="29">
        <f>Inputs!AD378*AA$12</f>
        <v>1.1424853750000013E-3</v>
      </c>
      <c r="AB1479" s="29">
        <f>Inputs!AE378*AB$12</f>
        <v>1.1424853750000013E-3</v>
      </c>
      <c r="AC1479" s="29">
        <f>Inputs!AF378*AC$12</f>
        <v>1.1424853750000013E-3</v>
      </c>
      <c r="AD1479" s="29">
        <f>Inputs!AG378*AD$12</f>
        <v>1.1424853750000013E-3</v>
      </c>
      <c r="AE1479" s="29">
        <f>Inputs!AH378*AE$12</f>
        <v>1.1424853750000013E-3</v>
      </c>
      <c r="AF1479" s="29">
        <f>Inputs!AI378*AF$12</f>
        <v>1.1424853750000013E-3</v>
      </c>
      <c r="AG1479" s="29">
        <f>Inputs!AJ378*AG$12</f>
        <v>1.1424853750000013E-3</v>
      </c>
      <c r="AH1479" s="29">
        <f>Inputs!AK378*AH$12</f>
        <v>1.1424853750000013E-3</v>
      </c>
      <c r="AI1479" s="29">
        <f>Inputs!AL378*AI$12</f>
        <v>1.1424853750000013E-3</v>
      </c>
      <c r="AJ1479" s="29">
        <f>Inputs!AM378*AJ$12</f>
        <v>1.1424853750000013E-3</v>
      </c>
      <c r="AK1479" s="29">
        <f>Inputs!AN378*AK$12</f>
        <v>1.1424853750000013E-3</v>
      </c>
      <c r="AL1479" s="29">
        <f>Inputs!AO378*AL$12</f>
        <v>1.1424853750000013E-3</v>
      </c>
      <c r="AM1479" s="29">
        <f>Inputs!AP378*AM$12</f>
        <v>1.1424853750000013E-3</v>
      </c>
      <c r="AN1479" s="29">
        <f>Inputs!AQ378*AN$12</f>
        <v>1.1424853750000013E-3</v>
      </c>
      <c r="AO1479" s="29">
        <f>Inputs!AR378*AO$12</f>
        <v>1.1424853750000013E-3</v>
      </c>
      <c r="AP1479" s="29">
        <f>Inputs!AS378*AP$12</f>
        <v>1.1424853750000013E-3</v>
      </c>
      <c r="AQ1479" s="276">
        <f>Inputs!AT378*AQ$12</f>
        <v>1.1424853750000013E-3</v>
      </c>
      <c r="AR1479" s="29">
        <f>Inputs!AU378*AR$12</f>
        <v>4.5699414999999851E-3</v>
      </c>
      <c r="AS1479" s="29">
        <f>Inputs!AV378*AS$12</f>
        <v>4.5699414999999851E-3</v>
      </c>
      <c r="AT1479" s="29">
        <f>Inputs!AW378*AT$12</f>
        <v>4.5699414999999851E-3</v>
      </c>
      <c r="AU1479" s="29">
        <f>Inputs!AX378*AU$12</f>
        <v>4.5699414999999799E-3</v>
      </c>
      <c r="AV1479" s="276">
        <f>Inputs!AY378*AV$12</f>
        <v>0</v>
      </c>
      <c r="AW1479" s="29">
        <f>Inputs!AZ1220*AW$12</f>
        <v>0</v>
      </c>
      <c r="AX1479" s="29">
        <f>Inputs!BA1220*AX$12</f>
        <v>0</v>
      </c>
      <c r="AY1479" s="29">
        <f>Inputs!BB1220*AY$12</f>
        <v>0</v>
      </c>
      <c r="AZ1479" s="29">
        <f>Inputs!BC1220*AZ$12</f>
        <v>0</v>
      </c>
      <c r="BA1479" s="276">
        <f>Inputs!BD1220*BA$12</f>
        <v>0</v>
      </c>
      <c r="BB1479" s="29">
        <f>Inputs!BE1220*BB$12</f>
        <v>0</v>
      </c>
      <c r="BC1479" s="29">
        <f>Inputs!BF1220*BC$12</f>
        <v>0</v>
      </c>
      <c r="BD1479" s="29">
        <f>Inputs!BG1220*BD$12</f>
        <v>0</v>
      </c>
      <c r="BE1479" s="29">
        <f>Inputs!BH1220*BE$12</f>
        <v>0</v>
      </c>
      <c r="BF1479" s="276">
        <f>Inputs!BI1220*BF$12</f>
        <v>0</v>
      </c>
      <c r="BG1479" s="614">
        <f t="shared" si="3668"/>
        <v>0</v>
      </c>
      <c r="BH1479" s="614">
        <f t="shared" si="3668"/>
        <v>0</v>
      </c>
      <c r="BI1479" s="614">
        <f t="shared" si="3668"/>
        <v>0</v>
      </c>
      <c r="BJ1479" s="614">
        <f t="shared" si="3668"/>
        <v>0</v>
      </c>
      <c r="BK1479" s="633">
        <f t="shared" si="3668"/>
        <v>0</v>
      </c>
    </row>
    <row r="1480" spans="1:63" ht="15.75" outlineLevel="2">
      <c r="A1480" s="418">
        <f>ROW()</f>
        <v>1480</v>
      </c>
      <c r="B1480" s="4" t="s">
        <v>306</v>
      </c>
      <c r="M1480" s="29"/>
      <c r="N1480" s="29"/>
      <c r="O1480" s="29"/>
      <c r="P1480" s="29"/>
      <c r="Q1480" s="29"/>
      <c r="R1480" s="29"/>
      <c r="S1480" s="29"/>
      <c r="T1480" s="29">
        <f>Inputs!W379*T$12</f>
        <v>0</v>
      </c>
      <c r="U1480" s="29">
        <f>Inputs!X379*U$12</f>
        <v>0</v>
      </c>
      <c r="V1480" s="29">
        <f>Inputs!Y379*V$12</f>
        <v>0</v>
      </c>
      <c r="W1480" s="29">
        <f>Inputs!Z379*W$12</f>
        <v>0</v>
      </c>
      <c r="X1480" s="29">
        <f>Inputs!AA379*X$12</f>
        <v>0</v>
      </c>
      <c r="Y1480" s="29">
        <f>Inputs!AB379*Y$12</f>
        <v>0</v>
      </c>
      <c r="Z1480" s="29">
        <f>Inputs!AC379*Z$12</f>
        <v>0</v>
      </c>
      <c r="AA1480" s="29">
        <f>Inputs!AD379*AA$12</f>
        <v>0</v>
      </c>
      <c r="AB1480" s="29">
        <f>Inputs!AE379*AB$12</f>
        <v>0</v>
      </c>
      <c r="AC1480" s="29">
        <f>Inputs!AF379*AC$12</f>
        <v>0</v>
      </c>
      <c r="AD1480" s="29">
        <f>Inputs!AG379*AD$12</f>
        <v>0</v>
      </c>
      <c r="AE1480" s="29">
        <f>Inputs!AH379*AE$12</f>
        <v>0</v>
      </c>
      <c r="AF1480" s="29">
        <f>Inputs!AI379*AF$12</f>
        <v>0</v>
      </c>
      <c r="AG1480" s="29">
        <f>Inputs!AJ379*AG$12</f>
        <v>0</v>
      </c>
      <c r="AH1480" s="29">
        <f>Inputs!AK379*AH$12</f>
        <v>0</v>
      </c>
      <c r="AI1480" s="29">
        <f>Inputs!AL379*AI$12</f>
        <v>0</v>
      </c>
      <c r="AJ1480" s="29">
        <f>Inputs!AM379*AJ$12</f>
        <v>0</v>
      </c>
      <c r="AK1480" s="29">
        <f>Inputs!AN379*AK$12</f>
        <v>0</v>
      </c>
      <c r="AL1480" s="29">
        <f>Inputs!AO379*AL$12</f>
        <v>0</v>
      </c>
      <c r="AM1480" s="29">
        <f>Inputs!AP379*AM$12</f>
        <v>0</v>
      </c>
      <c r="AN1480" s="29">
        <f>Inputs!AQ379*AN$12</f>
        <v>0</v>
      </c>
      <c r="AO1480" s="29">
        <f>Inputs!AR379*AO$12</f>
        <v>0</v>
      </c>
      <c r="AP1480" s="29">
        <f>Inputs!AS379*AP$12</f>
        <v>0</v>
      </c>
      <c r="AQ1480" s="276">
        <f>Inputs!AT379*AQ$12</f>
        <v>0</v>
      </c>
      <c r="AR1480" s="29">
        <f>Inputs!AU379*AR$12</f>
        <v>0</v>
      </c>
      <c r="AS1480" s="29">
        <f>Inputs!AV379*AS$12</f>
        <v>0</v>
      </c>
      <c r="AT1480" s="29">
        <f>Inputs!AW379*AT$12</f>
        <v>0</v>
      </c>
      <c r="AU1480" s="29">
        <f>Inputs!AX379*AU$12</f>
        <v>0</v>
      </c>
      <c r="AV1480" s="276">
        <f>Inputs!AY379*AV$12</f>
        <v>0</v>
      </c>
      <c r="AW1480" s="29">
        <f>Inputs!AZ1221*AW$12</f>
        <v>0</v>
      </c>
      <c r="AX1480" s="29">
        <f>Inputs!BA1221*AX$12</f>
        <v>0</v>
      </c>
      <c r="AY1480" s="29">
        <f>Inputs!BB1221*AY$12</f>
        <v>0</v>
      </c>
      <c r="AZ1480" s="29">
        <f>Inputs!BC1221*AZ$12</f>
        <v>0</v>
      </c>
      <c r="BA1480" s="276">
        <f>Inputs!BD1221*BA$12</f>
        <v>0</v>
      </c>
      <c r="BB1480" s="29">
        <f>Inputs!BE1221*BB$12</f>
        <v>0</v>
      </c>
      <c r="BC1480" s="29">
        <f>Inputs!BF1221*BC$12</f>
        <v>0</v>
      </c>
      <c r="BD1480" s="29">
        <f>Inputs!BG1221*BD$12</f>
        <v>0</v>
      </c>
      <c r="BE1480" s="29">
        <f>Inputs!BH1221*BE$12</f>
        <v>0</v>
      </c>
      <c r="BF1480" s="276">
        <f>Inputs!BI1221*BF$12</f>
        <v>0</v>
      </c>
      <c r="BG1480" s="614">
        <f t="shared" si="3668"/>
        <v>0</v>
      </c>
      <c r="BH1480" s="614">
        <f t="shared" si="3668"/>
        <v>0</v>
      </c>
      <c r="BI1480" s="614">
        <f t="shared" si="3668"/>
        <v>0</v>
      </c>
      <c r="BJ1480" s="614">
        <f t="shared" si="3668"/>
        <v>0</v>
      </c>
      <c r="BK1480" s="633">
        <f t="shared" si="3668"/>
        <v>0</v>
      </c>
    </row>
    <row r="1481" spans="1:63" ht="15.75" outlineLevel="2">
      <c r="A1481" s="418">
        <f>ROW()</f>
        <v>1481</v>
      </c>
      <c r="B1481" s="4" t="s">
        <v>256</v>
      </c>
      <c r="M1481" s="29"/>
      <c r="N1481" s="29"/>
      <c r="O1481" s="29"/>
      <c r="P1481" s="29"/>
      <c r="Q1481" s="29"/>
      <c r="R1481" s="29"/>
      <c r="S1481" s="29"/>
      <c r="T1481" s="29">
        <f>Inputs!W380*T$12</f>
        <v>0</v>
      </c>
      <c r="U1481" s="29">
        <f>Inputs!X380*U$12</f>
        <v>0</v>
      </c>
      <c r="V1481" s="29">
        <f>Inputs!Y380*V$12</f>
        <v>0</v>
      </c>
      <c r="W1481" s="29">
        <f>Inputs!Z380*W$12</f>
        <v>0</v>
      </c>
      <c r="X1481" s="29">
        <f>Inputs!AA380*X$12</f>
        <v>0</v>
      </c>
      <c r="Y1481" s="29">
        <f>Inputs!AB380*Y$12</f>
        <v>0</v>
      </c>
      <c r="Z1481" s="29">
        <f>Inputs!AC380*Z$12</f>
        <v>0</v>
      </c>
      <c r="AA1481" s="29">
        <f>Inputs!AD380*AA$12</f>
        <v>0</v>
      </c>
      <c r="AB1481" s="29">
        <f>Inputs!AE380*AB$12</f>
        <v>0</v>
      </c>
      <c r="AC1481" s="29">
        <f>Inputs!AF380*AC$12</f>
        <v>0</v>
      </c>
      <c r="AD1481" s="29">
        <f>Inputs!AG380*AD$12</f>
        <v>0</v>
      </c>
      <c r="AE1481" s="29">
        <f>Inputs!AH380*AE$12</f>
        <v>0</v>
      </c>
      <c r="AF1481" s="29">
        <f>Inputs!AI380*AF$12</f>
        <v>0</v>
      </c>
      <c r="AG1481" s="29">
        <f>Inputs!AJ380*AG$12</f>
        <v>0</v>
      </c>
      <c r="AH1481" s="29">
        <f>Inputs!AK380*AH$12</f>
        <v>0</v>
      </c>
      <c r="AI1481" s="29">
        <f>Inputs!AL380*AI$12</f>
        <v>0</v>
      </c>
      <c r="AJ1481" s="29">
        <f>Inputs!AM380*AJ$12</f>
        <v>0</v>
      </c>
      <c r="AK1481" s="29">
        <f>Inputs!AN380*AK$12</f>
        <v>0</v>
      </c>
      <c r="AL1481" s="29">
        <f>Inputs!AO380*AL$12</f>
        <v>0</v>
      </c>
      <c r="AM1481" s="29">
        <f>Inputs!AP380*AM$12</f>
        <v>0</v>
      </c>
      <c r="AN1481" s="29">
        <f>Inputs!AQ380*AN$12</f>
        <v>0</v>
      </c>
      <c r="AO1481" s="29">
        <f>Inputs!AR380*AO$12</f>
        <v>0</v>
      </c>
      <c r="AP1481" s="29">
        <f>Inputs!AS380*AP$12</f>
        <v>0</v>
      </c>
      <c r="AQ1481" s="276">
        <f>Inputs!AT380*AQ$12</f>
        <v>0</v>
      </c>
      <c r="AR1481" s="29">
        <f>Inputs!AU380*AR$12</f>
        <v>0</v>
      </c>
      <c r="AS1481" s="29">
        <f>Inputs!AV380*AS$12</f>
        <v>0</v>
      </c>
      <c r="AT1481" s="29">
        <f>Inputs!AW380*AT$12</f>
        <v>0</v>
      </c>
      <c r="AU1481" s="29">
        <f>Inputs!AX380*AU$12</f>
        <v>0</v>
      </c>
      <c r="AV1481" s="276">
        <f>Inputs!AY380*AV$12</f>
        <v>0</v>
      </c>
      <c r="AW1481" s="29">
        <f>Inputs!AZ1222*AW$12</f>
        <v>0</v>
      </c>
      <c r="AX1481" s="29">
        <f>Inputs!BA1222*AX$12</f>
        <v>0</v>
      </c>
      <c r="AY1481" s="29">
        <f>Inputs!BB1222*AY$12</f>
        <v>0</v>
      </c>
      <c r="AZ1481" s="29">
        <f>Inputs!BC1222*AZ$12</f>
        <v>0</v>
      </c>
      <c r="BA1481" s="276">
        <f>Inputs!BD1222*BA$12</f>
        <v>0</v>
      </c>
      <c r="BB1481" s="29">
        <f>Inputs!BE1222*BB$12</f>
        <v>0</v>
      </c>
      <c r="BC1481" s="29">
        <f>Inputs!BF1222*BC$12</f>
        <v>0</v>
      </c>
      <c r="BD1481" s="29">
        <f>Inputs!BG1222*BD$12</f>
        <v>0</v>
      </c>
      <c r="BE1481" s="29">
        <f>Inputs!BH1222*BE$12</f>
        <v>0</v>
      </c>
      <c r="BF1481" s="276">
        <f>Inputs!BI1222*BF$12</f>
        <v>0</v>
      </c>
      <c r="BG1481" s="614">
        <f t="shared" si="3668"/>
        <v>0</v>
      </c>
      <c r="BH1481" s="614">
        <f t="shared" si="3668"/>
        <v>0</v>
      </c>
      <c r="BI1481" s="614">
        <f t="shared" si="3668"/>
        <v>0</v>
      </c>
      <c r="BJ1481" s="614">
        <f t="shared" si="3668"/>
        <v>0</v>
      </c>
      <c r="BK1481" s="633">
        <f t="shared" si="3668"/>
        <v>0</v>
      </c>
    </row>
    <row r="1482" spans="1:63" ht="15.75" outlineLevel="2">
      <c r="A1482" s="418">
        <f>ROW()</f>
        <v>1482</v>
      </c>
      <c r="B1482" s="4" t="s">
        <v>460</v>
      </c>
      <c r="M1482" s="29"/>
      <c r="N1482" s="29"/>
      <c r="O1482" s="29"/>
      <c r="P1482" s="29"/>
      <c r="Q1482" s="29"/>
      <c r="R1482" s="29"/>
      <c r="S1482" s="29"/>
      <c r="T1482" s="29"/>
      <c r="U1482" s="29"/>
      <c r="V1482" s="29"/>
      <c r="W1482" s="29"/>
      <c r="X1482" s="29"/>
      <c r="Y1482" s="29"/>
      <c r="Z1482" s="29"/>
      <c r="AA1482" s="29"/>
      <c r="AB1482" s="29"/>
      <c r="AC1482" s="29"/>
      <c r="AD1482" s="29"/>
      <c r="AE1482" s="29"/>
      <c r="AF1482" s="29"/>
      <c r="AG1482" s="29"/>
      <c r="AH1482" s="29"/>
      <c r="AI1482" s="29"/>
      <c r="AJ1482" s="29"/>
      <c r="AK1482" s="29"/>
      <c r="AL1482" s="29"/>
      <c r="AM1482" s="29"/>
      <c r="AN1482" s="29"/>
      <c r="AO1482" s="29"/>
      <c r="AP1482" s="29"/>
      <c r="AQ1482" s="276"/>
      <c r="AR1482" s="29"/>
      <c r="AS1482" s="29"/>
      <c r="AT1482" s="29"/>
      <c r="AU1482" s="29"/>
      <c r="AV1482" s="276"/>
      <c r="AW1482" s="29"/>
      <c r="AX1482" s="29"/>
      <c r="AY1482" s="29"/>
      <c r="AZ1482" s="29"/>
      <c r="BA1482" s="276"/>
      <c r="BB1482" s="614"/>
      <c r="BC1482" s="614"/>
      <c r="BD1482" s="614"/>
      <c r="BE1482" s="614"/>
      <c r="BF1482" s="633"/>
      <c r="BG1482" s="614"/>
      <c r="BH1482" s="614"/>
      <c r="BI1482" s="614"/>
      <c r="BJ1482" s="614"/>
      <c r="BK1482" s="633"/>
    </row>
    <row r="1483" spans="1:63" ht="15.75" outlineLevel="2">
      <c r="A1483" s="418">
        <f>ROW()</f>
        <v>1483</v>
      </c>
      <c r="B1483" s="4" t="s">
        <v>461</v>
      </c>
      <c r="M1483" s="29"/>
      <c r="N1483" s="29"/>
      <c r="O1483" s="29"/>
      <c r="P1483" s="29"/>
      <c r="Q1483" s="29"/>
      <c r="R1483" s="29"/>
      <c r="S1483" s="29"/>
      <c r="T1483" s="29"/>
      <c r="U1483" s="29"/>
      <c r="V1483" s="29"/>
      <c r="W1483" s="29"/>
      <c r="X1483" s="29"/>
      <c r="Y1483" s="29"/>
      <c r="Z1483" s="29"/>
      <c r="AA1483" s="29"/>
      <c r="AB1483" s="29"/>
      <c r="AC1483" s="29"/>
      <c r="AD1483" s="29"/>
      <c r="AE1483" s="29"/>
      <c r="AF1483" s="29"/>
      <c r="AG1483" s="29"/>
      <c r="AH1483" s="29"/>
      <c r="AI1483" s="29"/>
      <c r="AJ1483" s="29"/>
      <c r="AK1483" s="29"/>
      <c r="AL1483" s="29"/>
      <c r="AM1483" s="29"/>
      <c r="AN1483" s="29"/>
      <c r="AO1483" s="29"/>
      <c r="AP1483" s="29"/>
      <c r="AQ1483" s="276"/>
      <c r="AR1483" s="29"/>
      <c r="AS1483" s="29"/>
      <c r="AT1483" s="29"/>
      <c r="AU1483" s="29"/>
      <c r="AV1483" s="276"/>
      <c r="AW1483" s="29"/>
      <c r="AX1483" s="29"/>
      <c r="AY1483" s="29"/>
      <c r="AZ1483" s="29"/>
      <c r="BA1483" s="276"/>
      <c r="BB1483" s="614"/>
      <c r="BC1483" s="614"/>
      <c r="BD1483" s="614"/>
      <c r="BE1483" s="614"/>
      <c r="BF1483" s="633"/>
      <c r="BG1483" s="614"/>
      <c r="BH1483" s="614"/>
      <c r="BI1483" s="614"/>
      <c r="BJ1483" s="614"/>
      <c r="BK1483" s="633"/>
    </row>
    <row r="1484" spans="1:63" ht="15.75" outlineLevel="2">
      <c r="A1484" s="418">
        <f>ROW()</f>
        <v>1484</v>
      </c>
      <c r="B1484" s="4" t="s">
        <v>462</v>
      </c>
      <c r="M1484" s="29"/>
      <c r="N1484" s="29"/>
      <c r="O1484" s="29"/>
      <c r="P1484" s="29"/>
      <c r="Q1484" s="29"/>
      <c r="R1484" s="29"/>
      <c r="S1484" s="29"/>
      <c r="T1484" s="29"/>
      <c r="U1484" s="29"/>
      <c r="V1484" s="29"/>
      <c r="W1484" s="29"/>
      <c r="X1484" s="29"/>
      <c r="Y1484" s="29"/>
      <c r="Z1484" s="29"/>
      <c r="AA1484" s="29"/>
      <c r="AB1484" s="29"/>
      <c r="AC1484" s="29"/>
      <c r="AD1484" s="29"/>
      <c r="AE1484" s="29"/>
      <c r="AF1484" s="29"/>
      <c r="AG1484" s="29"/>
      <c r="AH1484" s="29"/>
      <c r="AI1484" s="29"/>
      <c r="AJ1484" s="29"/>
      <c r="AK1484" s="29"/>
      <c r="AL1484" s="29"/>
      <c r="AM1484" s="29"/>
      <c r="AN1484" s="29"/>
      <c r="AO1484" s="29"/>
      <c r="AP1484" s="29"/>
      <c r="AQ1484" s="276"/>
      <c r="AR1484" s="29"/>
      <c r="AS1484" s="29"/>
      <c r="AT1484" s="29"/>
      <c r="AU1484" s="29"/>
      <c r="AV1484" s="276"/>
      <c r="AW1484" s="29"/>
      <c r="AX1484" s="29"/>
      <c r="AY1484" s="29"/>
      <c r="AZ1484" s="29"/>
      <c r="BA1484" s="276"/>
      <c r="BB1484" s="614"/>
      <c r="BC1484" s="614"/>
      <c r="BD1484" s="614"/>
      <c r="BE1484" s="614"/>
      <c r="BF1484" s="633"/>
      <c r="BG1484" s="614"/>
      <c r="BH1484" s="614"/>
      <c r="BI1484" s="614"/>
      <c r="BJ1484" s="614"/>
      <c r="BK1484" s="633"/>
    </row>
    <row r="1485" spans="1:63" s="23" customFormat="1" ht="15.75" outlineLevel="2">
      <c r="A1485" s="418">
        <f>ROW()</f>
        <v>1485</v>
      </c>
      <c r="B1485" s="71" t="s">
        <v>0</v>
      </c>
      <c r="C1485" s="24"/>
      <c r="D1485" s="25">
        <f>SUM(D1472:D1484)</f>
        <v>0</v>
      </c>
      <c r="E1485" s="25">
        <f t="shared" ref="E1485:BK1485" si="3669">SUM(E1472:E1484)</f>
        <v>0</v>
      </c>
      <c r="F1485" s="25">
        <f t="shared" si="3669"/>
        <v>0</v>
      </c>
      <c r="G1485" s="25">
        <f t="shared" si="3669"/>
        <v>0</v>
      </c>
      <c r="H1485" s="25">
        <f t="shared" si="3669"/>
        <v>0</v>
      </c>
      <c r="I1485" s="25">
        <f t="shared" si="3669"/>
        <v>0</v>
      </c>
      <c r="J1485" s="25">
        <f t="shared" si="3669"/>
        <v>0</v>
      </c>
      <c r="K1485" s="25">
        <f t="shared" si="3669"/>
        <v>0</v>
      </c>
      <c r="L1485" s="25">
        <f t="shared" si="3669"/>
        <v>0</v>
      </c>
      <c r="M1485" s="25">
        <f t="shared" si="3669"/>
        <v>0</v>
      </c>
      <c r="N1485" s="25">
        <f t="shared" si="3669"/>
        <v>0</v>
      </c>
      <c r="O1485" s="25">
        <f t="shared" si="3669"/>
        <v>0</v>
      </c>
      <c r="P1485" s="25">
        <f t="shared" si="3669"/>
        <v>0</v>
      </c>
      <c r="Q1485" s="25">
        <f t="shared" si="3669"/>
        <v>0</v>
      </c>
      <c r="R1485" s="25">
        <f t="shared" si="3669"/>
        <v>0</v>
      </c>
      <c r="S1485" s="25">
        <f t="shared" si="3669"/>
        <v>0</v>
      </c>
      <c r="T1485" s="25">
        <f t="shared" si="3669"/>
        <v>2.2061487625000001E-2</v>
      </c>
      <c r="U1485" s="25">
        <f t="shared" si="3669"/>
        <v>2.2061487625000001E-2</v>
      </c>
      <c r="V1485" s="25">
        <f t="shared" si="3669"/>
        <v>2.2061487625000001E-2</v>
      </c>
      <c r="W1485" s="25">
        <f t="shared" si="3669"/>
        <v>2.2061487625000001E-2</v>
      </c>
      <c r="X1485" s="25">
        <f t="shared" si="3669"/>
        <v>2.2061487625000001E-2</v>
      </c>
      <c r="Y1485" s="25">
        <f t="shared" si="3669"/>
        <v>2.2061487625000001E-2</v>
      </c>
      <c r="Z1485" s="25">
        <f t="shared" si="3669"/>
        <v>2.2061487625000001E-2</v>
      </c>
      <c r="AA1485" s="25">
        <f t="shared" si="3669"/>
        <v>2.2061487625000001E-2</v>
      </c>
      <c r="AB1485" s="25">
        <f t="shared" si="3669"/>
        <v>2.2061487625000001E-2</v>
      </c>
      <c r="AC1485" s="25">
        <f t="shared" si="3669"/>
        <v>2.2061487625000001E-2</v>
      </c>
      <c r="AD1485" s="25">
        <f t="shared" si="3669"/>
        <v>2.2061487625000001E-2</v>
      </c>
      <c r="AE1485" s="25">
        <f t="shared" si="3669"/>
        <v>2.2061487625000001E-2</v>
      </c>
      <c r="AF1485" s="25">
        <f t="shared" si="3669"/>
        <v>2.2061487625000001E-2</v>
      </c>
      <c r="AG1485" s="25">
        <f t="shared" si="3669"/>
        <v>2.2061487625000001E-2</v>
      </c>
      <c r="AH1485" s="25">
        <f t="shared" si="3669"/>
        <v>2.2061487625000001E-2</v>
      </c>
      <c r="AI1485" s="25">
        <f t="shared" si="3669"/>
        <v>2.2061487625000001E-2</v>
      </c>
      <c r="AJ1485" s="25">
        <f t="shared" si="3669"/>
        <v>2.2061487625000001E-2</v>
      </c>
      <c r="AK1485" s="25">
        <f t="shared" si="3669"/>
        <v>2.2061487625000001E-2</v>
      </c>
      <c r="AL1485" s="25">
        <f t="shared" si="3669"/>
        <v>2.2061487625000001E-2</v>
      </c>
      <c r="AM1485" s="25">
        <f t="shared" si="3669"/>
        <v>2.2061487625000001E-2</v>
      </c>
      <c r="AN1485" s="25">
        <f t="shared" si="3669"/>
        <v>2.2061487625000001E-2</v>
      </c>
      <c r="AO1485" s="25">
        <f t="shared" si="3669"/>
        <v>2.2061487625000001E-2</v>
      </c>
      <c r="AP1485" s="25">
        <f t="shared" si="3669"/>
        <v>2.2061487625000001E-2</v>
      </c>
      <c r="AQ1485" s="269">
        <f t="shared" si="3669"/>
        <v>2.2061487625000001E-2</v>
      </c>
      <c r="AR1485" s="25">
        <f t="shared" si="3669"/>
        <v>8.969151862499998E-2</v>
      </c>
      <c r="AS1485" s="25">
        <f t="shared" si="3669"/>
        <v>8.9691518624999994E-2</v>
      </c>
      <c r="AT1485" s="25">
        <f t="shared" si="3669"/>
        <v>8.969151862499998E-2</v>
      </c>
      <c r="AU1485" s="25">
        <f t="shared" si="3669"/>
        <v>8.9691518624999966E-2</v>
      </c>
      <c r="AV1485" s="269">
        <f t="shared" si="3669"/>
        <v>8.2519554500000009E-2</v>
      </c>
      <c r="AW1485" s="25">
        <f t="shared" si="3669"/>
        <v>0.10535564134568452</v>
      </c>
      <c r="AX1485" s="25">
        <f t="shared" si="3669"/>
        <v>0.10535564134568449</v>
      </c>
      <c r="AY1485" s="25">
        <f t="shared" si="3669"/>
        <v>0.10535564134568452</v>
      </c>
      <c r="AZ1485" s="25">
        <f t="shared" si="3669"/>
        <v>0.10535564134568452</v>
      </c>
      <c r="BA1485" s="269">
        <f t="shared" si="3669"/>
        <v>0.10501966840947437</v>
      </c>
      <c r="BB1485" s="25">
        <f t="shared" si="3669"/>
        <v>0.1050196684094744</v>
      </c>
      <c r="BC1485" s="25">
        <f t="shared" si="3669"/>
        <v>0.1050196684094744</v>
      </c>
      <c r="BD1485" s="25">
        <f t="shared" si="3669"/>
        <v>0.1050196684094744</v>
      </c>
      <c r="BE1485" s="25">
        <f t="shared" si="3669"/>
        <v>0.1050196684094744</v>
      </c>
      <c r="BF1485" s="269">
        <f t="shared" si="3669"/>
        <v>0.10501966840947438</v>
      </c>
      <c r="BG1485" s="25">
        <f t="shared" si="3669"/>
        <v>0.10501966840947446</v>
      </c>
      <c r="BH1485" s="25">
        <f t="shared" si="3669"/>
        <v>0.10501966840947446</v>
      </c>
      <c r="BI1485" s="25">
        <f t="shared" si="3669"/>
        <v>0.10501966840947446</v>
      </c>
      <c r="BJ1485" s="25">
        <f t="shared" si="3669"/>
        <v>0.10501966840947445</v>
      </c>
      <c r="BK1485" s="269">
        <f t="shared" si="3669"/>
        <v>0.10501966840947446</v>
      </c>
    </row>
    <row r="1486" spans="1:63" s="8" customFormat="1" ht="15.75" outlineLevel="2">
      <c r="A1486" s="418">
        <f>ROW()</f>
        <v>1486</v>
      </c>
      <c r="B1486" s="96" t="s">
        <v>100</v>
      </c>
      <c r="C1486" s="96"/>
      <c r="D1486" s="96"/>
      <c r="E1486" s="96"/>
      <c r="F1486" s="96"/>
      <c r="G1486" s="96"/>
      <c r="H1486" s="96"/>
      <c r="I1486" s="96"/>
      <c r="J1486" s="96"/>
      <c r="K1486" s="96"/>
      <c r="L1486" s="96"/>
      <c r="M1486" s="96"/>
      <c r="N1486" s="96"/>
      <c r="O1486" s="96"/>
      <c r="P1486" s="96"/>
      <c r="Q1486" s="96"/>
      <c r="R1486" s="96"/>
      <c r="S1486" s="96"/>
      <c r="T1486" s="96"/>
      <c r="U1486" s="96"/>
      <c r="V1486" s="96"/>
      <c r="W1486" s="96"/>
      <c r="X1486" s="96"/>
      <c r="Y1486" s="96"/>
      <c r="Z1486" s="96"/>
      <c r="AA1486" s="96"/>
      <c r="AB1486" s="96"/>
      <c r="AC1486" s="96"/>
      <c r="AD1486" s="96"/>
      <c r="AE1486" s="96"/>
      <c r="AF1486" s="96"/>
      <c r="AG1486" s="96"/>
      <c r="AH1486" s="96"/>
      <c r="AI1486" s="96"/>
      <c r="AJ1486" s="96"/>
      <c r="AK1486" s="96"/>
      <c r="AL1486" s="96"/>
      <c r="AM1486" s="96"/>
      <c r="AN1486" s="96"/>
      <c r="AO1486" s="96"/>
      <c r="AP1486" s="96"/>
      <c r="AQ1486" s="270"/>
      <c r="AR1486" s="96"/>
      <c r="AS1486" s="96"/>
      <c r="AT1486" s="96"/>
      <c r="AU1486" s="96"/>
      <c r="AV1486" s="270"/>
      <c r="AW1486" s="96"/>
      <c r="AX1486" s="96"/>
      <c r="AY1486" s="96"/>
      <c r="AZ1486" s="96"/>
      <c r="BA1486" s="270"/>
      <c r="BB1486" s="96"/>
      <c r="BC1486" s="96"/>
      <c r="BD1486" s="96"/>
      <c r="BE1486" s="96"/>
      <c r="BF1486" s="270"/>
      <c r="BG1486" s="96"/>
      <c r="BH1486" s="96"/>
      <c r="BI1486" s="96"/>
      <c r="BJ1486" s="96"/>
      <c r="BK1486" s="270"/>
    </row>
    <row r="1487" spans="1:63" ht="15.75" outlineLevel="2">
      <c r="A1487" s="418">
        <f>ROW()</f>
        <v>1487</v>
      </c>
      <c r="B1487" s="4" t="s">
        <v>33</v>
      </c>
      <c r="D1487" s="20"/>
      <c r="E1487" s="20"/>
      <c r="F1487" s="20"/>
      <c r="G1487" s="20"/>
      <c r="H1487" s="20"/>
      <c r="I1487" s="20"/>
      <c r="J1487" s="20"/>
      <c r="K1487" s="20"/>
      <c r="L1487" s="20"/>
      <c r="M1487" s="20"/>
      <c r="N1487" s="20"/>
      <c r="O1487" s="20"/>
      <c r="P1487" s="20"/>
      <c r="Q1487" s="20"/>
      <c r="R1487" s="20"/>
      <c r="S1487" s="20">
        <f t="shared" ref="S1487:BC1487" si="3670">MAX(S1442+S1457-S1472,0)</f>
        <v>0</v>
      </c>
      <c r="T1487" s="20">
        <f t="shared" si="3670"/>
        <v>0</v>
      </c>
      <c r="U1487" s="20">
        <f t="shared" si="3670"/>
        <v>0</v>
      </c>
      <c r="V1487" s="20">
        <f t="shared" si="3670"/>
        <v>0</v>
      </c>
      <c r="W1487" s="20">
        <f t="shared" si="3670"/>
        <v>0</v>
      </c>
      <c r="X1487" s="20">
        <f t="shared" si="3670"/>
        <v>0</v>
      </c>
      <c r="Y1487" s="20">
        <f t="shared" si="3670"/>
        <v>0</v>
      </c>
      <c r="Z1487" s="20">
        <f t="shared" si="3670"/>
        <v>0</v>
      </c>
      <c r="AA1487" s="20">
        <f t="shared" si="3670"/>
        <v>0</v>
      </c>
      <c r="AB1487" s="20">
        <f t="shared" si="3670"/>
        <v>0</v>
      </c>
      <c r="AC1487" s="20">
        <f t="shared" si="3670"/>
        <v>0</v>
      </c>
      <c r="AD1487" s="20">
        <f t="shared" si="3670"/>
        <v>0</v>
      </c>
      <c r="AE1487" s="20">
        <f t="shared" si="3670"/>
        <v>0</v>
      </c>
      <c r="AF1487" s="20">
        <f t="shared" si="3670"/>
        <v>0</v>
      </c>
      <c r="AG1487" s="20">
        <f t="shared" si="3670"/>
        <v>0</v>
      </c>
      <c r="AH1487" s="20">
        <f t="shared" si="3670"/>
        <v>0</v>
      </c>
      <c r="AI1487" s="20">
        <f t="shared" si="3670"/>
        <v>0</v>
      </c>
      <c r="AJ1487" s="20">
        <f t="shared" si="3670"/>
        <v>0</v>
      </c>
      <c r="AK1487" s="20">
        <f t="shared" si="3670"/>
        <v>0</v>
      </c>
      <c r="AL1487" s="20">
        <f t="shared" si="3670"/>
        <v>0</v>
      </c>
      <c r="AM1487" s="20">
        <f t="shared" si="3670"/>
        <v>0</v>
      </c>
      <c r="AN1487" s="20">
        <f t="shared" si="3670"/>
        <v>0</v>
      </c>
      <c r="AO1487" s="20">
        <f t="shared" si="3670"/>
        <v>0</v>
      </c>
      <c r="AP1487" s="20">
        <f t="shared" si="3670"/>
        <v>0</v>
      </c>
      <c r="AQ1487" s="272">
        <f t="shared" si="3670"/>
        <v>0</v>
      </c>
      <c r="AR1487" s="20">
        <f t="shared" si="3670"/>
        <v>0</v>
      </c>
      <c r="AS1487" s="20">
        <f t="shared" si="3670"/>
        <v>0</v>
      </c>
      <c r="AT1487" s="20">
        <f t="shared" si="3670"/>
        <v>0</v>
      </c>
      <c r="AU1487" s="20">
        <f t="shared" si="3670"/>
        <v>0</v>
      </c>
      <c r="AV1487" s="272">
        <f t="shared" si="3670"/>
        <v>0</v>
      </c>
      <c r="AW1487" s="20">
        <f t="shared" si="3670"/>
        <v>0</v>
      </c>
      <c r="AX1487" s="20">
        <f t="shared" si="3670"/>
        <v>0</v>
      </c>
      <c r="AY1487" s="20">
        <f t="shared" si="3670"/>
        <v>0</v>
      </c>
      <c r="AZ1487" s="20">
        <f t="shared" si="3670"/>
        <v>0</v>
      </c>
      <c r="BA1487" s="272">
        <f t="shared" si="3670"/>
        <v>0</v>
      </c>
      <c r="BB1487" s="20">
        <f t="shared" si="3670"/>
        <v>0</v>
      </c>
      <c r="BC1487" s="20">
        <f t="shared" si="3670"/>
        <v>0</v>
      </c>
      <c r="BD1487" s="20">
        <f t="shared" ref="BD1487:BE1487" si="3671">MAX(BD1442+BD1457-BD1472,0)</f>
        <v>0</v>
      </c>
      <c r="BE1487" s="20">
        <f t="shared" si="3671"/>
        <v>0</v>
      </c>
      <c r="BF1487" s="272">
        <f t="shared" ref="BF1487:BK1496" si="3672">MAX(BF1442+BF1457-BF1472,0)</f>
        <v>0</v>
      </c>
      <c r="BG1487" s="20">
        <f t="shared" si="3672"/>
        <v>0</v>
      </c>
      <c r="BH1487" s="20">
        <f t="shared" si="3672"/>
        <v>0</v>
      </c>
      <c r="BI1487" s="20">
        <f t="shared" si="3672"/>
        <v>0</v>
      </c>
      <c r="BJ1487" s="20">
        <f t="shared" si="3672"/>
        <v>0</v>
      </c>
      <c r="BK1487" s="272">
        <f t="shared" si="3672"/>
        <v>0</v>
      </c>
    </row>
    <row r="1488" spans="1:63" ht="15.75" outlineLevel="2">
      <c r="A1488" s="418">
        <f>ROW()</f>
        <v>1488</v>
      </c>
      <c r="B1488" s="4" t="s">
        <v>34</v>
      </c>
      <c r="D1488" s="20"/>
      <c r="E1488" s="20"/>
      <c r="F1488" s="20"/>
      <c r="G1488" s="20"/>
      <c r="H1488" s="20"/>
      <c r="I1488" s="20"/>
      <c r="J1488" s="20"/>
      <c r="K1488" s="20"/>
      <c r="L1488" s="20"/>
      <c r="M1488" s="20"/>
      <c r="N1488" s="20"/>
      <c r="O1488" s="20"/>
      <c r="P1488" s="20"/>
      <c r="Q1488" s="20"/>
      <c r="R1488" s="20"/>
      <c r="S1488" s="20">
        <f t="shared" ref="S1488:BC1488" si="3673">MAX(S1443+S1458-S1473,0)</f>
        <v>0</v>
      </c>
      <c r="T1488" s="20">
        <f t="shared" si="3673"/>
        <v>0</v>
      </c>
      <c r="U1488" s="20">
        <f t="shared" si="3673"/>
        <v>0</v>
      </c>
      <c r="V1488" s="20">
        <f t="shared" si="3673"/>
        <v>0</v>
      </c>
      <c r="W1488" s="20">
        <f t="shared" si="3673"/>
        <v>0</v>
      </c>
      <c r="X1488" s="20">
        <f t="shared" si="3673"/>
        <v>0</v>
      </c>
      <c r="Y1488" s="20">
        <f t="shared" si="3673"/>
        <v>0</v>
      </c>
      <c r="Z1488" s="20">
        <f t="shared" si="3673"/>
        <v>0</v>
      </c>
      <c r="AA1488" s="20">
        <f t="shared" si="3673"/>
        <v>0</v>
      </c>
      <c r="AB1488" s="20">
        <f t="shared" si="3673"/>
        <v>0</v>
      </c>
      <c r="AC1488" s="20">
        <f t="shared" si="3673"/>
        <v>0</v>
      </c>
      <c r="AD1488" s="20">
        <f t="shared" si="3673"/>
        <v>0</v>
      </c>
      <c r="AE1488" s="20">
        <f t="shared" si="3673"/>
        <v>0</v>
      </c>
      <c r="AF1488" s="20">
        <f t="shared" si="3673"/>
        <v>0</v>
      </c>
      <c r="AG1488" s="20">
        <f t="shared" si="3673"/>
        <v>0</v>
      </c>
      <c r="AH1488" s="20">
        <f t="shared" si="3673"/>
        <v>0</v>
      </c>
      <c r="AI1488" s="20">
        <f t="shared" si="3673"/>
        <v>0</v>
      </c>
      <c r="AJ1488" s="20">
        <f t="shared" si="3673"/>
        <v>0</v>
      </c>
      <c r="AK1488" s="20">
        <f t="shared" si="3673"/>
        <v>0</v>
      </c>
      <c r="AL1488" s="20">
        <f t="shared" si="3673"/>
        <v>0</v>
      </c>
      <c r="AM1488" s="20">
        <f t="shared" si="3673"/>
        <v>0</v>
      </c>
      <c r="AN1488" s="20">
        <f t="shared" si="3673"/>
        <v>0</v>
      </c>
      <c r="AO1488" s="20">
        <f t="shared" si="3673"/>
        <v>0</v>
      </c>
      <c r="AP1488" s="20">
        <f t="shared" si="3673"/>
        <v>0</v>
      </c>
      <c r="AQ1488" s="272">
        <f t="shared" si="3673"/>
        <v>0</v>
      </c>
      <c r="AR1488" s="20">
        <f t="shared" si="3673"/>
        <v>0</v>
      </c>
      <c r="AS1488" s="20">
        <f t="shared" si="3673"/>
        <v>0</v>
      </c>
      <c r="AT1488" s="20">
        <f t="shared" si="3673"/>
        <v>0</v>
      </c>
      <c r="AU1488" s="20">
        <f t="shared" si="3673"/>
        <v>0</v>
      </c>
      <c r="AV1488" s="272">
        <f t="shared" si="3673"/>
        <v>0</v>
      </c>
      <c r="AW1488" s="20">
        <f t="shared" si="3673"/>
        <v>0</v>
      </c>
      <c r="AX1488" s="20">
        <f t="shared" si="3673"/>
        <v>0</v>
      </c>
      <c r="AY1488" s="20">
        <f t="shared" si="3673"/>
        <v>0</v>
      </c>
      <c r="AZ1488" s="20">
        <f t="shared" si="3673"/>
        <v>0</v>
      </c>
      <c r="BA1488" s="272">
        <f t="shared" si="3673"/>
        <v>0</v>
      </c>
      <c r="BB1488" s="20">
        <f t="shared" si="3673"/>
        <v>0</v>
      </c>
      <c r="BC1488" s="20">
        <f t="shared" si="3673"/>
        <v>0</v>
      </c>
      <c r="BD1488" s="20">
        <f t="shared" ref="BD1488:BE1488" si="3674">MAX(BD1443+BD1458-BD1473,0)</f>
        <v>0</v>
      </c>
      <c r="BE1488" s="20">
        <f t="shared" si="3674"/>
        <v>0</v>
      </c>
      <c r="BF1488" s="272">
        <f t="shared" ref="BF1488" si="3675">MAX(BF1443+BF1458-BF1473,0)</f>
        <v>0</v>
      </c>
      <c r="BG1488" s="20">
        <f t="shared" si="3672"/>
        <v>0</v>
      </c>
      <c r="BH1488" s="20">
        <f t="shared" si="3672"/>
        <v>0</v>
      </c>
      <c r="BI1488" s="20">
        <f t="shared" si="3672"/>
        <v>0</v>
      </c>
      <c r="BJ1488" s="20">
        <f t="shared" si="3672"/>
        <v>0</v>
      </c>
      <c r="BK1488" s="272">
        <f t="shared" si="3672"/>
        <v>0</v>
      </c>
    </row>
    <row r="1489" spans="1:63" ht="15.75" outlineLevel="2">
      <c r="A1489" s="418">
        <f>ROW()</f>
        <v>1489</v>
      </c>
      <c r="B1489" s="4" t="s">
        <v>35</v>
      </c>
      <c r="D1489" s="20"/>
      <c r="E1489" s="20"/>
      <c r="F1489" s="20"/>
      <c r="G1489" s="20"/>
      <c r="H1489" s="20"/>
      <c r="I1489" s="20"/>
      <c r="J1489" s="20"/>
      <c r="K1489" s="20"/>
      <c r="L1489" s="20"/>
      <c r="M1489" s="20"/>
      <c r="N1489" s="20"/>
      <c r="O1489" s="20"/>
      <c r="P1489" s="20"/>
      <c r="Q1489" s="20"/>
      <c r="R1489" s="20"/>
      <c r="S1489" s="20">
        <f t="shared" ref="S1489:BC1489" si="3676">MAX(S1444+S1459-S1474,0)</f>
        <v>2.4503147924999999</v>
      </c>
      <c r="T1489" s="20">
        <f t="shared" si="3676"/>
        <v>2.4298955025624998</v>
      </c>
      <c r="U1489" s="20">
        <f t="shared" si="3676"/>
        <v>2.4094762126249996</v>
      </c>
      <c r="V1489" s="20">
        <f t="shared" si="3676"/>
        <v>2.3890569226874994</v>
      </c>
      <c r="W1489" s="20">
        <f t="shared" si="3676"/>
        <v>2.3686376327499992</v>
      </c>
      <c r="X1489" s="20">
        <f t="shared" si="3676"/>
        <v>2.348218342812499</v>
      </c>
      <c r="Y1489" s="20">
        <f t="shared" si="3676"/>
        <v>2.3277990528749988</v>
      </c>
      <c r="Z1489" s="20">
        <f t="shared" si="3676"/>
        <v>2.3073797629374986</v>
      </c>
      <c r="AA1489" s="20">
        <f t="shared" si="3676"/>
        <v>2.2869604729999984</v>
      </c>
      <c r="AB1489" s="20">
        <f t="shared" si="3676"/>
        <v>2.2665411830624982</v>
      </c>
      <c r="AC1489" s="20">
        <f t="shared" si="3676"/>
        <v>2.246121893124998</v>
      </c>
      <c r="AD1489" s="20">
        <f t="shared" si="3676"/>
        <v>2.2257026031874978</v>
      </c>
      <c r="AE1489" s="20">
        <f t="shared" si="3676"/>
        <v>2.2052833132499976</v>
      </c>
      <c r="AF1489" s="20">
        <f t="shared" si="3676"/>
        <v>2.1848640233124974</v>
      </c>
      <c r="AG1489" s="20">
        <f t="shared" si="3676"/>
        <v>2.1644447333749972</v>
      </c>
      <c r="AH1489" s="20">
        <f t="shared" si="3676"/>
        <v>2.144025443437497</v>
      </c>
      <c r="AI1489" s="20">
        <f t="shared" si="3676"/>
        <v>2.1236061534999968</v>
      </c>
      <c r="AJ1489" s="20">
        <f t="shared" si="3676"/>
        <v>2.1031868635624966</v>
      </c>
      <c r="AK1489" s="20">
        <f t="shared" si="3676"/>
        <v>2.0827675736249964</v>
      </c>
      <c r="AL1489" s="20">
        <f t="shared" si="3676"/>
        <v>2.0623482836874962</v>
      </c>
      <c r="AM1489" s="20">
        <f t="shared" si="3676"/>
        <v>2.041928993749996</v>
      </c>
      <c r="AN1489" s="20">
        <f t="shared" si="3676"/>
        <v>2.0215097038124958</v>
      </c>
      <c r="AO1489" s="20">
        <f t="shared" si="3676"/>
        <v>2.0010904138749956</v>
      </c>
      <c r="AP1489" s="20">
        <f t="shared" si="3676"/>
        <v>1.9806711239374957</v>
      </c>
      <c r="AQ1489" s="272">
        <f t="shared" si="3676"/>
        <v>1.9602518339999957</v>
      </c>
      <c r="AR1489" s="20">
        <f t="shared" si="3676"/>
        <v>1.8785746742499958</v>
      </c>
      <c r="AS1489" s="20">
        <f t="shared" si="3676"/>
        <v>1.7968975144999957</v>
      </c>
      <c r="AT1489" s="20">
        <f t="shared" si="3676"/>
        <v>1.7152203547499956</v>
      </c>
      <c r="AU1489" s="20">
        <f t="shared" si="3676"/>
        <v>1.6335431949999957</v>
      </c>
      <c r="AV1489" s="272">
        <f t="shared" si="3676"/>
        <v>1.5518660352499958</v>
      </c>
      <c r="AW1489" s="20">
        <f t="shared" si="3676"/>
        <v>1.8770422697518709</v>
      </c>
      <c r="AX1489" s="20">
        <f t="shared" si="3676"/>
        <v>1.7727621436545449</v>
      </c>
      <c r="AY1489" s="20">
        <f t="shared" si="3676"/>
        <v>1.6684820175572188</v>
      </c>
      <c r="AZ1489" s="20">
        <f t="shared" si="3676"/>
        <v>1.5642018914598927</v>
      </c>
      <c r="BA1489" s="272">
        <f t="shared" si="3676"/>
        <v>1.4599217653625667</v>
      </c>
      <c r="BB1489" s="20">
        <f t="shared" si="3676"/>
        <v>1.3556416392652406</v>
      </c>
      <c r="BC1489" s="20">
        <f t="shared" si="3676"/>
        <v>1.2513615131679146</v>
      </c>
      <c r="BD1489" s="20">
        <f t="shared" ref="BD1489:BE1489" si="3677">MAX(BD1444+BD1459-BD1474,0)</f>
        <v>1.1470813870705885</v>
      </c>
      <c r="BE1489" s="20">
        <f t="shared" si="3677"/>
        <v>1.0428012609732624</v>
      </c>
      <c r="BF1489" s="272">
        <f t="shared" ref="BF1489" si="3678">MAX(BF1444+BF1459-BF1474,0)</f>
        <v>0.93852113487593625</v>
      </c>
      <c r="BG1489" s="20">
        <f t="shared" si="3672"/>
        <v>0.83424100877860996</v>
      </c>
      <c r="BH1489" s="20">
        <f t="shared" si="3672"/>
        <v>0.72996088268128367</v>
      </c>
      <c r="BI1489" s="20">
        <f t="shared" si="3672"/>
        <v>0.62568075658395739</v>
      </c>
      <c r="BJ1489" s="20">
        <f t="shared" si="3672"/>
        <v>0.52140063048663121</v>
      </c>
      <c r="BK1489" s="272">
        <f t="shared" si="3672"/>
        <v>0.41712050438930498</v>
      </c>
    </row>
    <row r="1490" spans="1:63" ht="15.75" outlineLevel="2">
      <c r="A1490" s="418">
        <f>ROW()</f>
        <v>1490</v>
      </c>
      <c r="B1490" s="4" t="s">
        <v>36</v>
      </c>
      <c r="D1490" s="20"/>
      <c r="E1490" s="20"/>
      <c r="F1490" s="20"/>
      <c r="G1490" s="20"/>
      <c r="H1490" s="20"/>
      <c r="I1490" s="20"/>
      <c r="J1490" s="20"/>
      <c r="K1490" s="20"/>
      <c r="L1490" s="20"/>
      <c r="M1490" s="20"/>
      <c r="N1490" s="20"/>
      <c r="O1490" s="20"/>
      <c r="P1490" s="20"/>
      <c r="Q1490" s="20"/>
      <c r="R1490" s="20"/>
      <c r="S1490" s="20">
        <f t="shared" ref="S1490:BC1490" si="3679">MAX(S1445+S1460-S1475,0)</f>
        <v>1.73773425E-2</v>
      </c>
      <c r="T1490" s="20">
        <f t="shared" si="3679"/>
        <v>1.72325313125E-2</v>
      </c>
      <c r="U1490" s="20">
        <f t="shared" si="3679"/>
        <v>1.7087720125000001E-2</v>
      </c>
      <c r="V1490" s="20">
        <f t="shared" si="3679"/>
        <v>1.6942908937500001E-2</v>
      </c>
      <c r="W1490" s="20">
        <f t="shared" si="3679"/>
        <v>1.6798097750000001E-2</v>
      </c>
      <c r="X1490" s="20">
        <f t="shared" si="3679"/>
        <v>1.6653286562500001E-2</v>
      </c>
      <c r="Y1490" s="20">
        <f t="shared" si="3679"/>
        <v>1.6508475375000001E-2</v>
      </c>
      <c r="Z1490" s="20">
        <f t="shared" si="3679"/>
        <v>1.6363664187500002E-2</v>
      </c>
      <c r="AA1490" s="20">
        <f t="shared" si="3679"/>
        <v>1.6218853000000002E-2</v>
      </c>
      <c r="AB1490" s="20">
        <f t="shared" si="3679"/>
        <v>1.6074041812500002E-2</v>
      </c>
      <c r="AC1490" s="20">
        <f t="shared" si="3679"/>
        <v>1.5929230625000002E-2</v>
      </c>
      <c r="AD1490" s="20">
        <f t="shared" si="3679"/>
        <v>1.5784419437500002E-2</v>
      </c>
      <c r="AE1490" s="20">
        <f t="shared" si="3679"/>
        <v>1.5639608250000003E-2</v>
      </c>
      <c r="AF1490" s="20">
        <f t="shared" si="3679"/>
        <v>1.5494797062500003E-2</v>
      </c>
      <c r="AG1490" s="20">
        <f t="shared" si="3679"/>
        <v>1.5349985875000003E-2</v>
      </c>
      <c r="AH1490" s="20">
        <f t="shared" si="3679"/>
        <v>1.5205174687500003E-2</v>
      </c>
      <c r="AI1490" s="20">
        <f t="shared" si="3679"/>
        <v>1.5060363500000003E-2</v>
      </c>
      <c r="AJ1490" s="20">
        <f t="shared" si="3679"/>
        <v>1.4915552312500004E-2</v>
      </c>
      <c r="AK1490" s="20">
        <f t="shared" si="3679"/>
        <v>1.4770741125000004E-2</v>
      </c>
      <c r="AL1490" s="20">
        <f t="shared" si="3679"/>
        <v>1.4625929937500004E-2</v>
      </c>
      <c r="AM1490" s="20">
        <f t="shared" si="3679"/>
        <v>1.4481118750000004E-2</v>
      </c>
      <c r="AN1490" s="20">
        <f t="shared" si="3679"/>
        <v>1.4336307562500004E-2</v>
      </c>
      <c r="AO1490" s="20">
        <f t="shared" si="3679"/>
        <v>1.4191496375000005E-2</v>
      </c>
      <c r="AP1490" s="20">
        <f t="shared" si="3679"/>
        <v>1.4046685187500005E-2</v>
      </c>
      <c r="AQ1490" s="272">
        <f t="shared" si="3679"/>
        <v>1.3901874000000005E-2</v>
      </c>
      <c r="AR1490" s="20">
        <f t="shared" si="3679"/>
        <v>1.3322629250000006E-2</v>
      </c>
      <c r="AS1490" s="20">
        <f t="shared" si="3679"/>
        <v>1.2743384500000007E-2</v>
      </c>
      <c r="AT1490" s="20">
        <f t="shared" si="3679"/>
        <v>1.2164139750000007E-2</v>
      </c>
      <c r="AU1490" s="20">
        <f t="shared" si="3679"/>
        <v>1.1584895000000008E-2</v>
      </c>
      <c r="AV1490" s="272">
        <f t="shared" si="3679"/>
        <v>1.1005650250000009E-2</v>
      </c>
      <c r="AW1490" s="20">
        <f t="shared" si="3679"/>
        <v>1.3311761618667928E-2</v>
      </c>
      <c r="AX1490" s="20">
        <f t="shared" si="3679"/>
        <v>1.257221930651971E-2</v>
      </c>
      <c r="AY1490" s="20">
        <f t="shared" si="3679"/>
        <v>1.1832676994371492E-2</v>
      </c>
      <c r="AZ1490" s="20">
        <f t="shared" si="3679"/>
        <v>1.1093134682223274E-2</v>
      </c>
      <c r="BA1490" s="272">
        <f t="shared" si="3679"/>
        <v>1.0353592370075056E-2</v>
      </c>
      <c r="BB1490" s="20">
        <f t="shared" si="3679"/>
        <v>9.6140500579268377E-3</v>
      </c>
      <c r="BC1490" s="20">
        <f t="shared" si="3679"/>
        <v>8.8745077457786196E-3</v>
      </c>
      <c r="BD1490" s="20">
        <f t="shared" ref="BD1490:BE1490" si="3680">MAX(BD1445+BD1460-BD1475,0)</f>
        <v>8.1349654336304016E-3</v>
      </c>
      <c r="BE1490" s="20">
        <f t="shared" si="3680"/>
        <v>7.3954231214821836E-3</v>
      </c>
      <c r="BF1490" s="272">
        <f t="shared" ref="BF1490" si="3681">MAX(BF1445+BF1460-BF1475,0)</f>
        <v>6.6558808093339656E-3</v>
      </c>
      <c r="BG1490" s="20">
        <f t="shared" si="3672"/>
        <v>5.9163384971857476E-3</v>
      </c>
      <c r="BH1490" s="20">
        <f t="shared" si="3672"/>
        <v>5.1767961850375296E-3</v>
      </c>
      <c r="BI1490" s="20">
        <f t="shared" si="3672"/>
        <v>4.4372538728893107E-3</v>
      </c>
      <c r="BJ1490" s="20">
        <f t="shared" si="3672"/>
        <v>3.6977115607410922E-3</v>
      </c>
      <c r="BK1490" s="272">
        <f t="shared" si="3672"/>
        <v>2.9581692485928738E-3</v>
      </c>
    </row>
    <row r="1491" spans="1:63" ht="15.75" outlineLevel="2">
      <c r="A1491" s="418">
        <f>ROW()</f>
        <v>1491</v>
      </c>
      <c r="B1491" s="4" t="s">
        <v>37</v>
      </c>
      <c r="D1491" s="20"/>
      <c r="E1491" s="20"/>
      <c r="F1491" s="20"/>
      <c r="G1491" s="20"/>
      <c r="H1491" s="20"/>
      <c r="I1491" s="20"/>
      <c r="J1491" s="20"/>
      <c r="K1491" s="20"/>
      <c r="L1491" s="20"/>
      <c r="M1491" s="20"/>
      <c r="N1491" s="20"/>
      <c r="O1491" s="20"/>
      <c r="P1491" s="20"/>
      <c r="Q1491" s="20"/>
      <c r="R1491" s="20"/>
      <c r="S1491" s="20">
        <f t="shared" ref="S1491:BC1491" si="3682">MAX(S1446+S1461-S1476,0)</f>
        <v>1.7346817499999997E-2</v>
      </c>
      <c r="T1491" s="20">
        <f t="shared" si="3682"/>
        <v>1.7057703874999997E-2</v>
      </c>
      <c r="U1491" s="20">
        <f t="shared" si="3682"/>
        <v>1.6768590249999996E-2</v>
      </c>
      <c r="V1491" s="20">
        <f t="shared" si="3682"/>
        <v>1.6479476624999996E-2</v>
      </c>
      <c r="W1491" s="20">
        <f t="shared" si="3682"/>
        <v>1.6190362999999996E-2</v>
      </c>
      <c r="X1491" s="20">
        <f t="shared" si="3682"/>
        <v>1.5901249374999996E-2</v>
      </c>
      <c r="Y1491" s="20">
        <f t="shared" si="3682"/>
        <v>1.5612135749999995E-2</v>
      </c>
      <c r="Z1491" s="20">
        <f t="shared" si="3682"/>
        <v>1.5323022124999995E-2</v>
      </c>
      <c r="AA1491" s="20">
        <f t="shared" si="3682"/>
        <v>1.5033908499999995E-2</v>
      </c>
      <c r="AB1491" s="20">
        <f t="shared" si="3682"/>
        <v>1.4744794874999995E-2</v>
      </c>
      <c r="AC1491" s="20">
        <f t="shared" si="3682"/>
        <v>1.4455681249999994E-2</v>
      </c>
      <c r="AD1491" s="20">
        <f t="shared" si="3682"/>
        <v>1.4166567624999994E-2</v>
      </c>
      <c r="AE1491" s="20">
        <f t="shared" si="3682"/>
        <v>1.3877453999999994E-2</v>
      </c>
      <c r="AF1491" s="20">
        <f t="shared" si="3682"/>
        <v>1.3588340374999994E-2</v>
      </c>
      <c r="AG1491" s="20">
        <f t="shared" si="3682"/>
        <v>1.3299226749999993E-2</v>
      </c>
      <c r="AH1491" s="20">
        <f t="shared" si="3682"/>
        <v>1.3010113124999993E-2</v>
      </c>
      <c r="AI1491" s="20">
        <f t="shared" si="3682"/>
        <v>1.2720999499999993E-2</v>
      </c>
      <c r="AJ1491" s="20">
        <f t="shared" si="3682"/>
        <v>1.2431885874999993E-2</v>
      </c>
      <c r="AK1491" s="20">
        <f t="shared" si="3682"/>
        <v>1.2142772249999993E-2</v>
      </c>
      <c r="AL1491" s="20">
        <f t="shared" si="3682"/>
        <v>1.1853658624999992E-2</v>
      </c>
      <c r="AM1491" s="20">
        <f t="shared" si="3682"/>
        <v>1.1564544999999992E-2</v>
      </c>
      <c r="AN1491" s="20">
        <f t="shared" si="3682"/>
        <v>1.1275431374999992E-2</v>
      </c>
      <c r="AO1491" s="20">
        <f t="shared" si="3682"/>
        <v>1.0986317749999992E-2</v>
      </c>
      <c r="AP1491" s="20">
        <f t="shared" si="3682"/>
        <v>1.0697204124999991E-2</v>
      </c>
      <c r="AQ1491" s="272">
        <f t="shared" si="3682"/>
        <v>1.0408090499999991E-2</v>
      </c>
      <c r="AR1491" s="20">
        <f t="shared" si="3682"/>
        <v>7.8060678749999925E-3</v>
      </c>
      <c r="AS1491" s="20">
        <f t="shared" si="3682"/>
        <v>5.2040452499999938E-3</v>
      </c>
      <c r="AT1491" s="20">
        <f t="shared" si="3682"/>
        <v>2.602022624999996E-3</v>
      </c>
      <c r="AU1491" s="20">
        <f t="shared" si="3682"/>
        <v>0</v>
      </c>
      <c r="AV1491" s="272">
        <f t="shared" si="3682"/>
        <v>0</v>
      </c>
      <c r="AW1491" s="20">
        <f t="shared" si="3682"/>
        <v>0</v>
      </c>
      <c r="AX1491" s="20">
        <f t="shared" si="3682"/>
        <v>0</v>
      </c>
      <c r="AY1491" s="20">
        <f t="shared" si="3682"/>
        <v>0</v>
      </c>
      <c r="AZ1491" s="20">
        <f t="shared" si="3682"/>
        <v>0</v>
      </c>
      <c r="BA1491" s="272">
        <f t="shared" si="3682"/>
        <v>0</v>
      </c>
      <c r="BB1491" s="20">
        <f t="shared" si="3682"/>
        <v>0</v>
      </c>
      <c r="BC1491" s="20">
        <f t="shared" si="3682"/>
        <v>0</v>
      </c>
      <c r="BD1491" s="20">
        <f t="shared" ref="BD1491:BE1491" si="3683">MAX(BD1446+BD1461-BD1476,0)</f>
        <v>0</v>
      </c>
      <c r="BE1491" s="20">
        <f t="shared" si="3683"/>
        <v>0</v>
      </c>
      <c r="BF1491" s="272">
        <f t="shared" ref="BF1491" si="3684">MAX(BF1446+BF1461-BF1476,0)</f>
        <v>0</v>
      </c>
      <c r="BG1491" s="20">
        <f t="shared" si="3672"/>
        <v>0</v>
      </c>
      <c r="BH1491" s="20">
        <f t="shared" si="3672"/>
        <v>0</v>
      </c>
      <c r="BI1491" s="20">
        <f t="shared" si="3672"/>
        <v>0</v>
      </c>
      <c r="BJ1491" s="20">
        <f t="shared" si="3672"/>
        <v>0</v>
      </c>
      <c r="BK1491" s="272">
        <f t="shared" si="3672"/>
        <v>0</v>
      </c>
    </row>
    <row r="1492" spans="1:63" ht="15.75" outlineLevel="2">
      <c r="A1492" s="418">
        <f>ROW()</f>
        <v>1492</v>
      </c>
      <c r="B1492" s="4" t="s">
        <v>38</v>
      </c>
      <c r="D1492" s="20"/>
      <c r="E1492" s="20"/>
      <c r="F1492" s="20"/>
      <c r="G1492" s="20"/>
      <c r="H1492" s="20"/>
      <c r="I1492" s="20"/>
      <c r="J1492" s="20"/>
      <c r="K1492" s="20"/>
      <c r="L1492" s="20"/>
      <c r="M1492" s="20"/>
      <c r="N1492" s="20"/>
      <c r="O1492" s="20"/>
      <c r="P1492" s="20"/>
      <c r="Q1492" s="20"/>
      <c r="R1492" s="20"/>
      <c r="S1492" s="20">
        <f t="shared" ref="S1492:BC1492" si="3685">MAX(S1447+S1462-S1477,0)</f>
        <v>3.9472500000000002E-3</v>
      </c>
      <c r="T1492" s="20">
        <f t="shared" si="3685"/>
        <v>3.8814625000000002E-3</v>
      </c>
      <c r="U1492" s="20">
        <f t="shared" si="3685"/>
        <v>3.8156750000000001E-3</v>
      </c>
      <c r="V1492" s="20">
        <f t="shared" si="3685"/>
        <v>3.7498875000000001E-3</v>
      </c>
      <c r="W1492" s="20">
        <f t="shared" si="3685"/>
        <v>3.6841E-3</v>
      </c>
      <c r="X1492" s="20">
        <f t="shared" si="3685"/>
        <v>3.6183125E-3</v>
      </c>
      <c r="Y1492" s="20">
        <f t="shared" si="3685"/>
        <v>3.552525E-3</v>
      </c>
      <c r="Z1492" s="20">
        <f t="shared" si="3685"/>
        <v>3.4867374999999999E-3</v>
      </c>
      <c r="AA1492" s="20">
        <f t="shared" si="3685"/>
        <v>3.4209499999999999E-3</v>
      </c>
      <c r="AB1492" s="20">
        <f t="shared" si="3685"/>
        <v>3.3551624999999998E-3</v>
      </c>
      <c r="AC1492" s="20">
        <f t="shared" si="3685"/>
        <v>3.2893749999999998E-3</v>
      </c>
      <c r="AD1492" s="20">
        <f t="shared" si="3685"/>
        <v>3.2235874999999997E-3</v>
      </c>
      <c r="AE1492" s="20">
        <f t="shared" si="3685"/>
        <v>3.1577999999999997E-3</v>
      </c>
      <c r="AF1492" s="20">
        <f t="shared" si="3685"/>
        <v>3.0920124999999996E-3</v>
      </c>
      <c r="AG1492" s="20">
        <f t="shared" si="3685"/>
        <v>3.0262249999999996E-3</v>
      </c>
      <c r="AH1492" s="20">
        <f t="shared" si="3685"/>
        <v>2.9604374999999995E-3</v>
      </c>
      <c r="AI1492" s="20">
        <f t="shared" si="3685"/>
        <v>2.8946499999999995E-3</v>
      </c>
      <c r="AJ1492" s="20">
        <f t="shared" si="3685"/>
        <v>2.8288624999999994E-3</v>
      </c>
      <c r="AK1492" s="20">
        <f t="shared" si="3685"/>
        <v>2.7630749999999994E-3</v>
      </c>
      <c r="AL1492" s="20">
        <f t="shared" si="3685"/>
        <v>2.6972874999999993E-3</v>
      </c>
      <c r="AM1492" s="20">
        <f t="shared" si="3685"/>
        <v>2.6314999999999993E-3</v>
      </c>
      <c r="AN1492" s="20">
        <f t="shared" si="3685"/>
        <v>2.5657124999999992E-3</v>
      </c>
      <c r="AO1492" s="20">
        <f t="shared" si="3685"/>
        <v>2.4999249999999992E-3</v>
      </c>
      <c r="AP1492" s="20">
        <f t="shared" si="3685"/>
        <v>2.4341374999999991E-3</v>
      </c>
      <c r="AQ1492" s="272">
        <f t="shared" si="3685"/>
        <v>2.3683499999999991E-3</v>
      </c>
      <c r="AR1492" s="20">
        <f t="shared" si="3685"/>
        <v>2.1051999999999989E-3</v>
      </c>
      <c r="AS1492" s="20">
        <f t="shared" si="3685"/>
        <v>1.8420499999999989E-3</v>
      </c>
      <c r="AT1492" s="20">
        <f t="shared" si="3685"/>
        <v>1.578899999999999E-3</v>
      </c>
      <c r="AU1492" s="20">
        <f t="shared" si="3685"/>
        <v>1.315749999999999E-3</v>
      </c>
      <c r="AV1492" s="272">
        <f t="shared" si="3685"/>
        <v>1.052599999999999E-3</v>
      </c>
      <c r="AW1492" s="20">
        <f t="shared" si="3685"/>
        <v>1.0079188086303929E-3</v>
      </c>
      <c r="AX1492" s="20">
        <f t="shared" si="3685"/>
        <v>6.7194587242026186E-4</v>
      </c>
      <c r="AY1492" s="20">
        <f t="shared" si="3685"/>
        <v>3.3597293621013088E-4</v>
      </c>
      <c r="AZ1492" s="20">
        <f t="shared" si="3685"/>
        <v>0</v>
      </c>
      <c r="BA1492" s="272">
        <f t="shared" si="3685"/>
        <v>0</v>
      </c>
      <c r="BB1492" s="20">
        <f t="shared" si="3685"/>
        <v>0</v>
      </c>
      <c r="BC1492" s="20">
        <f t="shared" si="3685"/>
        <v>0</v>
      </c>
      <c r="BD1492" s="20">
        <f t="shared" ref="BD1492:BE1492" si="3686">MAX(BD1447+BD1462-BD1477,0)</f>
        <v>0</v>
      </c>
      <c r="BE1492" s="20">
        <f t="shared" si="3686"/>
        <v>0</v>
      </c>
      <c r="BF1492" s="272">
        <f t="shared" ref="BF1492" si="3687">MAX(BF1447+BF1462-BF1477,0)</f>
        <v>0</v>
      </c>
      <c r="BG1492" s="20">
        <f t="shared" si="3672"/>
        <v>0</v>
      </c>
      <c r="BH1492" s="20">
        <f t="shared" si="3672"/>
        <v>0</v>
      </c>
      <c r="BI1492" s="20">
        <f t="shared" si="3672"/>
        <v>0</v>
      </c>
      <c r="BJ1492" s="20">
        <f t="shared" si="3672"/>
        <v>0</v>
      </c>
      <c r="BK1492" s="272">
        <f t="shared" si="3672"/>
        <v>0</v>
      </c>
    </row>
    <row r="1493" spans="1:63" ht="15.75" outlineLevel="2">
      <c r="A1493" s="418">
        <f>ROW()</f>
        <v>1493</v>
      </c>
      <c r="B1493" s="4" t="s">
        <v>39</v>
      </c>
      <c r="D1493" s="20"/>
      <c r="E1493" s="20"/>
      <c r="F1493" s="20"/>
      <c r="G1493" s="20"/>
      <c r="H1493" s="20"/>
      <c r="I1493" s="20"/>
      <c r="J1493" s="20"/>
      <c r="K1493" s="20"/>
      <c r="L1493" s="20"/>
      <c r="M1493" s="20"/>
      <c r="N1493" s="20"/>
      <c r="O1493" s="20"/>
      <c r="P1493" s="20"/>
      <c r="Q1493" s="20"/>
      <c r="R1493" s="20"/>
      <c r="S1493" s="20">
        <f t="shared" ref="S1493:BC1493" si="3688">MAX(S1448+S1463-S1478,0)</f>
        <v>0</v>
      </c>
      <c r="T1493" s="20">
        <f t="shared" si="3688"/>
        <v>0</v>
      </c>
      <c r="U1493" s="20">
        <f t="shared" si="3688"/>
        <v>0</v>
      </c>
      <c r="V1493" s="20">
        <f t="shared" si="3688"/>
        <v>0</v>
      </c>
      <c r="W1493" s="20">
        <f t="shared" si="3688"/>
        <v>0</v>
      </c>
      <c r="X1493" s="20">
        <f t="shared" si="3688"/>
        <v>0</v>
      </c>
      <c r="Y1493" s="20">
        <f t="shared" si="3688"/>
        <v>0</v>
      </c>
      <c r="Z1493" s="20">
        <f t="shared" si="3688"/>
        <v>0</v>
      </c>
      <c r="AA1493" s="20">
        <f t="shared" si="3688"/>
        <v>0</v>
      </c>
      <c r="AB1493" s="20">
        <f t="shared" si="3688"/>
        <v>0</v>
      </c>
      <c r="AC1493" s="20">
        <f t="shared" si="3688"/>
        <v>0</v>
      </c>
      <c r="AD1493" s="20">
        <f t="shared" si="3688"/>
        <v>0</v>
      </c>
      <c r="AE1493" s="20">
        <f t="shared" si="3688"/>
        <v>0</v>
      </c>
      <c r="AF1493" s="20">
        <f t="shared" si="3688"/>
        <v>0</v>
      </c>
      <c r="AG1493" s="20">
        <f t="shared" si="3688"/>
        <v>0</v>
      </c>
      <c r="AH1493" s="20">
        <f t="shared" si="3688"/>
        <v>0</v>
      </c>
      <c r="AI1493" s="20">
        <f t="shared" si="3688"/>
        <v>0</v>
      </c>
      <c r="AJ1493" s="20">
        <f t="shared" si="3688"/>
        <v>0</v>
      </c>
      <c r="AK1493" s="20">
        <f t="shared" si="3688"/>
        <v>0</v>
      </c>
      <c r="AL1493" s="20">
        <f t="shared" si="3688"/>
        <v>0</v>
      </c>
      <c r="AM1493" s="20">
        <f t="shared" si="3688"/>
        <v>0</v>
      </c>
      <c r="AN1493" s="20">
        <f t="shared" si="3688"/>
        <v>0</v>
      </c>
      <c r="AO1493" s="20">
        <f t="shared" si="3688"/>
        <v>0</v>
      </c>
      <c r="AP1493" s="20">
        <f t="shared" si="3688"/>
        <v>0</v>
      </c>
      <c r="AQ1493" s="272">
        <f t="shared" si="3688"/>
        <v>0</v>
      </c>
      <c r="AR1493" s="20">
        <f t="shared" si="3688"/>
        <v>0</v>
      </c>
      <c r="AS1493" s="20">
        <f t="shared" si="3688"/>
        <v>0</v>
      </c>
      <c r="AT1493" s="20">
        <f t="shared" si="3688"/>
        <v>0</v>
      </c>
      <c r="AU1493" s="20">
        <f t="shared" si="3688"/>
        <v>0</v>
      </c>
      <c r="AV1493" s="272">
        <f t="shared" si="3688"/>
        <v>0</v>
      </c>
      <c r="AW1493" s="20">
        <f t="shared" si="3688"/>
        <v>0</v>
      </c>
      <c r="AX1493" s="20">
        <f t="shared" si="3688"/>
        <v>0</v>
      </c>
      <c r="AY1493" s="20">
        <f t="shared" si="3688"/>
        <v>0</v>
      </c>
      <c r="AZ1493" s="20">
        <f t="shared" si="3688"/>
        <v>0</v>
      </c>
      <c r="BA1493" s="272">
        <f t="shared" si="3688"/>
        <v>0</v>
      </c>
      <c r="BB1493" s="20">
        <f t="shared" si="3688"/>
        <v>0</v>
      </c>
      <c r="BC1493" s="20">
        <f t="shared" si="3688"/>
        <v>0</v>
      </c>
      <c r="BD1493" s="20">
        <f t="shared" ref="BD1493:BE1493" si="3689">MAX(BD1448+BD1463-BD1478,0)</f>
        <v>0</v>
      </c>
      <c r="BE1493" s="20">
        <f t="shared" si="3689"/>
        <v>0</v>
      </c>
      <c r="BF1493" s="272">
        <f t="shared" ref="BF1493" si="3690">MAX(BF1448+BF1463-BF1478,0)</f>
        <v>0</v>
      </c>
      <c r="BG1493" s="20">
        <f t="shared" si="3672"/>
        <v>0</v>
      </c>
      <c r="BH1493" s="20">
        <f t="shared" si="3672"/>
        <v>0</v>
      </c>
      <c r="BI1493" s="20">
        <f t="shared" si="3672"/>
        <v>0</v>
      </c>
      <c r="BJ1493" s="20">
        <f t="shared" si="3672"/>
        <v>0</v>
      </c>
      <c r="BK1493" s="272">
        <f t="shared" si="3672"/>
        <v>0</v>
      </c>
    </row>
    <row r="1494" spans="1:63" ht="15.75" outlineLevel="2">
      <c r="A1494" s="418">
        <f>ROW()</f>
        <v>1494</v>
      </c>
      <c r="B1494" s="4" t="s">
        <v>40</v>
      </c>
      <c r="D1494" s="20"/>
      <c r="E1494" s="20"/>
      <c r="F1494" s="20"/>
      <c r="G1494" s="20"/>
      <c r="H1494" s="20"/>
      <c r="I1494" s="20"/>
      <c r="J1494" s="20"/>
      <c r="K1494" s="20"/>
      <c r="L1494" s="20"/>
      <c r="M1494" s="20"/>
      <c r="N1494" s="20"/>
      <c r="O1494" s="20"/>
      <c r="P1494" s="20"/>
      <c r="Q1494" s="20"/>
      <c r="R1494" s="20"/>
      <c r="S1494" s="20">
        <f t="shared" ref="S1494:BF1494" si="3691">MAX(S1449+S1464-S1479,0)</f>
        <v>4.5699414999999979E-2</v>
      </c>
      <c r="T1494" s="20">
        <f t="shared" si="3691"/>
        <v>4.4556929624999977E-2</v>
      </c>
      <c r="U1494" s="20">
        <f t="shared" si="3691"/>
        <v>4.3414444249999976E-2</v>
      </c>
      <c r="V1494" s="20">
        <f t="shared" si="3691"/>
        <v>4.2271958874999974E-2</v>
      </c>
      <c r="W1494" s="20">
        <f t="shared" si="3691"/>
        <v>4.1129473499999972E-2</v>
      </c>
      <c r="X1494" s="20">
        <f t="shared" si="3691"/>
        <v>3.998698812499997E-2</v>
      </c>
      <c r="Y1494" s="20">
        <f t="shared" si="3691"/>
        <v>3.8844502749999968E-2</v>
      </c>
      <c r="Z1494" s="20">
        <f t="shared" si="3691"/>
        <v>3.7702017374999966E-2</v>
      </c>
      <c r="AA1494" s="20">
        <f t="shared" si="3691"/>
        <v>3.6559531999999964E-2</v>
      </c>
      <c r="AB1494" s="20">
        <f t="shared" si="3691"/>
        <v>3.5417046624999962E-2</v>
      </c>
      <c r="AC1494" s="20">
        <f t="shared" si="3691"/>
        <v>3.427456124999996E-2</v>
      </c>
      <c r="AD1494" s="20">
        <f t="shared" si="3691"/>
        <v>3.3132075874999958E-2</v>
      </c>
      <c r="AE1494" s="20">
        <f t="shared" si="3691"/>
        <v>3.1989590499999956E-2</v>
      </c>
      <c r="AF1494" s="20">
        <f t="shared" si="3691"/>
        <v>3.0847105124999954E-2</v>
      </c>
      <c r="AG1494" s="20">
        <f t="shared" si="3691"/>
        <v>2.9704619749999953E-2</v>
      </c>
      <c r="AH1494" s="20">
        <f t="shared" si="3691"/>
        <v>2.8562134374999951E-2</v>
      </c>
      <c r="AI1494" s="20">
        <f t="shared" si="3691"/>
        <v>2.7419648999999949E-2</v>
      </c>
      <c r="AJ1494" s="20">
        <f t="shared" si="3691"/>
        <v>2.6277163624999947E-2</v>
      </c>
      <c r="AK1494" s="20">
        <f t="shared" si="3691"/>
        <v>2.5134678249999945E-2</v>
      </c>
      <c r="AL1494" s="20">
        <f t="shared" si="3691"/>
        <v>2.3992192874999943E-2</v>
      </c>
      <c r="AM1494" s="20">
        <f t="shared" si="3691"/>
        <v>2.2849707499999941E-2</v>
      </c>
      <c r="AN1494" s="20">
        <f t="shared" si="3691"/>
        <v>2.1707222124999939E-2</v>
      </c>
      <c r="AO1494" s="20">
        <f t="shared" si="3691"/>
        <v>2.0564736749999937E-2</v>
      </c>
      <c r="AP1494" s="20">
        <f t="shared" si="3691"/>
        <v>1.9422251374999935E-2</v>
      </c>
      <c r="AQ1494" s="272">
        <f t="shared" si="3691"/>
        <v>1.8279765999999933E-2</v>
      </c>
      <c r="AR1494" s="20">
        <f t="shared" si="3691"/>
        <v>1.3709824499999948E-2</v>
      </c>
      <c r="AS1494" s="20">
        <f t="shared" si="3691"/>
        <v>9.1398829999999633E-3</v>
      </c>
      <c r="AT1494" s="20">
        <f t="shared" si="3691"/>
        <v>4.5699414999999782E-3</v>
      </c>
      <c r="AU1494" s="20">
        <f t="shared" si="3691"/>
        <v>0</v>
      </c>
      <c r="AV1494" s="272">
        <f t="shared" si="3691"/>
        <v>0</v>
      </c>
      <c r="AW1494" s="20">
        <f t="shared" si="3691"/>
        <v>0</v>
      </c>
      <c r="AX1494" s="20">
        <f t="shared" si="3691"/>
        <v>0</v>
      </c>
      <c r="AY1494" s="20">
        <f t="shared" si="3691"/>
        <v>0</v>
      </c>
      <c r="AZ1494" s="20">
        <f t="shared" si="3691"/>
        <v>0</v>
      </c>
      <c r="BA1494" s="272">
        <f t="shared" si="3691"/>
        <v>0</v>
      </c>
      <c r="BB1494" s="20">
        <f t="shared" si="3691"/>
        <v>0</v>
      </c>
      <c r="BC1494" s="20">
        <f t="shared" si="3691"/>
        <v>0</v>
      </c>
      <c r="BD1494" s="20">
        <f t="shared" si="3691"/>
        <v>0</v>
      </c>
      <c r="BE1494" s="20">
        <f t="shared" si="3691"/>
        <v>0</v>
      </c>
      <c r="BF1494" s="272">
        <f t="shared" si="3691"/>
        <v>0</v>
      </c>
      <c r="BG1494" s="20">
        <f t="shared" si="3672"/>
        <v>0</v>
      </c>
      <c r="BH1494" s="20">
        <f t="shared" si="3672"/>
        <v>0</v>
      </c>
      <c r="BI1494" s="20">
        <f t="shared" si="3672"/>
        <v>0</v>
      </c>
      <c r="BJ1494" s="20">
        <f t="shared" si="3672"/>
        <v>0</v>
      </c>
      <c r="BK1494" s="272">
        <f t="shared" si="3672"/>
        <v>0</v>
      </c>
    </row>
    <row r="1495" spans="1:63" ht="15.75" outlineLevel="2">
      <c r="A1495" s="418">
        <f>ROW()</f>
        <v>1495</v>
      </c>
      <c r="B1495" s="4" t="s">
        <v>306</v>
      </c>
      <c r="D1495" s="20"/>
      <c r="E1495" s="20"/>
      <c r="F1495" s="20"/>
      <c r="G1495" s="20"/>
      <c r="H1495" s="20"/>
      <c r="I1495" s="20"/>
      <c r="J1495" s="20"/>
      <c r="K1495" s="20"/>
      <c r="L1495" s="20"/>
      <c r="M1495" s="20"/>
      <c r="N1495" s="20"/>
      <c r="O1495" s="20"/>
      <c r="P1495" s="20"/>
      <c r="Q1495" s="20"/>
      <c r="R1495" s="20"/>
      <c r="S1495" s="20">
        <f t="shared" ref="S1495:BF1495" si="3692">MAX(S1450+S1465-S1480,0)</f>
        <v>0</v>
      </c>
      <c r="T1495" s="20">
        <f t="shared" si="3692"/>
        <v>0</v>
      </c>
      <c r="U1495" s="20">
        <f t="shared" si="3692"/>
        <v>0</v>
      </c>
      <c r="V1495" s="20">
        <f t="shared" si="3692"/>
        <v>0</v>
      </c>
      <c r="W1495" s="20">
        <f t="shared" si="3692"/>
        <v>0</v>
      </c>
      <c r="X1495" s="20">
        <f t="shared" si="3692"/>
        <v>0</v>
      </c>
      <c r="Y1495" s="20">
        <f t="shared" si="3692"/>
        <v>0</v>
      </c>
      <c r="Z1495" s="20">
        <f t="shared" si="3692"/>
        <v>0</v>
      </c>
      <c r="AA1495" s="20">
        <f t="shared" si="3692"/>
        <v>0</v>
      </c>
      <c r="AB1495" s="20">
        <f t="shared" si="3692"/>
        <v>0</v>
      </c>
      <c r="AC1495" s="20">
        <f t="shared" si="3692"/>
        <v>0</v>
      </c>
      <c r="AD1495" s="20">
        <f t="shared" si="3692"/>
        <v>0</v>
      </c>
      <c r="AE1495" s="20">
        <f t="shared" si="3692"/>
        <v>0</v>
      </c>
      <c r="AF1495" s="20">
        <f t="shared" si="3692"/>
        <v>0</v>
      </c>
      <c r="AG1495" s="20">
        <f t="shared" si="3692"/>
        <v>0</v>
      </c>
      <c r="AH1495" s="20">
        <f t="shared" si="3692"/>
        <v>0</v>
      </c>
      <c r="AI1495" s="20">
        <f t="shared" si="3692"/>
        <v>0</v>
      </c>
      <c r="AJ1495" s="20">
        <f t="shared" si="3692"/>
        <v>0</v>
      </c>
      <c r="AK1495" s="20">
        <f t="shared" si="3692"/>
        <v>0</v>
      </c>
      <c r="AL1495" s="20">
        <f t="shared" si="3692"/>
        <v>0</v>
      </c>
      <c r="AM1495" s="20">
        <f t="shared" si="3692"/>
        <v>0</v>
      </c>
      <c r="AN1495" s="20">
        <f t="shared" si="3692"/>
        <v>0</v>
      </c>
      <c r="AO1495" s="20">
        <f t="shared" si="3692"/>
        <v>0</v>
      </c>
      <c r="AP1495" s="20">
        <f t="shared" si="3692"/>
        <v>0</v>
      </c>
      <c r="AQ1495" s="272">
        <f t="shared" si="3692"/>
        <v>0</v>
      </c>
      <c r="AR1495" s="20">
        <f t="shared" si="3692"/>
        <v>0</v>
      </c>
      <c r="AS1495" s="20">
        <f t="shared" si="3692"/>
        <v>0</v>
      </c>
      <c r="AT1495" s="20">
        <f t="shared" si="3692"/>
        <v>0</v>
      </c>
      <c r="AU1495" s="20">
        <f t="shared" si="3692"/>
        <v>0</v>
      </c>
      <c r="AV1495" s="272">
        <f t="shared" si="3692"/>
        <v>0</v>
      </c>
      <c r="AW1495" s="20">
        <f t="shared" si="3692"/>
        <v>0</v>
      </c>
      <c r="AX1495" s="20">
        <f t="shared" si="3692"/>
        <v>0</v>
      </c>
      <c r="AY1495" s="20">
        <f t="shared" si="3692"/>
        <v>0</v>
      </c>
      <c r="AZ1495" s="20">
        <f t="shared" si="3692"/>
        <v>0</v>
      </c>
      <c r="BA1495" s="272">
        <f t="shared" si="3692"/>
        <v>0</v>
      </c>
      <c r="BB1495" s="20">
        <f t="shared" si="3692"/>
        <v>0</v>
      </c>
      <c r="BC1495" s="20">
        <f t="shared" si="3692"/>
        <v>0</v>
      </c>
      <c r="BD1495" s="20">
        <f t="shared" si="3692"/>
        <v>0</v>
      </c>
      <c r="BE1495" s="20">
        <f t="shared" si="3692"/>
        <v>0</v>
      </c>
      <c r="BF1495" s="272">
        <f t="shared" si="3692"/>
        <v>0</v>
      </c>
      <c r="BG1495" s="20">
        <f t="shared" si="3672"/>
        <v>0</v>
      </c>
      <c r="BH1495" s="20">
        <f t="shared" si="3672"/>
        <v>0</v>
      </c>
      <c r="BI1495" s="20">
        <f t="shared" si="3672"/>
        <v>0</v>
      </c>
      <c r="BJ1495" s="20">
        <f t="shared" si="3672"/>
        <v>0</v>
      </c>
      <c r="BK1495" s="272">
        <f t="shared" si="3672"/>
        <v>0</v>
      </c>
    </row>
    <row r="1496" spans="1:63" ht="15.75" outlineLevel="2">
      <c r="A1496" s="418">
        <f>ROW()</f>
        <v>1496</v>
      </c>
      <c r="B1496" s="4" t="s">
        <v>256</v>
      </c>
      <c r="D1496" s="20"/>
      <c r="E1496" s="20"/>
      <c r="F1496" s="20"/>
      <c r="G1496" s="20"/>
      <c r="H1496" s="20"/>
      <c r="I1496" s="20"/>
      <c r="J1496" s="20"/>
      <c r="K1496" s="20"/>
      <c r="L1496" s="20"/>
      <c r="M1496" s="20"/>
      <c r="N1496" s="20"/>
      <c r="O1496" s="20"/>
      <c r="P1496" s="20"/>
      <c r="Q1496" s="20"/>
      <c r="R1496" s="20"/>
      <c r="S1496" s="20">
        <f t="shared" ref="S1496:BF1496" si="3693">MAX(S1451+S1466-S1481,0)</f>
        <v>0</v>
      </c>
      <c r="T1496" s="20">
        <f t="shared" si="3693"/>
        <v>0</v>
      </c>
      <c r="U1496" s="20">
        <f t="shared" si="3693"/>
        <v>0</v>
      </c>
      <c r="V1496" s="20">
        <f t="shared" si="3693"/>
        <v>0</v>
      </c>
      <c r="W1496" s="20">
        <f t="shared" si="3693"/>
        <v>0</v>
      </c>
      <c r="X1496" s="20">
        <f t="shared" si="3693"/>
        <v>0</v>
      </c>
      <c r="Y1496" s="20">
        <f t="shared" si="3693"/>
        <v>0</v>
      </c>
      <c r="Z1496" s="20">
        <f t="shared" si="3693"/>
        <v>0</v>
      </c>
      <c r="AA1496" s="20">
        <f t="shared" si="3693"/>
        <v>0</v>
      </c>
      <c r="AB1496" s="20">
        <f t="shared" si="3693"/>
        <v>0</v>
      </c>
      <c r="AC1496" s="20">
        <f t="shared" si="3693"/>
        <v>0</v>
      </c>
      <c r="AD1496" s="20">
        <f t="shared" si="3693"/>
        <v>0</v>
      </c>
      <c r="AE1496" s="20">
        <f t="shared" si="3693"/>
        <v>0</v>
      </c>
      <c r="AF1496" s="20">
        <f t="shared" si="3693"/>
        <v>0</v>
      </c>
      <c r="AG1496" s="20">
        <f t="shared" si="3693"/>
        <v>0</v>
      </c>
      <c r="AH1496" s="20">
        <f t="shared" si="3693"/>
        <v>0</v>
      </c>
      <c r="AI1496" s="20">
        <f t="shared" si="3693"/>
        <v>0</v>
      </c>
      <c r="AJ1496" s="20">
        <f t="shared" si="3693"/>
        <v>0</v>
      </c>
      <c r="AK1496" s="20">
        <f t="shared" si="3693"/>
        <v>0</v>
      </c>
      <c r="AL1496" s="20">
        <f t="shared" si="3693"/>
        <v>0</v>
      </c>
      <c r="AM1496" s="20">
        <f t="shared" si="3693"/>
        <v>0</v>
      </c>
      <c r="AN1496" s="20">
        <f t="shared" si="3693"/>
        <v>0</v>
      </c>
      <c r="AO1496" s="20">
        <f t="shared" si="3693"/>
        <v>0</v>
      </c>
      <c r="AP1496" s="20">
        <f t="shared" si="3693"/>
        <v>0</v>
      </c>
      <c r="AQ1496" s="272">
        <f t="shared" si="3693"/>
        <v>0</v>
      </c>
      <c r="AR1496" s="20">
        <f t="shared" si="3693"/>
        <v>0</v>
      </c>
      <c r="AS1496" s="20">
        <f t="shared" si="3693"/>
        <v>0</v>
      </c>
      <c r="AT1496" s="20">
        <f t="shared" si="3693"/>
        <v>0</v>
      </c>
      <c r="AU1496" s="20">
        <f t="shared" si="3693"/>
        <v>0</v>
      </c>
      <c r="AV1496" s="272">
        <f t="shared" si="3693"/>
        <v>0</v>
      </c>
      <c r="AW1496" s="20">
        <f t="shared" si="3693"/>
        <v>0</v>
      </c>
      <c r="AX1496" s="20">
        <f t="shared" si="3693"/>
        <v>0</v>
      </c>
      <c r="AY1496" s="20">
        <f t="shared" si="3693"/>
        <v>0</v>
      </c>
      <c r="AZ1496" s="20">
        <f t="shared" si="3693"/>
        <v>0</v>
      </c>
      <c r="BA1496" s="272">
        <f t="shared" si="3693"/>
        <v>0</v>
      </c>
      <c r="BB1496" s="20">
        <f t="shared" si="3693"/>
        <v>0</v>
      </c>
      <c r="BC1496" s="20">
        <f t="shared" si="3693"/>
        <v>0</v>
      </c>
      <c r="BD1496" s="20">
        <f t="shared" si="3693"/>
        <v>0</v>
      </c>
      <c r="BE1496" s="20">
        <f t="shared" si="3693"/>
        <v>0</v>
      </c>
      <c r="BF1496" s="272">
        <f t="shared" si="3693"/>
        <v>0</v>
      </c>
      <c r="BG1496" s="20">
        <f t="shared" si="3672"/>
        <v>0</v>
      </c>
      <c r="BH1496" s="20">
        <f t="shared" si="3672"/>
        <v>0</v>
      </c>
      <c r="BI1496" s="20">
        <f t="shared" si="3672"/>
        <v>0</v>
      </c>
      <c r="BJ1496" s="20">
        <f t="shared" si="3672"/>
        <v>0</v>
      </c>
      <c r="BK1496" s="272">
        <f t="shared" si="3672"/>
        <v>0</v>
      </c>
    </row>
    <row r="1497" spans="1:63" ht="15.75" outlineLevel="2">
      <c r="A1497" s="418">
        <f>ROW()</f>
        <v>1497</v>
      </c>
      <c r="B1497" s="4" t="s">
        <v>460</v>
      </c>
      <c r="D1497" s="20"/>
      <c r="E1497" s="20"/>
      <c r="F1497" s="20"/>
      <c r="G1497" s="20"/>
      <c r="H1497" s="20"/>
      <c r="I1497" s="20"/>
      <c r="J1497" s="20"/>
      <c r="K1497" s="20"/>
      <c r="L1497" s="20"/>
      <c r="M1497" s="20"/>
      <c r="N1497" s="20"/>
      <c r="O1497" s="20"/>
      <c r="P1497" s="20"/>
      <c r="Q1497" s="20"/>
      <c r="R1497" s="20"/>
      <c r="S1497" s="20"/>
      <c r="T1497" s="20"/>
      <c r="U1497" s="20"/>
      <c r="V1497" s="20"/>
      <c r="W1497" s="20"/>
      <c r="X1497" s="20"/>
      <c r="Y1497" s="20"/>
      <c r="Z1497" s="20"/>
      <c r="AA1497" s="20"/>
      <c r="AB1497" s="20"/>
      <c r="AC1497" s="20"/>
      <c r="AD1497" s="20"/>
      <c r="AE1497" s="20"/>
      <c r="AF1497" s="20"/>
      <c r="AG1497" s="20"/>
      <c r="AH1497" s="20"/>
      <c r="AI1497" s="20"/>
      <c r="AJ1497" s="20"/>
      <c r="AK1497" s="20"/>
      <c r="AL1497" s="20"/>
      <c r="AM1497" s="20"/>
      <c r="AN1497" s="20"/>
      <c r="AO1497" s="20"/>
      <c r="AP1497" s="20"/>
      <c r="AQ1497" s="272"/>
      <c r="AR1497" s="20"/>
      <c r="AS1497" s="20"/>
      <c r="AT1497" s="20"/>
      <c r="AU1497" s="20"/>
      <c r="AV1497" s="272"/>
      <c r="AW1497" s="20"/>
      <c r="AX1497" s="20"/>
      <c r="AY1497" s="20"/>
      <c r="AZ1497" s="20"/>
      <c r="BA1497" s="272"/>
      <c r="BB1497" s="20"/>
      <c r="BC1497" s="20"/>
      <c r="BD1497" s="20"/>
      <c r="BE1497" s="20"/>
      <c r="BF1497" s="272"/>
      <c r="BG1497" s="20"/>
      <c r="BH1497" s="20"/>
      <c r="BI1497" s="20"/>
      <c r="BJ1497" s="20"/>
      <c r="BK1497" s="272"/>
    </row>
    <row r="1498" spans="1:63" ht="15.75" outlineLevel="2">
      <c r="A1498" s="418">
        <f>ROW()</f>
        <v>1498</v>
      </c>
      <c r="B1498" s="4" t="s">
        <v>461</v>
      </c>
      <c r="D1498" s="20"/>
      <c r="E1498" s="20"/>
      <c r="F1498" s="20"/>
      <c r="G1498" s="20"/>
      <c r="H1498" s="20"/>
      <c r="I1498" s="20"/>
      <c r="J1498" s="20"/>
      <c r="K1498" s="20"/>
      <c r="L1498" s="20"/>
      <c r="M1498" s="20"/>
      <c r="N1498" s="20"/>
      <c r="O1498" s="20"/>
      <c r="P1498" s="20"/>
      <c r="Q1498" s="20"/>
      <c r="R1498" s="20"/>
      <c r="S1498" s="20"/>
      <c r="T1498" s="20"/>
      <c r="U1498" s="20"/>
      <c r="V1498" s="20"/>
      <c r="W1498" s="20"/>
      <c r="X1498" s="20"/>
      <c r="Y1498" s="20"/>
      <c r="Z1498" s="20"/>
      <c r="AA1498" s="20"/>
      <c r="AB1498" s="20"/>
      <c r="AC1498" s="20"/>
      <c r="AD1498" s="20"/>
      <c r="AE1498" s="20"/>
      <c r="AF1498" s="20"/>
      <c r="AG1498" s="20"/>
      <c r="AH1498" s="20"/>
      <c r="AI1498" s="20"/>
      <c r="AJ1498" s="20"/>
      <c r="AK1498" s="20"/>
      <c r="AL1498" s="20"/>
      <c r="AM1498" s="20"/>
      <c r="AN1498" s="20"/>
      <c r="AO1498" s="20"/>
      <c r="AP1498" s="20"/>
      <c r="AQ1498" s="272"/>
      <c r="AR1498" s="20"/>
      <c r="AS1498" s="20"/>
      <c r="AT1498" s="20"/>
      <c r="AU1498" s="20"/>
      <c r="AV1498" s="272"/>
      <c r="AW1498" s="20"/>
      <c r="AX1498" s="20"/>
      <c r="AY1498" s="20"/>
      <c r="AZ1498" s="20"/>
      <c r="BA1498" s="272"/>
      <c r="BB1498" s="20"/>
      <c r="BC1498" s="20"/>
      <c r="BD1498" s="20"/>
      <c r="BE1498" s="20"/>
      <c r="BF1498" s="272"/>
      <c r="BG1498" s="20"/>
      <c r="BH1498" s="20"/>
      <c r="BI1498" s="20"/>
      <c r="BJ1498" s="20"/>
      <c r="BK1498" s="272"/>
    </row>
    <row r="1499" spans="1:63" ht="15.75" outlineLevel="2">
      <c r="A1499" s="418">
        <f>ROW()</f>
        <v>1499</v>
      </c>
      <c r="B1499" s="4" t="s">
        <v>462</v>
      </c>
      <c r="D1499" s="20"/>
      <c r="E1499" s="20"/>
      <c r="F1499" s="20"/>
      <c r="G1499" s="20"/>
      <c r="H1499" s="20"/>
      <c r="I1499" s="20"/>
      <c r="J1499" s="20"/>
      <c r="K1499" s="20"/>
      <c r="L1499" s="20"/>
      <c r="M1499" s="20"/>
      <c r="N1499" s="20"/>
      <c r="O1499" s="20"/>
      <c r="P1499" s="20"/>
      <c r="Q1499" s="20"/>
      <c r="R1499" s="20"/>
      <c r="S1499" s="20"/>
      <c r="T1499" s="20"/>
      <c r="U1499" s="20"/>
      <c r="V1499" s="20"/>
      <c r="W1499" s="20"/>
      <c r="X1499" s="20"/>
      <c r="Y1499" s="20"/>
      <c r="Z1499" s="20"/>
      <c r="AA1499" s="20"/>
      <c r="AB1499" s="20"/>
      <c r="AC1499" s="20"/>
      <c r="AD1499" s="20"/>
      <c r="AE1499" s="20"/>
      <c r="AF1499" s="20"/>
      <c r="AG1499" s="20"/>
      <c r="AH1499" s="20"/>
      <c r="AI1499" s="20"/>
      <c r="AJ1499" s="20"/>
      <c r="AK1499" s="20"/>
      <c r="AL1499" s="20"/>
      <c r="AM1499" s="20"/>
      <c r="AN1499" s="20"/>
      <c r="AO1499" s="20"/>
      <c r="AP1499" s="20"/>
      <c r="AQ1499" s="272"/>
      <c r="AR1499" s="20"/>
      <c r="AS1499" s="20"/>
      <c r="AT1499" s="20"/>
      <c r="AU1499" s="20"/>
      <c r="AV1499" s="272"/>
      <c r="AW1499" s="20"/>
      <c r="AX1499" s="20"/>
      <c r="AY1499" s="20"/>
      <c r="AZ1499" s="20"/>
      <c r="BA1499" s="272"/>
      <c r="BB1499" s="20"/>
      <c r="BC1499" s="20"/>
      <c r="BD1499" s="20"/>
      <c r="BE1499" s="20"/>
      <c r="BF1499" s="272"/>
      <c r="BG1499" s="20"/>
      <c r="BH1499" s="20"/>
      <c r="BI1499" s="20"/>
      <c r="BJ1499" s="20"/>
      <c r="BK1499" s="272"/>
    </row>
    <row r="1500" spans="1:63" ht="15.75" outlineLevel="2">
      <c r="A1500" s="418">
        <f>ROW()</f>
        <v>1500</v>
      </c>
      <c r="B1500" s="81" t="s">
        <v>0</v>
      </c>
      <c r="C1500" s="24"/>
      <c r="D1500" s="25">
        <f>SUM(D1487:D1499)</f>
        <v>0</v>
      </c>
      <c r="E1500" s="25">
        <f t="shared" ref="E1500:BK1500" si="3694">SUM(E1487:E1499)</f>
        <v>0</v>
      </c>
      <c r="F1500" s="25">
        <f t="shared" si="3694"/>
        <v>0</v>
      </c>
      <c r="G1500" s="25">
        <f t="shared" si="3694"/>
        <v>0</v>
      </c>
      <c r="H1500" s="25">
        <f t="shared" si="3694"/>
        <v>0</v>
      </c>
      <c r="I1500" s="25">
        <f t="shared" si="3694"/>
        <v>0</v>
      </c>
      <c r="J1500" s="25">
        <f t="shared" si="3694"/>
        <v>0</v>
      </c>
      <c r="K1500" s="25">
        <f t="shared" si="3694"/>
        <v>0</v>
      </c>
      <c r="L1500" s="25">
        <f t="shared" si="3694"/>
        <v>0</v>
      </c>
      <c r="M1500" s="25">
        <f t="shared" si="3694"/>
        <v>0</v>
      </c>
      <c r="N1500" s="25">
        <f t="shared" si="3694"/>
        <v>0</v>
      </c>
      <c r="O1500" s="25">
        <f t="shared" si="3694"/>
        <v>0</v>
      </c>
      <c r="P1500" s="25">
        <f t="shared" si="3694"/>
        <v>0</v>
      </c>
      <c r="Q1500" s="25">
        <f t="shared" si="3694"/>
        <v>0</v>
      </c>
      <c r="R1500" s="25">
        <f t="shared" si="3694"/>
        <v>0</v>
      </c>
      <c r="S1500" s="25">
        <f t="shared" si="3694"/>
        <v>2.5346856175000001</v>
      </c>
      <c r="T1500" s="25">
        <f t="shared" si="3694"/>
        <v>2.5126241298749998</v>
      </c>
      <c r="U1500" s="25">
        <f t="shared" si="3694"/>
        <v>2.4905626422499996</v>
      </c>
      <c r="V1500" s="25">
        <f t="shared" si="3694"/>
        <v>2.4685011546249993</v>
      </c>
      <c r="W1500" s="25">
        <f t="shared" si="3694"/>
        <v>2.4464396669999995</v>
      </c>
      <c r="X1500" s="25">
        <f t="shared" si="3694"/>
        <v>2.4243781793749992</v>
      </c>
      <c r="Y1500" s="25">
        <f t="shared" si="3694"/>
        <v>2.402316691749999</v>
      </c>
      <c r="Z1500" s="25">
        <f t="shared" si="3694"/>
        <v>2.3802552041249982</v>
      </c>
      <c r="AA1500" s="25">
        <f t="shared" si="3694"/>
        <v>2.3581937164999984</v>
      </c>
      <c r="AB1500" s="25">
        <f t="shared" si="3694"/>
        <v>2.3361322288749982</v>
      </c>
      <c r="AC1500" s="25">
        <f t="shared" si="3694"/>
        <v>2.3140707412499979</v>
      </c>
      <c r="AD1500" s="25">
        <f t="shared" si="3694"/>
        <v>2.2920092536249972</v>
      </c>
      <c r="AE1500" s="25">
        <f t="shared" si="3694"/>
        <v>2.2699477659999974</v>
      </c>
      <c r="AF1500" s="25">
        <f t="shared" si="3694"/>
        <v>2.2478862783749971</v>
      </c>
      <c r="AG1500" s="25">
        <f t="shared" si="3694"/>
        <v>2.2258247907499973</v>
      </c>
      <c r="AH1500" s="25">
        <f t="shared" si="3694"/>
        <v>2.203763303124997</v>
      </c>
      <c r="AI1500" s="25">
        <f t="shared" si="3694"/>
        <v>2.1817018154999968</v>
      </c>
      <c r="AJ1500" s="25">
        <f t="shared" si="3694"/>
        <v>2.1596403278749965</v>
      </c>
      <c r="AK1500" s="25">
        <f t="shared" si="3694"/>
        <v>2.1375788402499962</v>
      </c>
      <c r="AL1500" s="25">
        <f t="shared" si="3694"/>
        <v>2.1155173526249964</v>
      </c>
      <c r="AM1500" s="25">
        <f t="shared" si="3694"/>
        <v>2.0934558649999961</v>
      </c>
      <c r="AN1500" s="25">
        <f t="shared" si="3694"/>
        <v>2.0713943773749959</v>
      </c>
      <c r="AO1500" s="25">
        <f t="shared" si="3694"/>
        <v>2.0493328897499956</v>
      </c>
      <c r="AP1500" s="25">
        <f t="shared" si="3694"/>
        <v>2.0272714021249958</v>
      </c>
      <c r="AQ1500" s="269">
        <f t="shared" si="3694"/>
        <v>2.0052099144999955</v>
      </c>
      <c r="AR1500" s="25">
        <f t="shared" si="3694"/>
        <v>1.9155183958749957</v>
      </c>
      <c r="AS1500" s="25">
        <f t="shared" si="3694"/>
        <v>1.8258268772499957</v>
      </c>
      <c r="AT1500" s="25">
        <f t="shared" si="3694"/>
        <v>1.7361353586249957</v>
      </c>
      <c r="AU1500" s="25">
        <f t="shared" si="3694"/>
        <v>1.6464438399999957</v>
      </c>
      <c r="AV1500" s="269">
        <f t="shared" si="3694"/>
        <v>1.5639242854999957</v>
      </c>
      <c r="AW1500" s="25">
        <f t="shared" si="3694"/>
        <v>1.8913619501791694</v>
      </c>
      <c r="AX1500" s="25">
        <f t="shared" si="3694"/>
        <v>1.7860063088334848</v>
      </c>
      <c r="AY1500" s="25">
        <f t="shared" si="3694"/>
        <v>1.6806506674878006</v>
      </c>
      <c r="AZ1500" s="25">
        <f t="shared" si="3694"/>
        <v>1.5752950261421159</v>
      </c>
      <c r="BA1500" s="269">
        <f t="shared" si="3694"/>
        <v>1.4702753577326417</v>
      </c>
      <c r="BB1500" s="25">
        <f t="shared" si="3694"/>
        <v>1.3652556893231675</v>
      </c>
      <c r="BC1500" s="25">
        <f t="shared" si="3694"/>
        <v>1.2602360209136931</v>
      </c>
      <c r="BD1500" s="25">
        <f t="shared" si="3694"/>
        <v>1.1552163525042189</v>
      </c>
      <c r="BE1500" s="25">
        <f t="shared" si="3694"/>
        <v>1.0501966840947445</v>
      </c>
      <c r="BF1500" s="269">
        <f t="shared" si="3694"/>
        <v>0.94517701568527024</v>
      </c>
      <c r="BG1500" s="25">
        <f t="shared" si="3694"/>
        <v>0.84015734727579572</v>
      </c>
      <c r="BH1500" s="25">
        <f t="shared" si="3694"/>
        <v>0.7351376788663212</v>
      </c>
      <c r="BI1500" s="25">
        <f t="shared" si="3694"/>
        <v>0.63011801045684668</v>
      </c>
      <c r="BJ1500" s="25">
        <f t="shared" si="3694"/>
        <v>0.52509834204737227</v>
      </c>
      <c r="BK1500" s="269">
        <f t="shared" si="3694"/>
        <v>0.42007867363789786</v>
      </c>
    </row>
    <row r="1501" spans="1:63" s="8" customFormat="1" ht="18" outlineLevel="1">
      <c r="A1501" s="418">
        <f>ROW()</f>
        <v>1501</v>
      </c>
      <c r="B1501" s="282" t="str">
        <f>TEXT(EOMONTH(LEFT(B1425,10),3),"dd/mm/yyyy")&amp;" Capex"</f>
        <v>31/03/2004 Capex</v>
      </c>
      <c r="C1501" s="283"/>
      <c r="D1501" s="283"/>
      <c r="E1501" s="283"/>
      <c r="F1501" s="283"/>
      <c r="G1501" s="283"/>
      <c r="H1501" s="283"/>
      <c r="I1501" s="283"/>
      <c r="J1501" s="283"/>
      <c r="K1501" s="283"/>
      <c r="L1501" s="283"/>
      <c r="M1501" s="283"/>
      <c r="N1501" s="283"/>
      <c r="O1501" s="283"/>
      <c r="P1501" s="283"/>
      <c r="Q1501" s="283"/>
      <c r="R1501" s="283"/>
      <c r="S1501" s="283"/>
      <c r="T1501" s="283"/>
      <c r="U1501" s="283"/>
      <c r="V1501" s="283"/>
      <c r="W1501" s="283"/>
      <c r="X1501" s="283"/>
      <c r="Y1501" s="283"/>
      <c r="Z1501" s="283"/>
      <c r="AA1501" s="283"/>
      <c r="AB1501" s="283"/>
      <c r="AC1501" s="283"/>
      <c r="AD1501" s="283"/>
      <c r="AE1501" s="283"/>
      <c r="AF1501" s="283"/>
      <c r="AG1501" s="283"/>
      <c r="AH1501" s="283"/>
      <c r="AI1501" s="283"/>
      <c r="AJ1501" s="283"/>
      <c r="AK1501" s="283"/>
      <c r="AL1501" s="283"/>
      <c r="AM1501" s="283"/>
      <c r="AN1501" s="283"/>
      <c r="AO1501" s="283"/>
      <c r="AP1501" s="283"/>
      <c r="AQ1501" s="284"/>
      <c r="AR1501" s="283"/>
      <c r="AS1501" s="283"/>
      <c r="AT1501" s="283"/>
      <c r="AU1501" s="283"/>
      <c r="AV1501" s="284"/>
      <c r="AW1501" s="283"/>
      <c r="AX1501" s="283"/>
      <c r="AY1501" s="283"/>
      <c r="AZ1501" s="283"/>
      <c r="BA1501" s="284"/>
      <c r="BB1501" s="283"/>
      <c r="BC1501" s="283"/>
      <c r="BD1501" s="283"/>
      <c r="BE1501" s="283"/>
      <c r="BF1501" s="284"/>
      <c r="BG1501" s="283"/>
      <c r="BH1501" s="283"/>
      <c r="BI1501" s="283"/>
      <c r="BJ1501" s="283"/>
      <c r="BK1501" s="284"/>
    </row>
    <row r="1502" spans="1:63" s="8" customFormat="1" ht="15.75" outlineLevel="2">
      <c r="A1502" s="418">
        <f>ROW()</f>
        <v>1502</v>
      </c>
      <c r="B1502" s="96" t="s">
        <v>198</v>
      </c>
      <c r="C1502" s="96"/>
      <c r="D1502" s="96"/>
      <c r="E1502" s="96"/>
      <c r="F1502" s="96"/>
      <c r="G1502" s="96"/>
      <c r="H1502" s="96"/>
      <c r="I1502" s="96"/>
      <c r="J1502" s="96"/>
      <c r="K1502" s="96"/>
      <c r="L1502" s="96"/>
      <c r="M1502" s="96"/>
      <c r="N1502" s="96"/>
      <c r="O1502" s="96"/>
      <c r="P1502" s="96"/>
      <c r="Q1502" s="96"/>
      <c r="R1502" s="96"/>
      <c r="S1502" s="96"/>
      <c r="T1502" s="96"/>
      <c r="U1502" s="96"/>
      <c r="V1502" s="96"/>
      <c r="W1502" s="96"/>
      <c r="X1502" s="96"/>
      <c r="Y1502" s="96"/>
      <c r="Z1502" s="96"/>
      <c r="AA1502" s="96"/>
      <c r="AB1502" s="96"/>
      <c r="AC1502" s="96"/>
      <c r="AD1502" s="96"/>
      <c r="AE1502" s="96"/>
      <c r="AF1502" s="96"/>
      <c r="AG1502" s="96"/>
      <c r="AH1502" s="96"/>
      <c r="AI1502" s="96"/>
      <c r="AJ1502" s="96"/>
      <c r="AK1502" s="96"/>
      <c r="AL1502" s="96"/>
      <c r="AM1502" s="96"/>
      <c r="AN1502" s="96"/>
      <c r="AO1502" s="96"/>
      <c r="AP1502" s="96"/>
      <c r="AQ1502" s="270"/>
      <c r="AR1502" s="96"/>
      <c r="AS1502" s="96"/>
      <c r="AT1502" s="96"/>
      <c r="AU1502" s="96"/>
      <c r="AV1502" s="270"/>
      <c r="AW1502" s="96"/>
      <c r="AX1502" s="96"/>
      <c r="AY1502" s="96"/>
      <c r="AZ1502" s="96"/>
      <c r="BA1502" s="270"/>
      <c r="BB1502" s="96"/>
      <c r="BC1502" s="96"/>
      <c r="BD1502" s="96"/>
      <c r="BE1502" s="96"/>
      <c r="BF1502" s="270"/>
      <c r="BG1502" s="96"/>
      <c r="BH1502" s="96"/>
      <c r="BI1502" s="96"/>
      <c r="BJ1502" s="96"/>
      <c r="BK1502" s="270"/>
    </row>
    <row r="1503" spans="1:63" ht="15.75" outlineLevel="2">
      <c r="A1503" s="418">
        <f>ROW()</f>
        <v>1503</v>
      </c>
      <c r="B1503" s="4" t="s">
        <v>33</v>
      </c>
      <c r="D1503" s="11"/>
      <c r="E1503" s="11"/>
      <c r="F1503" s="11"/>
      <c r="G1503" s="11"/>
      <c r="H1503" s="11"/>
      <c r="I1503" s="11"/>
      <c r="J1503" s="11"/>
      <c r="K1503" s="11"/>
      <c r="L1503" s="11"/>
      <c r="P1503" s="118"/>
      <c r="Q1503" s="118"/>
      <c r="R1503" s="118"/>
      <c r="S1503" s="118"/>
      <c r="U1503" s="119">
        <f>Inputs!$D$33</f>
        <v>70</v>
      </c>
      <c r="V1503" s="118">
        <f t="shared" ref="V1503:AR1503" si="3695">MAX(U1503-0.25,0)</f>
        <v>69.75</v>
      </c>
      <c r="W1503" s="118">
        <f t="shared" si="3695"/>
        <v>69.5</v>
      </c>
      <c r="X1503" s="118">
        <f t="shared" si="3695"/>
        <v>69.25</v>
      </c>
      <c r="Y1503" s="118">
        <f t="shared" si="3695"/>
        <v>69</v>
      </c>
      <c r="Z1503" s="118">
        <f t="shared" si="3695"/>
        <v>68.75</v>
      </c>
      <c r="AA1503" s="118">
        <f t="shared" si="3695"/>
        <v>68.5</v>
      </c>
      <c r="AB1503" s="118">
        <f t="shared" si="3695"/>
        <v>68.25</v>
      </c>
      <c r="AC1503" s="118">
        <f t="shared" si="3695"/>
        <v>68</v>
      </c>
      <c r="AD1503" s="118">
        <f t="shared" si="3695"/>
        <v>67.75</v>
      </c>
      <c r="AE1503" s="118">
        <f t="shared" si="3695"/>
        <v>67.5</v>
      </c>
      <c r="AF1503" s="118">
        <f t="shared" si="3695"/>
        <v>67.25</v>
      </c>
      <c r="AG1503" s="118">
        <f t="shared" si="3695"/>
        <v>67</v>
      </c>
      <c r="AH1503" s="118">
        <f t="shared" si="3695"/>
        <v>66.75</v>
      </c>
      <c r="AI1503" s="118">
        <f t="shared" si="3695"/>
        <v>66.5</v>
      </c>
      <c r="AJ1503" s="118">
        <f t="shared" si="3695"/>
        <v>66.25</v>
      </c>
      <c r="AK1503" s="118">
        <f t="shared" si="3695"/>
        <v>66</v>
      </c>
      <c r="AL1503" s="118">
        <f t="shared" si="3695"/>
        <v>65.75</v>
      </c>
      <c r="AM1503" s="118">
        <f t="shared" si="3695"/>
        <v>65.5</v>
      </c>
      <c r="AN1503" s="118">
        <f t="shared" si="3695"/>
        <v>65.25</v>
      </c>
      <c r="AO1503" s="118">
        <f t="shared" si="3695"/>
        <v>65</v>
      </c>
      <c r="AP1503" s="118">
        <f t="shared" si="3695"/>
        <v>64.75</v>
      </c>
      <c r="AQ1503" s="629">
        <f t="shared" si="3695"/>
        <v>64.5</v>
      </c>
      <c r="AR1503" s="118">
        <f t="shared" si="3695"/>
        <v>64.25</v>
      </c>
      <c r="AS1503" s="138">
        <f>MAX(AR1503-1,0)</f>
        <v>63.25</v>
      </c>
      <c r="AT1503" s="138">
        <f t="shared" ref="AT1503:BF1503" si="3696">MAX(AS1503-1,0)</f>
        <v>62.25</v>
      </c>
      <c r="AU1503" s="138">
        <f t="shared" si="3696"/>
        <v>61.25</v>
      </c>
      <c r="AV1503" s="643">
        <f t="shared" si="3696"/>
        <v>60.25</v>
      </c>
      <c r="AW1503" s="138">
        <f t="shared" si="3696"/>
        <v>59.25</v>
      </c>
      <c r="AX1503" s="138">
        <f t="shared" si="3696"/>
        <v>58.25</v>
      </c>
      <c r="AY1503" s="138">
        <f t="shared" si="3696"/>
        <v>57.25</v>
      </c>
      <c r="AZ1503" s="138">
        <f t="shared" si="3696"/>
        <v>56.25</v>
      </c>
      <c r="BA1503" s="643">
        <f t="shared" si="3696"/>
        <v>55.25</v>
      </c>
      <c r="BB1503" s="138">
        <f t="shared" si="3696"/>
        <v>54.25</v>
      </c>
      <c r="BC1503" s="138">
        <f t="shared" si="3696"/>
        <v>53.25</v>
      </c>
      <c r="BD1503" s="138">
        <f t="shared" si="3696"/>
        <v>52.25</v>
      </c>
      <c r="BE1503" s="138">
        <f t="shared" si="3696"/>
        <v>51.25</v>
      </c>
      <c r="BF1503" s="643">
        <f t="shared" si="3696"/>
        <v>50.25</v>
      </c>
      <c r="BG1503" s="644">
        <f>MAX(MIN(BF1503-1,Assets!BG$192),0)</f>
        <v>41</v>
      </c>
      <c r="BH1503" s="138">
        <f t="shared" ref="BH1503:BK1510" si="3697">MAX(BG1503-1,0)</f>
        <v>40</v>
      </c>
      <c r="BI1503" s="138">
        <f t="shared" si="3697"/>
        <v>39</v>
      </c>
      <c r="BJ1503" s="138">
        <f t="shared" si="3697"/>
        <v>38</v>
      </c>
      <c r="BK1503" s="643">
        <f t="shared" si="3697"/>
        <v>37</v>
      </c>
    </row>
    <row r="1504" spans="1:63" ht="15.75" outlineLevel="2">
      <c r="A1504" s="418">
        <f>ROW()</f>
        <v>1504</v>
      </c>
      <c r="B1504" s="4" t="s">
        <v>34</v>
      </c>
      <c r="D1504" s="11"/>
      <c r="E1504" s="11"/>
      <c r="F1504" s="11"/>
      <c r="G1504" s="11"/>
      <c r="H1504" s="11"/>
      <c r="I1504" s="11"/>
      <c r="J1504" s="11"/>
      <c r="K1504" s="11"/>
      <c r="L1504" s="11"/>
      <c r="P1504" s="118"/>
      <c r="Q1504" s="118"/>
      <c r="R1504" s="118"/>
      <c r="S1504" s="118"/>
      <c r="U1504" s="119">
        <f>Inputs!$D$34</f>
        <v>50</v>
      </c>
      <c r="V1504" s="118">
        <f t="shared" ref="V1504:AR1504" si="3698">MAX(U1504-0.25,0)</f>
        <v>49.75</v>
      </c>
      <c r="W1504" s="118">
        <f t="shared" si="3698"/>
        <v>49.5</v>
      </c>
      <c r="X1504" s="118">
        <f t="shared" si="3698"/>
        <v>49.25</v>
      </c>
      <c r="Y1504" s="118">
        <f t="shared" si="3698"/>
        <v>49</v>
      </c>
      <c r="Z1504" s="118">
        <f t="shared" si="3698"/>
        <v>48.75</v>
      </c>
      <c r="AA1504" s="118">
        <f t="shared" si="3698"/>
        <v>48.5</v>
      </c>
      <c r="AB1504" s="118">
        <f t="shared" si="3698"/>
        <v>48.25</v>
      </c>
      <c r="AC1504" s="118">
        <f t="shared" si="3698"/>
        <v>48</v>
      </c>
      <c r="AD1504" s="118">
        <f t="shared" si="3698"/>
        <v>47.75</v>
      </c>
      <c r="AE1504" s="118">
        <f t="shared" si="3698"/>
        <v>47.5</v>
      </c>
      <c r="AF1504" s="118">
        <f t="shared" si="3698"/>
        <v>47.25</v>
      </c>
      <c r="AG1504" s="118">
        <f t="shared" si="3698"/>
        <v>47</v>
      </c>
      <c r="AH1504" s="118">
        <f t="shared" si="3698"/>
        <v>46.75</v>
      </c>
      <c r="AI1504" s="118">
        <f t="shared" si="3698"/>
        <v>46.5</v>
      </c>
      <c r="AJ1504" s="118">
        <f t="shared" si="3698"/>
        <v>46.25</v>
      </c>
      <c r="AK1504" s="118">
        <f t="shared" si="3698"/>
        <v>46</v>
      </c>
      <c r="AL1504" s="118">
        <f t="shared" si="3698"/>
        <v>45.75</v>
      </c>
      <c r="AM1504" s="118">
        <f t="shared" si="3698"/>
        <v>45.5</v>
      </c>
      <c r="AN1504" s="118">
        <f t="shared" si="3698"/>
        <v>45.25</v>
      </c>
      <c r="AO1504" s="118">
        <f t="shared" si="3698"/>
        <v>45</v>
      </c>
      <c r="AP1504" s="118">
        <f t="shared" si="3698"/>
        <v>44.75</v>
      </c>
      <c r="AQ1504" s="629">
        <f t="shared" si="3698"/>
        <v>44.5</v>
      </c>
      <c r="AR1504" s="118">
        <f t="shared" si="3698"/>
        <v>44.25</v>
      </c>
      <c r="AS1504" s="138">
        <f t="shared" ref="AS1504:BF1504" si="3699">MAX(AR1504-1,0)</f>
        <v>43.25</v>
      </c>
      <c r="AT1504" s="138">
        <f t="shared" si="3699"/>
        <v>42.25</v>
      </c>
      <c r="AU1504" s="138">
        <f t="shared" si="3699"/>
        <v>41.25</v>
      </c>
      <c r="AV1504" s="643">
        <f t="shared" si="3699"/>
        <v>40.25</v>
      </c>
      <c r="AW1504" s="138">
        <f t="shared" si="3699"/>
        <v>39.25</v>
      </c>
      <c r="AX1504" s="138">
        <f t="shared" si="3699"/>
        <v>38.25</v>
      </c>
      <c r="AY1504" s="138">
        <f t="shared" si="3699"/>
        <v>37.25</v>
      </c>
      <c r="AZ1504" s="138">
        <f t="shared" si="3699"/>
        <v>36.25</v>
      </c>
      <c r="BA1504" s="643">
        <f t="shared" si="3699"/>
        <v>35.25</v>
      </c>
      <c r="BB1504" s="138">
        <f t="shared" si="3699"/>
        <v>34.25</v>
      </c>
      <c r="BC1504" s="138">
        <f t="shared" si="3699"/>
        <v>33.25</v>
      </c>
      <c r="BD1504" s="138">
        <f t="shared" si="3699"/>
        <v>32.25</v>
      </c>
      <c r="BE1504" s="138">
        <f t="shared" si="3699"/>
        <v>31.25</v>
      </c>
      <c r="BF1504" s="643">
        <f t="shared" si="3699"/>
        <v>30.25</v>
      </c>
      <c r="BG1504" s="644">
        <f>MAX(MIN(BF1504-1,Assets!BG$192),0)</f>
        <v>29.25</v>
      </c>
      <c r="BH1504" s="138">
        <f t="shared" si="3697"/>
        <v>28.25</v>
      </c>
      <c r="BI1504" s="138">
        <f t="shared" si="3697"/>
        <v>27.25</v>
      </c>
      <c r="BJ1504" s="138">
        <f t="shared" si="3697"/>
        <v>26.25</v>
      </c>
      <c r="BK1504" s="643">
        <f t="shared" si="3697"/>
        <v>25.25</v>
      </c>
    </row>
    <row r="1505" spans="1:63" ht="15.75" outlineLevel="2">
      <c r="A1505" s="418">
        <f>ROW()</f>
        <v>1505</v>
      </c>
      <c r="B1505" s="4" t="s">
        <v>35</v>
      </c>
      <c r="D1505" s="11"/>
      <c r="E1505" s="11"/>
      <c r="F1505" s="11"/>
      <c r="G1505" s="11"/>
      <c r="H1505" s="11"/>
      <c r="I1505" s="11"/>
      <c r="J1505" s="11"/>
      <c r="K1505" s="11"/>
      <c r="L1505" s="11"/>
      <c r="P1505" s="118"/>
      <c r="Q1505" s="118"/>
      <c r="R1505" s="118"/>
      <c r="S1505" s="118"/>
      <c r="U1505" s="119">
        <f>Inputs!$D$35</f>
        <v>30</v>
      </c>
      <c r="V1505" s="118">
        <f t="shared" ref="V1505:AR1505" si="3700">MAX(U1505-0.25,0)</f>
        <v>29.75</v>
      </c>
      <c r="W1505" s="118">
        <f t="shared" si="3700"/>
        <v>29.5</v>
      </c>
      <c r="X1505" s="118">
        <f t="shared" si="3700"/>
        <v>29.25</v>
      </c>
      <c r="Y1505" s="118">
        <f t="shared" si="3700"/>
        <v>29</v>
      </c>
      <c r="Z1505" s="118">
        <f t="shared" si="3700"/>
        <v>28.75</v>
      </c>
      <c r="AA1505" s="118">
        <f t="shared" si="3700"/>
        <v>28.5</v>
      </c>
      <c r="AB1505" s="118">
        <f t="shared" si="3700"/>
        <v>28.25</v>
      </c>
      <c r="AC1505" s="118">
        <f t="shared" si="3700"/>
        <v>28</v>
      </c>
      <c r="AD1505" s="118">
        <f t="shared" si="3700"/>
        <v>27.75</v>
      </c>
      <c r="AE1505" s="118">
        <f t="shared" si="3700"/>
        <v>27.5</v>
      </c>
      <c r="AF1505" s="118">
        <f t="shared" si="3700"/>
        <v>27.25</v>
      </c>
      <c r="AG1505" s="118">
        <f t="shared" si="3700"/>
        <v>27</v>
      </c>
      <c r="AH1505" s="118">
        <f t="shared" si="3700"/>
        <v>26.75</v>
      </c>
      <c r="AI1505" s="118">
        <f t="shared" si="3700"/>
        <v>26.5</v>
      </c>
      <c r="AJ1505" s="118">
        <f t="shared" si="3700"/>
        <v>26.25</v>
      </c>
      <c r="AK1505" s="118">
        <f t="shared" si="3700"/>
        <v>26</v>
      </c>
      <c r="AL1505" s="118">
        <f t="shared" si="3700"/>
        <v>25.75</v>
      </c>
      <c r="AM1505" s="118">
        <f t="shared" si="3700"/>
        <v>25.5</v>
      </c>
      <c r="AN1505" s="118">
        <f t="shared" si="3700"/>
        <v>25.25</v>
      </c>
      <c r="AO1505" s="118">
        <f t="shared" si="3700"/>
        <v>25</v>
      </c>
      <c r="AP1505" s="118">
        <f t="shared" si="3700"/>
        <v>24.75</v>
      </c>
      <c r="AQ1505" s="629">
        <f t="shared" si="3700"/>
        <v>24.5</v>
      </c>
      <c r="AR1505" s="118">
        <f t="shared" si="3700"/>
        <v>24.25</v>
      </c>
      <c r="AS1505" s="138">
        <f t="shared" ref="AS1505:BF1505" si="3701">MAX(AR1505-1,0)</f>
        <v>23.25</v>
      </c>
      <c r="AT1505" s="138">
        <f t="shared" si="3701"/>
        <v>22.25</v>
      </c>
      <c r="AU1505" s="138">
        <f t="shared" si="3701"/>
        <v>21.25</v>
      </c>
      <c r="AV1505" s="643">
        <f t="shared" si="3701"/>
        <v>20.25</v>
      </c>
      <c r="AW1505" s="138">
        <f t="shared" si="3701"/>
        <v>19.25</v>
      </c>
      <c r="AX1505" s="138">
        <f t="shared" si="3701"/>
        <v>18.25</v>
      </c>
      <c r="AY1505" s="138">
        <f t="shared" si="3701"/>
        <v>17.25</v>
      </c>
      <c r="AZ1505" s="138">
        <f t="shared" si="3701"/>
        <v>16.25</v>
      </c>
      <c r="BA1505" s="643">
        <f t="shared" si="3701"/>
        <v>15.25</v>
      </c>
      <c r="BB1505" s="138">
        <f t="shared" si="3701"/>
        <v>14.25</v>
      </c>
      <c r="BC1505" s="138">
        <f t="shared" si="3701"/>
        <v>13.25</v>
      </c>
      <c r="BD1505" s="138">
        <f t="shared" si="3701"/>
        <v>12.25</v>
      </c>
      <c r="BE1505" s="138">
        <f t="shared" si="3701"/>
        <v>11.25</v>
      </c>
      <c r="BF1505" s="643">
        <f t="shared" si="3701"/>
        <v>10.25</v>
      </c>
      <c r="BG1505" s="644">
        <f>MAX(MIN(BF1505-1,Assets!BG$192),0)</f>
        <v>9.25</v>
      </c>
      <c r="BH1505" s="138">
        <f t="shared" si="3697"/>
        <v>8.25</v>
      </c>
      <c r="BI1505" s="138">
        <f t="shared" si="3697"/>
        <v>7.25</v>
      </c>
      <c r="BJ1505" s="138">
        <f t="shared" si="3697"/>
        <v>6.25</v>
      </c>
      <c r="BK1505" s="643">
        <f t="shared" si="3697"/>
        <v>5.25</v>
      </c>
    </row>
    <row r="1506" spans="1:63" ht="15.75" outlineLevel="2">
      <c r="A1506" s="418">
        <f>ROW()</f>
        <v>1506</v>
      </c>
      <c r="B1506" s="4" t="s">
        <v>36</v>
      </c>
      <c r="D1506" s="11"/>
      <c r="E1506" s="11"/>
      <c r="F1506" s="11"/>
      <c r="G1506" s="11"/>
      <c r="H1506" s="11"/>
      <c r="I1506" s="11"/>
      <c r="J1506" s="11"/>
      <c r="K1506" s="11"/>
      <c r="L1506" s="11"/>
      <c r="P1506" s="118"/>
      <c r="Q1506" s="118"/>
      <c r="R1506" s="118"/>
      <c r="S1506" s="118"/>
      <c r="U1506" s="119">
        <f>Inputs!$D$36</f>
        <v>30</v>
      </c>
      <c r="V1506" s="118">
        <f t="shared" ref="V1506:AR1506" si="3702">MAX(U1506-0.25,0)</f>
        <v>29.75</v>
      </c>
      <c r="W1506" s="118">
        <f t="shared" si="3702"/>
        <v>29.5</v>
      </c>
      <c r="X1506" s="118">
        <f t="shared" si="3702"/>
        <v>29.25</v>
      </c>
      <c r="Y1506" s="118">
        <f t="shared" si="3702"/>
        <v>29</v>
      </c>
      <c r="Z1506" s="118">
        <f t="shared" si="3702"/>
        <v>28.75</v>
      </c>
      <c r="AA1506" s="118">
        <f t="shared" si="3702"/>
        <v>28.5</v>
      </c>
      <c r="AB1506" s="118">
        <f t="shared" si="3702"/>
        <v>28.25</v>
      </c>
      <c r="AC1506" s="118">
        <f t="shared" si="3702"/>
        <v>28</v>
      </c>
      <c r="AD1506" s="118">
        <f t="shared" si="3702"/>
        <v>27.75</v>
      </c>
      <c r="AE1506" s="118">
        <f t="shared" si="3702"/>
        <v>27.5</v>
      </c>
      <c r="AF1506" s="118">
        <f t="shared" si="3702"/>
        <v>27.25</v>
      </c>
      <c r="AG1506" s="118">
        <f t="shared" si="3702"/>
        <v>27</v>
      </c>
      <c r="AH1506" s="118">
        <f t="shared" si="3702"/>
        <v>26.75</v>
      </c>
      <c r="AI1506" s="118">
        <f t="shared" si="3702"/>
        <v>26.5</v>
      </c>
      <c r="AJ1506" s="118">
        <f t="shared" si="3702"/>
        <v>26.25</v>
      </c>
      <c r="AK1506" s="118">
        <f t="shared" si="3702"/>
        <v>26</v>
      </c>
      <c r="AL1506" s="118">
        <f t="shared" si="3702"/>
        <v>25.75</v>
      </c>
      <c r="AM1506" s="118">
        <f t="shared" si="3702"/>
        <v>25.5</v>
      </c>
      <c r="AN1506" s="118">
        <f t="shared" si="3702"/>
        <v>25.25</v>
      </c>
      <c r="AO1506" s="118">
        <f t="shared" si="3702"/>
        <v>25</v>
      </c>
      <c r="AP1506" s="118">
        <f t="shared" si="3702"/>
        <v>24.75</v>
      </c>
      <c r="AQ1506" s="629">
        <f t="shared" si="3702"/>
        <v>24.5</v>
      </c>
      <c r="AR1506" s="118">
        <f t="shared" si="3702"/>
        <v>24.25</v>
      </c>
      <c r="AS1506" s="138">
        <f t="shared" ref="AS1506:BF1506" si="3703">MAX(AR1506-1,0)</f>
        <v>23.25</v>
      </c>
      <c r="AT1506" s="138">
        <f t="shared" si="3703"/>
        <v>22.25</v>
      </c>
      <c r="AU1506" s="138">
        <f t="shared" si="3703"/>
        <v>21.25</v>
      </c>
      <c r="AV1506" s="643">
        <f t="shared" si="3703"/>
        <v>20.25</v>
      </c>
      <c r="AW1506" s="138">
        <f t="shared" si="3703"/>
        <v>19.25</v>
      </c>
      <c r="AX1506" s="138">
        <f t="shared" si="3703"/>
        <v>18.25</v>
      </c>
      <c r="AY1506" s="138">
        <f t="shared" si="3703"/>
        <v>17.25</v>
      </c>
      <c r="AZ1506" s="138">
        <f t="shared" si="3703"/>
        <v>16.25</v>
      </c>
      <c r="BA1506" s="643">
        <f t="shared" si="3703"/>
        <v>15.25</v>
      </c>
      <c r="BB1506" s="138">
        <f t="shared" si="3703"/>
        <v>14.25</v>
      </c>
      <c r="BC1506" s="138">
        <f t="shared" si="3703"/>
        <v>13.25</v>
      </c>
      <c r="BD1506" s="138">
        <f t="shared" si="3703"/>
        <v>12.25</v>
      </c>
      <c r="BE1506" s="138">
        <f t="shared" si="3703"/>
        <v>11.25</v>
      </c>
      <c r="BF1506" s="643">
        <f t="shared" si="3703"/>
        <v>10.25</v>
      </c>
      <c r="BG1506" s="644">
        <f>MAX(MIN(BF1506-1,Assets!BG$192),0)</f>
        <v>9.25</v>
      </c>
      <c r="BH1506" s="138">
        <f t="shared" si="3697"/>
        <v>8.25</v>
      </c>
      <c r="BI1506" s="138">
        <f t="shared" si="3697"/>
        <v>7.25</v>
      </c>
      <c r="BJ1506" s="138">
        <f t="shared" si="3697"/>
        <v>6.25</v>
      </c>
      <c r="BK1506" s="643">
        <f t="shared" si="3697"/>
        <v>5.25</v>
      </c>
    </row>
    <row r="1507" spans="1:63" ht="15.75" outlineLevel="2">
      <c r="A1507" s="418">
        <f>ROW()</f>
        <v>1507</v>
      </c>
      <c r="B1507" s="4" t="s">
        <v>37</v>
      </c>
      <c r="D1507" s="11"/>
      <c r="E1507" s="11"/>
      <c r="F1507" s="11"/>
      <c r="G1507" s="11"/>
      <c r="H1507" s="11"/>
      <c r="I1507" s="11"/>
      <c r="J1507" s="11"/>
      <c r="K1507" s="11"/>
      <c r="L1507" s="11"/>
      <c r="P1507" s="118"/>
      <c r="Q1507" s="118"/>
      <c r="R1507" s="118"/>
      <c r="S1507" s="118"/>
      <c r="U1507" s="119">
        <f>Inputs!$D$37</f>
        <v>10</v>
      </c>
      <c r="V1507" s="118">
        <f t="shared" ref="V1507:AR1507" si="3704">MAX(U1507-0.25,0)</f>
        <v>9.75</v>
      </c>
      <c r="W1507" s="118">
        <f t="shared" si="3704"/>
        <v>9.5</v>
      </c>
      <c r="X1507" s="118">
        <f t="shared" si="3704"/>
        <v>9.25</v>
      </c>
      <c r="Y1507" s="118">
        <f t="shared" si="3704"/>
        <v>9</v>
      </c>
      <c r="Z1507" s="118">
        <f t="shared" si="3704"/>
        <v>8.75</v>
      </c>
      <c r="AA1507" s="118">
        <f t="shared" si="3704"/>
        <v>8.5</v>
      </c>
      <c r="AB1507" s="118">
        <f t="shared" si="3704"/>
        <v>8.25</v>
      </c>
      <c r="AC1507" s="118">
        <f t="shared" si="3704"/>
        <v>8</v>
      </c>
      <c r="AD1507" s="118">
        <f t="shared" si="3704"/>
        <v>7.75</v>
      </c>
      <c r="AE1507" s="118">
        <f t="shared" si="3704"/>
        <v>7.5</v>
      </c>
      <c r="AF1507" s="118">
        <f t="shared" si="3704"/>
        <v>7.25</v>
      </c>
      <c r="AG1507" s="118">
        <f t="shared" si="3704"/>
        <v>7</v>
      </c>
      <c r="AH1507" s="118">
        <f t="shared" si="3704"/>
        <v>6.75</v>
      </c>
      <c r="AI1507" s="118">
        <f t="shared" si="3704"/>
        <v>6.5</v>
      </c>
      <c r="AJ1507" s="118">
        <f t="shared" si="3704"/>
        <v>6.25</v>
      </c>
      <c r="AK1507" s="118">
        <f t="shared" si="3704"/>
        <v>6</v>
      </c>
      <c r="AL1507" s="118">
        <f t="shared" si="3704"/>
        <v>5.75</v>
      </c>
      <c r="AM1507" s="118">
        <f t="shared" si="3704"/>
        <v>5.5</v>
      </c>
      <c r="AN1507" s="118">
        <f t="shared" si="3704"/>
        <v>5.25</v>
      </c>
      <c r="AO1507" s="118">
        <f t="shared" si="3704"/>
        <v>5</v>
      </c>
      <c r="AP1507" s="118">
        <f t="shared" si="3704"/>
        <v>4.75</v>
      </c>
      <c r="AQ1507" s="629">
        <f t="shared" si="3704"/>
        <v>4.5</v>
      </c>
      <c r="AR1507" s="118">
        <f t="shared" si="3704"/>
        <v>4.25</v>
      </c>
      <c r="AS1507" s="138">
        <f t="shared" ref="AS1507:BF1507" si="3705">MAX(AR1507-1,0)</f>
        <v>3.25</v>
      </c>
      <c r="AT1507" s="138">
        <f t="shared" si="3705"/>
        <v>2.25</v>
      </c>
      <c r="AU1507" s="138">
        <f t="shared" si="3705"/>
        <v>1.25</v>
      </c>
      <c r="AV1507" s="643">
        <f t="shared" si="3705"/>
        <v>0.25</v>
      </c>
      <c r="AW1507" s="138">
        <f t="shared" si="3705"/>
        <v>0</v>
      </c>
      <c r="AX1507" s="138">
        <f t="shared" si="3705"/>
        <v>0</v>
      </c>
      <c r="AY1507" s="138">
        <f t="shared" si="3705"/>
        <v>0</v>
      </c>
      <c r="AZ1507" s="138">
        <f t="shared" si="3705"/>
        <v>0</v>
      </c>
      <c r="BA1507" s="643">
        <f t="shared" si="3705"/>
        <v>0</v>
      </c>
      <c r="BB1507" s="138">
        <f t="shared" si="3705"/>
        <v>0</v>
      </c>
      <c r="BC1507" s="138">
        <f t="shared" si="3705"/>
        <v>0</v>
      </c>
      <c r="BD1507" s="138">
        <f t="shared" si="3705"/>
        <v>0</v>
      </c>
      <c r="BE1507" s="138">
        <f t="shared" si="3705"/>
        <v>0</v>
      </c>
      <c r="BF1507" s="643">
        <f t="shared" si="3705"/>
        <v>0</v>
      </c>
      <c r="BG1507" s="644">
        <f>MAX(MIN(BF1507-1,Assets!BG$192),0)</f>
        <v>0</v>
      </c>
      <c r="BH1507" s="138">
        <f t="shared" si="3697"/>
        <v>0</v>
      </c>
      <c r="BI1507" s="138">
        <f t="shared" si="3697"/>
        <v>0</v>
      </c>
      <c r="BJ1507" s="138">
        <f t="shared" si="3697"/>
        <v>0</v>
      </c>
      <c r="BK1507" s="643">
        <f t="shared" si="3697"/>
        <v>0</v>
      </c>
    </row>
    <row r="1508" spans="1:63" ht="15.75" outlineLevel="2">
      <c r="A1508" s="418">
        <f>ROW()</f>
        <v>1508</v>
      </c>
      <c r="B1508" s="4" t="s">
        <v>38</v>
      </c>
      <c r="D1508" s="11"/>
      <c r="E1508" s="11"/>
      <c r="F1508" s="11"/>
      <c r="G1508" s="11"/>
      <c r="H1508" s="11"/>
      <c r="I1508" s="11"/>
      <c r="J1508" s="11"/>
      <c r="K1508" s="11"/>
      <c r="L1508" s="11"/>
      <c r="P1508" s="118"/>
      <c r="Q1508" s="118"/>
      <c r="R1508" s="118"/>
      <c r="S1508" s="118"/>
      <c r="U1508" s="119">
        <f>Inputs!$D$38</f>
        <v>15</v>
      </c>
      <c r="V1508" s="118">
        <f t="shared" ref="V1508:AR1508" si="3706">MAX(U1508-0.25,0)</f>
        <v>14.75</v>
      </c>
      <c r="W1508" s="118">
        <f t="shared" si="3706"/>
        <v>14.5</v>
      </c>
      <c r="X1508" s="118">
        <f t="shared" si="3706"/>
        <v>14.25</v>
      </c>
      <c r="Y1508" s="118">
        <f t="shared" si="3706"/>
        <v>14</v>
      </c>
      <c r="Z1508" s="118">
        <f t="shared" si="3706"/>
        <v>13.75</v>
      </c>
      <c r="AA1508" s="118">
        <f t="shared" si="3706"/>
        <v>13.5</v>
      </c>
      <c r="AB1508" s="118">
        <f t="shared" si="3706"/>
        <v>13.25</v>
      </c>
      <c r="AC1508" s="118">
        <f t="shared" si="3706"/>
        <v>13</v>
      </c>
      <c r="AD1508" s="118">
        <f t="shared" si="3706"/>
        <v>12.75</v>
      </c>
      <c r="AE1508" s="118">
        <f t="shared" si="3706"/>
        <v>12.5</v>
      </c>
      <c r="AF1508" s="118">
        <f t="shared" si="3706"/>
        <v>12.25</v>
      </c>
      <c r="AG1508" s="118">
        <f t="shared" si="3706"/>
        <v>12</v>
      </c>
      <c r="AH1508" s="118">
        <f t="shared" si="3706"/>
        <v>11.75</v>
      </c>
      <c r="AI1508" s="118">
        <f t="shared" si="3706"/>
        <v>11.5</v>
      </c>
      <c r="AJ1508" s="118">
        <f t="shared" si="3706"/>
        <v>11.25</v>
      </c>
      <c r="AK1508" s="118">
        <f t="shared" si="3706"/>
        <v>11</v>
      </c>
      <c r="AL1508" s="118">
        <f t="shared" si="3706"/>
        <v>10.75</v>
      </c>
      <c r="AM1508" s="118">
        <f t="shared" si="3706"/>
        <v>10.5</v>
      </c>
      <c r="AN1508" s="118">
        <f t="shared" si="3706"/>
        <v>10.25</v>
      </c>
      <c r="AO1508" s="118">
        <f t="shared" si="3706"/>
        <v>10</v>
      </c>
      <c r="AP1508" s="118">
        <f t="shared" si="3706"/>
        <v>9.75</v>
      </c>
      <c r="AQ1508" s="629">
        <f t="shared" si="3706"/>
        <v>9.5</v>
      </c>
      <c r="AR1508" s="118">
        <f t="shared" si="3706"/>
        <v>9.25</v>
      </c>
      <c r="AS1508" s="138">
        <f t="shared" ref="AS1508:BF1508" si="3707">MAX(AR1508-1,0)</f>
        <v>8.25</v>
      </c>
      <c r="AT1508" s="138">
        <f t="shared" si="3707"/>
        <v>7.25</v>
      </c>
      <c r="AU1508" s="138">
        <f t="shared" si="3707"/>
        <v>6.25</v>
      </c>
      <c r="AV1508" s="643">
        <f t="shared" si="3707"/>
        <v>5.25</v>
      </c>
      <c r="AW1508" s="138">
        <f t="shared" si="3707"/>
        <v>4.25</v>
      </c>
      <c r="AX1508" s="138">
        <f t="shared" si="3707"/>
        <v>3.25</v>
      </c>
      <c r="AY1508" s="138">
        <f t="shared" si="3707"/>
        <v>2.25</v>
      </c>
      <c r="AZ1508" s="138">
        <f t="shared" si="3707"/>
        <v>1.25</v>
      </c>
      <c r="BA1508" s="643">
        <f t="shared" si="3707"/>
        <v>0.25</v>
      </c>
      <c r="BB1508" s="138">
        <f t="shared" si="3707"/>
        <v>0</v>
      </c>
      <c r="BC1508" s="138">
        <f t="shared" si="3707"/>
        <v>0</v>
      </c>
      <c r="BD1508" s="138">
        <f t="shared" si="3707"/>
        <v>0</v>
      </c>
      <c r="BE1508" s="138">
        <f t="shared" si="3707"/>
        <v>0</v>
      </c>
      <c r="BF1508" s="643">
        <f t="shared" si="3707"/>
        <v>0</v>
      </c>
      <c r="BG1508" s="644">
        <f>MAX(MIN(BF1508-1,Assets!BG$192),0)</f>
        <v>0</v>
      </c>
      <c r="BH1508" s="138">
        <f t="shared" si="3697"/>
        <v>0</v>
      </c>
      <c r="BI1508" s="138">
        <f t="shared" si="3697"/>
        <v>0</v>
      </c>
      <c r="BJ1508" s="138">
        <f t="shared" si="3697"/>
        <v>0</v>
      </c>
      <c r="BK1508" s="643">
        <f t="shared" si="3697"/>
        <v>0</v>
      </c>
    </row>
    <row r="1509" spans="1:63" ht="15.75" outlineLevel="2">
      <c r="A1509" s="418">
        <f>ROW()</f>
        <v>1509</v>
      </c>
      <c r="B1509" s="4" t="s">
        <v>39</v>
      </c>
      <c r="D1509" s="11"/>
      <c r="E1509" s="11"/>
      <c r="F1509" s="11"/>
      <c r="G1509" s="11"/>
      <c r="H1509" s="11"/>
      <c r="I1509" s="11"/>
      <c r="J1509" s="11"/>
      <c r="K1509" s="11"/>
      <c r="L1509" s="11"/>
      <c r="P1509" s="118"/>
      <c r="Q1509" s="118"/>
      <c r="R1509" s="118"/>
      <c r="S1509" s="118"/>
      <c r="U1509" s="119">
        <f>Inputs!$D$39</f>
        <v>50</v>
      </c>
      <c r="V1509" s="118">
        <f t="shared" ref="V1509:AR1509" si="3708">MAX(U1509-0.25,0)</f>
        <v>49.75</v>
      </c>
      <c r="W1509" s="118">
        <f t="shared" si="3708"/>
        <v>49.5</v>
      </c>
      <c r="X1509" s="118">
        <f t="shared" si="3708"/>
        <v>49.25</v>
      </c>
      <c r="Y1509" s="118">
        <f t="shared" si="3708"/>
        <v>49</v>
      </c>
      <c r="Z1509" s="118">
        <f t="shared" si="3708"/>
        <v>48.75</v>
      </c>
      <c r="AA1509" s="118">
        <f t="shared" si="3708"/>
        <v>48.5</v>
      </c>
      <c r="AB1509" s="118">
        <f t="shared" si="3708"/>
        <v>48.25</v>
      </c>
      <c r="AC1509" s="118">
        <f t="shared" si="3708"/>
        <v>48</v>
      </c>
      <c r="AD1509" s="118">
        <f t="shared" si="3708"/>
        <v>47.75</v>
      </c>
      <c r="AE1509" s="118">
        <f t="shared" si="3708"/>
        <v>47.5</v>
      </c>
      <c r="AF1509" s="118">
        <f t="shared" si="3708"/>
        <v>47.25</v>
      </c>
      <c r="AG1509" s="118">
        <f t="shared" si="3708"/>
        <v>47</v>
      </c>
      <c r="AH1509" s="118">
        <f t="shared" si="3708"/>
        <v>46.75</v>
      </c>
      <c r="AI1509" s="118">
        <f t="shared" si="3708"/>
        <v>46.5</v>
      </c>
      <c r="AJ1509" s="118">
        <f t="shared" si="3708"/>
        <v>46.25</v>
      </c>
      <c r="AK1509" s="118">
        <f t="shared" si="3708"/>
        <v>46</v>
      </c>
      <c r="AL1509" s="118">
        <f t="shared" si="3708"/>
        <v>45.75</v>
      </c>
      <c r="AM1509" s="118">
        <f t="shared" si="3708"/>
        <v>45.5</v>
      </c>
      <c r="AN1509" s="118">
        <f t="shared" si="3708"/>
        <v>45.25</v>
      </c>
      <c r="AO1509" s="118">
        <f t="shared" si="3708"/>
        <v>45</v>
      </c>
      <c r="AP1509" s="118">
        <f t="shared" si="3708"/>
        <v>44.75</v>
      </c>
      <c r="AQ1509" s="629">
        <f t="shared" si="3708"/>
        <v>44.5</v>
      </c>
      <c r="AR1509" s="118">
        <f t="shared" si="3708"/>
        <v>44.25</v>
      </c>
      <c r="AS1509" s="138">
        <f t="shared" ref="AS1509:BF1509" si="3709">MAX(AR1509-1,0)</f>
        <v>43.25</v>
      </c>
      <c r="AT1509" s="138">
        <f t="shared" si="3709"/>
        <v>42.25</v>
      </c>
      <c r="AU1509" s="138">
        <f t="shared" si="3709"/>
        <v>41.25</v>
      </c>
      <c r="AV1509" s="643">
        <f t="shared" si="3709"/>
        <v>40.25</v>
      </c>
      <c r="AW1509" s="138">
        <f t="shared" si="3709"/>
        <v>39.25</v>
      </c>
      <c r="AX1509" s="138">
        <f t="shared" si="3709"/>
        <v>38.25</v>
      </c>
      <c r="AY1509" s="138">
        <f t="shared" si="3709"/>
        <v>37.25</v>
      </c>
      <c r="AZ1509" s="138">
        <f t="shared" si="3709"/>
        <v>36.25</v>
      </c>
      <c r="BA1509" s="643">
        <f t="shared" si="3709"/>
        <v>35.25</v>
      </c>
      <c r="BB1509" s="138">
        <f t="shared" si="3709"/>
        <v>34.25</v>
      </c>
      <c r="BC1509" s="138">
        <f t="shared" si="3709"/>
        <v>33.25</v>
      </c>
      <c r="BD1509" s="138">
        <f t="shared" si="3709"/>
        <v>32.25</v>
      </c>
      <c r="BE1509" s="138">
        <f t="shared" si="3709"/>
        <v>31.25</v>
      </c>
      <c r="BF1509" s="643">
        <f t="shared" si="3709"/>
        <v>30.25</v>
      </c>
      <c r="BG1509" s="644">
        <f>MAX(MIN(BF1509-1,Assets!BG$192),0)</f>
        <v>29.25</v>
      </c>
      <c r="BH1509" s="138">
        <f t="shared" si="3697"/>
        <v>28.25</v>
      </c>
      <c r="BI1509" s="138">
        <f t="shared" si="3697"/>
        <v>27.25</v>
      </c>
      <c r="BJ1509" s="138">
        <f t="shared" si="3697"/>
        <v>26.25</v>
      </c>
      <c r="BK1509" s="643">
        <f t="shared" si="3697"/>
        <v>25.25</v>
      </c>
    </row>
    <row r="1510" spans="1:63" ht="15.75" outlineLevel="2">
      <c r="A1510" s="418">
        <f>ROW()</f>
        <v>1510</v>
      </c>
      <c r="B1510" s="4" t="s">
        <v>40</v>
      </c>
      <c r="D1510" s="11"/>
      <c r="E1510" s="11"/>
      <c r="F1510" s="11"/>
      <c r="G1510" s="11"/>
      <c r="H1510" s="11"/>
      <c r="I1510" s="11"/>
      <c r="J1510" s="11"/>
      <c r="K1510" s="11"/>
      <c r="L1510" s="11"/>
      <c r="P1510" s="118"/>
      <c r="Q1510" s="118"/>
      <c r="R1510" s="118"/>
      <c r="S1510" s="118"/>
      <c r="U1510" s="119">
        <f>Inputs!$D$40</f>
        <v>10</v>
      </c>
      <c r="V1510" s="118">
        <f t="shared" ref="V1510:AR1510" si="3710">MAX(U1510-0.25,0)</f>
        <v>9.75</v>
      </c>
      <c r="W1510" s="118">
        <f t="shared" si="3710"/>
        <v>9.5</v>
      </c>
      <c r="X1510" s="118">
        <f t="shared" si="3710"/>
        <v>9.25</v>
      </c>
      <c r="Y1510" s="118">
        <f t="shared" si="3710"/>
        <v>9</v>
      </c>
      <c r="Z1510" s="118">
        <f t="shared" si="3710"/>
        <v>8.75</v>
      </c>
      <c r="AA1510" s="118">
        <f t="shared" si="3710"/>
        <v>8.5</v>
      </c>
      <c r="AB1510" s="118">
        <f t="shared" si="3710"/>
        <v>8.25</v>
      </c>
      <c r="AC1510" s="118">
        <f t="shared" si="3710"/>
        <v>8</v>
      </c>
      <c r="AD1510" s="118">
        <f t="shared" si="3710"/>
        <v>7.75</v>
      </c>
      <c r="AE1510" s="118">
        <f t="shared" si="3710"/>
        <v>7.5</v>
      </c>
      <c r="AF1510" s="118">
        <f t="shared" si="3710"/>
        <v>7.25</v>
      </c>
      <c r="AG1510" s="118">
        <f t="shared" si="3710"/>
        <v>7</v>
      </c>
      <c r="AH1510" s="118">
        <f t="shared" si="3710"/>
        <v>6.75</v>
      </c>
      <c r="AI1510" s="118">
        <f t="shared" si="3710"/>
        <v>6.5</v>
      </c>
      <c r="AJ1510" s="118">
        <f t="shared" si="3710"/>
        <v>6.25</v>
      </c>
      <c r="AK1510" s="118">
        <f t="shared" si="3710"/>
        <v>6</v>
      </c>
      <c r="AL1510" s="118">
        <f t="shared" si="3710"/>
        <v>5.75</v>
      </c>
      <c r="AM1510" s="118">
        <f t="shared" si="3710"/>
        <v>5.5</v>
      </c>
      <c r="AN1510" s="118">
        <f t="shared" si="3710"/>
        <v>5.25</v>
      </c>
      <c r="AO1510" s="118">
        <f t="shared" si="3710"/>
        <v>5</v>
      </c>
      <c r="AP1510" s="118">
        <f t="shared" si="3710"/>
        <v>4.75</v>
      </c>
      <c r="AQ1510" s="629">
        <f t="shared" si="3710"/>
        <v>4.5</v>
      </c>
      <c r="AR1510" s="118">
        <f t="shared" si="3710"/>
        <v>4.25</v>
      </c>
      <c r="AS1510" s="138">
        <f t="shared" ref="AS1510:BF1510" si="3711">MAX(AR1510-1,0)</f>
        <v>3.25</v>
      </c>
      <c r="AT1510" s="138">
        <f t="shared" si="3711"/>
        <v>2.25</v>
      </c>
      <c r="AU1510" s="138">
        <f t="shared" si="3711"/>
        <v>1.25</v>
      </c>
      <c r="AV1510" s="643">
        <f t="shared" si="3711"/>
        <v>0.25</v>
      </c>
      <c r="AW1510" s="138">
        <f t="shared" si="3711"/>
        <v>0</v>
      </c>
      <c r="AX1510" s="138">
        <f t="shared" si="3711"/>
        <v>0</v>
      </c>
      <c r="AY1510" s="138">
        <f t="shared" si="3711"/>
        <v>0</v>
      </c>
      <c r="AZ1510" s="138">
        <f t="shared" si="3711"/>
        <v>0</v>
      </c>
      <c r="BA1510" s="643">
        <f t="shared" si="3711"/>
        <v>0</v>
      </c>
      <c r="BB1510" s="138">
        <f t="shared" si="3711"/>
        <v>0</v>
      </c>
      <c r="BC1510" s="138">
        <f t="shared" si="3711"/>
        <v>0</v>
      </c>
      <c r="BD1510" s="138">
        <f t="shared" si="3711"/>
        <v>0</v>
      </c>
      <c r="BE1510" s="138">
        <f t="shared" si="3711"/>
        <v>0</v>
      </c>
      <c r="BF1510" s="643">
        <f t="shared" si="3711"/>
        <v>0</v>
      </c>
      <c r="BG1510" s="644">
        <f>MAX(MIN(BF1510-1,Assets!BG$192),0)</f>
        <v>0</v>
      </c>
      <c r="BH1510" s="138">
        <f t="shared" si="3697"/>
        <v>0</v>
      </c>
      <c r="BI1510" s="138">
        <f t="shared" si="3697"/>
        <v>0</v>
      </c>
      <c r="BJ1510" s="138">
        <f t="shared" si="3697"/>
        <v>0</v>
      </c>
      <c r="BK1510" s="643">
        <f t="shared" si="3697"/>
        <v>0</v>
      </c>
    </row>
    <row r="1511" spans="1:63" ht="15.75" outlineLevel="2">
      <c r="A1511" s="418">
        <f>ROW()</f>
        <v>1511</v>
      </c>
      <c r="B1511" s="4" t="s">
        <v>306</v>
      </c>
      <c r="D1511" s="11"/>
      <c r="E1511" s="11"/>
      <c r="F1511" s="11"/>
      <c r="G1511" s="11"/>
      <c r="H1511" s="11"/>
      <c r="I1511" s="11"/>
      <c r="J1511" s="11"/>
      <c r="K1511" s="11"/>
      <c r="L1511" s="11"/>
      <c r="P1511" s="118"/>
      <c r="Q1511" s="118"/>
      <c r="R1511" s="118"/>
      <c r="S1511" s="118"/>
      <c r="U1511" s="119">
        <f>Inputs!$D$41</f>
        <v>0</v>
      </c>
      <c r="V1511" s="118"/>
      <c r="W1511" s="118"/>
      <c r="X1511" s="118"/>
      <c r="Y1511" s="118"/>
      <c r="Z1511" s="118"/>
      <c r="AA1511" s="118"/>
      <c r="AB1511" s="118"/>
      <c r="AC1511" s="118"/>
      <c r="AD1511" s="118"/>
      <c r="AE1511" s="118"/>
      <c r="AF1511" s="118"/>
      <c r="AG1511" s="118"/>
      <c r="AH1511" s="118"/>
      <c r="AI1511" s="118"/>
      <c r="AJ1511" s="118"/>
      <c r="AK1511" s="118"/>
      <c r="AL1511" s="118"/>
      <c r="AM1511" s="118"/>
      <c r="AN1511" s="118"/>
      <c r="AO1511" s="118"/>
      <c r="AP1511" s="118"/>
      <c r="AQ1511" s="629"/>
      <c r="AR1511" s="118"/>
      <c r="AS1511" s="138"/>
      <c r="AT1511" s="138"/>
      <c r="AU1511" s="138"/>
      <c r="AV1511" s="643"/>
      <c r="AW1511" s="138"/>
      <c r="AX1511" s="138"/>
      <c r="AY1511" s="138"/>
      <c r="AZ1511" s="138"/>
      <c r="BA1511" s="643"/>
      <c r="BB1511" s="138"/>
      <c r="BC1511" s="138"/>
      <c r="BD1511" s="138"/>
      <c r="BE1511" s="138"/>
      <c r="BF1511" s="643"/>
      <c r="BG1511" s="644"/>
      <c r="BH1511" s="138"/>
      <c r="BI1511" s="138"/>
      <c r="BJ1511" s="138"/>
      <c r="BK1511" s="643"/>
    </row>
    <row r="1512" spans="1:63" ht="15.75" outlineLevel="2">
      <c r="A1512" s="418">
        <f>ROW()</f>
        <v>1512</v>
      </c>
      <c r="B1512" s="4" t="s">
        <v>256</v>
      </c>
      <c r="D1512" s="11"/>
      <c r="E1512" s="11"/>
      <c r="F1512" s="11"/>
      <c r="G1512" s="11"/>
      <c r="H1512" s="11"/>
      <c r="I1512" s="11"/>
      <c r="J1512" s="11"/>
      <c r="K1512" s="11"/>
      <c r="L1512" s="11"/>
      <c r="P1512" s="118"/>
      <c r="Q1512" s="118"/>
      <c r="R1512" s="118"/>
      <c r="S1512" s="118"/>
      <c r="U1512" s="119">
        <f>Inputs!$D$42</f>
        <v>0</v>
      </c>
      <c r="V1512" s="118"/>
      <c r="W1512" s="118"/>
      <c r="X1512" s="118"/>
      <c r="Y1512" s="118"/>
      <c r="Z1512" s="118"/>
      <c r="AA1512" s="118"/>
      <c r="AB1512" s="118"/>
      <c r="AC1512" s="118"/>
      <c r="AD1512" s="118"/>
      <c r="AE1512" s="118"/>
      <c r="AF1512" s="118"/>
      <c r="AG1512" s="118"/>
      <c r="AH1512" s="118"/>
      <c r="AI1512" s="118"/>
      <c r="AJ1512" s="118"/>
      <c r="AK1512" s="118"/>
      <c r="AL1512" s="118"/>
      <c r="AM1512" s="118"/>
      <c r="AN1512" s="118"/>
      <c r="AO1512" s="118"/>
      <c r="AP1512" s="118"/>
      <c r="AQ1512" s="629"/>
      <c r="AR1512" s="118"/>
      <c r="AS1512" s="138"/>
      <c r="AT1512" s="138"/>
      <c r="AU1512" s="138"/>
      <c r="AV1512" s="643"/>
      <c r="AW1512" s="138"/>
      <c r="AX1512" s="138"/>
      <c r="AY1512" s="138"/>
      <c r="AZ1512" s="138"/>
      <c r="BA1512" s="643"/>
      <c r="BB1512" s="138"/>
      <c r="BC1512" s="138"/>
      <c r="BD1512" s="138"/>
      <c r="BE1512" s="138"/>
      <c r="BF1512" s="643"/>
      <c r="BG1512" s="644"/>
      <c r="BH1512" s="138"/>
      <c r="BI1512" s="138"/>
      <c r="BJ1512" s="138"/>
      <c r="BK1512" s="643"/>
    </row>
    <row r="1513" spans="1:63" ht="15.75" outlineLevel="2">
      <c r="A1513" s="418">
        <f>ROW()</f>
        <v>1513</v>
      </c>
      <c r="B1513" s="4" t="s">
        <v>460</v>
      </c>
      <c r="D1513" s="11"/>
      <c r="E1513" s="11"/>
      <c r="F1513" s="11"/>
      <c r="G1513" s="11"/>
      <c r="H1513" s="11"/>
      <c r="I1513" s="11"/>
      <c r="J1513" s="11"/>
      <c r="K1513" s="11"/>
      <c r="L1513" s="11"/>
      <c r="P1513" s="118"/>
      <c r="Q1513" s="118"/>
      <c r="R1513" s="118"/>
      <c r="S1513" s="118"/>
      <c r="U1513" s="119">
        <f>Inputs!$D$43</f>
        <v>0</v>
      </c>
      <c r="V1513" s="118"/>
      <c r="W1513" s="118"/>
      <c r="X1513" s="118"/>
      <c r="Y1513" s="118"/>
      <c r="Z1513" s="118"/>
      <c r="AA1513" s="118"/>
      <c r="AB1513" s="118"/>
      <c r="AC1513" s="118"/>
      <c r="AD1513" s="118"/>
      <c r="AE1513" s="118"/>
      <c r="AF1513" s="118"/>
      <c r="AG1513" s="118"/>
      <c r="AH1513" s="118"/>
      <c r="AI1513" s="118"/>
      <c r="AJ1513" s="118"/>
      <c r="AK1513" s="118"/>
      <c r="AL1513" s="118"/>
      <c r="AM1513" s="118"/>
      <c r="AN1513" s="118"/>
      <c r="AO1513" s="118"/>
      <c r="AP1513" s="118"/>
      <c r="AQ1513" s="629"/>
      <c r="AR1513" s="118"/>
      <c r="AS1513" s="138"/>
      <c r="AT1513" s="138"/>
      <c r="AU1513" s="138"/>
      <c r="AV1513" s="643"/>
      <c r="AW1513" s="138"/>
      <c r="AX1513" s="138"/>
      <c r="AY1513" s="138"/>
      <c r="AZ1513" s="138"/>
      <c r="BA1513" s="643"/>
      <c r="BB1513" s="138"/>
      <c r="BC1513" s="138"/>
      <c r="BD1513" s="138"/>
      <c r="BE1513" s="138"/>
      <c r="BF1513" s="643"/>
      <c r="BG1513" s="644"/>
      <c r="BH1513" s="138"/>
      <c r="BI1513" s="138"/>
      <c r="BJ1513" s="138"/>
      <c r="BK1513" s="643"/>
    </row>
    <row r="1514" spans="1:63" ht="15.75" outlineLevel="2">
      <c r="A1514" s="418">
        <f>ROW()</f>
        <v>1514</v>
      </c>
      <c r="B1514" s="4" t="s">
        <v>461</v>
      </c>
      <c r="D1514" s="11"/>
      <c r="E1514" s="11"/>
      <c r="F1514" s="11"/>
      <c r="G1514" s="11"/>
      <c r="H1514" s="11"/>
      <c r="I1514" s="11"/>
      <c r="J1514" s="11"/>
      <c r="K1514" s="11"/>
      <c r="L1514" s="11"/>
      <c r="P1514" s="118"/>
      <c r="Q1514" s="118"/>
      <c r="R1514" s="118"/>
      <c r="S1514" s="118"/>
      <c r="U1514" s="119">
        <f>Inputs!$D$44</f>
        <v>0</v>
      </c>
      <c r="V1514" s="118"/>
      <c r="W1514" s="118"/>
      <c r="X1514" s="118"/>
      <c r="Y1514" s="118"/>
      <c r="Z1514" s="118"/>
      <c r="AA1514" s="118"/>
      <c r="AB1514" s="118"/>
      <c r="AC1514" s="118"/>
      <c r="AD1514" s="118"/>
      <c r="AE1514" s="118"/>
      <c r="AF1514" s="118"/>
      <c r="AG1514" s="118"/>
      <c r="AH1514" s="118"/>
      <c r="AI1514" s="118"/>
      <c r="AJ1514" s="118"/>
      <c r="AK1514" s="118"/>
      <c r="AL1514" s="118"/>
      <c r="AM1514" s="118"/>
      <c r="AN1514" s="118"/>
      <c r="AO1514" s="118"/>
      <c r="AP1514" s="118"/>
      <c r="AQ1514" s="629"/>
      <c r="AR1514" s="118"/>
      <c r="AS1514" s="138"/>
      <c r="AT1514" s="138"/>
      <c r="AU1514" s="138"/>
      <c r="AV1514" s="643"/>
      <c r="AW1514" s="138"/>
      <c r="AX1514" s="138"/>
      <c r="AY1514" s="138"/>
      <c r="AZ1514" s="138"/>
      <c r="BA1514" s="643"/>
      <c r="BB1514" s="138"/>
      <c r="BC1514" s="138"/>
      <c r="BD1514" s="138"/>
      <c r="BE1514" s="138"/>
      <c r="BF1514" s="643"/>
      <c r="BG1514" s="644"/>
      <c r="BH1514" s="138"/>
      <c r="BI1514" s="138"/>
      <c r="BJ1514" s="138"/>
      <c r="BK1514" s="643"/>
    </row>
    <row r="1515" spans="1:63" ht="15.75" outlineLevel="2">
      <c r="A1515" s="418">
        <f>ROW()</f>
        <v>1515</v>
      </c>
      <c r="B1515" s="4" t="s">
        <v>462</v>
      </c>
      <c r="D1515" s="11"/>
      <c r="E1515" s="11"/>
      <c r="F1515" s="11"/>
      <c r="G1515" s="11"/>
      <c r="H1515" s="11"/>
      <c r="I1515" s="11"/>
      <c r="J1515" s="11"/>
      <c r="K1515" s="11"/>
      <c r="L1515" s="11"/>
      <c r="P1515" s="118"/>
      <c r="Q1515" s="118"/>
      <c r="R1515" s="118"/>
      <c r="S1515" s="118"/>
      <c r="U1515" s="119">
        <f>Inputs!$D$45</f>
        <v>0</v>
      </c>
      <c r="V1515" s="118"/>
      <c r="W1515" s="118"/>
      <c r="X1515" s="118"/>
      <c r="Y1515" s="118"/>
      <c r="Z1515" s="118"/>
      <c r="AA1515" s="118"/>
      <c r="AB1515" s="118"/>
      <c r="AC1515" s="118"/>
      <c r="AD1515" s="118"/>
      <c r="AE1515" s="118"/>
      <c r="AF1515" s="118"/>
      <c r="AG1515" s="118"/>
      <c r="AH1515" s="118"/>
      <c r="AI1515" s="118"/>
      <c r="AJ1515" s="118"/>
      <c r="AK1515" s="118"/>
      <c r="AL1515" s="118"/>
      <c r="AM1515" s="118"/>
      <c r="AN1515" s="118"/>
      <c r="AO1515" s="118"/>
      <c r="AP1515" s="118"/>
      <c r="AQ1515" s="629"/>
      <c r="AR1515" s="118"/>
      <c r="AS1515" s="138"/>
      <c r="AT1515" s="138"/>
      <c r="AU1515" s="138"/>
      <c r="AV1515" s="643"/>
      <c r="AW1515" s="138"/>
      <c r="AX1515" s="138"/>
      <c r="AY1515" s="138"/>
      <c r="AZ1515" s="138"/>
      <c r="BA1515" s="643"/>
      <c r="BB1515" s="138"/>
      <c r="BC1515" s="138"/>
      <c r="BD1515" s="138"/>
      <c r="BE1515" s="138"/>
      <c r="BF1515" s="643"/>
      <c r="BG1515" s="644"/>
      <c r="BH1515" s="138"/>
      <c r="BI1515" s="138"/>
      <c r="BJ1515" s="138"/>
      <c r="BK1515" s="643"/>
    </row>
    <row r="1516" spans="1:63" ht="15.75" outlineLevel="2">
      <c r="A1516" s="418">
        <f>ROW()</f>
        <v>1516</v>
      </c>
      <c r="B1516" s="71"/>
      <c r="C1516" s="24"/>
      <c r="D1516" s="25"/>
      <c r="E1516" s="25"/>
      <c r="F1516" s="25"/>
      <c r="G1516" s="25"/>
      <c r="H1516" s="25"/>
      <c r="I1516" s="25"/>
      <c r="J1516" s="25"/>
      <c r="K1516" s="25"/>
      <c r="L1516" s="25"/>
      <c r="M1516" s="25"/>
      <c r="N1516" s="25"/>
      <c r="O1516" s="25"/>
      <c r="P1516" s="25"/>
      <c r="Q1516" s="25"/>
      <c r="R1516" s="25"/>
      <c r="S1516" s="25"/>
      <c r="T1516" s="25"/>
      <c r="U1516" s="25"/>
      <c r="V1516" s="25"/>
      <c r="W1516" s="25"/>
      <c r="X1516" s="25"/>
      <c r="Y1516" s="25"/>
      <c r="Z1516" s="25"/>
      <c r="AA1516" s="25"/>
      <c r="AB1516" s="25"/>
      <c r="AC1516" s="25"/>
      <c r="AD1516" s="25"/>
      <c r="AE1516" s="25"/>
      <c r="AF1516" s="25"/>
      <c r="AG1516" s="25"/>
      <c r="AH1516" s="25"/>
      <c r="AI1516" s="25"/>
      <c r="AJ1516" s="25"/>
      <c r="AK1516" s="25"/>
      <c r="AL1516" s="25"/>
      <c r="AM1516" s="25"/>
      <c r="AN1516" s="25"/>
      <c r="AO1516" s="25"/>
      <c r="AP1516" s="25"/>
      <c r="AQ1516" s="269"/>
      <c r="AR1516" s="25"/>
      <c r="AS1516" s="25"/>
      <c r="AT1516" s="25"/>
      <c r="AU1516" s="25"/>
      <c r="AV1516" s="269"/>
      <c r="AW1516" s="25"/>
      <c r="AX1516" s="25"/>
      <c r="AY1516" s="25"/>
      <c r="AZ1516" s="25"/>
      <c r="BA1516" s="269"/>
      <c r="BB1516" s="25"/>
      <c r="BC1516" s="25"/>
      <c r="BD1516" s="25"/>
      <c r="BE1516" s="25"/>
      <c r="BF1516" s="269"/>
      <c r="BG1516" s="25"/>
      <c r="BH1516" s="25"/>
      <c r="BI1516" s="25"/>
      <c r="BJ1516" s="25"/>
      <c r="BK1516" s="269"/>
    </row>
    <row r="1517" spans="1:63" s="8" customFormat="1" ht="15.75" outlineLevel="2">
      <c r="A1517" s="418">
        <f>ROW()</f>
        <v>1517</v>
      </c>
      <c r="B1517" s="96" t="s">
        <v>99</v>
      </c>
      <c r="C1517" s="96"/>
      <c r="D1517" s="96"/>
      <c r="E1517" s="96"/>
      <c r="F1517" s="96"/>
      <c r="G1517" s="96"/>
      <c r="H1517" s="96"/>
      <c r="I1517" s="96"/>
      <c r="J1517" s="96"/>
      <c r="K1517" s="96"/>
      <c r="L1517" s="96"/>
      <c r="M1517" s="96"/>
      <c r="N1517" s="96"/>
      <c r="O1517" s="96"/>
      <c r="P1517" s="96"/>
      <c r="Q1517" s="96"/>
      <c r="R1517" s="96"/>
      <c r="S1517" s="96"/>
      <c r="T1517" s="96"/>
      <c r="U1517" s="96"/>
      <c r="V1517" s="96"/>
      <c r="W1517" s="96"/>
      <c r="X1517" s="96"/>
      <c r="Y1517" s="96"/>
      <c r="Z1517" s="96"/>
      <c r="AA1517" s="96"/>
      <c r="AB1517" s="96"/>
      <c r="AC1517" s="96"/>
      <c r="AD1517" s="96"/>
      <c r="AE1517" s="96"/>
      <c r="AF1517" s="96"/>
      <c r="AG1517" s="96"/>
      <c r="AH1517" s="96"/>
      <c r="AI1517" s="96"/>
      <c r="AJ1517" s="96"/>
      <c r="AK1517" s="96"/>
      <c r="AL1517" s="96"/>
      <c r="AM1517" s="96"/>
      <c r="AN1517" s="96"/>
      <c r="AO1517" s="96"/>
      <c r="AP1517" s="96"/>
      <c r="AQ1517" s="270"/>
      <c r="AR1517" s="96"/>
      <c r="AS1517" s="96"/>
      <c r="AT1517" s="96"/>
      <c r="AU1517" s="96"/>
      <c r="AV1517" s="270"/>
      <c r="AW1517" s="96"/>
      <c r="AX1517" s="96"/>
      <c r="AY1517" s="96"/>
      <c r="AZ1517" s="96"/>
      <c r="BA1517" s="270"/>
      <c r="BB1517" s="96"/>
      <c r="BC1517" s="96"/>
      <c r="BD1517" s="96"/>
      <c r="BE1517" s="96"/>
      <c r="BF1517" s="270"/>
      <c r="BG1517" s="96"/>
      <c r="BH1517" s="96"/>
      <c r="BI1517" s="96"/>
      <c r="BJ1517" s="96"/>
      <c r="BK1517" s="270"/>
    </row>
    <row r="1518" spans="1:63" ht="15.75" outlineLevel="2">
      <c r="A1518" s="418">
        <f>ROW()</f>
        <v>1518</v>
      </c>
      <c r="B1518" s="4" t="s">
        <v>33</v>
      </c>
      <c r="L1518" s="20"/>
      <c r="M1518" s="20"/>
      <c r="N1518" s="20"/>
      <c r="O1518" s="20"/>
      <c r="P1518" s="20"/>
      <c r="Q1518" s="20"/>
      <c r="R1518" s="20"/>
      <c r="S1518" s="20"/>
      <c r="T1518" s="20"/>
      <c r="U1518" s="20">
        <f t="shared" ref="U1518:U1525" si="3712">T1563</f>
        <v>0</v>
      </c>
      <c r="V1518" s="20">
        <f t="shared" ref="V1518:V1525" si="3713">U1563</f>
        <v>0</v>
      </c>
      <c r="W1518" s="20">
        <f t="shared" ref="W1518:W1525" si="3714">V1563</f>
        <v>0</v>
      </c>
      <c r="X1518" s="20">
        <f t="shared" ref="X1518:X1525" si="3715">W1563</f>
        <v>0</v>
      </c>
      <c r="Y1518" s="20">
        <f t="shared" ref="Y1518:Y1525" si="3716">X1563</f>
        <v>0</v>
      </c>
      <c r="Z1518" s="20">
        <f t="shared" ref="Z1518:Z1525" si="3717">Y1563</f>
        <v>0</v>
      </c>
      <c r="AA1518" s="20">
        <f t="shared" ref="AA1518:AA1525" si="3718">Z1563</f>
        <v>0</v>
      </c>
      <c r="AB1518" s="20">
        <f t="shared" ref="AB1518:AB1525" si="3719">AA1563</f>
        <v>0</v>
      </c>
      <c r="AC1518" s="20">
        <f t="shared" ref="AC1518:AC1525" si="3720">AB1563</f>
        <v>0</v>
      </c>
      <c r="AD1518" s="20">
        <f t="shared" ref="AD1518:AD1525" si="3721">AC1563</f>
        <v>0</v>
      </c>
      <c r="AE1518" s="20">
        <f t="shared" ref="AE1518:AE1525" si="3722">AD1563</f>
        <v>0</v>
      </c>
      <c r="AF1518" s="20">
        <f t="shared" ref="AF1518:AF1525" si="3723">AE1563</f>
        <v>0</v>
      </c>
      <c r="AG1518" s="20">
        <f t="shared" ref="AG1518:AG1525" si="3724">AF1563</f>
        <v>0</v>
      </c>
      <c r="AH1518" s="20">
        <f t="shared" ref="AH1518:AH1525" si="3725">AG1563</f>
        <v>0</v>
      </c>
      <c r="AI1518" s="20">
        <f t="shared" ref="AI1518:AI1525" si="3726">AH1563</f>
        <v>0</v>
      </c>
      <c r="AJ1518" s="20">
        <f t="shared" ref="AJ1518:AJ1525" si="3727">AI1563</f>
        <v>0</v>
      </c>
      <c r="AK1518" s="20">
        <f t="shared" ref="AK1518:AK1525" si="3728">AJ1563</f>
        <v>0</v>
      </c>
      <c r="AL1518" s="20">
        <f t="shared" ref="AL1518:AL1525" si="3729">AK1563</f>
        <v>0</v>
      </c>
      <c r="AM1518" s="20">
        <f t="shared" ref="AM1518:AM1525" si="3730">AL1563</f>
        <v>0</v>
      </c>
      <c r="AN1518" s="20">
        <f t="shared" ref="AN1518:AN1525" si="3731">AM1563</f>
        <v>0</v>
      </c>
      <c r="AO1518" s="20">
        <f t="shared" ref="AO1518:AO1525" si="3732">AN1563</f>
        <v>0</v>
      </c>
      <c r="AP1518" s="20">
        <f t="shared" ref="AP1518:AP1525" si="3733">AO1563</f>
        <v>0</v>
      </c>
      <c r="AQ1518" s="272">
        <f t="shared" ref="AQ1518:AQ1525" si="3734">AP1563</f>
        <v>0</v>
      </c>
      <c r="AR1518" s="20">
        <f t="shared" ref="AR1518:AR1525" si="3735">AQ1563</f>
        <v>0</v>
      </c>
      <c r="AS1518" s="20">
        <f t="shared" ref="AS1518:AS1525" si="3736">AR1563</f>
        <v>0</v>
      </c>
      <c r="AT1518" s="20">
        <f t="shared" ref="AT1518:AT1525" si="3737">AS1563</f>
        <v>0</v>
      </c>
      <c r="AU1518" s="20">
        <f t="shared" ref="AU1518:AU1525" si="3738">AT1563</f>
        <v>0</v>
      </c>
      <c r="AV1518" s="272">
        <f t="shared" ref="AV1518:AV1525" si="3739">AU1563</f>
        <v>0</v>
      </c>
      <c r="AW1518" s="614">
        <f t="shared" ref="AW1518:AW1527" si="3740">AV1563*AV$15</f>
        <v>0</v>
      </c>
      <c r="AX1518" s="20">
        <f t="shared" ref="AX1518:AX1525" si="3741">AW1563</f>
        <v>0</v>
      </c>
      <c r="AY1518" s="20">
        <f t="shared" ref="AY1518:AY1525" si="3742">AX1563</f>
        <v>0</v>
      </c>
      <c r="AZ1518" s="20">
        <f t="shared" ref="AZ1518:AZ1525" si="3743">AY1563</f>
        <v>0</v>
      </c>
      <c r="BA1518" s="272">
        <f t="shared" ref="BA1518:BK1527" si="3744">AZ1563</f>
        <v>0</v>
      </c>
      <c r="BB1518" s="20">
        <f t="shared" si="3744"/>
        <v>0</v>
      </c>
      <c r="BC1518" s="20">
        <f t="shared" si="3744"/>
        <v>0</v>
      </c>
      <c r="BD1518" s="20">
        <f t="shared" si="3744"/>
        <v>0</v>
      </c>
      <c r="BE1518" s="20">
        <f t="shared" si="3744"/>
        <v>0</v>
      </c>
      <c r="BF1518" s="272">
        <f t="shared" si="3744"/>
        <v>0</v>
      </c>
      <c r="BG1518" s="20">
        <f t="shared" si="3744"/>
        <v>0</v>
      </c>
      <c r="BH1518" s="20">
        <f t="shared" si="3744"/>
        <v>0</v>
      </c>
      <c r="BI1518" s="20">
        <f t="shared" si="3744"/>
        <v>0</v>
      </c>
      <c r="BJ1518" s="20">
        <f t="shared" si="3744"/>
        <v>0</v>
      </c>
      <c r="BK1518" s="272">
        <f t="shared" si="3744"/>
        <v>0</v>
      </c>
    </row>
    <row r="1519" spans="1:63" ht="15.75" outlineLevel="2">
      <c r="A1519" s="418">
        <f>ROW()</f>
        <v>1519</v>
      </c>
      <c r="B1519" s="4" t="s">
        <v>34</v>
      </c>
      <c r="L1519" s="20"/>
      <c r="M1519" s="20"/>
      <c r="N1519" s="20"/>
      <c r="O1519" s="20"/>
      <c r="P1519" s="20"/>
      <c r="Q1519" s="20"/>
      <c r="R1519" s="20"/>
      <c r="S1519" s="20"/>
      <c r="T1519" s="20"/>
      <c r="U1519" s="20">
        <f t="shared" si="3712"/>
        <v>0</v>
      </c>
      <c r="V1519" s="20">
        <f t="shared" si="3713"/>
        <v>0</v>
      </c>
      <c r="W1519" s="20">
        <f t="shared" si="3714"/>
        <v>0</v>
      </c>
      <c r="X1519" s="20">
        <f t="shared" si="3715"/>
        <v>0</v>
      </c>
      <c r="Y1519" s="20">
        <f t="shared" si="3716"/>
        <v>0</v>
      </c>
      <c r="Z1519" s="20">
        <f t="shared" si="3717"/>
        <v>0</v>
      </c>
      <c r="AA1519" s="20">
        <f t="shared" si="3718"/>
        <v>0</v>
      </c>
      <c r="AB1519" s="20">
        <f t="shared" si="3719"/>
        <v>0</v>
      </c>
      <c r="AC1519" s="20">
        <f t="shared" si="3720"/>
        <v>0</v>
      </c>
      <c r="AD1519" s="20">
        <f t="shared" si="3721"/>
        <v>0</v>
      </c>
      <c r="AE1519" s="20">
        <f t="shared" si="3722"/>
        <v>0</v>
      </c>
      <c r="AF1519" s="20">
        <f t="shared" si="3723"/>
        <v>0</v>
      </c>
      <c r="AG1519" s="20">
        <f t="shared" si="3724"/>
        <v>0</v>
      </c>
      <c r="AH1519" s="20">
        <f t="shared" si="3725"/>
        <v>0</v>
      </c>
      <c r="AI1519" s="20">
        <f t="shared" si="3726"/>
        <v>0</v>
      </c>
      <c r="AJ1519" s="20">
        <f t="shared" si="3727"/>
        <v>0</v>
      </c>
      <c r="AK1519" s="20">
        <f t="shared" si="3728"/>
        <v>0</v>
      </c>
      <c r="AL1519" s="20">
        <f t="shared" si="3729"/>
        <v>0</v>
      </c>
      <c r="AM1519" s="20">
        <f t="shared" si="3730"/>
        <v>0</v>
      </c>
      <c r="AN1519" s="20">
        <f t="shared" si="3731"/>
        <v>0</v>
      </c>
      <c r="AO1519" s="20">
        <f t="shared" si="3732"/>
        <v>0</v>
      </c>
      <c r="AP1519" s="20">
        <f t="shared" si="3733"/>
        <v>0</v>
      </c>
      <c r="AQ1519" s="272">
        <f t="shared" si="3734"/>
        <v>0</v>
      </c>
      <c r="AR1519" s="20">
        <f t="shared" si="3735"/>
        <v>0</v>
      </c>
      <c r="AS1519" s="20">
        <f t="shared" si="3736"/>
        <v>0</v>
      </c>
      <c r="AT1519" s="20">
        <f t="shared" si="3737"/>
        <v>0</v>
      </c>
      <c r="AU1519" s="20">
        <f t="shared" si="3738"/>
        <v>0</v>
      </c>
      <c r="AV1519" s="272">
        <f t="shared" si="3739"/>
        <v>0</v>
      </c>
      <c r="AW1519" s="614">
        <f t="shared" si="3740"/>
        <v>0</v>
      </c>
      <c r="AX1519" s="20">
        <f t="shared" si="3741"/>
        <v>0</v>
      </c>
      <c r="AY1519" s="20">
        <f t="shared" si="3742"/>
        <v>0</v>
      </c>
      <c r="AZ1519" s="20">
        <f t="shared" si="3743"/>
        <v>0</v>
      </c>
      <c r="BA1519" s="272">
        <f t="shared" si="3744"/>
        <v>0</v>
      </c>
      <c r="BB1519" s="20">
        <f t="shared" si="3744"/>
        <v>0</v>
      </c>
      <c r="BC1519" s="20">
        <f t="shared" si="3744"/>
        <v>0</v>
      </c>
      <c r="BD1519" s="20">
        <f t="shared" si="3744"/>
        <v>0</v>
      </c>
      <c r="BE1519" s="20">
        <f t="shared" si="3744"/>
        <v>0</v>
      </c>
      <c r="BF1519" s="272">
        <f t="shared" si="3744"/>
        <v>0</v>
      </c>
      <c r="BG1519" s="20">
        <f t="shared" si="3744"/>
        <v>0</v>
      </c>
      <c r="BH1519" s="20">
        <f t="shared" si="3744"/>
        <v>0</v>
      </c>
      <c r="BI1519" s="20">
        <f t="shared" si="3744"/>
        <v>0</v>
      </c>
      <c r="BJ1519" s="20">
        <f t="shared" si="3744"/>
        <v>0</v>
      </c>
      <c r="BK1519" s="272">
        <f t="shared" si="3744"/>
        <v>0</v>
      </c>
    </row>
    <row r="1520" spans="1:63" ht="15.75" outlineLevel="2">
      <c r="A1520" s="418">
        <f>ROW()</f>
        <v>1520</v>
      </c>
      <c r="B1520" s="4" t="s">
        <v>35</v>
      </c>
      <c r="L1520" s="20"/>
      <c r="M1520" s="20"/>
      <c r="N1520" s="20"/>
      <c r="O1520" s="20"/>
      <c r="P1520" s="20"/>
      <c r="Q1520" s="20"/>
      <c r="R1520" s="20"/>
      <c r="S1520" s="20"/>
      <c r="T1520" s="20"/>
      <c r="U1520" s="20">
        <f t="shared" si="3712"/>
        <v>1.0182189350000002</v>
      </c>
      <c r="V1520" s="20">
        <f t="shared" si="3713"/>
        <v>1.0097337772083335</v>
      </c>
      <c r="W1520" s="20">
        <f t="shared" si="3714"/>
        <v>1.0012486194166668</v>
      </c>
      <c r="X1520" s="20">
        <f t="shared" si="3715"/>
        <v>0.99276346162500007</v>
      </c>
      <c r="Y1520" s="20">
        <f t="shared" si="3716"/>
        <v>0.98427830383333337</v>
      </c>
      <c r="Z1520" s="20">
        <f t="shared" si="3717"/>
        <v>0.97579314604166667</v>
      </c>
      <c r="AA1520" s="20">
        <f t="shared" si="3718"/>
        <v>0.96730798824999997</v>
      </c>
      <c r="AB1520" s="20">
        <f t="shared" si="3719"/>
        <v>0.95882283045833328</v>
      </c>
      <c r="AC1520" s="20">
        <f t="shared" si="3720"/>
        <v>0.95033767266666658</v>
      </c>
      <c r="AD1520" s="20">
        <f t="shared" si="3721"/>
        <v>0.94185251487499988</v>
      </c>
      <c r="AE1520" s="20">
        <f t="shared" si="3722"/>
        <v>0.93336735708333318</v>
      </c>
      <c r="AF1520" s="20">
        <f t="shared" si="3723"/>
        <v>0.92488219929166648</v>
      </c>
      <c r="AG1520" s="20">
        <f t="shared" si="3724"/>
        <v>0.91639704149999979</v>
      </c>
      <c r="AH1520" s="20">
        <f t="shared" si="3725"/>
        <v>0.90791188370833309</v>
      </c>
      <c r="AI1520" s="20">
        <f t="shared" si="3726"/>
        <v>0.89942672591666639</v>
      </c>
      <c r="AJ1520" s="20">
        <f t="shared" si="3727"/>
        <v>0.89094156812499969</v>
      </c>
      <c r="AK1520" s="20">
        <f t="shared" si="3728"/>
        <v>0.882456410333333</v>
      </c>
      <c r="AL1520" s="20">
        <f t="shared" si="3729"/>
        <v>0.8739712525416663</v>
      </c>
      <c r="AM1520" s="20">
        <f t="shared" si="3730"/>
        <v>0.8654860947499996</v>
      </c>
      <c r="AN1520" s="20">
        <f t="shared" si="3731"/>
        <v>0.8570009369583329</v>
      </c>
      <c r="AO1520" s="20">
        <f t="shared" si="3732"/>
        <v>0.84851577916666621</v>
      </c>
      <c r="AP1520" s="20">
        <f t="shared" si="3733"/>
        <v>0.84003062137499951</v>
      </c>
      <c r="AQ1520" s="272">
        <f t="shared" si="3734"/>
        <v>0.83154546358333281</v>
      </c>
      <c r="AR1520" s="20">
        <f t="shared" si="3735"/>
        <v>0.82306030579166611</v>
      </c>
      <c r="AS1520" s="20">
        <f t="shared" si="3736"/>
        <v>0.78911967462499943</v>
      </c>
      <c r="AT1520" s="20">
        <f t="shared" si="3737"/>
        <v>0.75517904345833275</v>
      </c>
      <c r="AU1520" s="20">
        <f t="shared" si="3738"/>
        <v>0.72123841229166608</v>
      </c>
      <c r="AV1520" s="272">
        <f t="shared" si="3739"/>
        <v>0.6872977811249994</v>
      </c>
      <c r="AW1520" s="614">
        <f t="shared" si="3740"/>
        <v>0.83416424117569488</v>
      </c>
      <c r="AX1520" s="20">
        <f t="shared" si="3741"/>
        <v>0.79083103384189257</v>
      </c>
      <c r="AY1520" s="20">
        <f t="shared" si="3742"/>
        <v>0.74749782650809027</v>
      </c>
      <c r="AZ1520" s="20">
        <f t="shared" si="3743"/>
        <v>0.70416461917428796</v>
      </c>
      <c r="BA1520" s="272">
        <f t="shared" si="3744"/>
        <v>0.66083141184048566</v>
      </c>
      <c r="BB1520" s="20">
        <f t="shared" si="3744"/>
        <v>0.61749820450668336</v>
      </c>
      <c r="BC1520" s="20">
        <f t="shared" si="3744"/>
        <v>0.57416499717288105</v>
      </c>
      <c r="BD1520" s="20">
        <f t="shared" si="3744"/>
        <v>0.53083178983907875</v>
      </c>
      <c r="BE1520" s="20">
        <f t="shared" si="3744"/>
        <v>0.48749858250527645</v>
      </c>
      <c r="BF1520" s="272">
        <f t="shared" si="3744"/>
        <v>0.44416537517147414</v>
      </c>
      <c r="BG1520" s="20">
        <f t="shared" si="3744"/>
        <v>0.40083216783767184</v>
      </c>
      <c r="BH1520" s="20">
        <f t="shared" si="3744"/>
        <v>0.35749896050386948</v>
      </c>
      <c r="BI1520" s="20">
        <f t="shared" si="3744"/>
        <v>0.31416575317006712</v>
      </c>
      <c r="BJ1520" s="20">
        <f t="shared" si="3744"/>
        <v>0.27083254583626476</v>
      </c>
      <c r="BK1520" s="272">
        <f t="shared" si="3744"/>
        <v>0.2274993385024624</v>
      </c>
    </row>
    <row r="1521" spans="1:63" ht="15.75" outlineLevel="2">
      <c r="A1521" s="418">
        <f>ROW()</f>
        <v>1521</v>
      </c>
      <c r="B1521" s="4" t="s">
        <v>36</v>
      </c>
      <c r="L1521" s="20"/>
      <c r="M1521" s="20"/>
      <c r="N1521" s="20"/>
      <c r="O1521" s="20"/>
      <c r="P1521" s="20"/>
      <c r="Q1521" s="20"/>
      <c r="R1521" s="20"/>
      <c r="S1521" s="20"/>
      <c r="T1521" s="20"/>
      <c r="U1521" s="20">
        <f t="shared" si="3712"/>
        <v>8.4447500000000009E-3</v>
      </c>
      <c r="V1521" s="20">
        <f t="shared" si="3713"/>
        <v>8.3743770833333338E-3</v>
      </c>
      <c r="W1521" s="20">
        <f t="shared" si="3714"/>
        <v>8.3040041666666668E-3</v>
      </c>
      <c r="X1521" s="20">
        <f t="shared" si="3715"/>
        <v>8.2336312499999998E-3</v>
      </c>
      <c r="Y1521" s="20">
        <f t="shared" si="3716"/>
        <v>8.1632583333333328E-3</v>
      </c>
      <c r="Z1521" s="20">
        <f t="shared" si="3717"/>
        <v>8.0928854166666658E-3</v>
      </c>
      <c r="AA1521" s="20">
        <f t="shared" si="3718"/>
        <v>8.0225124999999987E-3</v>
      </c>
      <c r="AB1521" s="20">
        <f t="shared" si="3719"/>
        <v>7.9521395833333317E-3</v>
      </c>
      <c r="AC1521" s="20">
        <f t="shared" si="3720"/>
        <v>7.8817666666666647E-3</v>
      </c>
      <c r="AD1521" s="20">
        <f t="shared" si="3721"/>
        <v>7.8113937499999977E-3</v>
      </c>
      <c r="AE1521" s="20">
        <f t="shared" si="3722"/>
        <v>7.7410208333333307E-3</v>
      </c>
      <c r="AF1521" s="20">
        <f t="shared" si="3723"/>
        <v>7.6706479166666636E-3</v>
      </c>
      <c r="AG1521" s="20">
        <f t="shared" si="3724"/>
        <v>7.6002749999999966E-3</v>
      </c>
      <c r="AH1521" s="20">
        <f t="shared" si="3725"/>
        <v>7.5299020833333296E-3</v>
      </c>
      <c r="AI1521" s="20">
        <f t="shared" si="3726"/>
        <v>7.4595291666666626E-3</v>
      </c>
      <c r="AJ1521" s="20">
        <f t="shared" si="3727"/>
        <v>7.3891562499999956E-3</v>
      </c>
      <c r="AK1521" s="20">
        <f t="shared" si="3728"/>
        <v>7.3187833333333285E-3</v>
      </c>
      <c r="AL1521" s="20">
        <f t="shared" si="3729"/>
        <v>7.2484104166666615E-3</v>
      </c>
      <c r="AM1521" s="20">
        <f t="shared" si="3730"/>
        <v>7.1780374999999945E-3</v>
      </c>
      <c r="AN1521" s="20">
        <f t="shared" si="3731"/>
        <v>7.1076645833333275E-3</v>
      </c>
      <c r="AO1521" s="20">
        <f t="shared" si="3732"/>
        <v>7.0372916666666605E-3</v>
      </c>
      <c r="AP1521" s="20">
        <f t="shared" si="3733"/>
        <v>6.9669187499999934E-3</v>
      </c>
      <c r="AQ1521" s="272">
        <f t="shared" si="3734"/>
        <v>6.8965458333333264E-3</v>
      </c>
      <c r="AR1521" s="20">
        <f t="shared" si="3735"/>
        <v>6.8261729166666594E-3</v>
      </c>
      <c r="AS1521" s="20">
        <f t="shared" si="3736"/>
        <v>6.544681249999993E-3</v>
      </c>
      <c r="AT1521" s="20">
        <f t="shared" si="3737"/>
        <v>6.2631895833333267E-3</v>
      </c>
      <c r="AU1521" s="20">
        <f t="shared" si="3738"/>
        <v>5.9816979166666603E-3</v>
      </c>
      <c r="AV1521" s="272">
        <f t="shared" si="3739"/>
        <v>5.700206249999994E-3</v>
      </c>
      <c r="AW1521" s="614">
        <f t="shared" si="3740"/>
        <v>6.9182650543308244E-3</v>
      </c>
      <c r="AX1521" s="20">
        <f t="shared" si="3741"/>
        <v>6.5588746618980547E-3</v>
      </c>
      <c r="AY1521" s="20">
        <f t="shared" si="3742"/>
        <v>6.1994842694652851E-3</v>
      </c>
      <c r="AZ1521" s="20">
        <f t="shared" si="3743"/>
        <v>5.8400938770325154E-3</v>
      </c>
      <c r="BA1521" s="272">
        <f t="shared" si="3744"/>
        <v>5.4807034845997457E-3</v>
      </c>
      <c r="BB1521" s="20">
        <f t="shared" si="3744"/>
        <v>5.121313092166976E-3</v>
      </c>
      <c r="BC1521" s="20">
        <f t="shared" si="3744"/>
        <v>4.7619226997342055E-3</v>
      </c>
      <c r="BD1521" s="20">
        <f t="shared" si="3744"/>
        <v>4.402532307301435E-3</v>
      </c>
      <c r="BE1521" s="20">
        <f t="shared" si="3744"/>
        <v>4.0431419148686644E-3</v>
      </c>
      <c r="BF1521" s="272">
        <f t="shared" si="3744"/>
        <v>3.6837515224358943E-3</v>
      </c>
      <c r="BG1521" s="20">
        <f t="shared" si="3744"/>
        <v>3.3243611300031242E-3</v>
      </c>
      <c r="BH1521" s="20">
        <f t="shared" si="3744"/>
        <v>2.9649707375703541E-3</v>
      </c>
      <c r="BI1521" s="20">
        <f t="shared" si="3744"/>
        <v>2.605580345137584E-3</v>
      </c>
      <c r="BJ1521" s="20">
        <f t="shared" si="3744"/>
        <v>2.2461899527048139E-3</v>
      </c>
      <c r="BK1521" s="272">
        <f t="shared" si="3744"/>
        <v>1.8867995602720438E-3</v>
      </c>
    </row>
    <row r="1522" spans="1:63" ht="15.75" outlineLevel="2">
      <c r="A1522" s="418">
        <f>ROW()</f>
        <v>1522</v>
      </c>
      <c r="B1522" s="4" t="s">
        <v>37</v>
      </c>
      <c r="L1522" s="20"/>
      <c r="M1522" s="20"/>
      <c r="N1522" s="20"/>
      <c r="O1522" s="20"/>
      <c r="P1522" s="20"/>
      <c r="Q1522" s="20"/>
      <c r="R1522" s="20"/>
      <c r="S1522" s="20"/>
      <c r="T1522" s="20"/>
      <c r="U1522" s="20">
        <f t="shared" si="3712"/>
        <v>0.109894455</v>
      </c>
      <c r="V1522" s="20">
        <f t="shared" si="3713"/>
        <v>0.10806288075000001</v>
      </c>
      <c r="W1522" s="20">
        <f t="shared" si="3714"/>
        <v>0.10623130650000001</v>
      </c>
      <c r="X1522" s="20">
        <f t="shared" si="3715"/>
        <v>0.10439973225000002</v>
      </c>
      <c r="Y1522" s="20">
        <f t="shared" si="3716"/>
        <v>0.10256815800000002</v>
      </c>
      <c r="Z1522" s="20">
        <f t="shared" si="3717"/>
        <v>0.10073658375000002</v>
      </c>
      <c r="AA1522" s="20">
        <f t="shared" si="3718"/>
        <v>9.890500950000003E-2</v>
      </c>
      <c r="AB1522" s="20">
        <f t="shared" si="3719"/>
        <v>9.7073435250000034E-2</v>
      </c>
      <c r="AC1522" s="20">
        <f t="shared" si="3720"/>
        <v>9.5241861000000039E-2</v>
      </c>
      <c r="AD1522" s="20">
        <f t="shared" si="3721"/>
        <v>9.3410286750000043E-2</v>
      </c>
      <c r="AE1522" s="20">
        <f t="shared" si="3722"/>
        <v>9.1578712500000048E-2</v>
      </c>
      <c r="AF1522" s="20">
        <f t="shared" si="3723"/>
        <v>8.9747138250000053E-2</v>
      </c>
      <c r="AG1522" s="20">
        <f t="shared" si="3724"/>
        <v>8.7915564000000057E-2</v>
      </c>
      <c r="AH1522" s="20">
        <f t="shared" si="3725"/>
        <v>8.6083989750000062E-2</v>
      </c>
      <c r="AI1522" s="20">
        <f t="shared" si="3726"/>
        <v>8.4252415500000066E-2</v>
      </c>
      <c r="AJ1522" s="20">
        <f t="shared" si="3727"/>
        <v>8.2420841250000071E-2</v>
      </c>
      <c r="AK1522" s="20">
        <f t="shared" si="3728"/>
        <v>8.0589267000000075E-2</v>
      </c>
      <c r="AL1522" s="20">
        <f t="shared" si="3729"/>
        <v>7.875769275000008E-2</v>
      </c>
      <c r="AM1522" s="20">
        <f t="shared" si="3730"/>
        <v>7.6926118500000085E-2</v>
      </c>
      <c r="AN1522" s="20">
        <f t="shared" si="3731"/>
        <v>7.5094544250000089E-2</v>
      </c>
      <c r="AO1522" s="20">
        <f t="shared" si="3732"/>
        <v>7.3262970000000094E-2</v>
      </c>
      <c r="AP1522" s="20">
        <f t="shared" si="3733"/>
        <v>7.1431395750000098E-2</v>
      </c>
      <c r="AQ1522" s="272">
        <f t="shared" si="3734"/>
        <v>6.9599821500000103E-2</v>
      </c>
      <c r="AR1522" s="20">
        <f t="shared" si="3735"/>
        <v>6.7768247250000108E-2</v>
      </c>
      <c r="AS1522" s="20">
        <f t="shared" si="3736"/>
        <v>5.1822777308823634E-2</v>
      </c>
      <c r="AT1522" s="20">
        <f t="shared" si="3737"/>
        <v>3.587730736764716E-2</v>
      </c>
      <c r="AU1522" s="20">
        <f t="shared" si="3738"/>
        <v>1.9931837426470689E-2</v>
      </c>
      <c r="AV1522" s="272">
        <f t="shared" si="3739"/>
        <v>3.9863674852942191E-3</v>
      </c>
      <c r="AW1522" s="614">
        <f t="shared" si="3740"/>
        <v>1.5060524226519843E-16</v>
      </c>
      <c r="AX1522" s="20">
        <f t="shared" si="3741"/>
        <v>0</v>
      </c>
      <c r="AY1522" s="20">
        <f t="shared" si="3742"/>
        <v>0</v>
      </c>
      <c r="AZ1522" s="20">
        <f t="shared" si="3743"/>
        <v>0</v>
      </c>
      <c r="BA1522" s="272">
        <f t="shared" si="3744"/>
        <v>0</v>
      </c>
      <c r="BB1522" s="20">
        <f t="shared" si="3744"/>
        <v>0</v>
      </c>
      <c r="BC1522" s="20">
        <f t="shared" si="3744"/>
        <v>0</v>
      </c>
      <c r="BD1522" s="20">
        <f t="shared" si="3744"/>
        <v>0</v>
      </c>
      <c r="BE1522" s="20">
        <f t="shared" si="3744"/>
        <v>0</v>
      </c>
      <c r="BF1522" s="272">
        <f t="shared" si="3744"/>
        <v>0</v>
      </c>
      <c r="BG1522" s="20">
        <f t="shared" si="3744"/>
        <v>0</v>
      </c>
      <c r="BH1522" s="20">
        <f t="shared" si="3744"/>
        <v>0</v>
      </c>
      <c r="BI1522" s="20">
        <f t="shared" si="3744"/>
        <v>0</v>
      </c>
      <c r="BJ1522" s="20">
        <f t="shared" si="3744"/>
        <v>0</v>
      </c>
      <c r="BK1522" s="272">
        <f t="shared" si="3744"/>
        <v>0</v>
      </c>
    </row>
    <row r="1523" spans="1:63" ht="15.75" outlineLevel="2">
      <c r="A1523" s="418">
        <f>ROW()</f>
        <v>1523</v>
      </c>
      <c r="B1523" s="4" t="s">
        <v>38</v>
      </c>
      <c r="L1523" s="20"/>
      <c r="M1523" s="20"/>
      <c r="N1523" s="20"/>
      <c r="O1523" s="20"/>
      <c r="P1523" s="20"/>
      <c r="Q1523" s="20"/>
      <c r="R1523" s="20"/>
      <c r="S1523" s="20"/>
      <c r="T1523" s="20"/>
      <c r="U1523" s="20">
        <f t="shared" si="3712"/>
        <v>0</v>
      </c>
      <c r="V1523" s="20">
        <f t="shared" si="3713"/>
        <v>0</v>
      </c>
      <c r="W1523" s="20">
        <f t="shared" si="3714"/>
        <v>0</v>
      </c>
      <c r="X1523" s="20">
        <f t="shared" si="3715"/>
        <v>0</v>
      </c>
      <c r="Y1523" s="20">
        <f t="shared" si="3716"/>
        <v>0</v>
      </c>
      <c r="Z1523" s="20">
        <f t="shared" si="3717"/>
        <v>0</v>
      </c>
      <c r="AA1523" s="20">
        <f t="shared" si="3718"/>
        <v>0</v>
      </c>
      <c r="AB1523" s="20">
        <f t="shared" si="3719"/>
        <v>0</v>
      </c>
      <c r="AC1523" s="20">
        <f t="shared" si="3720"/>
        <v>0</v>
      </c>
      <c r="AD1523" s="20">
        <f t="shared" si="3721"/>
        <v>0</v>
      </c>
      <c r="AE1523" s="20">
        <f t="shared" si="3722"/>
        <v>0</v>
      </c>
      <c r="AF1523" s="20">
        <f t="shared" si="3723"/>
        <v>0</v>
      </c>
      <c r="AG1523" s="20">
        <f t="shared" si="3724"/>
        <v>0</v>
      </c>
      <c r="AH1523" s="20">
        <f t="shared" si="3725"/>
        <v>0</v>
      </c>
      <c r="AI1523" s="20">
        <f t="shared" si="3726"/>
        <v>0</v>
      </c>
      <c r="AJ1523" s="20">
        <f t="shared" si="3727"/>
        <v>0</v>
      </c>
      <c r="AK1523" s="20">
        <f t="shared" si="3728"/>
        <v>0</v>
      </c>
      <c r="AL1523" s="20">
        <f t="shared" si="3729"/>
        <v>0</v>
      </c>
      <c r="AM1523" s="20">
        <f t="shared" si="3730"/>
        <v>0</v>
      </c>
      <c r="AN1523" s="20">
        <f t="shared" si="3731"/>
        <v>0</v>
      </c>
      <c r="AO1523" s="20">
        <f t="shared" si="3732"/>
        <v>0</v>
      </c>
      <c r="AP1523" s="20">
        <f t="shared" si="3733"/>
        <v>0</v>
      </c>
      <c r="AQ1523" s="272">
        <f t="shared" si="3734"/>
        <v>0</v>
      </c>
      <c r="AR1523" s="20">
        <f t="shared" si="3735"/>
        <v>0</v>
      </c>
      <c r="AS1523" s="20">
        <f t="shared" si="3736"/>
        <v>0</v>
      </c>
      <c r="AT1523" s="20">
        <f t="shared" si="3737"/>
        <v>0</v>
      </c>
      <c r="AU1523" s="20">
        <f t="shared" si="3738"/>
        <v>0</v>
      </c>
      <c r="AV1523" s="272">
        <f t="shared" si="3739"/>
        <v>0</v>
      </c>
      <c r="AW1523" s="614">
        <f t="shared" si="3740"/>
        <v>0</v>
      </c>
      <c r="AX1523" s="20">
        <f t="shared" si="3741"/>
        <v>0</v>
      </c>
      <c r="AY1523" s="20">
        <f t="shared" si="3742"/>
        <v>0</v>
      </c>
      <c r="AZ1523" s="20">
        <f t="shared" si="3743"/>
        <v>0</v>
      </c>
      <c r="BA1523" s="272">
        <f t="shared" si="3744"/>
        <v>0</v>
      </c>
      <c r="BB1523" s="20">
        <f t="shared" si="3744"/>
        <v>0</v>
      </c>
      <c r="BC1523" s="20">
        <f t="shared" si="3744"/>
        <v>0</v>
      </c>
      <c r="BD1523" s="20">
        <f t="shared" si="3744"/>
        <v>0</v>
      </c>
      <c r="BE1523" s="20">
        <f t="shared" si="3744"/>
        <v>0</v>
      </c>
      <c r="BF1523" s="272">
        <f t="shared" si="3744"/>
        <v>0</v>
      </c>
      <c r="BG1523" s="20">
        <f t="shared" si="3744"/>
        <v>0</v>
      </c>
      <c r="BH1523" s="20">
        <f t="shared" si="3744"/>
        <v>0</v>
      </c>
      <c r="BI1523" s="20">
        <f t="shared" si="3744"/>
        <v>0</v>
      </c>
      <c r="BJ1523" s="20">
        <f t="shared" si="3744"/>
        <v>0</v>
      </c>
      <c r="BK1523" s="272">
        <f t="shared" si="3744"/>
        <v>0</v>
      </c>
    </row>
    <row r="1524" spans="1:63" ht="15.75" outlineLevel="2">
      <c r="A1524" s="418">
        <f>ROW()</f>
        <v>1524</v>
      </c>
      <c r="B1524" s="4" t="s">
        <v>39</v>
      </c>
      <c r="L1524" s="20"/>
      <c r="M1524" s="20"/>
      <c r="N1524" s="20"/>
      <c r="O1524" s="20"/>
      <c r="P1524" s="20"/>
      <c r="Q1524" s="20"/>
      <c r="R1524" s="20"/>
      <c r="S1524" s="20"/>
      <c r="T1524" s="20"/>
      <c r="U1524" s="20">
        <f t="shared" si="3712"/>
        <v>0</v>
      </c>
      <c r="V1524" s="20">
        <f t="shared" si="3713"/>
        <v>0</v>
      </c>
      <c r="W1524" s="20">
        <f t="shared" si="3714"/>
        <v>0</v>
      </c>
      <c r="X1524" s="20">
        <f t="shared" si="3715"/>
        <v>0</v>
      </c>
      <c r="Y1524" s="20">
        <f t="shared" si="3716"/>
        <v>0</v>
      </c>
      <c r="Z1524" s="20">
        <f t="shared" si="3717"/>
        <v>0</v>
      </c>
      <c r="AA1524" s="20">
        <f t="shared" si="3718"/>
        <v>0</v>
      </c>
      <c r="AB1524" s="20">
        <f t="shared" si="3719"/>
        <v>0</v>
      </c>
      <c r="AC1524" s="20">
        <f t="shared" si="3720"/>
        <v>0</v>
      </c>
      <c r="AD1524" s="20">
        <f t="shared" si="3721"/>
        <v>0</v>
      </c>
      <c r="AE1524" s="20">
        <f t="shared" si="3722"/>
        <v>0</v>
      </c>
      <c r="AF1524" s="20">
        <f t="shared" si="3723"/>
        <v>0</v>
      </c>
      <c r="AG1524" s="20">
        <f t="shared" si="3724"/>
        <v>0</v>
      </c>
      <c r="AH1524" s="20">
        <f t="shared" si="3725"/>
        <v>0</v>
      </c>
      <c r="AI1524" s="20">
        <f t="shared" si="3726"/>
        <v>0</v>
      </c>
      <c r="AJ1524" s="20">
        <f t="shared" si="3727"/>
        <v>0</v>
      </c>
      <c r="AK1524" s="20">
        <f t="shared" si="3728"/>
        <v>0</v>
      </c>
      <c r="AL1524" s="20">
        <f t="shared" si="3729"/>
        <v>0</v>
      </c>
      <c r="AM1524" s="20">
        <f t="shared" si="3730"/>
        <v>0</v>
      </c>
      <c r="AN1524" s="20">
        <f t="shared" si="3731"/>
        <v>0</v>
      </c>
      <c r="AO1524" s="20">
        <f t="shared" si="3732"/>
        <v>0</v>
      </c>
      <c r="AP1524" s="20">
        <f t="shared" si="3733"/>
        <v>0</v>
      </c>
      <c r="AQ1524" s="272">
        <f t="shared" si="3734"/>
        <v>0</v>
      </c>
      <c r="AR1524" s="20">
        <f t="shared" si="3735"/>
        <v>0</v>
      </c>
      <c r="AS1524" s="20">
        <f t="shared" si="3736"/>
        <v>0</v>
      </c>
      <c r="AT1524" s="20">
        <f t="shared" si="3737"/>
        <v>0</v>
      </c>
      <c r="AU1524" s="20">
        <f t="shared" si="3738"/>
        <v>0</v>
      </c>
      <c r="AV1524" s="272">
        <f t="shared" si="3739"/>
        <v>0</v>
      </c>
      <c r="AW1524" s="614">
        <f t="shared" si="3740"/>
        <v>0</v>
      </c>
      <c r="AX1524" s="20">
        <f t="shared" si="3741"/>
        <v>0</v>
      </c>
      <c r="AY1524" s="20">
        <f t="shared" si="3742"/>
        <v>0</v>
      </c>
      <c r="AZ1524" s="20">
        <f t="shared" si="3743"/>
        <v>0</v>
      </c>
      <c r="BA1524" s="272">
        <f t="shared" si="3744"/>
        <v>0</v>
      </c>
      <c r="BB1524" s="20">
        <f t="shared" si="3744"/>
        <v>0</v>
      </c>
      <c r="BC1524" s="20">
        <f t="shared" si="3744"/>
        <v>0</v>
      </c>
      <c r="BD1524" s="20">
        <f t="shared" si="3744"/>
        <v>0</v>
      </c>
      <c r="BE1524" s="20">
        <f t="shared" si="3744"/>
        <v>0</v>
      </c>
      <c r="BF1524" s="272">
        <f t="shared" si="3744"/>
        <v>0</v>
      </c>
      <c r="BG1524" s="20">
        <f t="shared" si="3744"/>
        <v>0</v>
      </c>
      <c r="BH1524" s="20">
        <f t="shared" si="3744"/>
        <v>0</v>
      </c>
      <c r="BI1524" s="20">
        <f t="shared" si="3744"/>
        <v>0</v>
      </c>
      <c r="BJ1524" s="20">
        <f t="shared" si="3744"/>
        <v>0</v>
      </c>
      <c r="BK1524" s="272">
        <f t="shared" si="3744"/>
        <v>0</v>
      </c>
    </row>
    <row r="1525" spans="1:63" ht="15.75" outlineLevel="2">
      <c r="A1525" s="418">
        <f>ROW()</f>
        <v>1525</v>
      </c>
      <c r="B1525" s="4" t="s">
        <v>40</v>
      </c>
      <c r="L1525" s="20"/>
      <c r="M1525" s="20"/>
      <c r="N1525" s="20"/>
      <c r="O1525" s="20"/>
      <c r="P1525" s="20"/>
      <c r="Q1525" s="20"/>
      <c r="R1525" s="20"/>
      <c r="S1525" s="20"/>
      <c r="T1525" s="20"/>
      <c r="U1525" s="20">
        <f t="shared" si="3712"/>
        <v>0.39829844999999997</v>
      </c>
      <c r="V1525" s="20">
        <f t="shared" si="3713"/>
        <v>0.38834098874999995</v>
      </c>
      <c r="W1525" s="20">
        <f t="shared" si="3714"/>
        <v>0.37838352749999993</v>
      </c>
      <c r="X1525" s="20">
        <f t="shared" si="3715"/>
        <v>0.36842606624999991</v>
      </c>
      <c r="Y1525" s="20">
        <f t="shared" si="3716"/>
        <v>0.35846860499999988</v>
      </c>
      <c r="Z1525" s="20">
        <f t="shared" si="3717"/>
        <v>0.34851114374999986</v>
      </c>
      <c r="AA1525" s="20">
        <f t="shared" si="3718"/>
        <v>0.33855368249999984</v>
      </c>
      <c r="AB1525" s="20">
        <f t="shared" si="3719"/>
        <v>0.32859622124999982</v>
      </c>
      <c r="AC1525" s="20">
        <f t="shared" si="3720"/>
        <v>0.3186387599999998</v>
      </c>
      <c r="AD1525" s="20">
        <f t="shared" si="3721"/>
        <v>0.30868129874999978</v>
      </c>
      <c r="AE1525" s="20">
        <f t="shared" si="3722"/>
        <v>0.29872383749999976</v>
      </c>
      <c r="AF1525" s="20">
        <f t="shared" si="3723"/>
        <v>0.28876637624999973</v>
      </c>
      <c r="AG1525" s="20">
        <f t="shared" si="3724"/>
        <v>0.27880891499999971</v>
      </c>
      <c r="AH1525" s="20">
        <f t="shared" si="3725"/>
        <v>0.26885145374999969</v>
      </c>
      <c r="AI1525" s="20">
        <f t="shared" si="3726"/>
        <v>0.25889399249999967</v>
      </c>
      <c r="AJ1525" s="20">
        <f t="shared" si="3727"/>
        <v>0.24893653124999968</v>
      </c>
      <c r="AK1525" s="20">
        <f t="shared" si="3728"/>
        <v>0.23897906999999968</v>
      </c>
      <c r="AL1525" s="20">
        <f t="shared" si="3729"/>
        <v>0.22902160874999969</v>
      </c>
      <c r="AM1525" s="20">
        <f t="shared" si="3730"/>
        <v>0.2190641474999997</v>
      </c>
      <c r="AN1525" s="20">
        <f t="shared" si="3731"/>
        <v>0.2091066862499997</v>
      </c>
      <c r="AO1525" s="20">
        <f t="shared" si="3732"/>
        <v>0.19914922499999971</v>
      </c>
      <c r="AP1525" s="20">
        <f t="shared" si="3733"/>
        <v>0.18919176374999971</v>
      </c>
      <c r="AQ1525" s="272">
        <f t="shared" si="3734"/>
        <v>0.17923430249999972</v>
      </c>
      <c r="AR1525" s="20">
        <f t="shared" si="3735"/>
        <v>0.16927684124999973</v>
      </c>
      <c r="AS1525" s="20">
        <f t="shared" si="3736"/>
        <v>0.12944699624999972</v>
      </c>
      <c r="AT1525" s="20">
        <f t="shared" si="3737"/>
        <v>8.9617151249999707E-2</v>
      </c>
      <c r="AU1525" s="20">
        <f t="shared" si="3738"/>
        <v>4.9787306249999684E-2</v>
      </c>
      <c r="AV1525" s="272">
        <f t="shared" si="3739"/>
        <v>9.9574612499996676E-3</v>
      </c>
      <c r="AW1525" s="614">
        <f t="shared" si="3740"/>
        <v>0</v>
      </c>
      <c r="AX1525" s="20">
        <f t="shared" si="3741"/>
        <v>0</v>
      </c>
      <c r="AY1525" s="20">
        <f t="shared" si="3742"/>
        <v>0</v>
      </c>
      <c r="AZ1525" s="20">
        <f t="shared" si="3743"/>
        <v>0</v>
      </c>
      <c r="BA1525" s="272">
        <f t="shared" si="3744"/>
        <v>0</v>
      </c>
      <c r="BB1525" s="20">
        <f t="shared" si="3744"/>
        <v>0</v>
      </c>
      <c r="BC1525" s="20">
        <f t="shared" si="3744"/>
        <v>0</v>
      </c>
      <c r="BD1525" s="20">
        <f t="shared" si="3744"/>
        <v>0</v>
      </c>
      <c r="BE1525" s="20">
        <f t="shared" si="3744"/>
        <v>0</v>
      </c>
      <c r="BF1525" s="272">
        <f t="shared" si="3744"/>
        <v>0</v>
      </c>
      <c r="BG1525" s="20">
        <f t="shared" si="3744"/>
        <v>0</v>
      </c>
      <c r="BH1525" s="20">
        <f t="shared" si="3744"/>
        <v>0</v>
      </c>
      <c r="BI1525" s="20">
        <f t="shared" si="3744"/>
        <v>0</v>
      </c>
      <c r="BJ1525" s="20">
        <f t="shared" si="3744"/>
        <v>0</v>
      </c>
      <c r="BK1525" s="272">
        <f t="shared" si="3744"/>
        <v>0</v>
      </c>
    </row>
    <row r="1526" spans="1:63" ht="15.75" outlineLevel="2">
      <c r="A1526" s="418">
        <f>ROW()</f>
        <v>1526</v>
      </c>
      <c r="B1526" s="4" t="s">
        <v>306</v>
      </c>
      <c r="L1526" s="20"/>
      <c r="M1526" s="20"/>
      <c r="N1526" s="20"/>
      <c r="O1526" s="20"/>
      <c r="P1526" s="20"/>
      <c r="Q1526" s="20"/>
      <c r="R1526" s="20"/>
      <c r="S1526" s="20"/>
      <c r="T1526" s="20"/>
      <c r="U1526" s="20">
        <f t="shared" ref="U1526" si="3745">T1571</f>
        <v>0</v>
      </c>
      <c r="V1526" s="20">
        <f t="shared" ref="V1526" si="3746">U1571</f>
        <v>0</v>
      </c>
      <c r="W1526" s="20">
        <f t="shared" ref="W1526" si="3747">V1571</f>
        <v>0</v>
      </c>
      <c r="X1526" s="20">
        <f t="shared" ref="X1526" si="3748">W1571</f>
        <v>0</v>
      </c>
      <c r="Y1526" s="20">
        <f t="shared" ref="Y1526" si="3749">X1571</f>
        <v>0</v>
      </c>
      <c r="Z1526" s="20">
        <f t="shared" ref="Z1526" si="3750">Y1571</f>
        <v>0</v>
      </c>
      <c r="AA1526" s="20">
        <f t="shared" ref="AA1526" si="3751">Z1571</f>
        <v>0</v>
      </c>
      <c r="AB1526" s="20">
        <f t="shared" ref="AB1526" si="3752">AA1571</f>
        <v>0</v>
      </c>
      <c r="AC1526" s="20">
        <f t="shared" ref="AC1526" si="3753">AB1571</f>
        <v>0</v>
      </c>
      <c r="AD1526" s="20">
        <f t="shared" ref="AD1526" si="3754">AC1571</f>
        <v>0</v>
      </c>
      <c r="AE1526" s="20">
        <f t="shared" ref="AE1526" si="3755">AD1571</f>
        <v>0</v>
      </c>
      <c r="AF1526" s="20">
        <f t="shared" ref="AF1526" si="3756">AE1571</f>
        <v>0</v>
      </c>
      <c r="AG1526" s="20">
        <f t="shared" ref="AG1526" si="3757">AF1571</f>
        <v>0</v>
      </c>
      <c r="AH1526" s="20">
        <f t="shared" ref="AH1526" si="3758">AG1571</f>
        <v>0</v>
      </c>
      <c r="AI1526" s="20">
        <f t="shared" ref="AI1526" si="3759">AH1571</f>
        <v>0</v>
      </c>
      <c r="AJ1526" s="20">
        <f t="shared" ref="AJ1526" si="3760">AI1571</f>
        <v>0</v>
      </c>
      <c r="AK1526" s="20">
        <f t="shared" ref="AK1526" si="3761">AJ1571</f>
        <v>0</v>
      </c>
      <c r="AL1526" s="20">
        <f t="shared" ref="AL1526" si="3762">AK1571</f>
        <v>0</v>
      </c>
      <c r="AM1526" s="20">
        <f t="shared" ref="AM1526" si="3763">AL1571</f>
        <v>0</v>
      </c>
      <c r="AN1526" s="20">
        <f t="shared" ref="AN1526" si="3764">AM1571</f>
        <v>0</v>
      </c>
      <c r="AO1526" s="20">
        <f t="shared" ref="AO1526" si="3765">AN1571</f>
        <v>0</v>
      </c>
      <c r="AP1526" s="20">
        <f t="shared" ref="AP1526" si="3766">AO1571</f>
        <v>0</v>
      </c>
      <c r="AQ1526" s="272">
        <f t="shared" ref="AQ1526" si="3767">AP1571</f>
        <v>0</v>
      </c>
      <c r="AR1526" s="20">
        <f t="shared" ref="AR1526" si="3768">AQ1571</f>
        <v>0</v>
      </c>
      <c r="AS1526" s="20">
        <f t="shared" ref="AS1526" si="3769">AR1571</f>
        <v>0</v>
      </c>
      <c r="AT1526" s="20">
        <f t="shared" ref="AT1526" si="3770">AS1571</f>
        <v>0</v>
      </c>
      <c r="AU1526" s="20">
        <f t="shared" ref="AU1526" si="3771">AT1571</f>
        <v>0</v>
      </c>
      <c r="AV1526" s="272">
        <f t="shared" ref="AV1526" si="3772">AU1571</f>
        <v>0</v>
      </c>
      <c r="AW1526" s="614">
        <f t="shared" si="3740"/>
        <v>0</v>
      </c>
      <c r="AX1526" s="20">
        <f t="shared" ref="AX1526" si="3773">AW1571</f>
        <v>0</v>
      </c>
      <c r="AY1526" s="20">
        <f t="shared" ref="AY1526" si="3774">AX1571</f>
        <v>0</v>
      </c>
      <c r="AZ1526" s="20">
        <f t="shared" ref="AZ1526" si="3775">AY1571</f>
        <v>0</v>
      </c>
      <c r="BA1526" s="272">
        <f t="shared" ref="BA1526" si="3776">AZ1571</f>
        <v>0</v>
      </c>
      <c r="BB1526" s="20">
        <f t="shared" ref="BB1526" si="3777">BA1571</f>
        <v>0</v>
      </c>
      <c r="BC1526" s="20">
        <f t="shared" ref="BC1526" si="3778">BB1571</f>
        <v>0</v>
      </c>
      <c r="BD1526" s="20">
        <f t="shared" ref="BD1526" si="3779">BC1571</f>
        <v>0</v>
      </c>
      <c r="BE1526" s="20">
        <f t="shared" ref="BE1526" si="3780">BD1571</f>
        <v>0</v>
      </c>
      <c r="BF1526" s="272">
        <f t="shared" ref="BF1526" si="3781">BE1571</f>
        <v>0</v>
      </c>
      <c r="BG1526" s="20">
        <f t="shared" si="3744"/>
        <v>0</v>
      </c>
      <c r="BH1526" s="20">
        <f t="shared" si="3744"/>
        <v>0</v>
      </c>
      <c r="BI1526" s="20">
        <f t="shared" si="3744"/>
        <v>0</v>
      </c>
      <c r="BJ1526" s="20">
        <f t="shared" si="3744"/>
        <v>0</v>
      </c>
      <c r="BK1526" s="272">
        <f t="shared" si="3744"/>
        <v>0</v>
      </c>
    </row>
    <row r="1527" spans="1:63" ht="15.75" outlineLevel="2">
      <c r="A1527" s="418">
        <f>ROW()</f>
        <v>1527</v>
      </c>
      <c r="B1527" s="4" t="s">
        <v>256</v>
      </c>
      <c r="L1527" s="20"/>
      <c r="M1527" s="20"/>
      <c r="N1527" s="20"/>
      <c r="O1527" s="20"/>
      <c r="P1527" s="20"/>
      <c r="Q1527" s="20"/>
      <c r="R1527" s="20"/>
      <c r="S1527" s="20"/>
      <c r="T1527" s="20"/>
      <c r="U1527" s="20">
        <f t="shared" ref="U1527" si="3782">T1572</f>
        <v>0</v>
      </c>
      <c r="V1527" s="20">
        <f t="shared" ref="V1527" si="3783">U1572</f>
        <v>0</v>
      </c>
      <c r="W1527" s="20">
        <f t="shared" ref="W1527" si="3784">V1572</f>
        <v>0</v>
      </c>
      <c r="X1527" s="20">
        <f t="shared" ref="X1527" si="3785">W1572</f>
        <v>0</v>
      </c>
      <c r="Y1527" s="20">
        <f t="shared" ref="Y1527" si="3786">X1572</f>
        <v>0</v>
      </c>
      <c r="Z1527" s="20">
        <f t="shared" ref="Z1527" si="3787">Y1572</f>
        <v>0</v>
      </c>
      <c r="AA1527" s="20">
        <f t="shared" ref="AA1527" si="3788">Z1572</f>
        <v>0</v>
      </c>
      <c r="AB1527" s="20">
        <f t="shared" ref="AB1527" si="3789">AA1572</f>
        <v>0</v>
      </c>
      <c r="AC1527" s="20">
        <f t="shared" ref="AC1527" si="3790">AB1572</f>
        <v>0</v>
      </c>
      <c r="AD1527" s="20">
        <f t="shared" ref="AD1527" si="3791">AC1572</f>
        <v>0</v>
      </c>
      <c r="AE1527" s="20">
        <f t="shared" ref="AE1527" si="3792">AD1572</f>
        <v>0</v>
      </c>
      <c r="AF1527" s="20">
        <f t="shared" ref="AF1527" si="3793">AE1572</f>
        <v>0</v>
      </c>
      <c r="AG1527" s="20">
        <f t="shared" ref="AG1527" si="3794">AF1572</f>
        <v>0</v>
      </c>
      <c r="AH1527" s="20">
        <f t="shared" ref="AH1527" si="3795">AG1572</f>
        <v>0</v>
      </c>
      <c r="AI1527" s="20">
        <f t="shared" ref="AI1527" si="3796">AH1572</f>
        <v>0</v>
      </c>
      <c r="AJ1527" s="20">
        <f t="shared" ref="AJ1527" si="3797">AI1572</f>
        <v>0</v>
      </c>
      <c r="AK1527" s="20">
        <f t="shared" ref="AK1527" si="3798">AJ1572</f>
        <v>0</v>
      </c>
      <c r="AL1527" s="20">
        <f t="shared" ref="AL1527" si="3799">AK1572</f>
        <v>0</v>
      </c>
      <c r="AM1527" s="20">
        <f t="shared" ref="AM1527" si="3800">AL1572</f>
        <v>0</v>
      </c>
      <c r="AN1527" s="20">
        <f t="shared" ref="AN1527" si="3801">AM1572</f>
        <v>0</v>
      </c>
      <c r="AO1527" s="20">
        <f t="shared" ref="AO1527" si="3802">AN1572</f>
        <v>0</v>
      </c>
      <c r="AP1527" s="20">
        <f t="shared" ref="AP1527" si="3803">AO1572</f>
        <v>0</v>
      </c>
      <c r="AQ1527" s="272">
        <f t="shared" ref="AQ1527" si="3804">AP1572</f>
        <v>0</v>
      </c>
      <c r="AR1527" s="20">
        <f t="shared" ref="AR1527" si="3805">AQ1572</f>
        <v>0</v>
      </c>
      <c r="AS1527" s="20">
        <f t="shared" ref="AS1527" si="3806">AR1572</f>
        <v>0</v>
      </c>
      <c r="AT1527" s="20">
        <f t="shared" ref="AT1527" si="3807">AS1572</f>
        <v>0</v>
      </c>
      <c r="AU1527" s="20">
        <f t="shared" ref="AU1527" si="3808">AT1572</f>
        <v>0</v>
      </c>
      <c r="AV1527" s="272">
        <f t="shared" ref="AV1527" si="3809">AU1572</f>
        <v>0</v>
      </c>
      <c r="AW1527" s="614">
        <f t="shared" si="3740"/>
        <v>0</v>
      </c>
      <c r="AX1527" s="20">
        <f t="shared" ref="AX1527" si="3810">AW1572</f>
        <v>0</v>
      </c>
      <c r="AY1527" s="20">
        <f t="shared" ref="AY1527" si="3811">AX1572</f>
        <v>0</v>
      </c>
      <c r="AZ1527" s="20">
        <f t="shared" ref="AZ1527" si="3812">AY1572</f>
        <v>0</v>
      </c>
      <c r="BA1527" s="272">
        <f t="shared" ref="BA1527" si="3813">AZ1572</f>
        <v>0</v>
      </c>
      <c r="BB1527" s="20">
        <f t="shared" ref="BB1527" si="3814">BA1572</f>
        <v>0</v>
      </c>
      <c r="BC1527" s="20">
        <f t="shared" ref="BC1527" si="3815">BB1572</f>
        <v>0</v>
      </c>
      <c r="BD1527" s="20">
        <f t="shared" ref="BD1527" si="3816">BC1572</f>
        <v>0</v>
      </c>
      <c r="BE1527" s="20">
        <f t="shared" ref="BE1527" si="3817">BD1572</f>
        <v>0</v>
      </c>
      <c r="BF1527" s="272">
        <f t="shared" ref="BF1527" si="3818">BE1572</f>
        <v>0</v>
      </c>
      <c r="BG1527" s="20">
        <f t="shared" si="3744"/>
        <v>0</v>
      </c>
      <c r="BH1527" s="20">
        <f t="shared" si="3744"/>
        <v>0</v>
      </c>
      <c r="BI1527" s="20">
        <f t="shared" si="3744"/>
        <v>0</v>
      </c>
      <c r="BJ1527" s="20">
        <f t="shared" si="3744"/>
        <v>0</v>
      </c>
      <c r="BK1527" s="272">
        <f t="shared" si="3744"/>
        <v>0</v>
      </c>
    </row>
    <row r="1528" spans="1:63" ht="15.75" outlineLevel="2">
      <c r="A1528" s="418">
        <f>ROW()</f>
        <v>1528</v>
      </c>
      <c r="B1528" s="4" t="s">
        <v>460</v>
      </c>
      <c r="L1528" s="20"/>
      <c r="M1528" s="20"/>
      <c r="N1528" s="20"/>
      <c r="O1528" s="20"/>
      <c r="P1528" s="20"/>
      <c r="Q1528" s="20"/>
      <c r="R1528" s="20"/>
      <c r="S1528" s="20"/>
      <c r="T1528" s="20"/>
      <c r="U1528" s="20"/>
      <c r="V1528" s="20"/>
      <c r="W1528" s="20"/>
      <c r="X1528" s="20"/>
      <c r="Y1528" s="20"/>
      <c r="Z1528" s="20"/>
      <c r="AA1528" s="20"/>
      <c r="AB1528" s="20"/>
      <c r="AC1528" s="20"/>
      <c r="AD1528" s="20"/>
      <c r="AE1528" s="20"/>
      <c r="AF1528" s="20"/>
      <c r="AG1528" s="20"/>
      <c r="AH1528" s="20"/>
      <c r="AI1528" s="20"/>
      <c r="AJ1528" s="20"/>
      <c r="AK1528" s="20"/>
      <c r="AL1528" s="20"/>
      <c r="AM1528" s="20"/>
      <c r="AN1528" s="20"/>
      <c r="AO1528" s="20"/>
      <c r="AP1528" s="20"/>
      <c r="AQ1528" s="272"/>
      <c r="AR1528" s="20"/>
      <c r="AS1528" s="20"/>
      <c r="AT1528" s="20"/>
      <c r="AU1528" s="20"/>
      <c r="AV1528" s="272"/>
      <c r="AW1528" s="614"/>
      <c r="AX1528" s="20"/>
      <c r="AY1528" s="20"/>
      <c r="AZ1528" s="20"/>
      <c r="BA1528" s="272"/>
      <c r="BB1528" s="20"/>
      <c r="BC1528" s="20"/>
      <c r="BD1528" s="20"/>
      <c r="BE1528" s="20"/>
      <c r="BF1528" s="272"/>
      <c r="BG1528" s="20"/>
      <c r="BH1528" s="20"/>
      <c r="BI1528" s="20"/>
      <c r="BJ1528" s="20"/>
      <c r="BK1528" s="272"/>
    </row>
    <row r="1529" spans="1:63" ht="15.75" outlineLevel="2">
      <c r="A1529" s="418">
        <f>ROW()</f>
        <v>1529</v>
      </c>
      <c r="B1529" s="4" t="s">
        <v>461</v>
      </c>
      <c r="L1529" s="20"/>
      <c r="M1529" s="20"/>
      <c r="N1529" s="20"/>
      <c r="O1529" s="20"/>
      <c r="P1529" s="20"/>
      <c r="Q1529" s="20"/>
      <c r="R1529" s="20"/>
      <c r="S1529" s="20"/>
      <c r="T1529" s="20"/>
      <c r="U1529" s="20"/>
      <c r="V1529" s="20"/>
      <c r="W1529" s="20"/>
      <c r="X1529" s="20"/>
      <c r="Y1529" s="20"/>
      <c r="Z1529" s="20"/>
      <c r="AA1529" s="20"/>
      <c r="AB1529" s="20"/>
      <c r="AC1529" s="20"/>
      <c r="AD1529" s="20"/>
      <c r="AE1529" s="20"/>
      <c r="AF1529" s="20"/>
      <c r="AG1529" s="20"/>
      <c r="AH1529" s="20"/>
      <c r="AI1529" s="20"/>
      <c r="AJ1529" s="20"/>
      <c r="AK1529" s="20"/>
      <c r="AL1529" s="20"/>
      <c r="AM1529" s="20"/>
      <c r="AN1529" s="20"/>
      <c r="AO1529" s="20"/>
      <c r="AP1529" s="20"/>
      <c r="AQ1529" s="272"/>
      <c r="AR1529" s="20"/>
      <c r="AS1529" s="20"/>
      <c r="AT1529" s="20"/>
      <c r="AU1529" s="20"/>
      <c r="AV1529" s="272"/>
      <c r="AW1529" s="614"/>
      <c r="AX1529" s="20"/>
      <c r="AY1529" s="20"/>
      <c r="AZ1529" s="20"/>
      <c r="BA1529" s="272"/>
      <c r="BB1529" s="20"/>
      <c r="BC1529" s="20"/>
      <c r="BD1529" s="20"/>
      <c r="BE1529" s="20"/>
      <c r="BF1529" s="272"/>
      <c r="BG1529" s="20"/>
      <c r="BH1529" s="20"/>
      <c r="BI1529" s="20"/>
      <c r="BJ1529" s="20"/>
      <c r="BK1529" s="272"/>
    </row>
    <row r="1530" spans="1:63" ht="15.75" outlineLevel="2">
      <c r="A1530" s="418">
        <f>ROW()</f>
        <v>1530</v>
      </c>
      <c r="B1530" s="4" t="s">
        <v>462</v>
      </c>
      <c r="L1530" s="20"/>
      <c r="M1530" s="20"/>
      <c r="N1530" s="20"/>
      <c r="O1530" s="20"/>
      <c r="P1530" s="20"/>
      <c r="Q1530" s="20"/>
      <c r="R1530" s="20"/>
      <c r="S1530" s="20"/>
      <c r="T1530" s="20"/>
      <c r="U1530" s="20"/>
      <c r="V1530" s="20"/>
      <c r="W1530" s="20"/>
      <c r="X1530" s="20"/>
      <c r="Y1530" s="20"/>
      <c r="Z1530" s="20"/>
      <c r="AA1530" s="20"/>
      <c r="AB1530" s="20"/>
      <c r="AC1530" s="20"/>
      <c r="AD1530" s="20"/>
      <c r="AE1530" s="20"/>
      <c r="AF1530" s="20"/>
      <c r="AG1530" s="20"/>
      <c r="AH1530" s="20"/>
      <c r="AI1530" s="20"/>
      <c r="AJ1530" s="20"/>
      <c r="AK1530" s="20"/>
      <c r="AL1530" s="20"/>
      <c r="AM1530" s="20"/>
      <c r="AN1530" s="20"/>
      <c r="AO1530" s="20"/>
      <c r="AP1530" s="20"/>
      <c r="AQ1530" s="272"/>
      <c r="AR1530" s="20"/>
      <c r="AS1530" s="20"/>
      <c r="AT1530" s="20"/>
      <c r="AU1530" s="20"/>
      <c r="AV1530" s="272"/>
      <c r="AW1530" s="614"/>
      <c r="AX1530" s="20"/>
      <c r="AY1530" s="20"/>
      <c r="AZ1530" s="20"/>
      <c r="BA1530" s="272"/>
      <c r="BB1530" s="20"/>
      <c r="BC1530" s="20"/>
      <c r="BD1530" s="20"/>
      <c r="BE1530" s="20"/>
      <c r="BF1530" s="272"/>
      <c r="BG1530" s="20"/>
      <c r="BH1530" s="20"/>
      <c r="BI1530" s="20"/>
      <c r="BJ1530" s="20"/>
      <c r="BK1530" s="272"/>
    </row>
    <row r="1531" spans="1:63" s="23" customFormat="1" ht="15.75" outlineLevel="2">
      <c r="A1531" s="418">
        <f>ROW()</f>
        <v>1531</v>
      </c>
      <c r="B1531" s="71" t="s">
        <v>0</v>
      </c>
      <c r="C1531" s="24"/>
      <c r="D1531" s="25">
        <f>SUM(D1518:D1530)</f>
        <v>0</v>
      </c>
      <c r="E1531" s="25">
        <f t="shared" ref="E1531:BK1531" si="3819">SUM(E1518:E1530)</f>
        <v>0</v>
      </c>
      <c r="F1531" s="25">
        <f t="shared" si="3819"/>
        <v>0</v>
      </c>
      <c r="G1531" s="25">
        <f t="shared" si="3819"/>
        <v>0</v>
      </c>
      <c r="H1531" s="25">
        <f t="shared" si="3819"/>
        <v>0</v>
      </c>
      <c r="I1531" s="25">
        <f t="shared" si="3819"/>
        <v>0</v>
      </c>
      <c r="J1531" s="25">
        <f t="shared" si="3819"/>
        <v>0</v>
      </c>
      <c r="K1531" s="25">
        <f t="shared" si="3819"/>
        <v>0</v>
      </c>
      <c r="L1531" s="25">
        <f t="shared" si="3819"/>
        <v>0</v>
      </c>
      <c r="M1531" s="25">
        <f t="shared" si="3819"/>
        <v>0</v>
      </c>
      <c r="N1531" s="25">
        <f t="shared" si="3819"/>
        <v>0</v>
      </c>
      <c r="O1531" s="25">
        <f t="shared" si="3819"/>
        <v>0</v>
      </c>
      <c r="P1531" s="25">
        <f t="shared" si="3819"/>
        <v>0</v>
      </c>
      <c r="Q1531" s="25">
        <f t="shared" si="3819"/>
        <v>0</v>
      </c>
      <c r="R1531" s="25">
        <f t="shared" si="3819"/>
        <v>0</v>
      </c>
      <c r="S1531" s="25">
        <f t="shared" si="3819"/>
        <v>0</v>
      </c>
      <c r="T1531" s="25">
        <f t="shared" si="3819"/>
        <v>0</v>
      </c>
      <c r="U1531" s="25">
        <f t="shared" si="3819"/>
        <v>1.5348565900000002</v>
      </c>
      <c r="V1531" s="25">
        <f t="shared" si="3819"/>
        <v>1.5145120237916667</v>
      </c>
      <c r="W1531" s="25">
        <f t="shared" si="3819"/>
        <v>1.4941674575833335</v>
      </c>
      <c r="X1531" s="25">
        <f t="shared" si="3819"/>
        <v>1.473822891375</v>
      </c>
      <c r="Y1531" s="25">
        <f t="shared" si="3819"/>
        <v>1.4534783251666665</v>
      </c>
      <c r="Z1531" s="25">
        <f t="shared" si="3819"/>
        <v>1.4331337589583333</v>
      </c>
      <c r="AA1531" s="25">
        <f t="shared" si="3819"/>
        <v>1.4127891927499996</v>
      </c>
      <c r="AB1531" s="25">
        <f t="shared" si="3819"/>
        <v>1.3924446265416663</v>
      </c>
      <c r="AC1531" s="25">
        <f t="shared" si="3819"/>
        <v>1.3721000603333331</v>
      </c>
      <c r="AD1531" s="25">
        <f t="shared" si="3819"/>
        <v>1.3517554941249996</v>
      </c>
      <c r="AE1531" s="25">
        <f t="shared" si="3819"/>
        <v>1.3314109279166662</v>
      </c>
      <c r="AF1531" s="25">
        <f t="shared" si="3819"/>
        <v>1.3110663617083329</v>
      </c>
      <c r="AG1531" s="25">
        <f t="shared" si="3819"/>
        <v>1.2907217954999997</v>
      </c>
      <c r="AH1531" s="25">
        <f t="shared" si="3819"/>
        <v>1.2703772292916662</v>
      </c>
      <c r="AI1531" s="25">
        <f t="shared" si="3819"/>
        <v>1.2500326630833327</v>
      </c>
      <c r="AJ1531" s="25">
        <f t="shared" si="3819"/>
        <v>1.2296880968749995</v>
      </c>
      <c r="AK1531" s="25">
        <f t="shared" si="3819"/>
        <v>1.209343530666666</v>
      </c>
      <c r="AL1531" s="25">
        <f t="shared" si="3819"/>
        <v>1.1889989644583328</v>
      </c>
      <c r="AM1531" s="25">
        <f t="shared" si="3819"/>
        <v>1.1686543982499993</v>
      </c>
      <c r="AN1531" s="25">
        <f t="shared" si="3819"/>
        <v>1.148309832041666</v>
      </c>
      <c r="AO1531" s="25">
        <f t="shared" si="3819"/>
        <v>1.1279652658333328</v>
      </c>
      <c r="AP1531" s="25">
        <f t="shared" si="3819"/>
        <v>1.1076206996249993</v>
      </c>
      <c r="AQ1531" s="269">
        <f t="shared" si="3819"/>
        <v>1.0872761334166658</v>
      </c>
      <c r="AR1531" s="25">
        <f t="shared" si="3819"/>
        <v>1.0669315672083326</v>
      </c>
      <c r="AS1531" s="25">
        <f t="shared" si="3819"/>
        <v>0.97693412943382274</v>
      </c>
      <c r="AT1531" s="25">
        <f t="shared" si="3819"/>
        <v>0.88693669165931288</v>
      </c>
      <c r="AU1531" s="25">
        <f t="shared" si="3819"/>
        <v>0.79693925388480313</v>
      </c>
      <c r="AV1531" s="269">
        <f t="shared" si="3819"/>
        <v>0.70694181611029328</v>
      </c>
      <c r="AW1531" s="25">
        <f t="shared" si="3819"/>
        <v>0.84108250623002578</v>
      </c>
      <c r="AX1531" s="25">
        <f t="shared" si="3819"/>
        <v>0.79738990850379066</v>
      </c>
      <c r="AY1531" s="25">
        <f t="shared" si="3819"/>
        <v>0.75369731077755553</v>
      </c>
      <c r="AZ1531" s="25">
        <f t="shared" si="3819"/>
        <v>0.71000471305132051</v>
      </c>
      <c r="BA1531" s="269">
        <f t="shared" si="3819"/>
        <v>0.66631211532508539</v>
      </c>
      <c r="BB1531" s="25">
        <f t="shared" si="3819"/>
        <v>0.62261951759885037</v>
      </c>
      <c r="BC1531" s="25">
        <f t="shared" si="3819"/>
        <v>0.57892691987261524</v>
      </c>
      <c r="BD1531" s="25">
        <f t="shared" si="3819"/>
        <v>0.53523432214638023</v>
      </c>
      <c r="BE1531" s="25">
        <f t="shared" si="3819"/>
        <v>0.4915417244201451</v>
      </c>
      <c r="BF1531" s="269">
        <f t="shared" si="3819"/>
        <v>0.44784912669391003</v>
      </c>
      <c r="BG1531" s="25">
        <f t="shared" si="3819"/>
        <v>0.40415652896767496</v>
      </c>
      <c r="BH1531" s="25">
        <f t="shared" si="3819"/>
        <v>0.36046393124143983</v>
      </c>
      <c r="BI1531" s="25">
        <f t="shared" si="3819"/>
        <v>0.3167713335152047</v>
      </c>
      <c r="BJ1531" s="25">
        <f t="shared" si="3819"/>
        <v>0.27307873578896957</v>
      </c>
      <c r="BK1531" s="269">
        <f t="shared" si="3819"/>
        <v>0.22938613806273445</v>
      </c>
    </row>
    <row r="1532" spans="1:63" s="8" customFormat="1" ht="15.75" outlineLevel="2">
      <c r="A1532" s="418">
        <f>ROW()</f>
        <v>1532</v>
      </c>
      <c r="B1532" s="96" t="s">
        <v>9</v>
      </c>
      <c r="C1532" s="96"/>
      <c r="D1532" s="96"/>
      <c r="E1532" s="96"/>
      <c r="F1532" s="96"/>
      <c r="G1532" s="96"/>
      <c r="H1532" s="96"/>
      <c r="I1532" s="96"/>
      <c r="J1532" s="96"/>
      <c r="K1532" s="96"/>
      <c r="L1532" s="96"/>
      <c r="M1532" s="96"/>
      <c r="N1532" s="96"/>
      <c r="O1532" s="96"/>
      <c r="P1532" s="96"/>
      <c r="Q1532" s="96"/>
      <c r="R1532" s="96"/>
      <c r="S1532" s="96"/>
      <c r="T1532" s="96"/>
      <c r="U1532" s="96"/>
      <c r="V1532" s="96"/>
      <c r="W1532" s="96"/>
      <c r="X1532" s="96"/>
      <c r="Y1532" s="96"/>
      <c r="Z1532" s="96"/>
      <c r="AA1532" s="96"/>
      <c r="AB1532" s="96"/>
      <c r="AC1532" s="96"/>
      <c r="AD1532" s="96"/>
      <c r="AE1532" s="96"/>
      <c r="AF1532" s="96"/>
      <c r="AG1532" s="96"/>
      <c r="AH1532" s="96"/>
      <c r="AI1532" s="96"/>
      <c r="AJ1532" s="96"/>
      <c r="AK1532" s="96"/>
      <c r="AL1532" s="96"/>
      <c r="AM1532" s="96"/>
      <c r="AN1532" s="96"/>
      <c r="AO1532" s="96"/>
      <c r="AP1532" s="96"/>
      <c r="AQ1532" s="270"/>
      <c r="AR1532" s="96"/>
      <c r="AS1532" s="96"/>
      <c r="AT1532" s="96"/>
      <c r="AU1532" s="96"/>
      <c r="AV1532" s="270"/>
      <c r="AW1532" s="96"/>
      <c r="AX1532" s="96"/>
      <c r="AY1532" s="96"/>
      <c r="AZ1532" s="96"/>
      <c r="BA1532" s="270"/>
      <c r="BB1532" s="96"/>
      <c r="BC1532" s="96"/>
      <c r="BD1532" s="96"/>
      <c r="BE1532" s="96"/>
      <c r="BF1532" s="270"/>
      <c r="BG1532" s="96"/>
      <c r="BH1532" s="96"/>
      <c r="BI1532" s="96"/>
      <c r="BJ1532" s="96"/>
      <c r="BK1532" s="270"/>
    </row>
    <row r="1533" spans="1:63" ht="15.75" outlineLevel="2">
      <c r="A1533" s="418">
        <f>ROW()</f>
        <v>1533</v>
      </c>
      <c r="B1533" s="4" t="s">
        <v>33</v>
      </c>
      <c r="D1533" s="20"/>
      <c r="E1533" s="20"/>
      <c r="F1533" s="20"/>
      <c r="G1533" s="20"/>
      <c r="H1533" s="20"/>
      <c r="I1533" s="20"/>
      <c r="J1533" s="20"/>
      <c r="K1533" s="20"/>
      <c r="L1533" s="20"/>
      <c r="M1533" s="20"/>
      <c r="N1533" s="20"/>
      <c r="O1533" s="20"/>
      <c r="P1533" s="11"/>
      <c r="Q1533" s="11"/>
      <c r="R1533" s="9"/>
      <c r="S1533" s="9"/>
      <c r="T1533" s="20">
        <f>T$209</f>
        <v>0</v>
      </c>
      <c r="U1533" s="11"/>
      <c r="V1533" s="11"/>
      <c r="W1533" s="11"/>
      <c r="X1533" s="11"/>
      <c r="Y1533" s="11"/>
      <c r="Z1533" s="11"/>
      <c r="AA1533" s="11"/>
      <c r="AB1533" s="11"/>
      <c r="AC1533" s="11"/>
      <c r="AD1533" s="11"/>
      <c r="AE1533" s="11"/>
      <c r="AF1533" s="11"/>
      <c r="AG1533" s="11"/>
      <c r="AH1533" s="11"/>
      <c r="AI1533" s="11"/>
      <c r="AJ1533" s="11"/>
      <c r="AK1533" s="11"/>
      <c r="AL1533" s="11"/>
      <c r="AM1533" s="11"/>
      <c r="AN1533" s="11"/>
      <c r="AO1533" s="11"/>
      <c r="AP1533" s="11"/>
      <c r="AQ1533" s="275"/>
      <c r="AR1533" s="11"/>
      <c r="AS1533" s="11"/>
      <c r="AT1533" s="11"/>
      <c r="AU1533" s="11"/>
      <c r="AV1533" s="275"/>
      <c r="AW1533" s="11"/>
      <c r="AX1533" s="11"/>
      <c r="AY1533" s="20"/>
      <c r="AZ1533" s="11"/>
      <c r="BA1533" s="275"/>
      <c r="BB1533" s="11"/>
      <c r="BC1533" s="11"/>
      <c r="BD1533" s="11"/>
      <c r="BE1533" s="11"/>
      <c r="BF1533" s="275"/>
      <c r="BG1533" s="11"/>
      <c r="BH1533" s="11"/>
      <c r="BI1533" s="11"/>
      <c r="BJ1533" s="11"/>
      <c r="BK1533" s="275"/>
    </row>
    <row r="1534" spans="1:63" ht="15.75" outlineLevel="2">
      <c r="A1534" s="418">
        <f>ROW()</f>
        <v>1534</v>
      </c>
      <c r="B1534" s="4" t="s">
        <v>34</v>
      </c>
      <c r="D1534" s="20"/>
      <c r="E1534" s="20"/>
      <c r="F1534" s="20"/>
      <c r="G1534" s="20"/>
      <c r="H1534" s="20"/>
      <c r="I1534" s="20"/>
      <c r="J1534" s="20"/>
      <c r="K1534" s="20"/>
      <c r="L1534" s="20"/>
      <c r="M1534" s="20"/>
      <c r="N1534" s="20"/>
      <c r="O1534" s="20"/>
      <c r="P1534" s="11"/>
      <c r="Q1534" s="11"/>
      <c r="R1534" s="9"/>
      <c r="S1534" s="9"/>
      <c r="T1534" s="20">
        <f>T$210</f>
        <v>0</v>
      </c>
      <c r="U1534" s="11"/>
      <c r="V1534" s="11"/>
      <c r="W1534" s="11"/>
      <c r="X1534" s="11"/>
      <c r="Y1534" s="11"/>
      <c r="Z1534" s="11"/>
      <c r="AA1534" s="11"/>
      <c r="AB1534" s="11"/>
      <c r="AC1534" s="11"/>
      <c r="AD1534" s="11"/>
      <c r="AE1534" s="11"/>
      <c r="AF1534" s="11"/>
      <c r="AG1534" s="11"/>
      <c r="AH1534" s="11"/>
      <c r="AI1534" s="11"/>
      <c r="AJ1534" s="11"/>
      <c r="AK1534" s="11"/>
      <c r="AL1534" s="11"/>
      <c r="AM1534" s="11"/>
      <c r="AN1534" s="11"/>
      <c r="AO1534" s="11"/>
      <c r="AP1534" s="11"/>
      <c r="AQ1534" s="275"/>
      <c r="AR1534" s="11"/>
      <c r="AS1534" s="11"/>
      <c r="AT1534" s="11"/>
      <c r="AU1534" s="11"/>
      <c r="AV1534" s="275"/>
      <c r="AW1534" s="11"/>
      <c r="AX1534" s="11"/>
      <c r="AY1534" s="20"/>
      <c r="AZ1534" s="11"/>
      <c r="BA1534" s="275"/>
      <c r="BB1534" s="11"/>
      <c r="BC1534" s="11"/>
      <c r="BD1534" s="11"/>
      <c r="BE1534" s="11"/>
      <c r="BF1534" s="275"/>
      <c r="BG1534" s="11"/>
      <c r="BH1534" s="11"/>
      <c r="BI1534" s="11"/>
      <c r="BJ1534" s="11"/>
      <c r="BK1534" s="275"/>
    </row>
    <row r="1535" spans="1:63" ht="15.75" outlineLevel="2">
      <c r="A1535" s="418">
        <f>ROW()</f>
        <v>1535</v>
      </c>
      <c r="B1535" s="4" t="s">
        <v>35</v>
      </c>
      <c r="D1535" s="20"/>
      <c r="E1535" s="20"/>
      <c r="F1535" s="20"/>
      <c r="G1535" s="20"/>
      <c r="H1535" s="20"/>
      <c r="I1535" s="20"/>
      <c r="J1535" s="20"/>
      <c r="K1535" s="20"/>
      <c r="L1535" s="20"/>
      <c r="M1535" s="20"/>
      <c r="N1535" s="20"/>
      <c r="O1535" s="20"/>
      <c r="P1535" s="11"/>
      <c r="Q1535" s="11"/>
      <c r="R1535" s="9"/>
      <c r="S1535" s="9"/>
      <c r="T1535" s="20">
        <f>T$211</f>
        <v>1.0182189350000002</v>
      </c>
      <c r="U1535" s="11"/>
      <c r="V1535" s="11"/>
      <c r="W1535" s="11"/>
      <c r="X1535" s="11"/>
      <c r="Y1535" s="11"/>
      <c r="Z1535" s="11"/>
      <c r="AA1535" s="11"/>
      <c r="AB1535" s="11"/>
      <c r="AC1535" s="11"/>
      <c r="AD1535" s="11"/>
      <c r="AE1535" s="11"/>
      <c r="AF1535" s="11"/>
      <c r="AG1535" s="11"/>
      <c r="AH1535" s="11"/>
      <c r="AI1535" s="11"/>
      <c r="AJ1535" s="11"/>
      <c r="AK1535" s="11"/>
      <c r="AL1535" s="11"/>
      <c r="AM1535" s="11"/>
      <c r="AN1535" s="11"/>
      <c r="AO1535" s="11"/>
      <c r="AP1535" s="11"/>
      <c r="AQ1535" s="275"/>
      <c r="AR1535" s="11"/>
      <c r="AS1535" s="11"/>
      <c r="AT1535" s="11"/>
      <c r="AU1535" s="11"/>
      <c r="AV1535" s="275"/>
      <c r="AW1535" s="11"/>
      <c r="AX1535" s="11"/>
      <c r="AY1535" s="20"/>
      <c r="AZ1535" s="11"/>
      <c r="BA1535" s="275"/>
      <c r="BB1535" s="11"/>
      <c r="BC1535" s="11"/>
      <c r="BD1535" s="11"/>
      <c r="BE1535" s="11"/>
      <c r="BF1535" s="275"/>
      <c r="BG1535" s="11"/>
      <c r="BH1535" s="11"/>
      <c r="BI1535" s="11"/>
      <c r="BJ1535" s="11"/>
      <c r="BK1535" s="275"/>
    </row>
    <row r="1536" spans="1:63" ht="15.75" outlineLevel="2">
      <c r="A1536" s="418">
        <f>ROW()</f>
        <v>1536</v>
      </c>
      <c r="B1536" s="4" t="s">
        <v>36</v>
      </c>
      <c r="D1536" s="20"/>
      <c r="E1536" s="20"/>
      <c r="F1536" s="20"/>
      <c r="G1536" s="20"/>
      <c r="H1536" s="20"/>
      <c r="I1536" s="20"/>
      <c r="J1536" s="20"/>
      <c r="K1536" s="20"/>
      <c r="L1536" s="20"/>
      <c r="M1536" s="20"/>
      <c r="N1536" s="20"/>
      <c r="O1536" s="20"/>
      <c r="P1536" s="11"/>
      <c r="Q1536" s="11"/>
      <c r="R1536" s="9"/>
      <c r="S1536" s="9"/>
      <c r="T1536" s="20">
        <f>T$212</f>
        <v>8.4447500000000009E-3</v>
      </c>
      <c r="U1536" s="11"/>
      <c r="V1536" s="11"/>
      <c r="W1536" s="11"/>
      <c r="X1536" s="11"/>
      <c r="Y1536" s="11"/>
      <c r="Z1536" s="11"/>
      <c r="AA1536" s="11"/>
      <c r="AB1536" s="11"/>
      <c r="AC1536" s="11"/>
      <c r="AD1536" s="11"/>
      <c r="AE1536" s="11"/>
      <c r="AF1536" s="11"/>
      <c r="AG1536" s="11"/>
      <c r="AH1536" s="11"/>
      <c r="AI1536" s="11"/>
      <c r="AJ1536" s="11"/>
      <c r="AK1536" s="11"/>
      <c r="AL1536" s="11"/>
      <c r="AM1536" s="11"/>
      <c r="AN1536" s="11"/>
      <c r="AO1536" s="11"/>
      <c r="AP1536" s="11"/>
      <c r="AQ1536" s="275"/>
      <c r="AR1536" s="11"/>
      <c r="AS1536" s="11"/>
      <c r="AT1536" s="11"/>
      <c r="AU1536" s="11"/>
      <c r="AV1536" s="275"/>
      <c r="AW1536" s="11"/>
      <c r="AX1536" s="11"/>
      <c r="AY1536" s="20"/>
      <c r="AZ1536" s="11"/>
      <c r="BA1536" s="275"/>
      <c r="BB1536" s="11"/>
      <c r="BC1536" s="11"/>
      <c r="BD1536" s="11"/>
      <c r="BE1536" s="11"/>
      <c r="BF1536" s="275"/>
      <c r="BG1536" s="11"/>
      <c r="BH1536" s="11"/>
      <c r="BI1536" s="11"/>
      <c r="BJ1536" s="11"/>
      <c r="BK1536" s="275"/>
    </row>
    <row r="1537" spans="1:63" ht="15.75" outlineLevel="2">
      <c r="A1537" s="418">
        <f>ROW()</f>
        <v>1537</v>
      </c>
      <c r="B1537" s="4" t="s">
        <v>37</v>
      </c>
      <c r="D1537" s="20"/>
      <c r="E1537" s="20"/>
      <c r="F1537" s="20"/>
      <c r="G1537" s="20"/>
      <c r="H1537" s="20"/>
      <c r="I1537" s="20"/>
      <c r="J1537" s="20"/>
      <c r="K1537" s="20"/>
      <c r="L1537" s="20"/>
      <c r="M1537" s="20"/>
      <c r="N1537" s="20"/>
      <c r="O1537" s="20"/>
      <c r="P1537" s="11"/>
      <c r="Q1537" s="11"/>
      <c r="R1537" s="9"/>
      <c r="S1537" s="9"/>
      <c r="T1537" s="20">
        <f>T$213</f>
        <v>0.109894455</v>
      </c>
      <c r="U1537" s="11"/>
      <c r="V1537" s="11"/>
      <c r="W1537" s="11"/>
      <c r="X1537" s="11"/>
      <c r="Y1537" s="11"/>
      <c r="Z1537" s="11"/>
      <c r="AA1537" s="11"/>
      <c r="AB1537" s="11"/>
      <c r="AC1537" s="11"/>
      <c r="AD1537" s="11"/>
      <c r="AE1537" s="11"/>
      <c r="AF1537" s="11"/>
      <c r="AG1537" s="11"/>
      <c r="AH1537" s="11"/>
      <c r="AI1537" s="11"/>
      <c r="AJ1537" s="11"/>
      <c r="AK1537" s="11"/>
      <c r="AL1537" s="11"/>
      <c r="AM1537" s="11"/>
      <c r="AN1537" s="11"/>
      <c r="AO1537" s="11"/>
      <c r="AP1537" s="11"/>
      <c r="AQ1537" s="275"/>
      <c r="AR1537" s="11"/>
      <c r="AS1537" s="11"/>
      <c r="AT1537" s="11"/>
      <c r="AU1537" s="11"/>
      <c r="AV1537" s="275"/>
      <c r="AW1537" s="11"/>
      <c r="AX1537" s="11"/>
      <c r="AY1537" s="20"/>
      <c r="AZ1537" s="11"/>
      <c r="BA1537" s="275"/>
      <c r="BB1537" s="11"/>
      <c r="BC1537" s="11"/>
      <c r="BD1537" s="11"/>
      <c r="BE1537" s="11"/>
      <c r="BF1537" s="275"/>
      <c r="BG1537" s="11"/>
      <c r="BH1537" s="11"/>
      <c r="BI1537" s="11"/>
      <c r="BJ1537" s="11"/>
      <c r="BK1537" s="275"/>
    </row>
    <row r="1538" spans="1:63" ht="15.75" outlineLevel="2">
      <c r="A1538" s="418">
        <f>ROW()</f>
        <v>1538</v>
      </c>
      <c r="B1538" s="4" t="s">
        <v>38</v>
      </c>
      <c r="D1538" s="20"/>
      <c r="E1538" s="20"/>
      <c r="F1538" s="20"/>
      <c r="G1538" s="20"/>
      <c r="H1538" s="20"/>
      <c r="I1538" s="20"/>
      <c r="J1538" s="20"/>
      <c r="K1538" s="20"/>
      <c r="L1538" s="20"/>
      <c r="M1538" s="20"/>
      <c r="N1538" s="20"/>
      <c r="O1538" s="20"/>
      <c r="P1538" s="11"/>
      <c r="Q1538" s="11"/>
      <c r="R1538" s="9"/>
      <c r="S1538" s="9"/>
      <c r="T1538" s="20">
        <f>T$214</f>
        <v>0</v>
      </c>
      <c r="U1538" s="11"/>
      <c r="V1538" s="11"/>
      <c r="W1538" s="11"/>
      <c r="X1538" s="11"/>
      <c r="Y1538" s="11"/>
      <c r="Z1538" s="11"/>
      <c r="AA1538" s="11"/>
      <c r="AB1538" s="11"/>
      <c r="AC1538" s="11"/>
      <c r="AD1538" s="11"/>
      <c r="AE1538" s="11"/>
      <c r="AF1538" s="11"/>
      <c r="AG1538" s="11"/>
      <c r="AH1538" s="11"/>
      <c r="AI1538" s="11"/>
      <c r="AJ1538" s="11"/>
      <c r="AK1538" s="11"/>
      <c r="AL1538" s="11"/>
      <c r="AM1538" s="11"/>
      <c r="AN1538" s="11"/>
      <c r="AO1538" s="11"/>
      <c r="AP1538" s="11"/>
      <c r="AQ1538" s="275"/>
      <c r="AR1538" s="11"/>
      <c r="AS1538" s="11"/>
      <c r="AT1538" s="11"/>
      <c r="AU1538" s="11"/>
      <c r="AV1538" s="275"/>
      <c r="AW1538" s="11"/>
      <c r="AX1538" s="11"/>
      <c r="AY1538" s="20"/>
      <c r="AZ1538" s="11"/>
      <c r="BA1538" s="275"/>
      <c r="BB1538" s="11"/>
      <c r="BC1538" s="11"/>
      <c r="BD1538" s="11"/>
      <c r="BE1538" s="11"/>
      <c r="BF1538" s="275"/>
      <c r="BG1538" s="11"/>
      <c r="BH1538" s="11"/>
      <c r="BI1538" s="11"/>
      <c r="BJ1538" s="11"/>
      <c r="BK1538" s="275"/>
    </row>
    <row r="1539" spans="1:63" ht="15.75" outlineLevel="2">
      <c r="A1539" s="418">
        <f>ROW()</f>
        <v>1539</v>
      </c>
      <c r="B1539" s="4" t="s">
        <v>39</v>
      </c>
      <c r="D1539" s="20"/>
      <c r="E1539" s="20"/>
      <c r="F1539" s="20"/>
      <c r="G1539" s="20"/>
      <c r="H1539" s="20"/>
      <c r="I1539" s="20"/>
      <c r="J1539" s="20"/>
      <c r="K1539" s="20"/>
      <c r="L1539" s="20"/>
      <c r="M1539" s="20"/>
      <c r="N1539" s="20"/>
      <c r="O1539" s="20"/>
      <c r="P1539" s="11"/>
      <c r="Q1539" s="11"/>
      <c r="R1539" s="9"/>
      <c r="S1539" s="9"/>
      <c r="T1539" s="20">
        <f>T$215</f>
        <v>0</v>
      </c>
      <c r="U1539" s="11"/>
      <c r="V1539" s="11"/>
      <c r="W1539" s="11"/>
      <c r="X1539" s="11"/>
      <c r="Y1539" s="11"/>
      <c r="Z1539" s="11"/>
      <c r="AA1539" s="11"/>
      <c r="AB1539" s="11"/>
      <c r="AC1539" s="11"/>
      <c r="AD1539" s="11"/>
      <c r="AE1539" s="11"/>
      <c r="AF1539" s="11"/>
      <c r="AG1539" s="11"/>
      <c r="AH1539" s="11"/>
      <c r="AI1539" s="11"/>
      <c r="AJ1539" s="11"/>
      <c r="AK1539" s="11"/>
      <c r="AL1539" s="11"/>
      <c r="AM1539" s="11"/>
      <c r="AN1539" s="11"/>
      <c r="AO1539" s="11"/>
      <c r="AP1539" s="11"/>
      <c r="AQ1539" s="275"/>
      <c r="AR1539" s="11"/>
      <c r="AS1539" s="11"/>
      <c r="AT1539" s="11"/>
      <c r="AU1539" s="11"/>
      <c r="AV1539" s="275"/>
      <c r="AW1539" s="11"/>
      <c r="AX1539" s="11"/>
      <c r="AY1539" s="20"/>
      <c r="AZ1539" s="11"/>
      <c r="BA1539" s="275"/>
      <c r="BB1539" s="11"/>
      <c r="BC1539" s="11"/>
      <c r="BD1539" s="11"/>
      <c r="BE1539" s="11"/>
      <c r="BF1539" s="275"/>
      <c r="BG1539" s="11"/>
      <c r="BH1539" s="11"/>
      <c r="BI1539" s="11"/>
      <c r="BJ1539" s="11"/>
      <c r="BK1539" s="275"/>
    </row>
    <row r="1540" spans="1:63" ht="15.75" outlineLevel="2">
      <c r="A1540" s="418">
        <f>ROW()</f>
        <v>1540</v>
      </c>
      <c r="B1540" s="4" t="s">
        <v>40</v>
      </c>
      <c r="D1540" s="20"/>
      <c r="E1540" s="20"/>
      <c r="F1540" s="20"/>
      <c r="G1540" s="20"/>
      <c r="H1540" s="20"/>
      <c r="I1540" s="20"/>
      <c r="J1540" s="20"/>
      <c r="K1540" s="20"/>
      <c r="L1540" s="20"/>
      <c r="M1540" s="20"/>
      <c r="N1540" s="20"/>
      <c r="O1540" s="20"/>
      <c r="P1540" s="11"/>
      <c r="Q1540" s="11"/>
      <c r="R1540" s="9"/>
      <c r="S1540" s="9"/>
      <c r="T1540" s="20">
        <f>T$216</f>
        <v>0.39829844999999997</v>
      </c>
      <c r="U1540" s="11"/>
      <c r="V1540" s="11"/>
      <c r="W1540" s="11"/>
      <c r="X1540" s="11"/>
      <c r="Y1540" s="11"/>
      <c r="Z1540" s="11"/>
      <c r="AA1540" s="11"/>
      <c r="AB1540" s="11"/>
      <c r="AC1540" s="11"/>
      <c r="AD1540" s="11"/>
      <c r="AE1540" s="11"/>
      <c r="AF1540" s="11"/>
      <c r="AG1540" s="11"/>
      <c r="AH1540" s="11"/>
      <c r="AI1540" s="11"/>
      <c r="AJ1540" s="11"/>
      <c r="AK1540" s="11"/>
      <c r="AL1540" s="11"/>
      <c r="AM1540" s="11"/>
      <c r="AN1540" s="11"/>
      <c r="AO1540" s="11"/>
      <c r="AP1540" s="11"/>
      <c r="AQ1540" s="275"/>
      <c r="AR1540" s="11"/>
      <c r="AS1540" s="11"/>
      <c r="AT1540" s="11"/>
      <c r="AU1540" s="11"/>
      <c r="AV1540" s="275"/>
      <c r="AW1540" s="11"/>
      <c r="AX1540" s="11"/>
      <c r="AY1540" s="20"/>
      <c r="AZ1540" s="11"/>
      <c r="BA1540" s="275"/>
      <c r="BB1540" s="11"/>
      <c r="BC1540" s="11"/>
      <c r="BD1540" s="11"/>
      <c r="BE1540" s="11"/>
      <c r="BF1540" s="275"/>
      <c r="BG1540" s="11"/>
      <c r="BH1540" s="11"/>
      <c r="BI1540" s="11"/>
      <c r="BJ1540" s="11"/>
      <c r="BK1540" s="275"/>
    </row>
    <row r="1541" spans="1:63" ht="15.75" outlineLevel="2">
      <c r="A1541" s="418">
        <f>ROW()</f>
        <v>1541</v>
      </c>
      <c r="B1541" s="4" t="s">
        <v>306</v>
      </c>
      <c r="D1541" s="20"/>
      <c r="E1541" s="20"/>
      <c r="F1541" s="20"/>
      <c r="G1541" s="20"/>
      <c r="H1541" s="20"/>
      <c r="I1541" s="20"/>
      <c r="J1541" s="20"/>
      <c r="K1541" s="20"/>
      <c r="L1541" s="20"/>
      <c r="M1541" s="20"/>
      <c r="N1541" s="20"/>
      <c r="O1541" s="20"/>
      <c r="P1541" s="11"/>
      <c r="Q1541" s="11"/>
      <c r="R1541" s="9"/>
      <c r="S1541" s="9"/>
      <c r="T1541" s="20">
        <f>T$217</f>
        <v>0</v>
      </c>
      <c r="U1541" s="11"/>
      <c r="V1541" s="11"/>
      <c r="W1541" s="11"/>
      <c r="X1541" s="11"/>
      <c r="Y1541" s="11"/>
      <c r="Z1541" s="11"/>
      <c r="AA1541" s="11"/>
      <c r="AB1541" s="11"/>
      <c r="AC1541" s="11"/>
      <c r="AD1541" s="11"/>
      <c r="AE1541" s="11"/>
      <c r="AF1541" s="11"/>
      <c r="AG1541" s="11"/>
      <c r="AH1541" s="11"/>
      <c r="AI1541" s="11"/>
      <c r="AJ1541" s="11"/>
      <c r="AK1541" s="11"/>
      <c r="AL1541" s="11"/>
      <c r="AM1541" s="11"/>
      <c r="AN1541" s="11"/>
      <c r="AO1541" s="11"/>
      <c r="AP1541" s="11"/>
      <c r="AQ1541" s="275"/>
      <c r="AR1541" s="11"/>
      <c r="AS1541" s="11"/>
      <c r="AT1541" s="11"/>
      <c r="AU1541" s="11"/>
      <c r="AV1541" s="275"/>
      <c r="AW1541" s="11"/>
      <c r="AX1541" s="11"/>
      <c r="AY1541" s="20"/>
      <c r="AZ1541" s="11"/>
      <c r="BA1541" s="275"/>
      <c r="BB1541" s="11"/>
      <c r="BC1541" s="11"/>
      <c r="BD1541" s="11"/>
      <c r="BE1541" s="11"/>
      <c r="BF1541" s="275"/>
      <c r="BG1541" s="11"/>
      <c r="BH1541" s="11"/>
      <c r="BI1541" s="11"/>
      <c r="BJ1541" s="11"/>
      <c r="BK1541" s="275"/>
    </row>
    <row r="1542" spans="1:63" ht="15.75" outlineLevel="2">
      <c r="A1542" s="418">
        <f>ROW()</f>
        <v>1542</v>
      </c>
      <c r="B1542" s="4" t="s">
        <v>256</v>
      </c>
      <c r="D1542" s="20"/>
      <c r="E1542" s="20"/>
      <c r="F1542" s="20"/>
      <c r="G1542" s="20"/>
      <c r="H1542" s="20"/>
      <c r="I1542" s="20"/>
      <c r="J1542" s="20"/>
      <c r="K1542" s="20"/>
      <c r="L1542" s="20"/>
      <c r="M1542" s="20"/>
      <c r="N1542" s="20"/>
      <c r="O1542" s="20"/>
      <c r="P1542" s="11"/>
      <c r="Q1542" s="11"/>
      <c r="R1542" s="9"/>
      <c r="S1542" s="9"/>
      <c r="T1542" s="20">
        <f>T$218</f>
        <v>-0.70802155922807275</v>
      </c>
      <c r="U1542" s="11"/>
      <c r="V1542" s="11"/>
      <c r="W1542" s="11"/>
      <c r="X1542" s="11"/>
      <c r="Y1542" s="11"/>
      <c r="Z1542" s="11"/>
      <c r="AA1542" s="11"/>
      <c r="AB1542" s="11"/>
      <c r="AC1542" s="11"/>
      <c r="AD1542" s="11"/>
      <c r="AE1542" s="11"/>
      <c r="AF1542" s="11"/>
      <c r="AG1542" s="11"/>
      <c r="AH1542" s="11"/>
      <c r="AI1542" s="11"/>
      <c r="AJ1542" s="11"/>
      <c r="AK1542" s="11"/>
      <c r="AL1542" s="11"/>
      <c r="AM1542" s="11"/>
      <c r="AN1542" s="11"/>
      <c r="AO1542" s="11"/>
      <c r="AP1542" s="11"/>
      <c r="AQ1542" s="275"/>
      <c r="AR1542" s="11"/>
      <c r="AS1542" s="11"/>
      <c r="AT1542" s="11"/>
      <c r="AU1542" s="11"/>
      <c r="AV1542" s="275"/>
      <c r="AW1542" s="11"/>
      <c r="AX1542" s="11"/>
      <c r="AY1542" s="20"/>
      <c r="AZ1542" s="11"/>
      <c r="BA1542" s="275"/>
      <c r="BB1542" s="11"/>
      <c r="BC1542" s="11"/>
      <c r="BD1542" s="11"/>
      <c r="BE1542" s="11"/>
      <c r="BF1542" s="275"/>
      <c r="BG1542" s="11"/>
      <c r="BH1542" s="11"/>
      <c r="BI1542" s="11"/>
      <c r="BJ1542" s="11"/>
      <c r="BK1542" s="275"/>
    </row>
    <row r="1543" spans="1:63" ht="15.75" outlineLevel="2">
      <c r="A1543" s="418">
        <f>ROW()</f>
        <v>1543</v>
      </c>
      <c r="B1543" s="4" t="s">
        <v>460</v>
      </c>
      <c r="D1543" s="20"/>
      <c r="E1543" s="20"/>
      <c r="F1543" s="20"/>
      <c r="G1543" s="20"/>
      <c r="H1543" s="20"/>
      <c r="I1543" s="20"/>
      <c r="J1543" s="20"/>
      <c r="K1543" s="20"/>
      <c r="L1543" s="20"/>
      <c r="M1543" s="20"/>
      <c r="N1543" s="20"/>
      <c r="O1543" s="20"/>
      <c r="P1543" s="11"/>
      <c r="Q1543" s="11"/>
      <c r="R1543" s="9"/>
      <c r="S1543" s="9"/>
      <c r="T1543" s="20"/>
      <c r="U1543" s="11"/>
      <c r="V1543" s="11"/>
      <c r="W1543" s="11"/>
      <c r="X1543" s="11"/>
      <c r="Y1543" s="11"/>
      <c r="Z1543" s="11"/>
      <c r="AA1543" s="11"/>
      <c r="AB1543" s="11"/>
      <c r="AC1543" s="11"/>
      <c r="AD1543" s="11"/>
      <c r="AE1543" s="11"/>
      <c r="AF1543" s="11"/>
      <c r="AG1543" s="11"/>
      <c r="AH1543" s="11"/>
      <c r="AI1543" s="11"/>
      <c r="AJ1543" s="11"/>
      <c r="AK1543" s="11"/>
      <c r="AL1543" s="11"/>
      <c r="AM1543" s="11"/>
      <c r="AN1543" s="11"/>
      <c r="AO1543" s="11"/>
      <c r="AP1543" s="11"/>
      <c r="AQ1543" s="275"/>
      <c r="AR1543" s="11"/>
      <c r="AS1543" s="11"/>
      <c r="AT1543" s="11"/>
      <c r="AU1543" s="11"/>
      <c r="AV1543" s="275"/>
      <c r="AW1543" s="11"/>
      <c r="AX1543" s="11"/>
      <c r="AY1543" s="20"/>
      <c r="AZ1543" s="11"/>
      <c r="BA1543" s="275"/>
      <c r="BB1543" s="11"/>
      <c r="BC1543" s="11"/>
      <c r="BD1543" s="11"/>
      <c r="BE1543" s="11"/>
      <c r="BF1543" s="275"/>
      <c r="BG1543" s="11"/>
      <c r="BH1543" s="11"/>
      <c r="BI1543" s="11"/>
      <c r="BJ1543" s="11"/>
      <c r="BK1543" s="275"/>
    </row>
    <row r="1544" spans="1:63" ht="15.75" outlineLevel="2">
      <c r="A1544" s="418">
        <f>ROW()</f>
        <v>1544</v>
      </c>
      <c r="B1544" s="4" t="s">
        <v>461</v>
      </c>
      <c r="D1544" s="20"/>
      <c r="E1544" s="20"/>
      <c r="F1544" s="20"/>
      <c r="G1544" s="20"/>
      <c r="H1544" s="20"/>
      <c r="I1544" s="20"/>
      <c r="J1544" s="20"/>
      <c r="K1544" s="20"/>
      <c r="L1544" s="20"/>
      <c r="M1544" s="20"/>
      <c r="N1544" s="20"/>
      <c r="O1544" s="20"/>
      <c r="P1544" s="11"/>
      <c r="Q1544" s="11"/>
      <c r="R1544" s="9"/>
      <c r="S1544" s="9"/>
      <c r="T1544" s="20"/>
      <c r="U1544" s="11"/>
      <c r="V1544" s="11"/>
      <c r="W1544" s="11"/>
      <c r="X1544" s="11"/>
      <c r="Y1544" s="11"/>
      <c r="Z1544" s="11"/>
      <c r="AA1544" s="11"/>
      <c r="AB1544" s="11"/>
      <c r="AC1544" s="11"/>
      <c r="AD1544" s="11"/>
      <c r="AE1544" s="11"/>
      <c r="AF1544" s="11"/>
      <c r="AG1544" s="11"/>
      <c r="AH1544" s="11"/>
      <c r="AI1544" s="11"/>
      <c r="AJ1544" s="11"/>
      <c r="AK1544" s="11"/>
      <c r="AL1544" s="11"/>
      <c r="AM1544" s="11"/>
      <c r="AN1544" s="11"/>
      <c r="AO1544" s="11"/>
      <c r="AP1544" s="11"/>
      <c r="AQ1544" s="275"/>
      <c r="AR1544" s="11"/>
      <c r="AS1544" s="11"/>
      <c r="AT1544" s="11"/>
      <c r="AU1544" s="11"/>
      <c r="AV1544" s="275"/>
      <c r="AW1544" s="11"/>
      <c r="AX1544" s="11"/>
      <c r="AY1544" s="20"/>
      <c r="AZ1544" s="11"/>
      <c r="BA1544" s="275"/>
      <c r="BB1544" s="11"/>
      <c r="BC1544" s="11"/>
      <c r="BD1544" s="11"/>
      <c r="BE1544" s="11"/>
      <c r="BF1544" s="275"/>
      <c r="BG1544" s="11"/>
      <c r="BH1544" s="11"/>
      <c r="BI1544" s="11"/>
      <c r="BJ1544" s="11"/>
      <c r="BK1544" s="275"/>
    </row>
    <row r="1545" spans="1:63" ht="15.75" outlineLevel="2">
      <c r="A1545" s="418">
        <f>ROW()</f>
        <v>1545</v>
      </c>
      <c r="B1545" s="4" t="s">
        <v>462</v>
      </c>
      <c r="D1545" s="20"/>
      <c r="E1545" s="20"/>
      <c r="F1545" s="20"/>
      <c r="G1545" s="20"/>
      <c r="H1545" s="20"/>
      <c r="I1545" s="20"/>
      <c r="J1545" s="20"/>
      <c r="K1545" s="20"/>
      <c r="L1545" s="20"/>
      <c r="M1545" s="20"/>
      <c r="N1545" s="20"/>
      <c r="O1545" s="20"/>
      <c r="P1545" s="11"/>
      <c r="Q1545" s="11"/>
      <c r="R1545" s="9"/>
      <c r="S1545" s="9"/>
      <c r="T1545" s="20"/>
      <c r="U1545" s="11"/>
      <c r="V1545" s="11"/>
      <c r="W1545" s="11"/>
      <c r="X1545" s="11"/>
      <c r="Y1545" s="11"/>
      <c r="Z1545" s="11"/>
      <c r="AA1545" s="11"/>
      <c r="AB1545" s="11"/>
      <c r="AC1545" s="11"/>
      <c r="AD1545" s="11"/>
      <c r="AE1545" s="11"/>
      <c r="AF1545" s="11"/>
      <c r="AG1545" s="11"/>
      <c r="AH1545" s="11"/>
      <c r="AI1545" s="11"/>
      <c r="AJ1545" s="11"/>
      <c r="AK1545" s="11"/>
      <c r="AL1545" s="11"/>
      <c r="AM1545" s="11"/>
      <c r="AN1545" s="11"/>
      <c r="AO1545" s="11"/>
      <c r="AP1545" s="11"/>
      <c r="AQ1545" s="275"/>
      <c r="AR1545" s="11"/>
      <c r="AS1545" s="11"/>
      <c r="AT1545" s="11"/>
      <c r="AU1545" s="11"/>
      <c r="AV1545" s="275"/>
      <c r="AW1545" s="11"/>
      <c r="AX1545" s="11"/>
      <c r="AY1545" s="20"/>
      <c r="AZ1545" s="11"/>
      <c r="BA1545" s="275"/>
      <c r="BB1545" s="11"/>
      <c r="BC1545" s="11"/>
      <c r="BD1545" s="11"/>
      <c r="BE1545" s="11"/>
      <c r="BF1545" s="275"/>
      <c r="BG1545" s="11"/>
      <c r="BH1545" s="11"/>
      <c r="BI1545" s="11"/>
      <c r="BJ1545" s="11"/>
      <c r="BK1545" s="275"/>
    </row>
    <row r="1546" spans="1:63" ht="15.75" outlineLevel="2">
      <c r="A1546" s="418">
        <f>ROW()</f>
        <v>1546</v>
      </c>
      <c r="B1546" s="71" t="s">
        <v>0</v>
      </c>
      <c r="C1546" s="24"/>
      <c r="D1546" s="25">
        <f>SUM(D1533:D1545)</f>
        <v>0</v>
      </c>
      <c r="E1546" s="25">
        <f t="shared" ref="E1546:BK1546" si="3820">SUM(E1533:E1545)</f>
        <v>0</v>
      </c>
      <c r="F1546" s="25">
        <f t="shared" si="3820"/>
        <v>0</v>
      </c>
      <c r="G1546" s="25">
        <f t="shared" si="3820"/>
        <v>0</v>
      </c>
      <c r="H1546" s="25">
        <f t="shared" si="3820"/>
        <v>0</v>
      </c>
      <c r="I1546" s="25">
        <f t="shared" si="3820"/>
        <v>0</v>
      </c>
      <c r="J1546" s="25">
        <f t="shared" si="3820"/>
        <v>0</v>
      </c>
      <c r="K1546" s="25">
        <f t="shared" si="3820"/>
        <v>0</v>
      </c>
      <c r="L1546" s="25">
        <f t="shared" si="3820"/>
        <v>0</v>
      </c>
      <c r="M1546" s="25">
        <f t="shared" si="3820"/>
        <v>0</v>
      </c>
      <c r="N1546" s="25">
        <f t="shared" si="3820"/>
        <v>0</v>
      </c>
      <c r="O1546" s="25">
        <f t="shared" si="3820"/>
        <v>0</v>
      </c>
      <c r="P1546" s="25">
        <f t="shared" si="3820"/>
        <v>0</v>
      </c>
      <c r="Q1546" s="25">
        <f t="shared" si="3820"/>
        <v>0</v>
      </c>
      <c r="R1546" s="25">
        <f t="shared" si="3820"/>
        <v>0</v>
      </c>
      <c r="S1546" s="25">
        <f t="shared" si="3820"/>
        <v>0</v>
      </c>
      <c r="T1546" s="25">
        <f t="shared" si="3820"/>
        <v>0.82683503077192744</v>
      </c>
      <c r="U1546" s="25">
        <f t="shared" si="3820"/>
        <v>0</v>
      </c>
      <c r="V1546" s="25">
        <f t="shared" si="3820"/>
        <v>0</v>
      </c>
      <c r="W1546" s="25">
        <f t="shared" si="3820"/>
        <v>0</v>
      </c>
      <c r="X1546" s="25">
        <f t="shared" si="3820"/>
        <v>0</v>
      </c>
      <c r="Y1546" s="25">
        <f t="shared" si="3820"/>
        <v>0</v>
      </c>
      <c r="Z1546" s="25">
        <f t="shared" si="3820"/>
        <v>0</v>
      </c>
      <c r="AA1546" s="25">
        <f t="shared" si="3820"/>
        <v>0</v>
      </c>
      <c r="AB1546" s="25">
        <f t="shared" si="3820"/>
        <v>0</v>
      </c>
      <c r="AC1546" s="25">
        <f t="shared" si="3820"/>
        <v>0</v>
      </c>
      <c r="AD1546" s="25">
        <f t="shared" si="3820"/>
        <v>0</v>
      </c>
      <c r="AE1546" s="25">
        <f t="shared" si="3820"/>
        <v>0</v>
      </c>
      <c r="AF1546" s="25">
        <f t="shared" si="3820"/>
        <v>0</v>
      </c>
      <c r="AG1546" s="25">
        <f t="shared" si="3820"/>
        <v>0</v>
      </c>
      <c r="AH1546" s="25">
        <f t="shared" si="3820"/>
        <v>0</v>
      </c>
      <c r="AI1546" s="25">
        <f t="shared" si="3820"/>
        <v>0</v>
      </c>
      <c r="AJ1546" s="25">
        <f t="shared" si="3820"/>
        <v>0</v>
      </c>
      <c r="AK1546" s="25">
        <f t="shared" si="3820"/>
        <v>0</v>
      </c>
      <c r="AL1546" s="25">
        <f t="shared" si="3820"/>
        <v>0</v>
      </c>
      <c r="AM1546" s="25">
        <f t="shared" si="3820"/>
        <v>0</v>
      </c>
      <c r="AN1546" s="25">
        <f t="shared" si="3820"/>
        <v>0</v>
      </c>
      <c r="AO1546" s="25">
        <f t="shared" si="3820"/>
        <v>0</v>
      </c>
      <c r="AP1546" s="25">
        <f t="shared" si="3820"/>
        <v>0</v>
      </c>
      <c r="AQ1546" s="269">
        <f t="shared" si="3820"/>
        <v>0</v>
      </c>
      <c r="AR1546" s="25">
        <f t="shared" si="3820"/>
        <v>0</v>
      </c>
      <c r="AS1546" s="25">
        <f t="shared" si="3820"/>
        <v>0</v>
      </c>
      <c r="AT1546" s="25">
        <f t="shared" si="3820"/>
        <v>0</v>
      </c>
      <c r="AU1546" s="25">
        <f t="shared" si="3820"/>
        <v>0</v>
      </c>
      <c r="AV1546" s="269">
        <f t="shared" si="3820"/>
        <v>0</v>
      </c>
      <c r="AW1546" s="25">
        <f t="shared" si="3820"/>
        <v>0</v>
      </c>
      <c r="AX1546" s="25">
        <f t="shared" si="3820"/>
        <v>0</v>
      </c>
      <c r="AY1546" s="25">
        <f t="shared" si="3820"/>
        <v>0</v>
      </c>
      <c r="AZ1546" s="25">
        <f t="shared" si="3820"/>
        <v>0</v>
      </c>
      <c r="BA1546" s="269">
        <f t="shared" si="3820"/>
        <v>0</v>
      </c>
      <c r="BB1546" s="25">
        <f t="shared" si="3820"/>
        <v>0</v>
      </c>
      <c r="BC1546" s="25">
        <f t="shared" si="3820"/>
        <v>0</v>
      </c>
      <c r="BD1546" s="25">
        <f t="shared" si="3820"/>
        <v>0</v>
      </c>
      <c r="BE1546" s="25">
        <f t="shared" si="3820"/>
        <v>0</v>
      </c>
      <c r="BF1546" s="269">
        <f t="shared" si="3820"/>
        <v>0</v>
      </c>
      <c r="BG1546" s="25">
        <f t="shared" si="3820"/>
        <v>0</v>
      </c>
      <c r="BH1546" s="25">
        <f t="shared" si="3820"/>
        <v>0</v>
      </c>
      <c r="BI1546" s="25">
        <f t="shared" si="3820"/>
        <v>0</v>
      </c>
      <c r="BJ1546" s="25">
        <f t="shared" si="3820"/>
        <v>0</v>
      </c>
      <c r="BK1546" s="269">
        <f t="shared" si="3820"/>
        <v>0</v>
      </c>
    </row>
    <row r="1547" spans="1:63" s="8" customFormat="1" ht="15.75" outlineLevel="2">
      <c r="A1547" s="418">
        <f>ROW()</f>
        <v>1547</v>
      </c>
      <c r="B1547" s="96" t="s">
        <v>10</v>
      </c>
      <c r="C1547" s="96"/>
      <c r="D1547" s="96"/>
      <c r="E1547" s="96"/>
      <c r="F1547" s="96"/>
      <c r="G1547" s="96"/>
      <c r="H1547" s="96"/>
      <c r="I1547" s="96"/>
      <c r="J1547" s="96"/>
      <c r="K1547" s="96"/>
      <c r="L1547" s="96"/>
      <c r="M1547" s="96"/>
      <c r="N1547" s="96"/>
      <c r="O1547" s="96"/>
      <c r="P1547" s="96"/>
      <c r="Q1547" s="96"/>
      <c r="R1547" s="96"/>
      <c r="S1547" s="96"/>
      <c r="T1547" s="96"/>
      <c r="U1547" s="96"/>
      <c r="V1547" s="96"/>
      <c r="W1547" s="96"/>
      <c r="X1547" s="96"/>
      <c r="Y1547" s="96"/>
      <c r="Z1547" s="96"/>
      <c r="AA1547" s="96"/>
      <c r="AB1547" s="96"/>
      <c r="AC1547" s="96"/>
      <c r="AD1547" s="96"/>
      <c r="AE1547" s="96"/>
      <c r="AF1547" s="96"/>
      <c r="AG1547" s="96"/>
      <c r="AH1547" s="96"/>
      <c r="AI1547" s="96"/>
      <c r="AJ1547" s="96"/>
      <c r="AK1547" s="96"/>
      <c r="AL1547" s="96"/>
      <c r="AM1547" s="96"/>
      <c r="AN1547" s="96"/>
      <c r="AO1547" s="96"/>
      <c r="AP1547" s="96"/>
      <c r="AQ1547" s="270"/>
      <c r="AR1547" s="96"/>
      <c r="AS1547" s="96"/>
      <c r="AT1547" s="96"/>
      <c r="AU1547" s="96"/>
      <c r="AV1547" s="270"/>
      <c r="AW1547" s="96"/>
      <c r="AX1547" s="96"/>
      <c r="AY1547" s="96"/>
      <c r="AZ1547" s="96"/>
      <c r="BA1547" s="270"/>
      <c r="BB1547" s="96"/>
      <c r="BC1547" s="96"/>
      <c r="BD1547" s="96"/>
      <c r="BE1547" s="96"/>
      <c r="BF1547" s="270"/>
      <c r="BG1547" s="96"/>
      <c r="BH1547" s="96"/>
      <c r="BI1547" s="96"/>
      <c r="BJ1547" s="96"/>
      <c r="BK1547" s="270"/>
    </row>
    <row r="1548" spans="1:63" ht="15.75" outlineLevel="2">
      <c r="A1548" s="418">
        <f>ROW()</f>
        <v>1548</v>
      </c>
      <c r="B1548" s="4" t="s">
        <v>33</v>
      </c>
      <c r="M1548" s="29"/>
      <c r="N1548" s="29"/>
      <c r="O1548" s="29"/>
      <c r="P1548" s="29"/>
      <c r="Q1548" s="29"/>
      <c r="R1548" s="29"/>
      <c r="S1548" s="29"/>
      <c r="T1548" s="29"/>
      <c r="U1548" s="29">
        <f>Inputs!X386*U$12</f>
        <v>0</v>
      </c>
      <c r="V1548" s="29">
        <f>Inputs!Y386*V$12</f>
        <v>0</v>
      </c>
      <c r="W1548" s="29">
        <f>Inputs!Z386*W$12</f>
        <v>0</v>
      </c>
      <c r="X1548" s="29">
        <f>Inputs!AA386*X$12</f>
        <v>0</v>
      </c>
      <c r="Y1548" s="29">
        <f>Inputs!AB386*Y$12</f>
        <v>0</v>
      </c>
      <c r="Z1548" s="29">
        <f>Inputs!AC386*Z$12</f>
        <v>0</v>
      </c>
      <c r="AA1548" s="29">
        <f>Inputs!AD386*AA$12</f>
        <v>0</v>
      </c>
      <c r="AB1548" s="29">
        <f>Inputs!AE386*AB$12</f>
        <v>0</v>
      </c>
      <c r="AC1548" s="29">
        <f>Inputs!AF386*AC$12</f>
        <v>0</v>
      </c>
      <c r="AD1548" s="29">
        <f>Inputs!AG386*AD$12</f>
        <v>0</v>
      </c>
      <c r="AE1548" s="29">
        <f>Inputs!AH386*AE$12</f>
        <v>0</v>
      </c>
      <c r="AF1548" s="29">
        <f>Inputs!AI386*AF$12</f>
        <v>0</v>
      </c>
      <c r="AG1548" s="29">
        <f>Inputs!AJ386*AG$12</f>
        <v>0</v>
      </c>
      <c r="AH1548" s="29">
        <f>Inputs!AK386*AH$12</f>
        <v>0</v>
      </c>
      <c r="AI1548" s="29">
        <f>Inputs!AL386*AI$12</f>
        <v>0</v>
      </c>
      <c r="AJ1548" s="29">
        <f>Inputs!AM386*AJ$12</f>
        <v>0</v>
      </c>
      <c r="AK1548" s="29">
        <f>Inputs!AN386*AK$12</f>
        <v>0</v>
      </c>
      <c r="AL1548" s="29">
        <f>Inputs!AO386*AL$12</f>
        <v>0</v>
      </c>
      <c r="AM1548" s="29">
        <f>Inputs!AP386*AM$12</f>
        <v>0</v>
      </c>
      <c r="AN1548" s="29">
        <f>Inputs!AQ386*AN$12</f>
        <v>0</v>
      </c>
      <c r="AO1548" s="29">
        <f>Inputs!AR386*AO$12</f>
        <v>0</v>
      </c>
      <c r="AP1548" s="29">
        <f>Inputs!AS386*AP$12</f>
        <v>0</v>
      </c>
      <c r="AQ1548" s="276">
        <f>Inputs!AT386*AQ$12</f>
        <v>0</v>
      </c>
      <c r="AR1548" s="29">
        <f>Inputs!AU386*AR$12</f>
        <v>0</v>
      </c>
      <c r="AS1548" s="29">
        <f>Inputs!AV386*AS$12</f>
        <v>0</v>
      </c>
      <c r="AT1548" s="29">
        <f>Inputs!AW386*AT$12</f>
        <v>0</v>
      </c>
      <c r="AU1548" s="29">
        <f>Inputs!AX386*AU$12</f>
        <v>0</v>
      </c>
      <c r="AV1548" s="276">
        <f>Inputs!AY386*AV$12</f>
        <v>0</v>
      </c>
      <c r="AW1548" s="29">
        <f>Inputs!AZ1228*AW$12</f>
        <v>0</v>
      </c>
      <c r="AX1548" s="29">
        <f>Inputs!BA1228*AX$12</f>
        <v>0</v>
      </c>
      <c r="AY1548" s="29">
        <f>Inputs!BB1228*AY$12</f>
        <v>0</v>
      </c>
      <c r="AZ1548" s="29">
        <f>Inputs!BC1228*AZ$12</f>
        <v>0</v>
      </c>
      <c r="BA1548" s="276">
        <f>Inputs!BD1228*BA$12</f>
        <v>0</v>
      </c>
      <c r="BB1548" s="29">
        <f>Inputs!BE1228*BB$12</f>
        <v>0</v>
      </c>
      <c r="BC1548" s="29">
        <f>Inputs!BF1228*BC$12</f>
        <v>0</v>
      </c>
      <c r="BD1548" s="29">
        <f>Inputs!BG1228*BD$12</f>
        <v>0</v>
      </c>
      <c r="BE1548" s="29">
        <f>Inputs!BH1228*BE$12</f>
        <v>0</v>
      </c>
      <c r="BF1548" s="276">
        <f>Inputs!BI1228*BF$12</f>
        <v>0</v>
      </c>
      <c r="BG1548" s="614">
        <f t="shared" ref="BG1548:BK1557" si="3821">IF($B1518="Non-depreciable assets",0,MIN(BG1518,IF(BG1503&gt;1,BG1518/BG1503,BG1518)))*BG$12</f>
        <v>0</v>
      </c>
      <c r="BH1548" s="614">
        <f t="shared" si="3821"/>
        <v>0</v>
      </c>
      <c r="BI1548" s="614">
        <f t="shared" si="3821"/>
        <v>0</v>
      </c>
      <c r="BJ1548" s="614">
        <f t="shared" si="3821"/>
        <v>0</v>
      </c>
      <c r="BK1548" s="633">
        <f t="shared" si="3821"/>
        <v>0</v>
      </c>
    </row>
    <row r="1549" spans="1:63" ht="15.75" outlineLevel="2">
      <c r="A1549" s="418">
        <f>ROW()</f>
        <v>1549</v>
      </c>
      <c r="B1549" s="4" t="s">
        <v>34</v>
      </c>
      <c r="M1549" s="29"/>
      <c r="N1549" s="29"/>
      <c r="O1549" s="29"/>
      <c r="P1549" s="29"/>
      <c r="Q1549" s="29"/>
      <c r="R1549" s="29"/>
      <c r="S1549" s="29"/>
      <c r="T1549" s="29"/>
      <c r="U1549" s="29">
        <f>Inputs!X387*U$12</f>
        <v>0</v>
      </c>
      <c r="V1549" s="29">
        <f>Inputs!Y387*V$12</f>
        <v>0</v>
      </c>
      <c r="W1549" s="29">
        <f>Inputs!Z387*W$12</f>
        <v>0</v>
      </c>
      <c r="X1549" s="29">
        <f>Inputs!AA387*X$12</f>
        <v>0</v>
      </c>
      <c r="Y1549" s="29">
        <f>Inputs!AB387*Y$12</f>
        <v>0</v>
      </c>
      <c r="Z1549" s="29">
        <f>Inputs!AC387*Z$12</f>
        <v>0</v>
      </c>
      <c r="AA1549" s="29">
        <f>Inputs!AD387*AA$12</f>
        <v>0</v>
      </c>
      <c r="AB1549" s="29">
        <f>Inputs!AE387*AB$12</f>
        <v>0</v>
      </c>
      <c r="AC1549" s="29">
        <f>Inputs!AF387*AC$12</f>
        <v>0</v>
      </c>
      <c r="AD1549" s="29">
        <f>Inputs!AG387*AD$12</f>
        <v>0</v>
      </c>
      <c r="AE1549" s="29">
        <f>Inputs!AH387*AE$12</f>
        <v>0</v>
      </c>
      <c r="AF1549" s="29">
        <f>Inputs!AI387*AF$12</f>
        <v>0</v>
      </c>
      <c r="AG1549" s="29">
        <f>Inputs!AJ387*AG$12</f>
        <v>0</v>
      </c>
      <c r="AH1549" s="29">
        <f>Inputs!AK387*AH$12</f>
        <v>0</v>
      </c>
      <c r="AI1549" s="29">
        <f>Inputs!AL387*AI$12</f>
        <v>0</v>
      </c>
      <c r="AJ1549" s="29">
        <f>Inputs!AM387*AJ$12</f>
        <v>0</v>
      </c>
      <c r="AK1549" s="29">
        <f>Inputs!AN387*AK$12</f>
        <v>0</v>
      </c>
      <c r="AL1549" s="29">
        <f>Inputs!AO387*AL$12</f>
        <v>0</v>
      </c>
      <c r="AM1549" s="29">
        <f>Inputs!AP387*AM$12</f>
        <v>0</v>
      </c>
      <c r="AN1549" s="29">
        <f>Inputs!AQ387*AN$12</f>
        <v>0</v>
      </c>
      <c r="AO1549" s="29">
        <f>Inputs!AR387*AO$12</f>
        <v>0</v>
      </c>
      <c r="AP1549" s="29">
        <f>Inputs!AS387*AP$12</f>
        <v>0</v>
      </c>
      <c r="AQ1549" s="276">
        <f>Inputs!AT387*AQ$12</f>
        <v>0</v>
      </c>
      <c r="AR1549" s="29">
        <f>Inputs!AU387*AR$12</f>
        <v>0</v>
      </c>
      <c r="AS1549" s="29">
        <f>Inputs!AV387*AS$12</f>
        <v>0</v>
      </c>
      <c r="AT1549" s="29">
        <f>Inputs!AW387*AT$12</f>
        <v>0</v>
      </c>
      <c r="AU1549" s="29">
        <f>Inputs!AX387*AU$12</f>
        <v>0</v>
      </c>
      <c r="AV1549" s="276">
        <f>Inputs!AY387*AV$12</f>
        <v>0</v>
      </c>
      <c r="AW1549" s="29">
        <f>Inputs!AZ1229*AW$12</f>
        <v>0</v>
      </c>
      <c r="AX1549" s="29">
        <f>Inputs!BA1229*AX$12</f>
        <v>0</v>
      </c>
      <c r="AY1549" s="29">
        <f>Inputs!BB1229*AY$12</f>
        <v>0</v>
      </c>
      <c r="AZ1549" s="29">
        <f>Inputs!BC1229*AZ$12</f>
        <v>0</v>
      </c>
      <c r="BA1549" s="276">
        <f>Inputs!BD1229*BA$12</f>
        <v>0</v>
      </c>
      <c r="BB1549" s="29">
        <f>Inputs!BE1229*BB$12</f>
        <v>0</v>
      </c>
      <c r="BC1549" s="29">
        <f>Inputs!BF1229*BC$12</f>
        <v>0</v>
      </c>
      <c r="BD1549" s="29">
        <f>Inputs!BG1229*BD$12</f>
        <v>0</v>
      </c>
      <c r="BE1549" s="29">
        <f>Inputs!BH1229*BE$12</f>
        <v>0</v>
      </c>
      <c r="BF1549" s="276">
        <f>Inputs!BI1229*BF$12</f>
        <v>0</v>
      </c>
      <c r="BG1549" s="614">
        <f t="shared" si="3821"/>
        <v>0</v>
      </c>
      <c r="BH1549" s="614">
        <f t="shared" si="3821"/>
        <v>0</v>
      </c>
      <c r="BI1549" s="614">
        <f t="shared" si="3821"/>
        <v>0</v>
      </c>
      <c r="BJ1549" s="614">
        <f t="shared" si="3821"/>
        <v>0</v>
      </c>
      <c r="BK1549" s="633">
        <f t="shared" si="3821"/>
        <v>0</v>
      </c>
    </row>
    <row r="1550" spans="1:63" ht="15.75" outlineLevel="2">
      <c r="A1550" s="418">
        <f>ROW()</f>
        <v>1550</v>
      </c>
      <c r="B1550" s="4" t="s">
        <v>35</v>
      </c>
      <c r="M1550" s="29"/>
      <c r="N1550" s="29"/>
      <c r="O1550" s="29"/>
      <c r="P1550" s="29"/>
      <c r="Q1550" s="29"/>
      <c r="R1550" s="29"/>
      <c r="S1550" s="29"/>
      <c r="T1550" s="29"/>
      <c r="U1550" s="29">
        <f>Inputs!X388*U$12</f>
        <v>8.4851577916666664E-3</v>
      </c>
      <c r="V1550" s="29">
        <f>Inputs!Y388*V$12</f>
        <v>8.4851577916666664E-3</v>
      </c>
      <c r="W1550" s="29">
        <f>Inputs!Z388*W$12</f>
        <v>8.4851577916666664E-3</v>
      </c>
      <c r="X1550" s="29">
        <f>Inputs!AA388*X$12</f>
        <v>8.4851577916666664E-3</v>
      </c>
      <c r="Y1550" s="29">
        <f>Inputs!AB388*Y$12</f>
        <v>8.4851577916666664E-3</v>
      </c>
      <c r="Z1550" s="29">
        <f>Inputs!AC388*Z$12</f>
        <v>8.4851577916666664E-3</v>
      </c>
      <c r="AA1550" s="29">
        <f>Inputs!AD388*AA$12</f>
        <v>8.4851577916666664E-3</v>
      </c>
      <c r="AB1550" s="29">
        <f>Inputs!AE388*AB$12</f>
        <v>8.4851577916666664E-3</v>
      </c>
      <c r="AC1550" s="29">
        <f>Inputs!AF388*AC$12</f>
        <v>8.4851577916666664E-3</v>
      </c>
      <c r="AD1550" s="29">
        <f>Inputs!AG388*AD$12</f>
        <v>8.4851577916666664E-3</v>
      </c>
      <c r="AE1550" s="29">
        <f>Inputs!AH388*AE$12</f>
        <v>8.4851577916666664E-3</v>
      </c>
      <c r="AF1550" s="29">
        <f>Inputs!AI388*AF$12</f>
        <v>8.4851577916666664E-3</v>
      </c>
      <c r="AG1550" s="29">
        <f>Inputs!AJ388*AG$12</f>
        <v>8.4851577916666664E-3</v>
      </c>
      <c r="AH1550" s="29">
        <f>Inputs!AK388*AH$12</f>
        <v>8.4851577916666664E-3</v>
      </c>
      <c r="AI1550" s="29">
        <f>Inputs!AL388*AI$12</f>
        <v>8.4851577916666664E-3</v>
      </c>
      <c r="AJ1550" s="29">
        <f>Inputs!AM388*AJ$12</f>
        <v>8.4851577916666664E-3</v>
      </c>
      <c r="AK1550" s="29">
        <f>Inputs!AN388*AK$12</f>
        <v>8.4851577916666664E-3</v>
      </c>
      <c r="AL1550" s="29">
        <f>Inputs!AO388*AL$12</f>
        <v>8.4851577916666664E-3</v>
      </c>
      <c r="AM1550" s="29">
        <f>Inputs!AP388*AM$12</f>
        <v>8.4851577916666664E-3</v>
      </c>
      <c r="AN1550" s="29">
        <f>Inputs!AQ388*AN$12</f>
        <v>8.4851577916666664E-3</v>
      </c>
      <c r="AO1550" s="29">
        <f>Inputs!AR388*AO$12</f>
        <v>8.4851577916666664E-3</v>
      </c>
      <c r="AP1550" s="29">
        <f>Inputs!AS388*AP$12</f>
        <v>8.4851577916666664E-3</v>
      </c>
      <c r="AQ1550" s="276">
        <f>Inputs!AT388*AQ$12</f>
        <v>8.4851577916666664E-3</v>
      </c>
      <c r="AR1550" s="29">
        <f>Inputs!AU388*AR$12</f>
        <v>3.3940631166666672E-2</v>
      </c>
      <c r="AS1550" s="29">
        <f>Inputs!AV388*AS$12</f>
        <v>3.3940631166666672E-2</v>
      </c>
      <c r="AT1550" s="29">
        <f>Inputs!AW388*AT$12</f>
        <v>3.3940631166666672E-2</v>
      </c>
      <c r="AU1550" s="29">
        <f>Inputs!AX388*AU$12</f>
        <v>3.3940631166666672E-2</v>
      </c>
      <c r="AV1550" s="276">
        <f>Inputs!AY388*AV$12</f>
        <v>3.3940631166666672E-2</v>
      </c>
      <c r="AW1550" s="29">
        <f>Inputs!AZ1230*AW$12</f>
        <v>4.3333207333802339E-2</v>
      </c>
      <c r="AX1550" s="29">
        <f>Inputs!BA1230*AX$12</f>
        <v>4.3333207333802325E-2</v>
      </c>
      <c r="AY1550" s="29">
        <f>Inputs!BB1230*AY$12</f>
        <v>4.3333207333802325E-2</v>
      </c>
      <c r="AZ1550" s="29">
        <f>Inputs!BC1230*AZ$12</f>
        <v>4.3333207333802318E-2</v>
      </c>
      <c r="BA1550" s="276">
        <f>Inputs!BD1230*BA$12</f>
        <v>4.3333207333802325E-2</v>
      </c>
      <c r="BB1550" s="29">
        <f>Inputs!BE1230*BB$12</f>
        <v>4.3333207333802339E-2</v>
      </c>
      <c r="BC1550" s="29">
        <f>Inputs!BF1230*BC$12</f>
        <v>4.3333207333802339E-2</v>
      </c>
      <c r="BD1550" s="29">
        <f>Inputs!BG1230*BD$12</f>
        <v>4.3333207333802332E-2</v>
      </c>
      <c r="BE1550" s="29">
        <f>Inputs!BH1230*BE$12</f>
        <v>4.3333207333802332E-2</v>
      </c>
      <c r="BF1550" s="276">
        <f>Inputs!BI1230*BF$12</f>
        <v>4.3333207333802332E-2</v>
      </c>
      <c r="BG1550" s="614">
        <f t="shared" si="3821"/>
        <v>4.3333207333802359E-2</v>
      </c>
      <c r="BH1550" s="614">
        <f t="shared" si="3821"/>
        <v>4.3333207333802359E-2</v>
      </c>
      <c r="BI1550" s="614">
        <f t="shared" si="3821"/>
        <v>4.3333207333802359E-2</v>
      </c>
      <c r="BJ1550" s="614">
        <f t="shared" si="3821"/>
        <v>4.3333207333802359E-2</v>
      </c>
      <c r="BK1550" s="633">
        <f t="shared" si="3821"/>
        <v>4.3333207333802359E-2</v>
      </c>
    </row>
    <row r="1551" spans="1:63" ht="15.75" outlineLevel="2">
      <c r="A1551" s="418">
        <f>ROW()</f>
        <v>1551</v>
      </c>
      <c r="B1551" s="4" t="s">
        <v>36</v>
      </c>
      <c r="M1551" s="29"/>
      <c r="N1551" s="29"/>
      <c r="O1551" s="29"/>
      <c r="P1551" s="29"/>
      <c r="Q1551" s="29"/>
      <c r="R1551" s="29"/>
      <c r="S1551" s="29"/>
      <c r="T1551" s="29"/>
      <c r="U1551" s="29">
        <f>Inputs!X389*U$12</f>
        <v>7.0372916666666668E-5</v>
      </c>
      <c r="V1551" s="29">
        <f>Inputs!Y389*V$12</f>
        <v>7.0372916666666668E-5</v>
      </c>
      <c r="W1551" s="29">
        <f>Inputs!Z389*W$12</f>
        <v>7.0372916666666668E-5</v>
      </c>
      <c r="X1551" s="29">
        <f>Inputs!AA389*X$12</f>
        <v>7.0372916666666668E-5</v>
      </c>
      <c r="Y1551" s="29">
        <f>Inputs!AB389*Y$12</f>
        <v>7.0372916666666668E-5</v>
      </c>
      <c r="Z1551" s="29">
        <f>Inputs!AC389*Z$12</f>
        <v>7.0372916666666668E-5</v>
      </c>
      <c r="AA1551" s="29">
        <f>Inputs!AD389*AA$12</f>
        <v>7.0372916666666668E-5</v>
      </c>
      <c r="AB1551" s="29">
        <f>Inputs!AE389*AB$12</f>
        <v>7.0372916666666668E-5</v>
      </c>
      <c r="AC1551" s="29">
        <f>Inputs!AF389*AC$12</f>
        <v>7.0372916666666668E-5</v>
      </c>
      <c r="AD1551" s="29">
        <f>Inputs!AG389*AD$12</f>
        <v>7.0372916666666668E-5</v>
      </c>
      <c r="AE1551" s="29">
        <f>Inputs!AH389*AE$12</f>
        <v>7.0372916666666668E-5</v>
      </c>
      <c r="AF1551" s="29">
        <f>Inputs!AI389*AF$12</f>
        <v>7.0372916666666668E-5</v>
      </c>
      <c r="AG1551" s="29">
        <f>Inputs!AJ389*AG$12</f>
        <v>7.0372916666666668E-5</v>
      </c>
      <c r="AH1551" s="29">
        <f>Inputs!AK389*AH$12</f>
        <v>7.0372916666666668E-5</v>
      </c>
      <c r="AI1551" s="29">
        <f>Inputs!AL389*AI$12</f>
        <v>7.0372916666666668E-5</v>
      </c>
      <c r="AJ1551" s="29">
        <f>Inputs!AM389*AJ$12</f>
        <v>7.0372916666666668E-5</v>
      </c>
      <c r="AK1551" s="29">
        <f>Inputs!AN389*AK$12</f>
        <v>7.0372916666666668E-5</v>
      </c>
      <c r="AL1551" s="29">
        <f>Inputs!AO389*AL$12</f>
        <v>7.0372916666666668E-5</v>
      </c>
      <c r="AM1551" s="29">
        <f>Inputs!AP389*AM$12</f>
        <v>7.0372916666666668E-5</v>
      </c>
      <c r="AN1551" s="29">
        <f>Inputs!AQ389*AN$12</f>
        <v>7.0372916666666668E-5</v>
      </c>
      <c r="AO1551" s="29">
        <f>Inputs!AR389*AO$12</f>
        <v>7.0372916666666668E-5</v>
      </c>
      <c r="AP1551" s="29">
        <f>Inputs!AS389*AP$12</f>
        <v>7.0372916666666668E-5</v>
      </c>
      <c r="AQ1551" s="276">
        <f>Inputs!AT389*AQ$12</f>
        <v>7.0372916666666668E-5</v>
      </c>
      <c r="AR1551" s="29">
        <f>Inputs!AU389*AR$12</f>
        <v>2.8149166666666673E-4</v>
      </c>
      <c r="AS1551" s="29">
        <f>Inputs!AV389*AS$12</f>
        <v>2.8149166666666673E-4</v>
      </c>
      <c r="AT1551" s="29">
        <f>Inputs!AW389*AT$12</f>
        <v>2.8149166666666673E-4</v>
      </c>
      <c r="AU1551" s="29">
        <f>Inputs!AX389*AU$12</f>
        <v>2.8149166666666673E-4</v>
      </c>
      <c r="AV1551" s="276">
        <f>Inputs!AY389*AV$12</f>
        <v>2.8149166666666673E-4</v>
      </c>
      <c r="AW1551" s="29">
        <f>Inputs!AZ1231*AW$12</f>
        <v>3.5939039243277005E-4</v>
      </c>
      <c r="AX1551" s="29">
        <f>Inputs!BA1231*AX$12</f>
        <v>3.5939039243277005E-4</v>
      </c>
      <c r="AY1551" s="29">
        <f>Inputs!BB1231*AY$12</f>
        <v>3.5939039243277005E-4</v>
      </c>
      <c r="AZ1551" s="29">
        <f>Inputs!BC1231*AZ$12</f>
        <v>3.5939039243277005E-4</v>
      </c>
      <c r="BA1551" s="276">
        <f>Inputs!BD1231*BA$12</f>
        <v>3.593903924327701E-4</v>
      </c>
      <c r="BB1551" s="29">
        <f>Inputs!BE1231*BB$12</f>
        <v>3.5939039243277016E-4</v>
      </c>
      <c r="BC1551" s="29">
        <f>Inputs!BF1231*BC$12</f>
        <v>3.5939039243277016E-4</v>
      </c>
      <c r="BD1551" s="29">
        <f>Inputs!BG1231*BD$12</f>
        <v>3.5939039243277016E-4</v>
      </c>
      <c r="BE1551" s="29">
        <f>Inputs!BH1231*BE$12</f>
        <v>3.5939039243277016E-4</v>
      </c>
      <c r="BF1551" s="276">
        <f>Inputs!BI1231*BF$12</f>
        <v>3.5939039243277016E-4</v>
      </c>
      <c r="BG1551" s="614">
        <f t="shared" si="3821"/>
        <v>3.5939039243277021E-4</v>
      </c>
      <c r="BH1551" s="614">
        <f t="shared" si="3821"/>
        <v>3.5939039243277021E-4</v>
      </c>
      <c r="BI1551" s="614">
        <f t="shared" si="3821"/>
        <v>3.5939039243277021E-4</v>
      </c>
      <c r="BJ1551" s="614">
        <f t="shared" si="3821"/>
        <v>3.5939039243277021E-4</v>
      </c>
      <c r="BK1551" s="633">
        <f t="shared" si="3821"/>
        <v>3.5939039243277027E-4</v>
      </c>
    </row>
    <row r="1552" spans="1:63" ht="15.75" outlineLevel="2">
      <c r="A1552" s="418">
        <f>ROW()</f>
        <v>1552</v>
      </c>
      <c r="B1552" s="4" t="s">
        <v>37</v>
      </c>
      <c r="M1552" s="29"/>
      <c r="N1552" s="29"/>
      <c r="O1552" s="29"/>
      <c r="P1552" s="29"/>
      <c r="Q1552" s="29"/>
      <c r="R1552" s="29"/>
      <c r="S1552" s="29"/>
      <c r="T1552" s="29"/>
      <c r="U1552" s="29">
        <f>Inputs!X390*U$12</f>
        <v>1.8315742499999997E-3</v>
      </c>
      <c r="V1552" s="29">
        <f>Inputs!Y390*V$12</f>
        <v>1.8315742500000002E-3</v>
      </c>
      <c r="W1552" s="29">
        <f>Inputs!Z390*W$12</f>
        <v>1.83157425E-3</v>
      </c>
      <c r="X1552" s="29">
        <f>Inputs!AA390*X$12</f>
        <v>1.83157425E-3</v>
      </c>
      <c r="Y1552" s="29">
        <f>Inputs!AB390*Y$12</f>
        <v>1.83157425E-3</v>
      </c>
      <c r="Z1552" s="29">
        <f>Inputs!AC390*Z$12</f>
        <v>1.8315742499999997E-3</v>
      </c>
      <c r="AA1552" s="29">
        <f>Inputs!AD390*AA$12</f>
        <v>1.8315742499999997E-3</v>
      </c>
      <c r="AB1552" s="29">
        <f>Inputs!AE390*AB$12</f>
        <v>1.8315742499999997E-3</v>
      </c>
      <c r="AC1552" s="29">
        <f>Inputs!AF390*AC$12</f>
        <v>1.8315742499999997E-3</v>
      </c>
      <c r="AD1552" s="29">
        <f>Inputs!AG390*AD$12</f>
        <v>1.83157425E-3</v>
      </c>
      <c r="AE1552" s="29">
        <f>Inputs!AH390*AE$12</f>
        <v>1.8315742499999997E-3</v>
      </c>
      <c r="AF1552" s="29">
        <f>Inputs!AI390*AF$12</f>
        <v>1.8315742499999997E-3</v>
      </c>
      <c r="AG1552" s="29">
        <f>Inputs!AJ390*AG$12</f>
        <v>1.83157425E-3</v>
      </c>
      <c r="AH1552" s="29">
        <f>Inputs!AK390*AH$12</f>
        <v>1.8315742500000002E-3</v>
      </c>
      <c r="AI1552" s="29">
        <f>Inputs!AL390*AI$12</f>
        <v>1.83157425E-3</v>
      </c>
      <c r="AJ1552" s="29">
        <f>Inputs!AM390*AJ$12</f>
        <v>1.83157425E-3</v>
      </c>
      <c r="AK1552" s="29">
        <f>Inputs!AN390*AK$12</f>
        <v>1.83157425E-3</v>
      </c>
      <c r="AL1552" s="29">
        <f>Inputs!AO390*AL$12</f>
        <v>1.83157425E-3</v>
      </c>
      <c r="AM1552" s="29">
        <f>Inputs!AP390*AM$12</f>
        <v>1.83157425E-3</v>
      </c>
      <c r="AN1552" s="29">
        <f>Inputs!AQ390*AN$12</f>
        <v>1.83157425E-3</v>
      </c>
      <c r="AO1552" s="29">
        <f>Inputs!AR390*AO$12</f>
        <v>1.8315742500000002E-3</v>
      </c>
      <c r="AP1552" s="29">
        <f>Inputs!AS390*AP$12</f>
        <v>1.83157425E-3</v>
      </c>
      <c r="AQ1552" s="276">
        <f>Inputs!AT390*AQ$12</f>
        <v>1.8315742500000002E-3</v>
      </c>
      <c r="AR1552" s="29">
        <f>Inputs!AU390*AR$12</f>
        <v>1.594546994117647E-2</v>
      </c>
      <c r="AS1552" s="29">
        <f>Inputs!AV390*AS$12</f>
        <v>1.594546994117647E-2</v>
      </c>
      <c r="AT1552" s="29">
        <f>Inputs!AW390*AT$12</f>
        <v>1.594546994117647E-2</v>
      </c>
      <c r="AU1552" s="29">
        <f>Inputs!AX390*AU$12</f>
        <v>1.594546994117647E-2</v>
      </c>
      <c r="AV1552" s="276">
        <f>Inputs!AY390*AV$12</f>
        <v>3.9863674852941011E-3</v>
      </c>
      <c r="AW1552" s="29">
        <f>Inputs!AZ1232*AW$12</f>
        <v>1.5060524226519843E-16</v>
      </c>
      <c r="AX1552" s="29">
        <f>Inputs!BA1232*AX$12</f>
        <v>0</v>
      </c>
      <c r="AY1552" s="29">
        <f>Inputs!BB1232*AY$12</f>
        <v>0</v>
      </c>
      <c r="AZ1552" s="29">
        <f>Inputs!BC1232*AZ$12</f>
        <v>0</v>
      </c>
      <c r="BA1552" s="276">
        <f>Inputs!BD1232*BA$12</f>
        <v>0</v>
      </c>
      <c r="BB1552" s="29">
        <f>Inputs!BE1232*BB$12</f>
        <v>0</v>
      </c>
      <c r="BC1552" s="29">
        <f>Inputs!BF1232*BC$12</f>
        <v>0</v>
      </c>
      <c r="BD1552" s="29">
        <f>Inputs!BG1232*BD$12</f>
        <v>0</v>
      </c>
      <c r="BE1552" s="29">
        <f>Inputs!BH1232*BE$12</f>
        <v>0</v>
      </c>
      <c r="BF1552" s="276">
        <f>Inputs!BI1232*BF$12</f>
        <v>0</v>
      </c>
      <c r="BG1552" s="614">
        <f t="shared" si="3821"/>
        <v>0</v>
      </c>
      <c r="BH1552" s="614">
        <f t="shared" si="3821"/>
        <v>0</v>
      </c>
      <c r="BI1552" s="614">
        <f t="shared" si="3821"/>
        <v>0</v>
      </c>
      <c r="BJ1552" s="614">
        <f t="shared" si="3821"/>
        <v>0</v>
      </c>
      <c r="BK1552" s="633">
        <f t="shared" si="3821"/>
        <v>0</v>
      </c>
    </row>
    <row r="1553" spans="1:63" ht="15.75" outlineLevel="2">
      <c r="A1553" s="418">
        <f>ROW()</f>
        <v>1553</v>
      </c>
      <c r="B1553" s="4" t="s">
        <v>38</v>
      </c>
      <c r="M1553" s="29"/>
      <c r="N1553" s="29"/>
      <c r="O1553" s="29"/>
      <c r="P1553" s="29"/>
      <c r="Q1553" s="29"/>
      <c r="R1553" s="29"/>
      <c r="S1553" s="29"/>
      <c r="T1553" s="29"/>
      <c r="U1553" s="29">
        <f>Inputs!X391*U$12</f>
        <v>0</v>
      </c>
      <c r="V1553" s="29">
        <f>Inputs!Y391*V$12</f>
        <v>0</v>
      </c>
      <c r="W1553" s="29">
        <f>Inputs!Z391*W$12</f>
        <v>0</v>
      </c>
      <c r="X1553" s="29">
        <f>Inputs!AA391*X$12</f>
        <v>0</v>
      </c>
      <c r="Y1553" s="29">
        <f>Inputs!AB391*Y$12</f>
        <v>0</v>
      </c>
      <c r="Z1553" s="29">
        <f>Inputs!AC391*Z$12</f>
        <v>0</v>
      </c>
      <c r="AA1553" s="29">
        <f>Inputs!AD391*AA$12</f>
        <v>0</v>
      </c>
      <c r="AB1553" s="29">
        <f>Inputs!AE391*AB$12</f>
        <v>0</v>
      </c>
      <c r="AC1553" s="29">
        <f>Inputs!AF391*AC$12</f>
        <v>0</v>
      </c>
      <c r="AD1553" s="29">
        <f>Inputs!AG391*AD$12</f>
        <v>0</v>
      </c>
      <c r="AE1553" s="29">
        <f>Inputs!AH391*AE$12</f>
        <v>0</v>
      </c>
      <c r="AF1553" s="29">
        <f>Inputs!AI391*AF$12</f>
        <v>0</v>
      </c>
      <c r="AG1553" s="29">
        <f>Inputs!AJ391*AG$12</f>
        <v>0</v>
      </c>
      <c r="AH1553" s="29">
        <f>Inputs!AK391*AH$12</f>
        <v>0</v>
      </c>
      <c r="AI1553" s="29">
        <f>Inputs!AL391*AI$12</f>
        <v>0</v>
      </c>
      <c r="AJ1553" s="29">
        <f>Inputs!AM391*AJ$12</f>
        <v>0</v>
      </c>
      <c r="AK1553" s="29">
        <f>Inputs!AN391*AK$12</f>
        <v>0</v>
      </c>
      <c r="AL1553" s="29">
        <f>Inputs!AO391*AL$12</f>
        <v>0</v>
      </c>
      <c r="AM1553" s="29">
        <f>Inputs!AP391*AM$12</f>
        <v>0</v>
      </c>
      <c r="AN1553" s="29">
        <f>Inputs!AQ391*AN$12</f>
        <v>0</v>
      </c>
      <c r="AO1553" s="29">
        <f>Inputs!AR391*AO$12</f>
        <v>0</v>
      </c>
      <c r="AP1553" s="29">
        <f>Inputs!AS391*AP$12</f>
        <v>0</v>
      </c>
      <c r="AQ1553" s="276">
        <f>Inputs!AT391*AQ$12</f>
        <v>0</v>
      </c>
      <c r="AR1553" s="29">
        <f>Inputs!AU391*AR$12</f>
        <v>0</v>
      </c>
      <c r="AS1553" s="29">
        <f>Inputs!AV391*AS$12</f>
        <v>0</v>
      </c>
      <c r="AT1553" s="29">
        <f>Inputs!AW391*AT$12</f>
        <v>0</v>
      </c>
      <c r="AU1553" s="29">
        <f>Inputs!AX391*AU$12</f>
        <v>0</v>
      </c>
      <c r="AV1553" s="276">
        <f>Inputs!AY391*AV$12</f>
        <v>0</v>
      </c>
      <c r="AW1553" s="29">
        <f>Inputs!AZ1233*AW$12</f>
        <v>0</v>
      </c>
      <c r="AX1553" s="29">
        <f>Inputs!BA1233*AX$12</f>
        <v>0</v>
      </c>
      <c r="AY1553" s="29">
        <f>Inputs!BB1233*AY$12</f>
        <v>0</v>
      </c>
      <c r="AZ1553" s="29">
        <f>Inputs!BC1233*AZ$12</f>
        <v>0</v>
      </c>
      <c r="BA1553" s="276">
        <f>Inputs!BD1233*BA$12</f>
        <v>0</v>
      </c>
      <c r="BB1553" s="29">
        <f>Inputs!BE1233*BB$12</f>
        <v>0</v>
      </c>
      <c r="BC1553" s="29">
        <f>Inputs!BF1233*BC$12</f>
        <v>0</v>
      </c>
      <c r="BD1553" s="29">
        <f>Inputs!BG1233*BD$12</f>
        <v>0</v>
      </c>
      <c r="BE1553" s="29">
        <f>Inputs!BH1233*BE$12</f>
        <v>0</v>
      </c>
      <c r="BF1553" s="276">
        <f>Inputs!BI1233*BF$12</f>
        <v>0</v>
      </c>
      <c r="BG1553" s="614">
        <f t="shared" si="3821"/>
        <v>0</v>
      </c>
      <c r="BH1553" s="614">
        <f t="shared" si="3821"/>
        <v>0</v>
      </c>
      <c r="BI1553" s="614">
        <f t="shared" si="3821"/>
        <v>0</v>
      </c>
      <c r="BJ1553" s="614">
        <f t="shared" si="3821"/>
        <v>0</v>
      </c>
      <c r="BK1553" s="633">
        <f t="shared" si="3821"/>
        <v>0</v>
      </c>
    </row>
    <row r="1554" spans="1:63" ht="15.75" outlineLevel="2">
      <c r="A1554" s="418">
        <f>ROW()</f>
        <v>1554</v>
      </c>
      <c r="B1554" s="4" t="s">
        <v>39</v>
      </c>
      <c r="M1554" s="29"/>
      <c r="N1554" s="29"/>
      <c r="O1554" s="29"/>
      <c r="P1554" s="29"/>
      <c r="Q1554" s="29"/>
      <c r="R1554" s="29"/>
      <c r="S1554" s="29"/>
      <c r="T1554" s="29"/>
      <c r="U1554" s="29">
        <f>Inputs!X392*U$12</f>
        <v>0</v>
      </c>
      <c r="V1554" s="29">
        <f>Inputs!Y392*V$12</f>
        <v>0</v>
      </c>
      <c r="W1554" s="29">
        <f>Inputs!Z392*W$12</f>
        <v>0</v>
      </c>
      <c r="X1554" s="29">
        <f>Inputs!AA392*X$12</f>
        <v>0</v>
      </c>
      <c r="Y1554" s="29">
        <f>Inputs!AB392*Y$12</f>
        <v>0</v>
      </c>
      <c r="Z1554" s="29">
        <f>Inputs!AC392*Z$12</f>
        <v>0</v>
      </c>
      <c r="AA1554" s="29">
        <f>Inputs!AD392*AA$12</f>
        <v>0</v>
      </c>
      <c r="AB1554" s="29">
        <f>Inputs!AE392*AB$12</f>
        <v>0</v>
      </c>
      <c r="AC1554" s="29">
        <f>Inputs!AF392*AC$12</f>
        <v>0</v>
      </c>
      <c r="AD1554" s="29">
        <f>Inputs!AG392*AD$12</f>
        <v>0</v>
      </c>
      <c r="AE1554" s="29">
        <f>Inputs!AH392*AE$12</f>
        <v>0</v>
      </c>
      <c r="AF1554" s="29">
        <f>Inputs!AI392*AF$12</f>
        <v>0</v>
      </c>
      <c r="AG1554" s="29">
        <f>Inputs!AJ392*AG$12</f>
        <v>0</v>
      </c>
      <c r="AH1554" s="29">
        <f>Inputs!AK392*AH$12</f>
        <v>0</v>
      </c>
      <c r="AI1554" s="29">
        <f>Inputs!AL392*AI$12</f>
        <v>0</v>
      </c>
      <c r="AJ1554" s="29">
        <f>Inputs!AM392*AJ$12</f>
        <v>0</v>
      </c>
      <c r="AK1554" s="29">
        <f>Inputs!AN392*AK$12</f>
        <v>0</v>
      </c>
      <c r="AL1554" s="29">
        <f>Inputs!AO392*AL$12</f>
        <v>0</v>
      </c>
      <c r="AM1554" s="29">
        <f>Inputs!AP392*AM$12</f>
        <v>0</v>
      </c>
      <c r="AN1554" s="29">
        <f>Inputs!AQ392*AN$12</f>
        <v>0</v>
      </c>
      <c r="AO1554" s="29">
        <f>Inputs!AR392*AO$12</f>
        <v>0</v>
      </c>
      <c r="AP1554" s="29">
        <f>Inputs!AS392*AP$12</f>
        <v>0</v>
      </c>
      <c r="AQ1554" s="276">
        <f>Inputs!AT392*AQ$12</f>
        <v>0</v>
      </c>
      <c r="AR1554" s="29">
        <f>Inputs!AU392*AR$12</f>
        <v>0</v>
      </c>
      <c r="AS1554" s="29">
        <f>Inputs!AV392*AS$12</f>
        <v>0</v>
      </c>
      <c r="AT1554" s="29">
        <f>Inputs!AW392*AT$12</f>
        <v>0</v>
      </c>
      <c r="AU1554" s="29">
        <f>Inputs!AX392*AU$12</f>
        <v>0</v>
      </c>
      <c r="AV1554" s="276">
        <f>Inputs!AY392*AV$12</f>
        <v>0</v>
      </c>
      <c r="AW1554" s="29">
        <f>Inputs!AZ1234*AW$12</f>
        <v>0</v>
      </c>
      <c r="AX1554" s="29">
        <f>Inputs!BA1234*AX$12</f>
        <v>0</v>
      </c>
      <c r="AY1554" s="29">
        <f>Inputs!BB1234*AY$12</f>
        <v>0</v>
      </c>
      <c r="AZ1554" s="29">
        <f>Inputs!BC1234*AZ$12</f>
        <v>0</v>
      </c>
      <c r="BA1554" s="276">
        <f>Inputs!BD1234*BA$12</f>
        <v>0</v>
      </c>
      <c r="BB1554" s="29">
        <f>Inputs!BE1234*BB$12</f>
        <v>0</v>
      </c>
      <c r="BC1554" s="29">
        <f>Inputs!BF1234*BC$12</f>
        <v>0</v>
      </c>
      <c r="BD1554" s="29">
        <f>Inputs!BG1234*BD$12</f>
        <v>0</v>
      </c>
      <c r="BE1554" s="29">
        <f>Inputs!BH1234*BE$12</f>
        <v>0</v>
      </c>
      <c r="BF1554" s="276">
        <f>Inputs!BI1234*BF$12</f>
        <v>0</v>
      </c>
      <c r="BG1554" s="614">
        <f t="shared" si="3821"/>
        <v>0</v>
      </c>
      <c r="BH1554" s="614">
        <f t="shared" si="3821"/>
        <v>0</v>
      </c>
      <c r="BI1554" s="614">
        <f t="shared" si="3821"/>
        <v>0</v>
      </c>
      <c r="BJ1554" s="614">
        <f t="shared" si="3821"/>
        <v>0</v>
      </c>
      <c r="BK1554" s="633">
        <f t="shared" si="3821"/>
        <v>0</v>
      </c>
    </row>
    <row r="1555" spans="1:63" ht="15.75" outlineLevel="2">
      <c r="A1555" s="418">
        <f>ROW()</f>
        <v>1555</v>
      </c>
      <c r="B1555" s="4" t="s">
        <v>40</v>
      </c>
      <c r="M1555" s="29"/>
      <c r="N1555" s="29"/>
      <c r="O1555" s="29"/>
      <c r="P1555" s="29"/>
      <c r="Q1555" s="29"/>
      <c r="R1555" s="29"/>
      <c r="S1555" s="29"/>
      <c r="T1555" s="29"/>
      <c r="U1555" s="29">
        <f>Inputs!X393*U$12</f>
        <v>9.9574612499999989E-3</v>
      </c>
      <c r="V1555" s="29">
        <f>Inputs!Y393*V$12</f>
        <v>9.9574612499999989E-3</v>
      </c>
      <c r="W1555" s="29">
        <f>Inputs!Z393*W$12</f>
        <v>9.9574612499999989E-3</v>
      </c>
      <c r="X1555" s="29">
        <f>Inputs!AA393*X$12</f>
        <v>9.9574612499999989E-3</v>
      </c>
      <c r="Y1555" s="29">
        <f>Inputs!AB393*Y$12</f>
        <v>9.9574612499999989E-3</v>
      </c>
      <c r="Z1555" s="29">
        <f>Inputs!AC393*Z$12</f>
        <v>9.9574612499999989E-3</v>
      </c>
      <c r="AA1555" s="29">
        <f>Inputs!AD393*AA$12</f>
        <v>9.9574612499999989E-3</v>
      </c>
      <c r="AB1555" s="29">
        <f>Inputs!AE393*AB$12</f>
        <v>9.9574612499999989E-3</v>
      </c>
      <c r="AC1555" s="29">
        <f>Inputs!AF393*AC$12</f>
        <v>9.9574612499999989E-3</v>
      </c>
      <c r="AD1555" s="29">
        <f>Inputs!AG393*AD$12</f>
        <v>9.9574612499999989E-3</v>
      </c>
      <c r="AE1555" s="29">
        <f>Inputs!AH393*AE$12</f>
        <v>9.9574612499999989E-3</v>
      </c>
      <c r="AF1555" s="29">
        <f>Inputs!AI393*AF$12</f>
        <v>9.9574612499999989E-3</v>
      </c>
      <c r="AG1555" s="29">
        <f>Inputs!AJ393*AG$12</f>
        <v>9.9574612499999989E-3</v>
      </c>
      <c r="AH1555" s="29">
        <f>Inputs!AK393*AH$12</f>
        <v>9.9574612499999989E-3</v>
      </c>
      <c r="AI1555" s="29">
        <f>Inputs!AL393*AI$12</f>
        <v>9.9574612499999989E-3</v>
      </c>
      <c r="AJ1555" s="29">
        <f>Inputs!AM393*AJ$12</f>
        <v>9.9574612499999989E-3</v>
      </c>
      <c r="AK1555" s="29">
        <f>Inputs!AN393*AK$12</f>
        <v>9.9574612499999989E-3</v>
      </c>
      <c r="AL1555" s="29">
        <f>Inputs!AO393*AL$12</f>
        <v>9.9574612499999989E-3</v>
      </c>
      <c r="AM1555" s="29">
        <f>Inputs!AP393*AM$12</f>
        <v>9.9574612499999989E-3</v>
      </c>
      <c r="AN1555" s="29">
        <f>Inputs!AQ393*AN$12</f>
        <v>9.9574612499999989E-3</v>
      </c>
      <c r="AO1555" s="29">
        <f>Inputs!AR393*AO$12</f>
        <v>9.9574612499999989E-3</v>
      </c>
      <c r="AP1555" s="29">
        <f>Inputs!AS393*AP$12</f>
        <v>9.9574612499999989E-3</v>
      </c>
      <c r="AQ1555" s="276">
        <f>Inputs!AT393*AQ$12</f>
        <v>9.9574612499999989E-3</v>
      </c>
      <c r="AR1555" s="29">
        <f>Inputs!AU393*AR$12</f>
        <v>3.9829845000000016E-2</v>
      </c>
      <c r="AS1555" s="29">
        <f>Inputs!AV393*AS$12</f>
        <v>3.9829845000000016E-2</v>
      </c>
      <c r="AT1555" s="29">
        <f>Inputs!AW393*AT$12</f>
        <v>3.9829845000000023E-2</v>
      </c>
      <c r="AU1555" s="29">
        <f>Inputs!AX393*AU$12</f>
        <v>3.9829845000000016E-2</v>
      </c>
      <c r="AV1555" s="276">
        <f>Inputs!AY393*AV$12</f>
        <v>9.957461249999966E-3</v>
      </c>
      <c r="AW1555" s="29">
        <f>Inputs!AZ1235*AW$12</f>
        <v>0</v>
      </c>
      <c r="AX1555" s="29">
        <f>Inputs!BA1235*AX$12</f>
        <v>0</v>
      </c>
      <c r="AY1555" s="29">
        <f>Inputs!BB1235*AY$12</f>
        <v>0</v>
      </c>
      <c r="AZ1555" s="29">
        <f>Inputs!BC1235*AZ$12</f>
        <v>0</v>
      </c>
      <c r="BA1555" s="276">
        <f>Inputs!BD1235*BA$12</f>
        <v>0</v>
      </c>
      <c r="BB1555" s="29">
        <f>Inputs!BE1235*BB$12</f>
        <v>0</v>
      </c>
      <c r="BC1555" s="29">
        <f>Inputs!BF1235*BC$12</f>
        <v>0</v>
      </c>
      <c r="BD1555" s="29">
        <f>Inputs!BG1235*BD$12</f>
        <v>0</v>
      </c>
      <c r="BE1555" s="29">
        <f>Inputs!BH1235*BE$12</f>
        <v>0</v>
      </c>
      <c r="BF1555" s="276">
        <f>Inputs!BI1235*BF$12</f>
        <v>0</v>
      </c>
      <c r="BG1555" s="614">
        <f t="shared" si="3821"/>
        <v>0</v>
      </c>
      <c r="BH1555" s="614">
        <f t="shared" si="3821"/>
        <v>0</v>
      </c>
      <c r="BI1555" s="614">
        <f t="shared" si="3821"/>
        <v>0</v>
      </c>
      <c r="BJ1555" s="614">
        <f t="shared" si="3821"/>
        <v>0</v>
      </c>
      <c r="BK1555" s="633">
        <f t="shared" si="3821"/>
        <v>0</v>
      </c>
    </row>
    <row r="1556" spans="1:63" ht="15.75" outlineLevel="2">
      <c r="A1556" s="418">
        <f>ROW()</f>
        <v>1556</v>
      </c>
      <c r="B1556" s="4" t="s">
        <v>306</v>
      </c>
      <c r="M1556" s="29"/>
      <c r="N1556" s="29"/>
      <c r="O1556" s="29"/>
      <c r="P1556" s="29"/>
      <c r="Q1556" s="29"/>
      <c r="R1556" s="29"/>
      <c r="S1556" s="29"/>
      <c r="T1556" s="29"/>
      <c r="U1556" s="29">
        <f>Inputs!X394*U$12</f>
        <v>0</v>
      </c>
      <c r="V1556" s="29">
        <f>Inputs!Y394*V$12</f>
        <v>0</v>
      </c>
      <c r="W1556" s="29">
        <f>Inputs!Z394*W$12</f>
        <v>0</v>
      </c>
      <c r="X1556" s="29">
        <f>Inputs!AA394*X$12</f>
        <v>0</v>
      </c>
      <c r="Y1556" s="29">
        <f>Inputs!AB394*Y$12</f>
        <v>0</v>
      </c>
      <c r="Z1556" s="29">
        <f>Inputs!AC394*Z$12</f>
        <v>0</v>
      </c>
      <c r="AA1556" s="29">
        <f>Inputs!AD394*AA$12</f>
        <v>0</v>
      </c>
      <c r="AB1556" s="29">
        <f>Inputs!AE394*AB$12</f>
        <v>0</v>
      </c>
      <c r="AC1556" s="29">
        <f>Inputs!AF394*AC$12</f>
        <v>0</v>
      </c>
      <c r="AD1556" s="29">
        <f>Inputs!AG394*AD$12</f>
        <v>0</v>
      </c>
      <c r="AE1556" s="29">
        <f>Inputs!AH394*AE$12</f>
        <v>0</v>
      </c>
      <c r="AF1556" s="29">
        <f>Inputs!AI394*AF$12</f>
        <v>0</v>
      </c>
      <c r="AG1556" s="29">
        <f>Inputs!AJ394*AG$12</f>
        <v>0</v>
      </c>
      <c r="AH1556" s="29">
        <f>Inputs!AK394*AH$12</f>
        <v>0</v>
      </c>
      <c r="AI1556" s="29">
        <f>Inputs!AL394*AI$12</f>
        <v>0</v>
      </c>
      <c r="AJ1556" s="29">
        <f>Inputs!AM394*AJ$12</f>
        <v>0</v>
      </c>
      <c r="AK1556" s="29">
        <f>Inputs!AN394*AK$12</f>
        <v>0</v>
      </c>
      <c r="AL1556" s="29">
        <f>Inputs!AO394*AL$12</f>
        <v>0</v>
      </c>
      <c r="AM1556" s="29">
        <f>Inputs!AP394*AM$12</f>
        <v>0</v>
      </c>
      <c r="AN1556" s="29">
        <f>Inputs!AQ394*AN$12</f>
        <v>0</v>
      </c>
      <c r="AO1556" s="29">
        <f>Inputs!AR394*AO$12</f>
        <v>0</v>
      </c>
      <c r="AP1556" s="29">
        <f>Inputs!AS394*AP$12</f>
        <v>0</v>
      </c>
      <c r="AQ1556" s="276">
        <f>Inputs!AT394*AQ$12</f>
        <v>0</v>
      </c>
      <c r="AR1556" s="29">
        <f>Inputs!AU394*AR$12</f>
        <v>0</v>
      </c>
      <c r="AS1556" s="29">
        <f>Inputs!AV394*AS$12</f>
        <v>0</v>
      </c>
      <c r="AT1556" s="29">
        <f>Inputs!AW394*AT$12</f>
        <v>0</v>
      </c>
      <c r="AU1556" s="29">
        <f>Inputs!AX394*AU$12</f>
        <v>0</v>
      </c>
      <c r="AV1556" s="276">
        <f>Inputs!AY394*AV$12</f>
        <v>0</v>
      </c>
      <c r="AW1556" s="29">
        <f>Inputs!AZ1236*AW$12</f>
        <v>0</v>
      </c>
      <c r="AX1556" s="29">
        <f>Inputs!BA1236*AX$12</f>
        <v>0</v>
      </c>
      <c r="AY1556" s="29">
        <f>Inputs!BB1236*AY$12</f>
        <v>0</v>
      </c>
      <c r="AZ1556" s="29">
        <f>Inputs!BC1236*AZ$12</f>
        <v>0</v>
      </c>
      <c r="BA1556" s="276">
        <f>Inputs!BD1236*BA$12</f>
        <v>0</v>
      </c>
      <c r="BB1556" s="29">
        <f>Inputs!BE1236*BB$12</f>
        <v>0</v>
      </c>
      <c r="BC1556" s="29">
        <f>Inputs!BF1236*BC$12</f>
        <v>0</v>
      </c>
      <c r="BD1556" s="29">
        <f>Inputs!BG1236*BD$12</f>
        <v>0</v>
      </c>
      <c r="BE1556" s="29">
        <f>Inputs!BH1236*BE$12</f>
        <v>0</v>
      </c>
      <c r="BF1556" s="276">
        <f>Inputs!BI1236*BF$12</f>
        <v>0</v>
      </c>
      <c r="BG1556" s="614">
        <f t="shared" si="3821"/>
        <v>0</v>
      </c>
      <c r="BH1556" s="614">
        <f t="shared" si="3821"/>
        <v>0</v>
      </c>
      <c r="BI1556" s="614">
        <f t="shared" si="3821"/>
        <v>0</v>
      </c>
      <c r="BJ1556" s="614">
        <f t="shared" si="3821"/>
        <v>0</v>
      </c>
      <c r="BK1556" s="633">
        <f t="shared" si="3821"/>
        <v>0</v>
      </c>
    </row>
    <row r="1557" spans="1:63" ht="15.75" outlineLevel="2">
      <c r="A1557" s="418">
        <f>ROW()</f>
        <v>1557</v>
      </c>
      <c r="B1557" s="4" t="s">
        <v>256</v>
      </c>
      <c r="M1557" s="29"/>
      <c r="N1557" s="29"/>
      <c r="O1557" s="29"/>
      <c r="P1557" s="29"/>
      <c r="Q1557" s="29"/>
      <c r="R1557" s="29"/>
      <c r="S1557" s="29"/>
      <c r="T1557" s="29"/>
      <c r="U1557" s="29">
        <f>Inputs!X395*U$12</f>
        <v>0</v>
      </c>
      <c r="V1557" s="29">
        <f>Inputs!Y395*V$12</f>
        <v>0</v>
      </c>
      <c r="W1557" s="29">
        <f>Inputs!Z395*W$12</f>
        <v>0</v>
      </c>
      <c r="X1557" s="29">
        <f>Inputs!AA395*X$12</f>
        <v>0</v>
      </c>
      <c r="Y1557" s="29">
        <f>Inputs!AB395*Y$12</f>
        <v>0</v>
      </c>
      <c r="Z1557" s="29">
        <f>Inputs!AC395*Z$12</f>
        <v>0</v>
      </c>
      <c r="AA1557" s="29">
        <f>Inputs!AD395*AA$12</f>
        <v>0</v>
      </c>
      <c r="AB1557" s="29">
        <f>Inputs!AE395*AB$12</f>
        <v>0</v>
      </c>
      <c r="AC1557" s="29">
        <f>Inputs!AF395*AC$12</f>
        <v>0</v>
      </c>
      <c r="AD1557" s="29">
        <f>Inputs!AG395*AD$12</f>
        <v>0</v>
      </c>
      <c r="AE1557" s="29">
        <f>Inputs!AH395*AE$12</f>
        <v>0</v>
      </c>
      <c r="AF1557" s="29">
        <f>Inputs!AI395*AF$12</f>
        <v>0</v>
      </c>
      <c r="AG1557" s="29">
        <f>Inputs!AJ395*AG$12</f>
        <v>0</v>
      </c>
      <c r="AH1557" s="29">
        <f>Inputs!AK395*AH$12</f>
        <v>0</v>
      </c>
      <c r="AI1557" s="29">
        <f>Inputs!AL395*AI$12</f>
        <v>0</v>
      </c>
      <c r="AJ1557" s="29">
        <f>Inputs!AM395*AJ$12</f>
        <v>0</v>
      </c>
      <c r="AK1557" s="29">
        <f>Inputs!AN395*AK$12</f>
        <v>0</v>
      </c>
      <c r="AL1557" s="29">
        <f>Inputs!AO395*AL$12</f>
        <v>0</v>
      </c>
      <c r="AM1557" s="29">
        <f>Inputs!AP395*AM$12</f>
        <v>0</v>
      </c>
      <c r="AN1557" s="29">
        <f>Inputs!AQ395*AN$12</f>
        <v>0</v>
      </c>
      <c r="AO1557" s="29">
        <f>Inputs!AR395*AO$12</f>
        <v>0</v>
      </c>
      <c r="AP1557" s="29">
        <f>Inputs!AS395*AP$12</f>
        <v>0</v>
      </c>
      <c r="AQ1557" s="276">
        <f>Inputs!AT395*AQ$12</f>
        <v>0</v>
      </c>
      <c r="AR1557" s="29">
        <f>Inputs!AU395*AR$12</f>
        <v>0</v>
      </c>
      <c r="AS1557" s="29">
        <f>Inputs!AV395*AS$12</f>
        <v>0</v>
      </c>
      <c r="AT1557" s="29">
        <f>Inputs!AW395*AT$12</f>
        <v>0</v>
      </c>
      <c r="AU1557" s="29">
        <f>Inputs!AX395*AU$12</f>
        <v>0</v>
      </c>
      <c r="AV1557" s="276">
        <f>Inputs!AY395*AV$12</f>
        <v>0</v>
      </c>
      <c r="AW1557" s="29">
        <f>Inputs!AZ1237*AW$12</f>
        <v>0</v>
      </c>
      <c r="AX1557" s="29">
        <f>Inputs!BA1237*AX$12</f>
        <v>0</v>
      </c>
      <c r="AY1557" s="29">
        <f>Inputs!BB1237*AY$12</f>
        <v>0</v>
      </c>
      <c r="AZ1557" s="29">
        <f>Inputs!BC1237*AZ$12</f>
        <v>0</v>
      </c>
      <c r="BA1557" s="276">
        <f>Inputs!BD1237*BA$12</f>
        <v>0</v>
      </c>
      <c r="BB1557" s="29">
        <f>Inputs!BE1237*BB$12</f>
        <v>0</v>
      </c>
      <c r="BC1557" s="29">
        <f>Inputs!BF1237*BC$12</f>
        <v>0</v>
      </c>
      <c r="BD1557" s="29">
        <f>Inputs!BG1237*BD$12</f>
        <v>0</v>
      </c>
      <c r="BE1557" s="29">
        <f>Inputs!BH1237*BE$12</f>
        <v>0</v>
      </c>
      <c r="BF1557" s="276">
        <f>Inputs!BI1237*BF$12</f>
        <v>0</v>
      </c>
      <c r="BG1557" s="614">
        <f t="shared" si="3821"/>
        <v>0</v>
      </c>
      <c r="BH1557" s="614">
        <f t="shared" si="3821"/>
        <v>0</v>
      </c>
      <c r="BI1557" s="614">
        <f t="shared" si="3821"/>
        <v>0</v>
      </c>
      <c r="BJ1557" s="614">
        <f t="shared" si="3821"/>
        <v>0</v>
      </c>
      <c r="BK1557" s="633">
        <f t="shared" si="3821"/>
        <v>0</v>
      </c>
    </row>
    <row r="1558" spans="1:63" ht="15.75" outlineLevel="2">
      <c r="A1558" s="418">
        <f>ROW()</f>
        <v>1558</v>
      </c>
      <c r="B1558" s="4" t="s">
        <v>460</v>
      </c>
      <c r="M1558" s="29"/>
      <c r="N1558" s="29"/>
      <c r="O1558" s="29"/>
      <c r="P1558" s="29"/>
      <c r="Q1558" s="29"/>
      <c r="R1558" s="29"/>
      <c r="S1558" s="29"/>
      <c r="T1558" s="29"/>
      <c r="U1558" s="29"/>
      <c r="V1558" s="29"/>
      <c r="W1558" s="29"/>
      <c r="X1558" s="29"/>
      <c r="Y1558" s="29"/>
      <c r="Z1558" s="29"/>
      <c r="AA1558" s="29"/>
      <c r="AB1558" s="29"/>
      <c r="AC1558" s="29"/>
      <c r="AD1558" s="29"/>
      <c r="AE1558" s="29"/>
      <c r="AF1558" s="29"/>
      <c r="AG1558" s="29"/>
      <c r="AH1558" s="29"/>
      <c r="AI1558" s="29"/>
      <c r="AJ1558" s="29"/>
      <c r="AK1558" s="29"/>
      <c r="AL1558" s="29"/>
      <c r="AM1558" s="29"/>
      <c r="AN1558" s="29"/>
      <c r="AO1558" s="29"/>
      <c r="AP1558" s="29"/>
      <c r="AQ1558" s="276"/>
      <c r="AR1558" s="29"/>
      <c r="AS1558" s="29"/>
      <c r="AT1558" s="29"/>
      <c r="AU1558" s="29"/>
      <c r="AV1558" s="276"/>
      <c r="AW1558" s="29"/>
      <c r="AX1558" s="29"/>
      <c r="AY1558" s="29"/>
      <c r="AZ1558" s="29"/>
      <c r="BA1558" s="276"/>
      <c r="BB1558" s="614"/>
      <c r="BC1558" s="614"/>
      <c r="BD1558" s="614"/>
      <c r="BE1558" s="614"/>
      <c r="BF1558" s="633"/>
      <c r="BG1558" s="614"/>
      <c r="BH1558" s="614"/>
      <c r="BI1558" s="614"/>
      <c r="BJ1558" s="614"/>
      <c r="BK1558" s="633"/>
    </row>
    <row r="1559" spans="1:63" ht="15.75" outlineLevel="2">
      <c r="A1559" s="418">
        <f>ROW()</f>
        <v>1559</v>
      </c>
      <c r="B1559" s="4" t="s">
        <v>461</v>
      </c>
      <c r="M1559" s="29"/>
      <c r="N1559" s="29"/>
      <c r="O1559" s="29"/>
      <c r="P1559" s="29"/>
      <c r="Q1559" s="29"/>
      <c r="R1559" s="29"/>
      <c r="S1559" s="29"/>
      <c r="T1559" s="29"/>
      <c r="U1559" s="29"/>
      <c r="V1559" s="29"/>
      <c r="W1559" s="29"/>
      <c r="X1559" s="29"/>
      <c r="Y1559" s="29"/>
      <c r="Z1559" s="29"/>
      <c r="AA1559" s="29"/>
      <c r="AB1559" s="29"/>
      <c r="AC1559" s="29"/>
      <c r="AD1559" s="29"/>
      <c r="AE1559" s="29"/>
      <c r="AF1559" s="29"/>
      <c r="AG1559" s="29"/>
      <c r="AH1559" s="29"/>
      <c r="AI1559" s="29"/>
      <c r="AJ1559" s="29"/>
      <c r="AK1559" s="29"/>
      <c r="AL1559" s="29"/>
      <c r="AM1559" s="29"/>
      <c r="AN1559" s="29"/>
      <c r="AO1559" s="29"/>
      <c r="AP1559" s="29"/>
      <c r="AQ1559" s="276"/>
      <c r="AR1559" s="29"/>
      <c r="AS1559" s="29"/>
      <c r="AT1559" s="29"/>
      <c r="AU1559" s="29"/>
      <c r="AV1559" s="276"/>
      <c r="AW1559" s="29"/>
      <c r="AX1559" s="29"/>
      <c r="AY1559" s="29"/>
      <c r="AZ1559" s="29"/>
      <c r="BA1559" s="276"/>
      <c r="BB1559" s="614"/>
      <c r="BC1559" s="614"/>
      <c r="BD1559" s="614"/>
      <c r="BE1559" s="614"/>
      <c r="BF1559" s="633"/>
      <c r="BG1559" s="614"/>
      <c r="BH1559" s="614"/>
      <c r="BI1559" s="614"/>
      <c r="BJ1559" s="614"/>
      <c r="BK1559" s="633"/>
    </row>
    <row r="1560" spans="1:63" ht="15.75" outlineLevel="2">
      <c r="A1560" s="418">
        <f>ROW()</f>
        <v>1560</v>
      </c>
      <c r="B1560" s="4" t="s">
        <v>462</v>
      </c>
      <c r="M1560" s="29"/>
      <c r="N1560" s="29"/>
      <c r="O1560" s="29"/>
      <c r="P1560" s="29"/>
      <c r="Q1560" s="29"/>
      <c r="R1560" s="29"/>
      <c r="S1560" s="29"/>
      <c r="T1560" s="29"/>
      <c r="U1560" s="29"/>
      <c r="V1560" s="29"/>
      <c r="W1560" s="29"/>
      <c r="X1560" s="29"/>
      <c r="Y1560" s="29"/>
      <c r="Z1560" s="29"/>
      <c r="AA1560" s="29"/>
      <c r="AB1560" s="29"/>
      <c r="AC1560" s="29"/>
      <c r="AD1560" s="29"/>
      <c r="AE1560" s="29"/>
      <c r="AF1560" s="29"/>
      <c r="AG1560" s="29"/>
      <c r="AH1560" s="29"/>
      <c r="AI1560" s="29"/>
      <c r="AJ1560" s="29"/>
      <c r="AK1560" s="29"/>
      <c r="AL1560" s="29"/>
      <c r="AM1560" s="29"/>
      <c r="AN1560" s="29"/>
      <c r="AO1560" s="29"/>
      <c r="AP1560" s="29"/>
      <c r="AQ1560" s="276"/>
      <c r="AR1560" s="29"/>
      <c r="AS1560" s="29"/>
      <c r="AT1560" s="29"/>
      <c r="AU1560" s="29"/>
      <c r="AV1560" s="276"/>
      <c r="AW1560" s="29"/>
      <c r="AX1560" s="29"/>
      <c r="AY1560" s="29"/>
      <c r="AZ1560" s="29"/>
      <c r="BA1560" s="276"/>
      <c r="BB1560" s="614"/>
      <c r="BC1560" s="614"/>
      <c r="BD1560" s="614"/>
      <c r="BE1560" s="614"/>
      <c r="BF1560" s="633"/>
      <c r="BG1560" s="614"/>
      <c r="BH1560" s="614"/>
      <c r="BI1560" s="614"/>
      <c r="BJ1560" s="614"/>
      <c r="BK1560" s="633"/>
    </row>
    <row r="1561" spans="1:63" s="23" customFormat="1" ht="15.75" outlineLevel="2">
      <c r="A1561" s="418">
        <f>ROW()</f>
        <v>1561</v>
      </c>
      <c r="B1561" s="71" t="s">
        <v>0</v>
      </c>
      <c r="C1561" s="24"/>
      <c r="D1561" s="25">
        <f>SUM(D1548:D1560)</f>
        <v>0</v>
      </c>
      <c r="E1561" s="25">
        <f t="shared" ref="E1561:BK1561" si="3822">SUM(E1548:E1560)</f>
        <v>0</v>
      </c>
      <c r="F1561" s="25">
        <f t="shared" si="3822"/>
        <v>0</v>
      </c>
      <c r="G1561" s="25">
        <f t="shared" si="3822"/>
        <v>0</v>
      </c>
      <c r="H1561" s="25">
        <f t="shared" si="3822"/>
        <v>0</v>
      </c>
      <c r="I1561" s="25">
        <f t="shared" si="3822"/>
        <v>0</v>
      </c>
      <c r="J1561" s="25">
        <f t="shared" si="3822"/>
        <v>0</v>
      </c>
      <c r="K1561" s="25">
        <f t="shared" si="3822"/>
        <v>0</v>
      </c>
      <c r="L1561" s="25">
        <f t="shared" si="3822"/>
        <v>0</v>
      </c>
      <c r="M1561" s="25">
        <f t="shared" si="3822"/>
        <v>0</v>
      </c>
      <c r="N1561" s="25">
        <f t="shared" si="3822"/>
        <v>0</v>
      </c>
      <c r="O1561" s="25">
        <f t="shared" si="3822"/>
        <v>0</v>
      </c>
      <c r="P1561" s="25">
        <f t="shared" si="3822"/>
        <v>0</v>
      </c>
      <c r="Q1561" s="25">
        <f t="shared" si="3822"/>
        <v>0</v>
      </c>
      <c r="R1561" s="25">
        <f t="shared" si="3822"/>
        <v>0</v>
      </c>
      <c r="S1561" s="25">
        <f t="shared" si="3822"/>
        <v>0</v>
      </c>
      <c r="T1561" s="25">
        <f t="shared" si="3822"/>
        <v>0</v>
      </c>
      <c r="U1561" s="25">
        <f t="shared" si="3822"/>
        <v>2.0344566208333331E-2</v>
      </c>
      <c r="V1561" s="25">
        <f t="shared" si="3822"/>
        <v>2.0344566208333331E-2</v>
      </c>
      <c r="W1561" s="25">
        <f t="shared" si="3822"/>
        <v>2.0344566208333331E-2</v>
      </c>
      <c r="X1561" s="25">
        <f t="shared" si="3822"/>
        <v>2.0344566208333331E-2</v>
      </c>
      <c r="Y1561" s="25">
        <f t="shared" si="3822"/>
        <v>2.0344566208333331E-2</v>
      </c>
      <c r="Z1561" s="25">
        <f t="shared" si="3822"/>
        <v>2.0344566208333331E-2</v>
      </c>
      <c r="AA1561" s="25">
        <f t="shared" si="3822"/>
        <v>2.0344566208333331E-2</v>
      </c>
      <c r="AB1561" s="25">
        <f t="shared" si="3822"/>
        <v>2.0344566208333331E-2</v>
      </c>
      <c r="AC1561" s="25">
        <f t="shared" si="3822"/>
        <v>2.0344566208333331E-2</v>
      </c>
      <c r="AD1561" s="25">
        <f t="shared" si="3822"/>
        <v>2.0344566208333331E-2</v>
      </c>
      <c r="AE1561" s="25">
        <f t="shared" si="3822"/>
        <v>2.0344566208333331E-2</v>
      </c>
      <c r="AF1561" s="25">
        <f t="shared" si="3822"/>
        <v>2.0344566208333331E-2</v>
      </c>
      <c r="AG1561" s="25">
        <f t="shared" si="3822"/>
        <v>2.0344566208333331E-2</v>
      </c>
      <c r="AH1561" s="25">
        <f t="shared" si="3822"/>
        <v>2.0344566208333331E-2</v>
      </c>
      <c r="AI1561" s="25">
        <f t="shared" si="3822"/>
        <v>2.0344566208333331E-2</v>
      </c>
      <c r="AJ1561" s="25">
        <f t="shared" si="3822"/>
        <v>2.0344566208333331E-2</v>
      </c>
      <c r="AK1561" s="25">
        <f t="shared" si="3822"/>
        <v>2.0344566208333331E-2</v>
      </c>
      <c r="AL1561" s="25">
        <f t="shared" si="3822"/>
        <v>2.0344566208333331E-2</v>
      </c>
      <c r="AM1561" s="25">
        <f t="shared" si="3822"/>
        <v>2.0344566208333331E-2</v>
      </c>
      <c r="AN1561" s="25">
        <f t="shared" si="3822"/>
        <v>2.0344566208333331E-2</v>
      </c>
      <c r="AO1561" s="25">
        <f t="shared" si="3822"/>
        <v>2.0344566208333331E-2</v>
      </c>
      <c r="AP1561" s="25">
        <f t="shared" si="3822"/>
        <v>2.0344566208333331E-2</v>
      </c>
      <c r="AQ1561" s="269">
        <f t="shared" si="3822"/>
        <v>2.0344566208333331E-2</v>
      </c>
      <c r="AR1561" s="25">
        <f t="shared" si="3822"/>
        <v>8.9997437774509831E-2</v>
      </c>
      <c r="AS1561" s="25">
        <f t="shared" si="3822"/>
        <v>8.9997437774509831E-2</v>
      </c>
      <c r="AT1561" s="25">
        <f t="shared" si="3822"/>
        <v>8.9997437774509831E-2</v>
      </c>
      <c r="AU1561" s="25">
        <f t="shared" si="3822"/>
        <v>8.9997437774509831E-2</v>
      </c>
      <c r="AV1561" s="269">
        <f t="shared" si="3822"/>
        <v>4.8165951568627408E-2</v>
      </c>
      <c r="AW1561" s="25">
        <f t="shared" si="3822"/>
        <v>4.3692597726235259E-2</v>
      </c>
      <c r="AX1561" s="25">
        <f t="shared" si="3822"/>
        <v>4.3692597726235093E-2</v>
      </c>
      <c r="AY1561" s="25">
        <f t="shared" si="3822"/>
        <v>4.3692597726235093E-2</v>
      </c>
      <c r="AZ1561" s="25">
        <f t="shared" si="3822"/>
        <v>4.3692597726235086E-2</v>
      </c>
      <c r="BA1561" s="269">
        <f t="shared" si="3822"/>
        <v>4.3692597726235093E-2</v>
      </c>
      <c r="BB1561" s="25">
        <f t="shared" si="3822"/>
        <v>4.3692597726235106E-2</v>
      </c>
      <c r="BC1561" s="25">
        <f t="shared" si="3822"/>
        <v>4.3692597726235106E-2</v>
      </c>
      <c r="BD1561" s="25">
        <f t="shared" si="3822"/>
        <v>4.36925977262351E-2</v>
      </c>
      <c r="BE1561" s="25">
        <f t="shared" si="3822"/>
        <v>4.36925977262351E-2</v>
      </c>
      <c r="BF1561" s="269">
        <f t="shared" si="3822"/>
        <v>4.36925977262351E-2</v>
      </c>
      <c r="BG1561" s="25">
        <f t="shared" si="3822"/>
        <v>4.3692597726235127E-2</v>
      </c>
      <c r="BH1561" s="25">
        <f t="shared" si="3822"/>
        <v>4.3692597726235127E-2</v>
      </c>
      <c r="BI1561" s="25">
        <f t="shared" si="3822"/>
        <v>4.3692597726235127E-2</v>
      </c>
      <c r="BJ1561" s="25">
        <f t="shared" si="3822"/>
        <v>4.3692597726235127E-2</v>
      </c>
      <c r="BK1561" s="269">
        <f t="shared" si="3822"/>
        <v>4.3692597726235127E-2</v>
      </c>
    </row>
    <row r="1562" spans="1:63" s="8" customFormat="1" ht="15.75" outlineLevel="2">
      <c r="A1562" s="418">
        <f>ROW()</f>
        <v>1562</v>
      </c>
      <c r="B1562" s="96" t="s">
        <v>100</v>
      </c>
      <c r="C1562" s="96"/>
      <c r="D1562" s="96"/>
      <c r="E1562" s="96"/>
      <c r="F1562" s="96"/>
      <c r="G1562" s="96"/>
      <c r="H1562" s="96"/>
      <c r="I1562" s="96"/>
      <c r="J1562" s="96"/>
      <c r="K1562" s="96"/>
      <c r="L1562" s="96"/>
      <c r="M1562" s="96"/>
      <c r="N1562" s="96"/>
      <c r="O1562" s="96"/>
      <c r="P1562" s="96"/>
      <c r="Q1562" s="96"/>
      <c r="R1562" s="96"/>
      <c r="S1562" s="96"/>
      <c r="T1562" s="96"/>
      <c r="U1562" s="96"/>
      <c r="V1562" s="96"/>
      <c r="W1562" s="96"/>
      <c r="X1562" s="96"/>
      <c r="Y1562" s="96"/>
      <c r="Z1562" s="96"/>
      <c r="AA1562" s="96"/>
      <c r="AB1562" s="96"/>
      <c r="AC1562" s="96"/>
      <c r="AD1562" s="96"/>
      <c r="AE1562" s="96"/>
      <c r="AF1562" s="96"/>
      <c r="AG1562" s="96"/>
      <c r="AH1562" s="96"/>
      <c r="AI1562" s="96"/>
      <c r="AJ1562" s="96"/>
      <c r="AK1562" s="96"/>
      <c r="AL1562" s="96"/>
      <c r="AM1562" s="96"/>
      <c r="AN1562" s="96"/>
      <c r="AO1562" s="96"/>
      <c r="AP1562" s="96"/>
      <c r="AQ1562" s="270"/>
      <c r="AR1562" s="96"/>
      <c r="AS1562" s="96"/>
      <c r="AT1562" s="96"/>
      <c r="AU1562" s="96"/>
      <c r="AV1562" s="270"/>
      <c r="AW1562" s="96"/>
      <c r="AX1562" s="96"/>
      <c r="AY1562" s="96"/>
      <c r="AZ1562" s="96"/>
      <c r="BA1562" s="270"/>
      <c r="BB1562" s="96"/>
      <c r="BC1562" s="96"/>
      <c r="BD1562" s="96"/>
      <c r="BE1562" s="96"/>
      <c r="BF1562" s="270"/>
      <c r="BG1562" s="96"/>
      <c r="BH1562" s="96"/>
      <c r="BI1562" s="96"/>
      <c r="BJ1562" s="96"/>
      <c r="BK1562" s="270"/>
    </row>
    <row r="1563" spans="1:63" ht="15.75" outlineLevel="2">
      <c r="A1563" s="418">
        <f>ROW()</f>
        <v>1563</v>
      </c>
      <c r="B1563" s="4" t="s">
        <v>33</v>
      </c>
      <c r="D1563" s="20"/>
      <c r="E1563" s="20"/>
      <c r="F1563" s="20"/>
      <c r="G1563" s="20"/>
      <c r="H1563" s="20"/>
      <c r="I1563" s="20"/>
      <c r="J1563" s="20"/>
      <c r="K1563" s="20"/>
      <c r="L1563" s="20"/>
      <c r="M1563" s="20"/>
      <c r="N1563" s="20"/>
      <c r="O1563" s="20"/>
      <c r="P1563" s="20"/>
      <c r="Q1563" s="20"/>
      <c r="R1563" s="20"/>
      <c r="S1563" s="20"/>
      <c r="T1563" s="20">
        <f t="shared" ref="T1563:BA1563" si="3823">MAX(T1518+T1533-T1548,0)</f>
        <v>0</v>
      </c>
      <c r="U1563" s="20">
        <f t="shared" si="3823"/>
        <v>0</v>
      </c>
      <c r="V1563" s="20">
        <f t="shared" si="3823"/>
        <v>0</v>
      </c>
      <c r="W1563" s="20">
        <f t="shared" si="3823"/>
        <v>0</v>
      </c>
      <c r="X1563" s="20">
        <f t="shared" si="3823"/>
        <v>0</v>
      </c>
      <c r="Y1563" s="20">
        <f t="shared" si="3823"/>
        <v>0</v>
      </c>
      <c r="Z1563" s="20">
        <f t="shared" si="3823"/>
        <v>0</v>
      </c>
      <c r="AA1563" s="20">
        <f t="shared" si="3823"/>
        <v>0</v>
      </c>
      <c r="AB1563" s="20">
        <f t="shared" si="3823"/>
        <v>0</v>
      </c>
      <c r="AC1563" s="20">
        <f t="shared" si="3823"/>
        <v>0</v>
      </c>
      <c r="AD1563" s="20">
        <f t="shared" si="3823"/>
        <v>0</v>
      </c>
      <c r="AE1563" s="20">
        <f t="shared" si="3823"/>
        <v>0</v>
      </c>
      <c r="AF1563" s="20">
        <f t="shared" si="3823"/>
        <v>0</v>
      </c>
      <c r="AG1563" s="20">
        <f t="shared" si="3823"/>
        <v>0</v>
      </c>
      <c r="AH1563" s="20">
        <f t="shared" si="3823"/>
        <v>0</v>
      </c>
      <c r="AI1563" s="20">
        <f t="shared" si="3823"/>
        <v>0</v>
      </c>
      <c r="AJ1563" s="20">
        <f t="shared" si="3823"/>
        <v>0</v>
      </c>
      <c r="AK1563" s="20">
        <f t="shared" si="3823"/>
        <v>0</v>
      </c>
      <c r="AL1563" s="20">
        <f t="shared" si="3823"/>
        <v>0</v>
      </c>
      <c r="AM1563" s="20">
        <f t="shared" si="3823"/>
        <v>0</v>
      </c>
      <c r="AN1563" s="20">
        <f t="shared" si="3823"/>
        <v>0</v>
      </c>
      <c r="AO1563" s="20">
        <f t="shared" si="3823"/>
        <v>0</v>
      </c>
      <c r="AP1563" s="20">
        <f t="shared" si="3823"/>
        <v>0</v>
      </c>
      <c r="AQ1563" s="272">
        <f t="shared" si="3823"/>
        <v>0</v>
      </c>
      <c r="AR1563" s="20">
        <f t="shared" si="3823"/>
        <v>0</v>
      </c>
      <c r="AS1563" s="20">
        <f t="shared" si="3823"/>
        <v>0</v>
      </c>
      <c r="AT1563" s="20">
        <f t="shared" si="3823"/>
        <v>0</v>
      </c>
      <c r="AU1563" s="20">
        <f t="shared" si="3823"/>
        <v>0</v>
      </c>
      <c r="AV1563" s="272">
        <f t="shared" si="3823"/>
        <v>0</v>
      </c>
      <c r="AW1563" s="20">
        <f t="shared" si="3823"/>
        <v>0</v>
      </c>
      <c r="AX1563" s="20">
        <f t="shared" si="3823"/>
        <v>0</v>
      </c>
      <c r="AY1563" s="20">
        <f t="shared" si="3823"/>
        <v>0</v>
      </c>
      <c r="AZ1563" s="20">
        <f t="shared" si="3823"/>
        <v>0</v>
      </c>
      <c r="BA1563" s="272">
        <f t="shared" si="3823"/>
        <v>0</v>
      </c>
      <c r="BB1563" s="20">
        <f t="shared" ref="BB1563:BC1563" si="3824">MAX(BB1518+BB1533-BB1548,0)</f>
        <v>0</v>
      </c>
      <c r="BC1563" s="20">
        <f t="shared" si="3824"/>
        <v>0</v>
      </c>
      <c r="BD1563" s="20">
        <f t="shared" ref="BD1563:BE1563" si="3825">MAX(BD1518+BD1533-BD1548,0)</f>
        <v>0</v>
      </c>
      <c r="BE1563" s="20">
        <f t="shared" si="3825"/>
        <v>0</v>
      </c>
      <c r="BF1563" s="272">
        <f t="shared" ref="BF1563:BK1572" si="3826">MAX(BF1518+BF1533-BF1548,0)</f>
        <v>0</v>
      </c>
      <c r="BG1563" s="20">
        <f t="shared" si="3826"/>
        <v>0</v>
      </c>
      <c r="BH1563" s="20">
        <f t="shared" si="3826"/>
        <v>0</v>
      </c>
      <c r="BI1563" s="20">
        <f t="shared" si="3826"/>
        <v>0</v>
      </c>
      <c r="BJ1563" s="20">
        <f t="shared" si="3826"/>
        <v>0</v>
      </c>
      <c r="BK1563" s="272">
        <f t="shared" si="3826"/>
        <v>0</v>
      </c>
    </row>
    <row r="1564" spans="1:63" ht="15.75" outlineLevel="2">
      <c r="A1564" s="418">
        <f>ROW()</f>
        <v>1564</v>
      </c>
      <c r="B1564" s="4" t="s">
        <v>34</v>
      </c>
      <c r="D1564" s="20"/>
      <c r="E1564" s="20"/>
      <c r="F1564" s="20"/>
      <c r="G1564" s="20"/>
      <c r="H1564" s="20"/>
      <c r="I1564" s="20"/>
      <c r="J1564" s="20"/>
      <c r="K1564" s="20"/>
      <c r="L1564" s="20"/>
      <c r="M1564" s="20"/>
      <c r="N1564" s="20"/>
      <c r="O1564" s="20"/>
      <c r="P1564" s="20"/>
      <c r="Q1564" s="20"/>
      <c r="R1564" s="20"/>
      <c r="S1564" s="20"/>
      <c r="T1564" s="20">
        <f t="shared" ref="T1564:BA1564" si="3827">MAX(T1519+T1534-T1549,0)</f>
        <v>0</v>
      </c>
      <c r="U1564" s="20">
        <f t="shared" si="3827"/>
        <v>0</v>
      </c>
      <c r="V1564" s="20">
        <f t="shared" si="3827"/>
        <v>0</v>
      </c>
      <c r="W1564" s="20">
        <f t="shared" si="3827"/>
        <v>0</v>
      </c>
      <c r="X1564" s="20">
        <f t="shared" si="3827"/>
        <v>0</v>
      </c>
      <c r="Y1564" s="20">
        <f t="shared" si="3827"/>
        <v>0</v>
      </c>
      <c r="Z1564" s="20">
        <f t="shared" si="3827"/>
        <v>0</v>
      </c>
      <c r="AA1564" s="20">
        <f t="shared" si="3827"/>
        <v>0</v>
      </c>
      <c r="AB1564" s="20">
        <f t="shared" si="3827"/>
        <v>0</v>
      </c>
      <c r="AC1564" s="20">
        <f t="shared" si="3827"/>
        <v>0</v>
      </c>
      <c r="AD1564" s="20">
        <f t="shared" si="3827"/>
        <v>0</v>
      </c>
      <c r="AE1564" s="20">
        <f t="shared" si="3827"/>
        <v>0</v>
      </c>
      <c r="AF1564" s="20">
        <f t="shared" si="3827"/>
        <v>0</v>
      </c>
      <c r="AG1564" s="20">
        <f t="shared" si="3827"/>
        <v>0</v>
      </c>
      <c r="AH1564" s="20">
        <f t="shared" si="3827"/>
        <v>0</v>
      </c>
      <c r="AI1564" s="20">
        <f t="shared" si="3827"/>
        <v>0</v>
      </c>
      <c r="AJ1564" s="20">
        <f t="shared" si="3827"/>
        <v>0</v>
      </c>
      <c r="AK1564" s="20">
        <f t="shared" si="3827"/>
        <v>0</v>
      </c>
      <c r="AL1564" s="20">
        <f t="shared" si="3827"/>
        <v>0</v>
      </c>
      <c r="AM1564" s="20">
        <f t="shared" si="3827"/>
        <v>0</v>
      </c>
      <c r="AN1564" s="20">
        <f t="shared" si="3827"/>
        <v>0</v>
      </c>
      <c r="AO1564" s="20">
        <f t="shared" si="3827"/>
        <v>0</v>
      </c>
      <c r="AP1564" s="20">
        <f t="shared" si="3827"/>
        <v>0</v>
      </c>
      <c r="AQ1564" s="272">
        <f t="shared" si="3827"/>
        <v>0</v>
      </c>
      <c r="AR1564" s="20">
        <f t="shared" si="3827"/>
        <v>0</v>
      </c>
      <c r="AS1564" s="20">
        <f t="shared" si="3827"/>
        <v>0</v>
      </c>
      <c r="AT1564" s="20">
        <f t="shared" si="3827"/>
        <v>0</v>
      </c>
      <c r="AU1564" s="20">
        <f t="shared" si="3827"/>
        <v>0</v>
      </c>
      <c r="AV1564" s="272">
        <f t="shared" si="3827"/>
        <v>0</v>
      </c>
      <c r="AW1564" s="20">
        <f t="shared" si="3827"/>
        <v>0</v>
      </c>
      <c r="AX1564" s="20">
        <f t="shared" si="3827"/>
        <v>0</v>
      </c>
      <c r="AY1564" s="20">
        <f t="shared" si="3827"/>
        <v>0</v>
      </c>
      <c r="AZ1564" s="20">
        <f t="shared" si="3827"/>
        <v>0</v>
      </c>
      <c r="BA1564" s="272">
        <f t="shared" si="3827"/>
        <v>0</v>
      </c>
      <c r="BB1564" s="20">
        <f t="shared" ref="BB1564:BC1564" si="3828">MAX(BB1519+BB1534-BB1549,0)</f>
        <v>0</v>
      </c>
      <c r="BC1564" s="20">
        <f t="shared" si="3828"/>
        <v>0</v>
      </c>
      <c r="BD1564" s="20">
        <f t="shared" ref="BD1564:BE1564" si="3829">MAX(BD1519+BD1534-BD1549,0)</f>
        <v>0</v>
      </c>
      <c r="BE1564" s="20">
        <f t="shared" si="3829"/>
        <v>0</v>
      </c>
      <c r="BF1564" s="272">
        <f t="shared" ref="BF1564" si="3830">MAX(BF1519+BF1534-BF1549,0)</f>
        <v>0</v>
      </c>
      <c r="BG1564" s="20">
        <f t="shared" si="3826"/>
        <v>0</v>
      </c>
      <c r="BH1564" s="20">
        <f t="shared" si="3826"/>
        <v>0</v>
      </c>
      <c r="BI1564" s="20">
        <f t="shared" si="3826"/>
        <v>0</v>
      </c>
      <c r="BJ1564" s="20">
        <f t="shared" si="3826"/>
        <v>0</v>
      </c>
      <c r="BK1564" s="272">
        <f t="shared" si="3826"/>
        <v>0</v>
      </c>
    </row>
    <row r="1565" spans="1:63" ht="15.75" outlineLevel="2">
      <c r="A1565" s="418">
        <f>ROW()</f>
        <v>1565</v>
      </c>
      <c r="B1565" s="4" t="s">
        <v>35</v>
      </c>
      <c r="D1565" s="20"/>
      <c r="E1565" s="20"/>
      <c r="F1565" s="20"/>
      <c r="G1565" s="20"/>
      <c r="H1565" s="20"/>
      <c r="I1565" s="20"/>
      <c r="J1565" s="20"/>
      <c r="K1565" s="20"/>
      <c r="L1565" s="20"/>
      <c r="M1565" s="20"/>
      <c r="N1565" s="20"/>
      <c r="O1565" s="20"/>
      <c r="P1565" s="20"/>
      <c r="Q1565" s="20"/>
      <c r="R1565" s="20"/>
      <c r="S1565" s="20"/>
      <c r="T1565" s="20">
        <f t="shared" ref="T1565:BA1565" si="3831">MAX(T1520+T1535-T1550,0)</f>
        <v>1.0182189350000002</v>
      </c>
      <c r="U1565" s="20">
        <f t="shared" si="3831"/>
        <v>1.0097337772083335</v>
      </c>
      <c r="V1565" s="20">
        <f t="shared" si="3831"/>
        <v>1.0012486194166668</v>
      </c>
      <c r="W1565" s="20">
        <f t="shared" si="3831"/>
        <v>0.99276346162500007</v>
      </c>
      <c r="X1565" s="20">
        <f t="shared" si="3831"/>
        <v>0.98427830383333337</v>
      </c>
      <c r="Y1565" s="20">
        <f t="shared" si="3831"/>
        <v>0.97579314604166667</v>
      </c>
      <c r="Z1565" s="20">
        <f t="shared" si="3831"/>
        <v>0.96730798824999997</v>
      </c>
      <c r="AA1565" s="20">
        <f t="shared" si="3831"/>
        <v>0.95882283045833328</v>
      </c>
      <c r="AB1565" s="20">
        <f t="shared" si="3831"/>
        <v>0.95033767266666658</v>
      </c>
      <c r="AC1565" s="20">
        <f t="shared" si="3831"/>
        <v>0.94185251487499988</v>
      </c>
      <c r="AD1565" s="20">
        <f t="shared" si="3831"/>
        <v>0.93336735708333318</v>
      </c>
      <c r="AE1565" s="20">
        <f t="shared" si="3831"/>
        <v>0.92488219929166648</v>
      </c>
      <c r="AF1565" s="20">
        <f t="shared" si="3831"/>
        <v>0.91639704149999979</v>
      </c>
      <c r="AG1565" s="20">
        <f t="shared" si="3831"/>
        <v>0.90791188370833309</v>
      </c>
      <c r="AH1565" s="20">
        <f t="shared" si="3831"/>
        <v>0.89942672591666639</v>
      </c>
      <c r="AI1565" s="20">
        <f t="shared" si="3831"/>
        <v>0.89094156812499969</v>
      </c>
      <c r="AJ1565" s="20">
        <f t="shared" si="3831"/>
        <v>0.882456410333333</v>
      </c>
      <c r="AK1565" s="20">
        <f t="shared" si="3831"/>
        <v>0.8739712525416663</v>
      </c>
      <c r="AL1565" s="20">
        <f t="shared" si="3831"/>
        <v>0.8654860947499996</v>
      </c>
      <c r="AM1565" s="20">
        <f t="shared" si="3831"/>
        <v>0.8570009369583329</v>
      </c>
      <c r="AN1565" s="20">
        <f t="shared" si="3831"/>
        <v>0.84851577916666621</v>
      </c>
      <c r="AO1565" s="20">
        <f t="shared" si="3831"/>
        <v>0.84003062137499951</v>
      </c>
      <c r="AP1565" s="20">
        <f t="shared" si="3831"/>
        <v>0.83154546358333281</v>
      </c>
      <c r="AQ1565" s="272">
        <f t="shared" si="3831"/>
        <v>0.82306030579166611</v>
      </c>
      <c r="AR1565" s="20">
        <f t="shared" si="3831"/>
        <v>0.78911967462499943</v>
      </c>
      <c r="AS1565" s="20">
        <f t="shared" si="3831"/>
        <v>0.75517904345833275</v>
      </c>
      <c r="AT1565" s="20">
        <f t="shared" si="3831"/>
        <v>0.72123841229166608</v>
      </c>
      <c r="AU1565" s="20">
        <f t="shared" si="3831"/>
        <v>0.6872977811249994</v>
      </c>
      <c r="AV1565" s="272">
        <f t="shared" si="3831"/>
        <v>0.65335714995833272</v>
      </c>
      <c r="AW1565" s="20">
        <f t="shared" si="3831"/>
        <v>0.79083103384189257</v>
      </c>
      <c r="AX1565" s="20">
        <f t="shared" si="3831"/>
        <v>0.74749782650809027</v>
      </c>
      <c r="AY1565" s="20">
        <f t="shared" si="3831"/>
        <v>0.70416461917428796</v>
      </c>
      <c r="AZ1565" s="20">
        <f t="shared" si="3831"/>
        <v>0.66083141184048566</v>
      </c>
      <c r="BA1565" s="272">
        <f t="shared" si="3831"/>
        <v>0.61749820450668336</v>
      </c>
      <c r="BB1565" s="20">
        <f t="shared" ref="BB1565:BC1565" si="3832">MAX(BB1520+BB1535-BB1550,0)</f>
        <v>0.57416499717288105</v>
      </c>
      <c r="BC1565" s="20">
        <f t="shared" si="3832"/>
        <v>0.53083178983907875</v>
      </c>
      <c r="BD1565" s="20">
        <f t="shared" ref="BD1565:BE1565" si="3833">MAX(BD1520+BD1535-BD1550,0)</f>
        <v>0.48749858250527645</v>
      </c>
      <c r="BE1565" s="20">
        <f t="shared" si="3833"/>
        <v>0.44416537517147414</v>
      </c>
      <c r="BF1565" s="272">
        <f t="shared" ref="BF1565" si="3834">MAX(BF1520+BF1535-BF1550,0)</f>
        <v>0.40083216783767184</v>
      </c>
      <c r="BG1565" s="20">
        <f t="shared" si="3826"/>
        <v>0.35749896050386948</v>
      </c>
      <c r="BH1565" s="20">
        <f t="shared" si="3826"/>
        <v>0.31416575317006712</v>
      </c>
      <c r="BI1565" s="20">
        <f t="shared" si="3826"/>
        <v>0.27083254583626476</v>
      </c>
      <c r="BJ1565" s="20">
        <f t="shared" si="3826"/>
        <v>0.2274993385024624</v>
      </c>
      <c r="BK1565" s="272">
        <f t="shared" si="3826"/>
        <v>0.18416613116866004</v>
      </c>
    </row>
    <row r="1566" spans="1:63" ht="15.75" outlineLevel="2">
      <c r="A1566" s="418">
        <f>ROW()</f>
        <v>1566</v>
      </c>
      <c r="B1566" s="4" t="s">
        <v>36</v>
      </c>
      <c r="D1566" s="20"/>
      <c r="E1566" s="20"/>
      <c r="F1566" s="20"/>
      <c r="G1566" s="20"/>
      <c r="H1566" s="20"/>
      <c r="I1566" s="20"/>
      <c r="J1566" s="20"/>
      <c r="K1566" s="20"/>
      <c r="L1566" s="20"/>
      <c r="M1566" s="20"/>
      <c r="N1566" s="20"/>
      <c r="O1566" s="20"/>
      <c r="P1566" s="20"/>
      <c r="Q1566" s="20"/>
      <c r="R1566" s="20"/>
      <c r="S1566" s="20"/>
      <c r="T1566" s="20">
        <f t="shared" ref="T1566:BA1566" si="3835">MAX(T1521+T1536-T1551,0)</f>
        <v>8.4447500000000009E-3</v>
      </c>
      <c r="U1566" s="20">
        <f t="shared" si="3835"/>
        <v>8.3743770833333338E-3</v>
      </c>
      <c r="V1566" s="20">
        <f t="shared" si="3835"/>
        <v>8.3040041666666668E-3</v>
      </c>
      <c r="W1566" s="20">
        <f t="shared" si="3835"/>
        <v>8.2336312499999998E-3</v>
      </c>
      <c r="X1566" s="20">
        <f t="shared" si="3835"/>
        <v>8.1632583333333328E-3</v>
      </c>
      <c r="Y1566" s="20">
        <f t="shared" si="3835"/>
        <v>8.0928854166666658E-3</v>
      </c>
      <c r="Z1566" s="20">
        <f t="shared" si="3835"/>
        <v>8.0225124999999987E-3</v>
      </c>
      <c r="AA1566" s="20">
        <f t="shared" si="3835"/>
        <v>7.9521395833333317E-3</v>
      </c>
      <c r="AB1566" s="20">
        <f t="shared" si="3835"/>
        <v>7.8817666666666647E-3</v>
      </c>
      <c r="AC1566" s="20">
        <f t="shared" si="3835"/>
        <v>7.8113937499999977E-3</v>
      </c>
      <c r="AD1566" s="20">
        <f t="shared" si="3835"/>
        <v>7.7410208333333307E-3</v>
      </c>
      <c r="AE1566" s="20">
        <f t="shared" si="3835"/>
        <v>7.6706479166666636E-3</v>
      </c>
      <c r="AF1566" s="20">
        <f t="shared" si="3835"/>
        <v>7.6002749999999966E-3</v>
      </c>
      <c r="AG1566" s="20">
        <f t="shared" si="3835"/>
        <v>7.5299020833333296E-3</v>
      </c>
      <c r="AH1566" s="20">
        <f t="shared" si="3835"/>
        <v>7.4595291666666626E-3</v>
      </c>
      <c r="AI1566" s="20">
        <f t="shared" si="3835"/>
        <v>7.3891562499999956E-3</v>
      </c>
      <c r="AJ1566" s="20">
        <f t="shared" si="3835"/>
        <v>7.3187833333333285E-3</v>
      </c>
      <c r="AK1566" s="20">
        <f t="shared" si="3835"/>
        <v>7.2484104166666615E-3</v>
      </c>
      <c r="AL1566" s="20">
        <f t="shared" si="3835"/>
        <v>7.1780374999999945E-3</v>
      </c>
      <c r="AM1566" s="20">
        <f t="shared" si="3835"/>
        <v>7.1076645833333275E-3</v>
      </c>
      <c r="AN1566" s="20">
        <f t="shared" si="3835"/>
        <v>7.0372916666666605E-3</v>
      </c>
      <c r="AO1566" s="20">
        <f t="shared" si="3835"/>
        <v>6.9669187499999934E-3</v>
      </c>
      <c r="AP1566" s="20">
        <f t="shared" si="3835"/>
        <v>6.8965458333333264E-3</v>
      </c>
      <c r="AQ1566" s="272">
        <f t="shared" si="3835"/>
        <v>6.8261729166666594E-3</v>
      </c>
      <c r="AR1566" s="20">
        <f t="shared" si="3835"/>
        <v>6.544681249999993E-3</v>
      </c>
      <c r="AS1566" s="20">
        <f t="shared" si="3835"/>
        <v>6.2631895833333267E-3</v>
      </c>
      <c r="AT1566" s="20">
        <f t="shared" si="3835"/>
        <v>5.9816979166666603E-3</v>
      </c>
      <c r="AU1566" s="20">
        <f t="shared" si="3835"/>
        <v>5.700206249999994E-3</v>
      </c>
      <c r="AV1566" s="272">
        <f t="shared" si="3835"/>
        <v>5.4187145833333276E-3</v>
      </c>
      <c r="AW1566" s="20">
        <f t="shared" si="3835"/>
        <v>6.5588746618980547E-3</v>
      </c>
      <c r="AX1566" s="20">
        <f t="shared" si="3835"/>
        <v>6.1994842694652851E-3</v>
      </c>
      <c r="AY1566" s="20">
        <f t="shared" si="3835"/>
        <v>5.8400938770325154E-3</v>
      </c>
      <c r="AZ1566" s="20">
        <f t="shared" si="3835"/>
        <v>5.4807034845997457E-3</v>
      </c>
      <c r="BA1566" s="272">
        <f t="shared" si="3835"/>
        <v>5.121313092166976E-3</v>
      </c>
      <c r="BB1566" s="20">
        <f t="shared" ref="BB1566:BC1566" si="3836">MAX(BB1521+BB1536-BB1551,0)</f>
        <v>4.7619226997342055E-3</v>
      </c>
      <c r="BC1566" s="20">
        <f t="shared" si="3836"/>
        <v>4.402532307301435E-3</v>
      </c>
      <c r="BD1566" s="20">
        <f t="shared" ref="BD1566:BE1566" si="3837">MAX(BD1521+BD1536-BD1551,0)</f>
        <v>4.0431419148686644E-3</v>
      </c>
      <c r="BE1566" s="20">
        <f t="shared" si="3837"/>
        <v>3.6837515224358943E-3</v>
      </c>
      <c r="BF1566" s="272">
        <f t="shared" ref="BF1566" si="3838">MAX(BF1521+BF1536-BF1551,0)</f>
        <v>3.3243611300031242E-3</v>
      </c>
      <c r="BG1566" s="20">
        <f t="shared" si="3826"/>
        <v>2.9649707375703541E-3</v>
      </c>
      <c r="BH1566" s="20">
        <f t="shared" si="3826"/>
        <v>2.605580345137584E-3</v>
      </c>
      <c r="BI1566" s="20">
        <f t="shared" si="3826"/>
        <v>2.2461899527048139E-3</v>
      </c>
      <c r="BJ1566" s="20">
        <f t="shared" si="3826"/>
        <v>1.8867995602720438E-3</v>
      </c>
      <c r="BK1566" s="272">
        <f t="shared" si="3826"/>
        <v>1.5274091678392735E-3</v>
      </c>
    </row>
    <row r="1567" spans="1:63" ht="15.75" outlineLevel="2">
      <c r="A1567" s="418">
        <f>ROW()</f>
        <v>1567</v>
      </c>
      <c r="B1567" s="4" t="s">
        <v>37</v>
      </c>
      <c r="D1567" s="20"/>
      <c r="E1567" s="20"/>
      <c r="F1567" s="20"/>
      <c r="G1567" s="20"/>
      <c r="H1567" s="20"/>
      <c r="I1567" s="20"/>
      <c r="J1567" s="20"/>
      <c r="K1567" s="20"/>
      <c r="L1567" s="20"/>
      <c r="M1567" s="20"/>
      <c r="N1567" s="20"/>
      <c r="O1567" s="20"/>
      <c r="P1567" s="20"/>
      <c r="Q1567" s="20"/>
      <c r="R1567" s="20"/>
      <c r="S1567" s="20"/>
      <c r="T1567" s="20">
        <f t="shared" ref="T1567:BA1567" si="3839">MAX(T1522+T1537-T1552,0)</f>
        <v>0.109894455</v>
      </c>
      <c r="U1567" s="20">
        <f t="shared" si="3839"/>
        <v>0.10806288075000001</v>
      </c>
      <c r="V1567" s="20">
        <f t="shared" si="3839"/>
        <v>0.10623130650000001</v>
      </c>
      <c r="W1567" s="20">
        <f t="shared" si="3839"/>
        <v>0.10439973225000002</v>
      </c>
      <c r="X1567" s="20">
        <f t="shared" si="3839"/>
        <v>0.10256815800000002</v>
      </c>
      <c r="Y1567" s="20">
        <f t="shared" si="3839"/>
        <v>0.10073658375000002</v>
      </c>
      <c r="Z1567" s="20">
        <f t="shared" si="3839"/>
        <v>9.890500950000003E-2</v>
      </c>
      <c r="AA1567" s="20">
        <f t="shared" si="3839"/>
        <v>9.7073435250000034E-2</v>
      </c>
      <c r="AB1567" s="20">
        <f t="shared" si="3839"/>
        <v>9.5241861000000039E-2</v>
      </c>
      <c r="AC1567" s="20">
        <f t="shared" si="3839"/>
        <v>9.3410286750000043E-2</v>
      </c>
      <c r="AD1567" s="20">
        <f t="shared" si="3839"/>
        <v>9.1578712500000048E-2</v>
      </c>
      <c r="AE1567" s="20">
        <f t="shared" si="3839"/>
        <v>8.9747138250000053E-2</v>
      </c>
      <c r="AF1567" s="20">
        <f t="shared" si="3839"/>
        <v>8.7915564000000057E-2</v>
      </c>
      <c r="AG1567" s="20">
        <f t="shared" si="3839"/>
        <v>8.6083989750000062E-2</v>
      </c>
      <c r="AH1567" s="20">
        <f t="shared" si="3839"/>
        <v>8.4252415500000066E-2</v>
      </c>
      <c r="AI1567" s="20">
        <f t="shared" si="3839"/>
        <v>8.2420841250000071E-2</v>
      </c>
      <c r="AJ1567" s="20">
        <f t="shared" si="3839"/>
        <v>8.0589267000000075E-2</v>
      </c>
      <c r="AK1567" s="20">
        <f t="shared" si="3839"/>
        <v>7.875769275000008E-2</v>
      </c>
      <c r="AL1567" s="20">
        <f t="shared" si="3839"/>
        <v>7.6926118500000085E-2</v>
      </c>
      <c r="AM1567" s="20">
        <f t="shared" si="3839"/>
        <v>7.5094544250000089E-2</v>
      </c>
      <c r="AN1567" s="20">
        <f t="shared" si="3839"/>
        <v>7.3262970000000094E-2</v>
      </c>
      <c r="AO1567" s="20">
        <f t="shared" si="3839"/>
        <v>7.1431395750000098E-2</v>
      </c>
      <c r="AP1567" s="20">
        <f t="shared" si="3839"/>
        <v>6.9599821500000103E-2</v>
      </c>
      <c r="AQ1567" s="272">
        <f t="shared" si="3839"/>
        <v>6.7768247250000108E-2</v>
      </c>
      <c r="AR1567" s="20">
        <f t="shared" si="3839"/>
        <v>5.1822777308823634E-2</v>
      </c>
      <c r="AS1567" s="20">
        <f t="shared" si="3839"/>
        <v>3.587730736764716E-2</v>
      </c>
      <c r="AT1567" s="20">
        <f t="shared" si="3839"/>
        <v>1.9931837426470689E-2</v>
      </c>
      <c r="AU1567" s="20">
        <f t="shared" si="3839"/>
        <v>3.9863674852942191E-3</v>
      </c>
      <c r="AV1567" s="272">
        <f t="shared" si="3839"/>
        <v>1.1796119636642288E-16</v>
      </c>
      <c r="AW1567" s="20">
        <f t="shared" si="3839"/>
        <v>0</v>
      </c>
      <c r="AX1567" s="20">
        <f t="shared" si="3839"/>
        <v>0</v>
      </c>
      <c r="AY1567" s="20">
        <f t="shared" si="3839"/>
        <v>0</v>
      </c>
      <c r="AZ1567" s="20">
        <f t="shared" si="3839"/>
        <v>0</v>
      </c>
      <c r="BA1567" s="272">
        <f t="shared" si="3839"/>
        <v>0</v>
      </c>
      <c r="BB1567" s="20">
        <f t="shared" ref="BB1567:BC1567" si="3840">MAX(BB1522+BB1537-BB1552,0)</f>
        <v>0</v>
      </c>
      <c r="BC1567" s="20">
        <f t="shared" si="3840"/>
        <v>0</v>
      </c>
      <c r="BD1567" s="20">
        <f t="shared" ref="BD1567:BE1567" si="3841">MAX(BD1522+BD1537-BD1552,0)</f>
        <v>0</v>
      </c>
      <c r="BE1567" s="20">
        <f t="shared" si="3841"/>
        <v>0</v>
      </c>
      <c r="BF1567" s="272">
        <f t="shared" ref="BF1567" si="3842">MAX(BF1522+BF1537-BF1552,0)</f>
        <v>0</v>
      </c>
      <c r="BG1567" s="20">
        <f t="shared" si="3826"/>
        <v>0</v>
      </c>
      <c r="BH1567" s="20">
        <f t="shared" si="3826"/>
        <v>0</v>
      </c>
      <c r="BI1567" s="20">
        <f t="shared" si="3826"/>
        <v>0</v>
      </c>
      <c r="BJ1567" s="20">
        <f t="shared" si="3826"/>
        <v>0</v>
      </c>
      <c r="BK1567" s="272">
        <f t="shared" si="3826"/>
        <v>0</v>
      </c>
    </row>
    <row r="1568" spans="1:63" ht="15.75" outlineLevel="2">
      <c r="A1568" s="418">
        <f>ROW()</f>
        <v>1568</v>
      </c>
      <c r="B1568" s="4" t="s">
        <v>38</v>
      </c>
      <c r="D1568" s="20"/>
      <c r="E1568" s="20"/>
      <c r="F1568" s="20"/>
      <c r="G1568" s="20"/>
      <c r="H1568" s="20"/>
      <c r="I1568" s="20"/>
      <c r="J1568" s="20"/>
      <c r="K1568" s="20"/>
      <c r="L1568" s="20"/>
      <c r="M1568" s="20"/>
      <c r="N1568" s="20"/>
      <c r="O1568" s="20"/>
      <c r="P1568" s="20"/>
      <c r="Q1568" s="20"/>
      <c r="R1568" s="20"/>
      <c r="S1568" s="20"/>
      <c r="T1568" s="20">
        <f t="shared" ref="T1568:BA1568" si="3843">MAX(T1523+T1538-T1553,0)</f>
        <v>0</v>
      </c>
      <c r="U1568" s="20">
        <f t="shared" si="3843"/>
        <v>0</v>
      </c>
      <c r="V1568" s="20">
        <f t="shared" si="3843"/>
        <v>0</v>
      </c>
      <c r="W1568" s="20">
        <f t="shared" si="3843"/>
        <v>0</v>
      </c>
      <c r="X1568" s="20">
        <f t="shared" si="3843"/>
        <v>0</v>
      </c>
      <c r="Y1568" s="20">
        <f t="shared" si="3843"/>
        <v>0</v>
      </c>
      <c r="Z1568" s="20">
        <f t="shared" si="3843"/>
        <v>0</v>
      </c>
      <c r="AA1568" s="20">
        <f t="shared" si="3843"/>
        <v>0</v>
      </c>
      <c r="AB1568" s="20">
        <f t="shared" si="3843"/>
        <v>0</v>
      </c>
      <c r="AC1568" s="20">
        <f t="shared" si="3843"/>
        <v>0</v>
      </c>
      <c r="AD1568" s="20">
        <f t="shared" si="3843"/>
        <v>0</v>
      </c>
      <c r="AE1568" s="20">
        <f t="shared" si="3843"/>
        <v>0</v>
      </c>
      <c r="AF1568" s="20">
        <f t="shared" si="3843"/>
        <v>0</v>
      </c>
      <c r="AG1568" s="20">
        <f t="shared" si="3843"/>
        <v>0</v>
      </c>
      <c r="AH1568" s="20">
        <f t="shared" si="3843"/>
        <v>0</v>
      </c>
      <c r="AI1568" s="20">
        <f t="shared" si="3843"/>
        <v>0</v>
      </c>
      <c r="AJ1568" s="20">
        <f t="shared" si="3843"/>
        <v>0</v>
      </c>
      <c r="AK1568" s="20">
        <f t="shared" si="3843"/>
        <v>0</v>
      </c>
      <c r="AL1568" s="20">
        <f t="shared" si="3843"/>
        <v>0</v>
      </c>
      <c r="AM1568" s="20">
        <f t="shared" si="3843"/>
        <v>0</v>
      </c>
      <c r="AN1568" s="20">
        <f t="shared" si="3843"/>
        <v>0</v>
      </c>
      <c r="AO1568" s="20">
        <f t="shared" si="3843"/>
        <v>0</v>
      </c>
      <c r="AP1568" s="20">
        <f t="shared" si="3843"/>
        <v>0</v>
      </c>
      <c r="AQ1568" s="272">
        <f t="shared" si="3843"/>
        <v>0</v>
      </c>
      <c r="AR1568" s="20">
        <f t="shared" si="3843"/>
        <v>0</v>
      </c>
      <c r="AS1568" s="20">
        <f t="shared" si="3843"/>
        <v>0</v>
      </c>
      <c r="AT1568" s="20">
        <f t="shared" si="3843"/>
        <v>0</v>
      </c>
      <c r="AU1568" s="20">
        <f t="shared" si="3843"/>
        <v>0</v>
      </c>
      <c r="AV1568" s="272">
        <f t="shared" si="3843"/>
        <v>0</v>
      </c>
      <c r="AW1568" s="20">
        <f t="shared" si="3843"/>
        <v>0</v>
      </c>
      <c r="AX1568" s="20">
        <f t="shared" si="3843"/>
        <v>0</v>
      </c>
      <c r="AY1568" s="20">
        <f t="shared" si="3843"/>
        <v>0</v>
      </c>
      <c r="AZ1568" s="20">
        <f t="shared" si="3843"/>
        <v>0</v>
      </c>
      <c r="BA1568" s="272">
        <f t="shared" si="3843"/>
        <v>0</v>
      </c>
      <c r="BB1568" s="20">
        <f t="shared" ref="BB1568:BC1568" si="3844">MAX(BB1523+BB1538-BB1553,0)</f>
        <v>0</v>
      </c>
      <c r="BC1568" s="20">
        <f t="shared" si="3844"/>
        <v>0</v>
      </c>
      <c r="BD1568" s="20">
        <f t="shared" ref="BD1568:BE1568" si="3845">MAX(BD1523+BD1538-BD1553,0)</f>
        <v>0</v>
      </c>
      <c r="BE1568" s="20">
        <f t="shared" si="3845"/>
        <v>0</v>
      </c>
      <c r="BF1568" s="272">
        <f t="shared" ref="BF1568" si="3846">MAX(BF1523+BF1538-BF1553,0)</f>
        <v>0</v>
      </c>
      <c r="BG1568" s="20">
        <f t="shared" si="3826"/>
        <v>0</v>
      </c>
      <c r="BH1568" s="20">
        <f t="shared" si="3826"/>
        <v>0</v>
      </c>
      <c r="BI1568" s="20">
        <f t="shared" si="3826"/>
        <v>0</v>
      </c>
      <c r="BJ1568" s="20">
        <f t="shared" si="3826"/>
        <v>0</v>
      </c>
      <c r="BK1568" s="272">
        <f t="shared" si="3826"/>
        <v>0</v>
      </c>
    </row>
    <row r="1569" spans="1:63" ht="15.75" outlineLevel="2">
      <c r="A1569" s="418">
        <f>ROW()</f>
        <v>1569</v>
      </c>
      <c r="B1569" s="4" t="s">
        <v>39</v>
      </c>
      <c r="D1569" s="20"/>
      <c r="E1569" s="20"/>
      <c r="F1569" s="20"/>
      <c r="G1569" s="20"/>
      <c r="H1569" s="20"/>
      <c r="I1569" s="20"/>
      <c r="J1569" s="20"/>
      <c r="K1569" s="20"/>
      <c r="L1569" s="20"/>
      <c r="M1569" s="20"/>
      <c r="N1569" s="20"/>
      <c r="O1569" s="20"/>
      <c r="P1569" s="20"/>
      <c r="Q1569" s="20"/>
      <c r="R1569" s="20"/>
      <c r="S1569" s="20"/>
      <c r="T1569" s="20">
        <f t="shared" ref="T1569:BA1569" si="3847">MAX(T1524+T1539-T1554,0)</f>
        <v>0</v>
      </c>
      <c r="U1569" s="20">
        <f t="shared" si="3847"/>
        <v>0</v>
      </c>
      <c r="V1569" s="20">
        <f t="shared" si="3847"/>
        <v>0</v>
      </c>
      <c r="W1569" s="20">
        <f t="shared" si="3847"/>
        <v>0</v>
      </c>
      <c r="X1569" s="20">
        <f t="shared" si="3847"/>
        <v>0</v>
      </c>
      <c r="Y1569" s="20">
        <f t="shared" si="3847"/>
        <v>0</v>
      </c>
      <c r="Z1569" s="20">
        <f t="shared" si="3847"/>
        <v>0</v>
      </c>
      <c r="AA1569" s="20">
        <f t="shared" si="3847"/>
        <v>0</v>
      </c>
      <c r="AB1569" s="20">
        <f t="shared" si="3847"/>
        <v>0</v>
      </c>
      <c r="AC1569" s="20">
        <f t="shared" si="3847"/>
        <v>0</v>
      </c>
      <c r="AD1569" s="20">
        <f t="shared" si="3847"/>
        <v>0</v>
      </c>
      <c r="AE1569" s="20">
        <f t="shared" si="3847"/>
        <v>0</v>
      </c>
      <c r="AF1569" s="20">
        <f t="shared" si="3847"/>
        <v>0</v>
      </c>
      <c r="AG1569" s="20">
        <f t="shared" si="3847"/>
        <v>0</v>
      </c>
      <c r="AH1569" s="20">
        <f t="shared" si="3847"/>
        <v>0</v>
      </c>
      <c r="AI1569" s="20">
        <f t="shared" si="3847"/>
        <v>0</v>
      </c>
      <c r="AJ1569" s="20">
        <f t="shared" si="3847"/>
        <v>0</v>
      </c>
      <c r="AK1569" s="20">
        <f t="shared" si="3847"/>
        <v>0</v>
      </c>
      <c r="AL1569" s="20">
        <f t="shared" si="3847"/>
        <v>0</v>
      </c>
      <c r="AM1569" s="20">
        <f t="shared" si="3847"/>
        <v>0</v>
      </c>
      <c r="AN1569" s="20">
        <f t="shared" si="3847"/>
        <v>0</v>
      </c>
      <c r="AO1569" s="20">
        <f t="shared" si="3847"/>
        <v>0</v>
      </c>
      <c r="AP1569" s="20">
        <f t="shared" si="3847"/>
        <v>0</v>
      </c>
      <c r="AQ1569" s="272">
        <f t="shared" si="3847"/>
        <v>0</v>
      </c>
      <c r="AR1569" s="20">
        <f t="shared" si="3847"/>
        <v>0</v>
      </c>
      <c r="AS1569" s="20">
        <f t="shared" si="3847"/>
        <v>0</v>
      </c>
      <c r="AT1569" s="20">
        <f t="shared" si="3847"/>
        <v>0</v>
      </c>
      <c r="AU1569" s="20">
        <f t="shared" si="3847"/>
        <v>0</v>
      </c>
      <c r="AV1569" s="272">
        <f t="shared" si="3847"/>
        <v>0</v>
      </c>
      <c r="AW1569" s="20">
        <f t="shared" si="3847"/>
        <v>0</v>
      </c>
      <c r="AX1569" s="20">
        <f t="shared" si="3847"/>
        <v>0</v>
      </c>
      <c r="AY1569" s="20">
        <f t="shared" si="3847"/>
        <v>0</v>
      </c>
      <c r="AZ1569" s="20">
        <f t="shared" si="3847"/>
        <v>0</v>
      </c>
      <c r="BA1569" s="272">
        <f t="shared" si="3847"/>
        <v>0</v>
      </c>
      <c r="BB1569" s="20">
        <f t="shared" ref="BB1569:BC1569" si="3848">MAX(BB1524+BB1539-BB1554,0)</f>
        <v>0</v>
      </c>
      <c r="BC1569" s="20">
        <f t="shared" si="3848"/>
        <v>0</v>
      </c>
      <c r="BD1569" s="20">
        <f t="shared" ref="BD1569:BE1569" si="3849">MAX(BD1524+BD1539-BD1554,0)</f>
        <v>0</v>
      </c>
      <c r="BE1569" s="20">
        <f t="shared" si="3849"/>
        <v>0</v>
      </c>
      <c r="BF1569" s="272">
        <f t="shared" ref="BF1569" si="3850">MAX(BF1524+BF1539-BF1554,0)</f>
        <v>0</v>
      </c>
      <c r="BG1569" s="20">
        <f t="shared" si="3826"/>
        <v>0</v>
      </c>
      <c r="BH1569" s="20">
        <f t="shared" si="3826"/>
        <v>0</v>
      </c>
      <c r="BI1569" s="20">
        <f t="shared" si="3826"/>
        <v>0</v>
      </c>
      <c r="BJ1569" s="20">
        <f t="shared" si="3826"/>
        <v>0</v>
      </c>
      <c r="BK1569" s="272">
        <f t="shared" si="3826"/>
        <v>0</v>
      </c>
    </row>
    <row r="1570" spans="1:63" ht="15.75" outlineLevel="2">
      <c r="A1570" s="418">
        <f>ROW()</f>
        <v>1570</v>
      </c>
      <c r="B1570" s="4" t="s">
        <v>40</v>
      </c>
      <c r="D1570" s="20"/>
      <c r="E1570" s="20"/>
      <c r="F1570" s="20"/>
      <c r="G1570" s="20"/>
      <c r="H1570" s="20"/>
      <c r="I1570" s="20"/>
      <c r="J1570" s="20"/>
      <c r="K1570" s="20"/>
      <c r="L1570" s="20"/>
      <c r="M1570" s="20"/>
      <c r="N1570" s="20"/>
      <c r="O1570" s="20"/>
      <c r="P1570" s="20"/>
      <c r="Q1570" s="20"/>
      <c r="R1570" s="20"/>
      <c r="S1570" s="20"/>
      <c r="T1570" s="20">
        <f t="shared" ref="T1570:BF1570" si="3851">MAX(T1525+T1540-T1555,0)</f>
        <v>0.39829844999999997</v>
      </c>
      <c r="U1570" s="20">
        <f t="shared" si="3851"/>
        <v>0.38834098874999995</v>
      </c>
      <c r="V1570" s="20">
        <f t="shared" si="3851"/>
        <v>0.37838352749999993</v>
      </c>
      <c r="W1570" s="20">
        <f t="shared" si="3851"/>
        <v>0.36842606624999991</v>
      </c>
      <c r="X1570" s="20">
        <f t="shared" si="3851"/>
        <v>0.35846860499999988</v>
      </c>
      <c r="Y1570" s="20">
        <f t="shared" si="3851"/>
        <v>0.34851114374999986</v>
      </c>
      <c r="Z1570" s="20">
        <f t="shared" si="3851"/>
        <v>0.33855368249999984</v>
      </c>
      <c r="AA1570" s="20">
        <f t="shared" si="3851"/>
        <v>0.32859622124999982</v>
      </c>
      <c r="AB1570" s="20">
        <f t="shared" si="3851"/>
        <v>0.3186387599999998</v>
      </c>
      <c r="AC1570" s="20">
        <f t="shared" si="3851"/>
        <v>0.30868129874999978</v>
      </c>
      <c r="AD1570" s="20">
        <f t="shared" si="3851"/>
        <v>0.29872383749999976</v>
      </c>
      <c r="AE1570" s="20">
        <f t="shared" si="3851"/>
        <v>0.28876637624999973</v>
      </c>
      <c r="AF1570" s="20">
        <f t="shared" si="3851"/>
        <v>0.27880891499999971</v>
      </c>
      <c r="AG1570" s="20">
        <f t="shared" si="3851"/>
        <v>0.26885145374999969</v>
      </c>
      <c r="AH1570" s="20">
        <f t="shared" si="3851"/>
        <v>0.25889399249999967</v>
      </c>
      <c r="AI1570" s="20">
        <f t="shared" si="3851"/>
        <v>0.24893653124999968</v>
      </c>
      <c r="AJ1570" s="20">
        <f t="shared" si="3851"/>
        <v>0.23897906999999968</v>
      </c>
      <c r="AK1570" s="20">
        <f t="shared" si="3851"/>
        <v>0.22902160874999969</v>
      </c>
      <c r="AL1570" s="20">
        <f t="shared" si="3851"/>
        <v>0.2190641474999997</v>
      </c>
      <c r="AM1570" s="20">
        <f t="shared" si="3851"/>
        <v>0.2091066862499997</v>
      </c>
      <c r="AN1570" s="20">
        <f t="shared" si="3851"/>
        <v>0.19914922499999971</v>
      </c>
      <c r="AO1570" s="20">
        <f t="shared" si="3851"/>
        <v>0.18919176374999971</v>
      </c>
      <c r="AP1570" s="20">
        <f t="shared" si="3851"/>
        <v>0.17923430249999972</v>
      </c>
      <c r="AQ1570" s="272">
        <f t="shared" si="3851"/>
        <v>0.16927684124999973</v>
      </c>
      <c r="AR1570" s="20">
        <f t="shared" si="3851"/>
        <v>0.12944699624999972</v>
      </c>
      <c r="AS1570" s="20">
        <f t="shared" si="3851"/>
        <v>8.9617151249999707E-2</v>
      </c>
      <c r="AT1570" s="20">
        <f t="shared" si="3851"/>
        <v>4.9787306249999684E-2</v>
      </c>
      <c r="AU1570" s="20">
        <f t="shared" si="3851"/>
        <v>9.9574612499996676E-3</v>
      </c>
      <c r="AV1570" s="272">
        <f t="shared" si="3851"/>
        <v>0</v>
      </c>
      <c r="AW1570" s="20">
        <f t="shared" si="3851"/>
        <v>0</v>
      </c>
      <c r="AX1570" s="20">
        <f t="shared" si="3851"/>
        <v>0</v>
      </c>
      <c r="AY1570" s="20">
        <f t="shared" si="3851"/>
        <v>0</v>
      </c>
      <c r="AZ1570" s="20">
        <f t="shared" si="3851"/>
        <v>0</v>
      </c>
      <c r="BA1570" s="272">
        <f t="shared" si="3851"/>
        <v>0</v>
      </c>
      <c r="BB1570" s="20">
        <f t="shared" si="3851"/>
        <v>0</v>
      </c>
      <c r="BC1570" s="20">
        <f t="shared" si="3851"/>
        <v>0</v>
      </c>
      <c r="BD1570" s="20">
        <f t="shared" si="3851"/>
        <v>0</v>
      </c>
      <c r="BE1570" s="20">
        <f t="shared" si="3851"/>
        <v>0</v>
      </c>
      <c r="BF1570" s="272">
        <f t="shared" si="3851"/>
        <v>0</v>
      </c>
      <c r="BG1570" s="20">
        <f t="shared" si="3826"/>
        <v>0</v>
      </c>
      <c r="BH1570" s="20">
        <f t="shared" si="3826"/>
        <v>0</v>
      </c>
      <c r="BI1570" s="20">
        <f t="shared" si="3826"/>
        <v>0</v>
      </c>
      <c r="BJ1570" s="20">
        <f t="shared" si="3826"/>
        <v>0</v>
      </c>
      <c r="BK1570" s="272">
        <f t="shared" si="3826"/>
        <v>0</v>
      </c>
    </row>
    <row r="1571" spans="1:63" ht="15.75" outlineLevel="2">
      <c r="A1571" s="418">
        <f>ROW()</f>
        <v>1571</v>
      </c>
      <c r="B1571" s="4" t="s">
        <v>306</v>
      </c>
      <c r="D1571" s="20"/>
      <c r="E1571" s="20"/>
      <c r="F1571" s="20"/>
      <c r="G1571" s="20"/>
      <c r="H1571" s="20"/>
      <c r="I1571" s="20"/>
      <c r="J1571" s="20"/>
      <c r="K1571" s="20"/>
      <c r="L1571" s="20"/>
      <c r="M1571" s="20"/>
      <c r="N1571" s="20"/>
      <c r="O1571" s="20"/>
      <c r="P1571" s="20"/>
      <c r="Q1571" s="20"/>
      <c r="R1571" s="20"/>
      <c r="S1571" s="20"/>
      <c r="T1571" s="20">
        <f t="shared" ref="T1571:BF1571" si="3852">MAX(T1526+T1541-T1556,0)</f>
        <v>0</v>
      </c>
      <c r="U1571" s="20">
        <f t="shared" si="3852"/>
        <v>0</v>
      </c>
      <c r="V1571" s="20">
        <f t="shared" si="3852"/>
        <v>0</v>
      </c>
      <c r="W1571" s="20">
        <f t="shared" si="3852"/>
        <v>0</v>
      </c>
      <c r="X1571" s="20">
        <f t="shared" si="3852"/>
        <v>0</v>
      </c>
      <c r="Y1571" s="20">
        <f t="shared" si="3852"/>
        <v>0</v>
      </c>
      <c r="Z1571" s="20">
        <f t="shared" si="3852"/>
        <v>0</v>
      </c>
      <c r="AA1571" s="20">
        <f t="shared" si="3852"/>
        <v>0</v>
      </c>
      <c r="AB1571" s="20">
        <f t="shared" si="3852"/>
        <v>0</v>
      </c>
      <c r="AC1571" s="20">
        <f t="shared" si="3852"/>
        <v>0</v>
      </c>
      <c r="AD1571" s="20">
        <f t="shared" si="3852"/>
        <v>0</v>
      </c>
      <c r="AE1571" s="20">
        <f t="shared" si="3852"/>
        <v>0</v>
      </c>
      <c r="AF1571" s="20">
        <f t="shared" si="3852"/>
        <v>0</v>
      </c>
      <c r="AG1571" s="20">
        <f t="shared" si="3852"/>
        <v>0</v>
      </c>
      <c r="AH1571" s="20">
        <f t="shared" si="3852"/>
        <v>0</v>
      </c>
      <c r="AI1571" s="20">
        <f t="shared" si="3852"/>
        <v>0</v>
      </c>
      <c r="AJ1571" s="20">
        <f t="shared" si="3852"/>
        <v>0</v>
      </c>
      <c r="AK1571" s="20">
        <f t="shared" si="3852"/>
        <v>0</v>
      </c>
      <c r="AL1571" s="20">
        <f t="shared" si="3852"/>
        <v>0</v>
      </c>
      <c r="AM1571" s="20">
        <f t="shared" si="3852"/>
        <v>0</v>
      </c>
      <c r="AN1571" s="20">
        <f t="shared" si="3852"/>
        <v>0</v>
      </c>
      <c r="AO1571" s="20">
        <f t="shared" si="3852"/>
        <v>0</v>
      </c>
      <c r="AP1571" s="20">
        <f t="shared" si="3852"/>
        <v>0</v>
      </c>
      <c r="AQ1571" s="272">
        <f t="shared" si="3852"/>
        <v>0</v>
      </c>
      <c r="AR1571" s="20">
        <f t="shared" si="3852"/>
        <v>0</v>
      </c>
      <c r="AS1571" s="20">
        <f t="shared" si="3852"/>
        <v>0</v>
      </c>
      <c r="AT1571" s="20">
        <f t="shared" si="3852"/>
        <v>0</v>
      </c>
      <c r="AU1571" s="20">
        <f t="shared" si="3852"/>
        <v>0</v>
      </c>
      <c r="AV1571" s="272">
        <f t="shared" si="3852"/>
        <v>0</v>
      </c>
      <c r="AW1571" s="20">
        <f t="shared" si="3852"/>
        <v>0</v>
      </c>
      <c r="AX1571" s="20">
        <f t="shared" si="3852"/>
        <v>0</v>
      </c>
      <c r="AY1571" s="20">
        <f t="shared" si="3852"/>
        <v>0</v>
      </c>
      <c r="AZ1571" s="20">
        <f t="shared" si="3852"/>
        <v>0</v>
      </c>
      <c r="BA1571" s="272">
        <f t="shared" si="3852"/>
        <v>0</v>
      </c>
      <c r="BB1571" s="20">
        <f t="shared" si="3852"/>
        <v>0</v>
      </c>
      <c r="BC1571" s="20">
        <f t="shared" si="3852"/>
        <v>0</v>
      </c>
      <c r="BD1571" s="20">
        <f t="shared" si="3852"/>
        <v>0</v>
      </c>
      <c r="BE1571" s="20">
        <f t="shared" si="3852"/>
        <v>0</v>
      </c>
      <c r="BF1571" s="272">
        <f t="shared" si="3852"/>
        <v>0</v>
      </c>
      <c r="BG1571" s="20">
        <f t="shared" si="3826"/>
        <v>0</v>
      </c>
      <c r="BH1571" s="20">
        <f t="shared" si="3826"/>
        <v>0</v>
      </c>
      <c r="BI1571" s="20">
        <f t="shared" si="3826"/>
        <v>0</v>
      </c>
      <c r="BJ1571" s="20">
        <f t="shared" si="3826"/>
        <v>0</v>
      </c>
      <c r="BK1571" s="272">
        <f t="shared" si="3826"/>
        <v>0</v>
      </c>
    </row>
    <row r="1572" spans="1:63" ht="15.75" outlineLevel="2">
      <c r="A1572" s="418">
        <f>ROW()</f>
        <v>1572</v>
      </c>
      <c r="B1572" s="4" t="s">
        <v>256</v>
      </c>
      <c r="D1572" s="20"/>
      <c r="E1572" s="20"/>
      <c r="F1572" s="20"/>
      <c r="G1572" s="20"/>
      <c r="H1572" s="20"/>
      <c r="I1572" s="20"/>
      <c r="J1572" s="20"/>
      <c r="K1572" s="20"/>
      <c r="L1572" s="20"/>
      <c r="M1572" s="20"/>
      <c r="N1572" s="20"/>
      <c r="O1572" s="20"/>
      <c r="P1572" s="20"/>
      <c r="Q1572" s="20"/>
      <c r="R1572" s="20"/>
      <c r="S1572" s="20"/>
      <c r="T1572" s="20">
        <f t="shared" ref="T1572:BF1572" si="3853">MAX(T1527+T1542-T1557,0)</f>
        <v>0</v>
      </c>
      <c r="U1572" s="20">
        <f t="shared" si="3853"/>
        <v>0</v>
      </c>
      <c r="V1572" s="20">
        <f t="shared" si="3853"/>
        <v>0</v>
      </c>
      <c r="W1572" s="20">
        <f t="shared" si="3853"/>
        <v>0</v>
      </c>
      <c r="X1572" s="20">
        <f t="shared" si="3853"/>
        <v>0</v>
      </c>
      <c r="Y1572" s="20">
        <f t="shared" si="3853"/>
        <v>0</v>
      </c>
      <c r="Z1572" s="20">
        <f t="shared" si="3853"/>
        <v>0</v>
      </c>
      <c r="AA1572" s="20">
        <f t="shared" si="3853"/>
        <v>0</v>
      </c>
      <c r="AB1572" s="20">
        <f t="shared" si="3853"/>
        <v>0</v>
      </c>
      <c r="AC1572" s="20">
        <f t="shared" si="3853"/>
        <v>0</v>
      </c>
      <c r="AD1572" s="20">
        <f t="shared" si="3853"/>
        <v>0</v>
      </c>
      <c r="AE1572" s="20">
        <f t="shared" si="3853"/>
        <v>0</v>
      </c>
      <c r="AF1572" s="20">
        <f t="shared" si="3853"/>
        <v>0</v>
      </c>
      <c r="AG1572" s="20">
        <f t="shared" si="3853"/>
        <v>0</v>
      </c>
      <c r="AH1572" s="20">
        <f t="shared" si="3853"/>
        <v>0</v>
      </c>
      <c r="AI1572" s="20">
        <f t="shared" si="3853"/>
        <v>0</v>
      </c>
      <c r="AJ1572" s="20">
        <f t="shared" si="3853"/>
        <v>0</v>
      </c>
      <c r="AK1572" s="20">
        <f t="shared" si="3853"/>
        <v>0</v>
      </c>
      <c r="AL1572" s="20">
        <f t="shared" si="3853"/>
        <v>0</v>
      </c>
      <c r="AM1572" s="20">
        <f t="shared" si="3853"/>
        <v>0</v>
      </c>
      <c r="AN1572" s="20">
        <f t="shared" si="3853"/>
        <v>0</v>
      </c>
      <c r="AO1572" s="20">
        <f t="shared" si="3853"/>
        <v>0</v>
      </c>
      <c r="AP1572" s="20">
        <f t="shared" si="3853"/>
        <v>0</v>
      </c>
      <c r="AQ1572" s="272">
        <f t="shared" si="3853"/>
        <v>0</v>
      </c>
      <c r="AR1572" s="20">
        <f t="shared" si="3853"/>
        <v>0</v>
      </c>
      <c r="AS1572" s="20">
        <f t="shared" si="3853"/>
        <v>0</v>
      </c>
      <c r="AT1572" s="20">
        <f t="shared" si="3853"/>
        <v>0</v>
      </c>
      <c r="AU1572" s="20">
        <f t="shared" si="3853"/>
        <v>0</v>
      </c>
      <c r="AV1572" s="272">
        <f t="shared" si="3853"/>
        <v>0</v>
      </c>
      <c r="AW1572" s="20">
        <f t="shared" si="3853"/>
        <v>0</v>
      </c>
      <c r="AX1572" s="20">
        <f t="shared" si="3853"/>
        <v>0</v>
      </c>
      <c r="AY1572" s="20">
        <f t="shared" si="3853"/>
        <v>0</v>
      </c>
      <c r="AZ1572" s="20">
        <f t="shared" si="3853"/>
        <v>0</v>
      </c>
      <c r="BA1572" s="272">
        <f t="shared" si="3853"/>
        <v>0</v>
      </c>
      <c r="BB1572" s="20">
        <f t="shared" si="3853"/>
        <v>0</v>
      </c>
      <c r="BC1572" s="20">
        <f t="shared" si="3853"/>
        <v>0</v>
      </c>
      <c r="BD1572" s="20">
        <f t="shared" si="3853"/>
        <v>0</v>
      </c>
      <c r="BE1572" s="20">
        <f t="shared" si="3853"/>
        <v>0</v>
      </c>
      <c r="BF1572" s="272">
        <f t="shared" si="3853"/>
        <v>0</v>
      </c>
      <c r="BG1572" s="20">
        <f t="shared" si="3826"/>
        <v>0</v>
      </c>
      <c r="BH1572" s="20">
        <f t="shared" si="3826"/>
        <v>0</v>
      </c>
      <c r="BI1572" s="20">
        <f t="shared" si="3826"/>
        <v>0</v>
      </c>
      <c r="BJ1572" s="20">
        <f t="shared" si="3826"/>
        <v>0</v>
      </c>
      <c r="BK1572" s="272">
        <f t="shared" si="3826"/>
        <v>0</v>
      </c>
    </row>
    <row r="1573" spans="1:63" ht="15.75" outlineLevel="2">
      <c r="A1573" s="418">
        <f>ROW()</f>
        <v>1573</v>
      </c>
      <c r="B1573" s="4" t="s">
        <v>460</v>
      </c>
      <c r="D1573" s="20"/>
      <c r="E1573" s="20"/>
      <c r="F1573" s="20"/>
      <c r="G1573" s="20"/>
      <c r="H1573" s="20"/>
      <c r="I1573" s="20"/>
      <c r="J1573" s="20"/>
      <c r="K1573" s="20"/>
      <c r="L1573" s="20"/>
      <c r="M1573" s="20"/>
      <c r="N1573" s="20"/>
      <c r="O1573" s="20"/>
      <c r="P1573" s="20"/>
      <c r="Q1573" s="20"/>
      <c r="R1573" s="20"/>
      <c r="S1573" s="20"/>
      <c r="T1573" s="20"/>
      <c r="U1573" s="20"/>
      <c r="V1573" s="20"/>
      <c r="W1573" s="20"/>
      <c r="X1573" s="20"/>
      <c r="Y1573" s="20"/>
      <c r="Z1573" s="20"/>
      <c r="AA1573" s="20"/>
      <c r="AB1573" s="20"/>
      <c r="AC1573" s="20"/>
      <c r="AD1573" s="20"/>
      <c r="AE1573" s="20"/>
      <c r="AF1573" s="20"/>
      <c r="AG1573" s="20"/>
      <c r="AH1573" s="20"/>
      <c r="AI1573" s="20"/>
      <c r="AJ1573" s="20"/>
      <c r="AK1573" s="20"/>
      <c r="AL1573" s="20"/>
      <c r="AM1573" s="20"/>
      <c r="AN1573" s="20"/>
      <c r="AO1573" s="20"/>
      <c r="AP1573" s="20"/>
      <c r="AQ1573" s="272"/>
      <c r="AR1573" s="20"/>
      <c r="AS1573" s="20"/>
      <c r="AT1573" s="20"/>
      <c r="AU1573" s="20"/>
      <c r="AV1573" s="272"/>
      <c r="AW1573" s="20"/>
      <c r="AX1573" s="20"/>
      <c r="AY1573" s="20"/>
      <c r="AZ1573" s="20"/>
      <c r="BA1573" s="272"/>
      <c r="BB1573" s="20"/>
      <c r="BC1573" s="20"/>
      <c r="BD1573" s="20"/>
      <c r="BE1573" s="20"/>
      <c r="BF1573" s="272"/>
      <c r="BG1573" s="20"/>
      <c r="BH1573" s="20"/>
      <c r="BI1573" s="20"/>
      <c r="BJ1573" s="20"/>
      <c r="BK1573" s="272"/>
    </row>
    <row r="1574" spans="1:63" ht="15.75" outlineLevel="2">
      <c r="A1574" s="418">
        <f>ROW()</f>
        <v>1574</v>
      </c>
      <c r="B1574" s="4" t="s">
        <v>461</v>
      </c>
      <c r="D1574" s="20"/>
      <c r="E1574" s="20"/>
      <c r="F1574" s="20"/>
      <c r="G1574" s="20"/>
      <c r="H1574" s="20"/>
      <c r="I1574" s="20"/>
      <c r="J1574" s="20"/>
      <c r="K1574" s="20"/>
      <c r="L1574" s="20"/>
      <c r="M1574" s="20"/>
      <c r="N1574" s="20"/>
      <c r="O1574" s="20"/>
      <c r="P1574" s="20"/>
      <c r="Q1574" s="20"/>
      <c r="R1574" s="20"/>
      <c r="S1574" s="20"/>
      <c r="T1574" s="20"/>
      <c r="U1574" s="20"/>
      <c r="V1574" s="20"/>
      <c r="W1574" s="20"/>
      <c r="X1574" s="20"/>
      <c r="Y1574" s="20"/>
      <c r="Z1574" s="20"/>
      <c r="AA1574" s="20"/>
      <c r="AB1574" s="20"/>
      <c r="AC1574" s="20"/>
      <c r="AD1574" s="20"/>
      <c r="AE1574" s="20"/>
      <c r="AF1574" s="20"/>
      <c r="AG1574" s="20"/>
      <c r="AH1574" s="20"/>
      <c r="AI1574" s="20"/>
      <c r="AJ1574" s="20"/>
      <c r="AK1574" s="20"/>
      <c r="AL1574" s="20"/>
      <c r="AM1574" s="20"/>
      <c r="AN1574" s="20"/>
      <c r="AO1574" s="20"/>
      <c r="AP1574" s="20"/>
      <c r="AQ1574" s="272"/>
      <c r="AR1574" s="20"/>
      <c r="AS1574" s="20"/>
      <c r="AT1574" s="20"/>
      <c r="AU1574" s="20"/>
      <c r="AV1574" s="272"/>
      <c r="AW1574" s="20"/>
      <c r="AX1574" s="20"/>
      <c r="AY1574" s="20"/>
      <c r="AZ1574" s="20"/>
      <c r="BA1574" s="272"/>
      <c r="BB1574" s="20"/>
      <c r="BC1574" s="20"/>
      <c r="BD1574" s="20"/>
      <c r="BE1574" s="20"/>
      <c r="BF1574" s="272"/>
      <c r="BG1574" s="20"/>
      <c r="BH1574" s="20"/>
      <c r="BI1574" s="20"/>
      <c r="BJ1574" s="20"/>
      <c r="BK1574" s="272"/>
    </row>
    <row r="1575" spans="1:63" ht="15.75" outlineLevel="2">
      <c r="A1575" s="418">
        <f>ROW()</f>
        <v>1575</v>
      </c>
      <c r="B1575" s="4" t="s">
        <v>462</v>
      </c>
      <c r="D1575" s="20"/>
      <c r="E1575" s="20"/>
      <c r="F1575" s="20"/>
      <c r="G1575" s="20"/>
      <c r="H1575" s="20"/>
      <c r="I1575" s="20"/>
      <c r="J1575" s="20"/>
      <c r="K1575" s="20"/>
      <c r="L1575" s="20"/>
      <c r="M1575" s="20"/>
      <c r="N1575" s="20"/>
      <c r="O1575" s="20"/>
      <c r="P1575" s="20"/>
      <c r="Q1575" s="20"/>
      <c r="R1575" s="20"/>
      <c r="S1575" s="20"/>
      <c r="T1575" s="20"/>
      <c r="U1575" s="20"/>
      <c r="V1575" s="20"/>
      <c r="W1575" s="20"/>
      <c r="X1575" s="20"/>
      <c r="Y1575" s="20"/>
      <c r="Z1575" s="20"/>
      <c r="AA1575" s="20"/>
      <c r="AB1575" s="20"/>
      <c r="AC1575" s="20"/>
      <c r="AD1575" s="20"/>
      <c r="AE1575" s="20"/>
      <c r="AF1575" s="20"/>
      <c r="AG1575" s="20"/>
      <c r="AH1575" s="20"/>
      <c r="AI1575" s="20"/>
      <c r="AJ1575" s="20"/>
      <c r="AK1575" s="20"/>
      <c r="AL1575" s="20"/>
      <c r="AM1575" s="20"/>
      <c r="AN1575" s="20"/>
      <c r="AO1575" s="20"/>
      <c r="AP1575" s="20"/>
      <c r="AQ1575" s="272"/>
      <c r="AR1575" s="20"/>
      <c r="AS1575" s="20"/>
      <c r="AT1575" s="20"/>
      <c r="AU1575" s="20"/>
      <c r="AV1575" s="272"/>
      <c r="AW1575" s="20"/>
      <c r="AX1575" s="20"/>
      <c r="AY1575" s="20"/>
      <c r="AZ1575" s="20"/>
      <c r="BA1575" s="272"/>
      <c r="BB1575" s="20"/>
      <c r="BC1575" s="20"/>
      <c r="BD1575" s="20"/>
      <c r="BE1575" s="20"/>
      <c r="BF1575" s="272"/>
      <c r="BG1575" s="20"/>
      <c r="BH1575" s="20"/>
      <c r="BI1575" s="20"/>
      <c r="BJ1575" s="20"/>
      <c r="BK1575" s="272"/>
    </row>
    <row r="1576" spans="1:63" ht="15.75" outlineLevel="2">
      <c r="A1576" s="418">
        <f>ROW()</f>
        <v>1576</v>
      </c>
      <c r="B1576" s="81" t="s">
        <v>0</v>
      </c>
      <c r="C1576" s="24"/>
      <c r="D1576" s="25">
        <f>SUM(D1563:D1575)</f>
        <v>0</v>
      </c>
      <c r="E1576" s="25">
        <f t="shared" ref="E1576:BK1576" si="3854">SUM(E1563:E1575)</f>
        <v>0</v>
      </c>
      <c r="F1576" s="25">
        <f t="shared" si="3854"/>
        <v>0</v>
      </c>
      <c r="G1576" s="25">
        <f t="shared" si="3854"/>
        <v>0</v>
      </c>
      <c r="H1576" s="25">
        <f t="shared" si="3854"/>
        <v>0</v>
      </c>
      <c r="I1576" s="25">
        <f t="shared" si="3854"/>
        <v>0</v>
      </c>
      <c r="J1576" s="25">
        <f t="shared" si="3854"/>
        <v>0</v>
      </c>
      <c r="K1576" s="25">
        <f t="shared" si="3854"/>
        <v>0</v>
      </c>
      <c r="L1576" s="25">
        <f t="shared" si="3854"/>
        <v>0</v>
      </c>
      <c r="M1576" s="25">
        <f t="shared" si="3854"/>
        <v>0</v>
      </c>
      <c r="N1576" s="25">
        <f t="shared" si="3854"/>
        <v>0</v>
      </c>
      <c r="O1576" s="25">
        <f t="shared" si="3854"/>
        <v>0</v>
      </c>
      <c r="P1576" s="25">
        <f t="shared" si="3854"/>
        <v>0</v>
      </c>
      <c r="Q1576" s="25">
        <f t="shared" si="3854"/>
        <v>0</v>
      </c>
      <c r="R1576" s="25">
        <f t="shared" si="3854"/>
        <v>0</v>
      </c>
      <c r="S1576" s="25">
        <f t="shared" si="3854"/>
        <v>0</v>
      </c>
      <c r="T1576" s="25">
        <f t="shared" si="3854"/>
        <v>1.5348565900000002</v>
      </c>
      <c r="U1576" s="25">
        <f t="shared" si="3854"/>
        <v>1.5145120237916667</v>
      </c>
      <c r="V1576" s="25">
        <f t="shared" si="3854"/>
        <v>1.4941674575833335</v>
      </c>
      <c r="W1576" s="25">
        <f t="shared" si="3854"/>
        <v>1.473822891375</v>
      </c>
      <c r="X1576" s="25">
        <f t="shared" si="3854"/>
        <v>1.4534783251666665</v>
      </c>
      <c r="Y1576" s="25">
        <f t="shared" si="3854"/>
        <v>1.4331337589583333</v>
      </c>
      <c r="Z1576" s="25">
        <f t="shared" si="3854"/>
        <v>1.4127891927499996</v>
      </c>
      <c r="AA1576" s="25">
        <f t="shared" si="3854"/>
        <v>1.3924446265416663</v>
      </c>
      <c r="AB1576" s="25">
        <f t="shared" si="3854"/>
        <v>1.3721000603333331</v>
      </c>
      <c r="AC1576" s="25">
        <f t="shared" si="3854"/>
        <v>1.3517554941249996</v>
      </c>
      <c r="AD1576" s="25">
        <f t="shared" si="3854"/>
        <v>1.3314109279166662</v>
      </c>
      <c r="AE1576" s="25">
        <f t="shared" si="3854"/>
        <v>1.3110663617083329</v>
      </c>
      <c r="AF1576" s="25">
        <f t="shared" si="3854"/>
        <v>1.2907217954999997</v>
      </c>
      <c r="AG1576" s="25">
        <f t="shared" si="3854"/>
        <v>1.2703772292916662</v>
      </c>
      <c r="AH1576" s="25">
        <f t="shared" si="3854"/>
        <v>1.2500326630833327</v>
      </c>
      <c r="AI1576" s="25">
        <f t="shared" si="3854"/>
        <v>1.2296880968749995</v>
      </c>
      <c r="AJ1576" s="25">
        <f t="shared" si="3854"/>
        <v>1.209343530666666</v>
      </c>
      <c r="AK1576" s="25">
        <f t="shared" si="3854"/>
        <v>1.1889989644583328</v>
      </c>
      <c r="AL1576" s="25">
        <f t="shared" si="3854"/>
        <v>1.1686543982499993</v>
      </c>
      <c r="AM1576" s="25">
        <f t="shared" si="3854"/>
        <v>1.148309832041666</v>
      </c>
      <c r="AN1576" s="25">
        <f t="shared" si="3854"/>
        <v>1.1279652658333328</v>
      </c>
      <c r="AO1576" s="25">
        <f t="shared" si="3854"/>
        <v>1.1076206996249993</v>
      </c>
      <c r="AP1576" s="25">
        <f t="shared" si="3854"/>
        <v>1.0872761334166658</v>
      </c>
      <c r="AQ1576" s="269">
        <f t="shared" si="3854"/>
        <v>1.0669315672083326</v>
      </c>
      <c r="AR1576" s="25">
        <f t="shared" si="3854"/>
        <v>0.97693412943382274</v>
      </c>
      <c r="AS1576" s="25">
        <f t="shared" si="3854"/>
        <v>0.88693669165931288</v>
      </c>
      <c r="AT1576" s="25">
        <f t="shared" si="3854"/>
        <v>0.79693925388480313</v>
      </c>
      <c r="AU1576" s="25">
        <f t="shared" si="3854"/>
        <v>0.70694181611029328</v>
      </c>
      <c r="AV1576" s="269">
        <f t="shared" si="3854"/>
        <v>0.65877586454166615</v>
      </c>
      <c r="AW1576" s="25">
        <f t="shared" si="3854"/>
        <v>0.79738990850379066</v>
      </c>
      <c r="AX1576" s="25">
        <f t="shared" si="3854"/>
        <v>0.75369731077755553</v>
      </c>
      <c r="AY1576" s="25">
        <f t="shared" si="3854"/>
        <v>0.71000471305132051</v>
      </c>
      <c r="AZ1576" s="25">
        <f t="shared" si="3854"/>
        <v>0.66631211532508539</v>
      </c>
      <c r="BA1576" s="269">
        <f t="shared" si="3854"/>
        <v>0.62261951759885037</v>
      </c>
      <c r="BB1576" s="25">
        <f t="shared" si="3854"/>
        <v>0.57892691987261524</v>
      </c>
      <c r="BC1576" s="25">
        <f t="shared" si="3854"/>
        <v>0.53523432214638023</v>
      </c>
      <c r="BD1576" s="25">
        <f t="shared" si="3854"/>
        <v>0.4915417244201451</v>
      </c>
      <c r="BE1576" s="25">
        <f t="shared" si="3854"/>
        <v>0.44784912669391003</v>
      </c>
      <c r="BF1576" s="269">
        <f t="shared" si="3854"/>
        <v>0.40415652896767496</v>
      </c>
      <c r="BG1576" s="25">
        <f t="shared" si="3854"/>
        <v>0.36046393124143983</v>
      </c>
      <c r="BH1576" s="25">
        <f t="shared" si="3854"/>
        <v>0.3167713335152047</v>
      </c>
      <c r="BI1576" s="25">
        <f t="shared" si="3854"/>
        <v>0.27307873578896957</v>
      </c>
      <c r="BJ1576" s="25">
        <f t="shared" si="3854"/>
        <v>0.22938613806273445</v>
      </c>
      <c r="BK1576" s="269">
        <f t="shared" si="3854"/>
        <v>0.18569354033649932</v>
      </c>
    </row>
    <row r="1577" spans="1:63" s="8" customFormat="1" ht="18" outlineLevel="1">
      <c r="A1577" s="418">
        <f>ROW()</f>
        <v>1577</v>
      </c>
      <c r="B1577" s="282" t="str">
        <f>TEXT(EOMONTH(LEFT(B1501,10),3),"dd/mm/yyyy")&amp;" Capex"</f>
        <v>30/06/2004 Capex</v>
      </c>
      <c r="C1577" s="283"/>
      <c r="D1577" s="283"/>
      <c r="E1577" s="283"/>
      <c r="F1577" s="283"/>
      <c r="G1577" s="283"/>
      <c r="H1577" s="283"/>
      <c r="I1577" s="283"/>
      <c r="J1577" s="283"/>
      <c r="K1577" s="283"/>
      <c r="L1577" s="283"/>
      <c r="M1577" s="283"/>
      <c r="N1577" s="283"/>
      <c r="O1577" s="283"/>
      <c r="P1577" s="283"/>
      <c r="Q1577" s="283"/>
      <c r="R1577" s="283"/>
      <c r="S1577" s="283"/>
      <c r="T1577" s="283"/>
      <c r="U1577" s="283"/>
      <c r="V1577" s="283"/>
      <c r="W1577" s="283"/>
      <c r="X1577" s="283"/>
      <c r="Y1577" s="283"/>
      <c r="Z1577" s="283"/>
      <c r="AA1577" s="283"/>
      <c r="AB1577" s="283"/>
      <c r="AC1577" s="283"/>
      <c r="AD1577" s="283"/>
      <c r="AE1577" s="283"/>
      <c r="AF1577" s="283"/>
      <c r="AG1577" s="283"/>
      <c r="AH1577" s="283"/>
      <c r="AI1577" s="283"/>
      <c r="AJ1577" s="283"/>
      <c r="AK1577" s="283"/>
      <c r="AL1577" s="283"/>
      <c r="AM1577" s="283"/>
      <c r="AN1577" s="283"/>
      <c r="AO1577" s="283"/>
      <c r="AP1577" s="283"/>
      <c r="AQ1577" s="284"/>
      <c r="AR1577" s="283"/>
      <c r="AS1577" s="283"/>
      <c r="AT1577" s="283"/>
      <c r="AU1577" s="283"/>
      <c r="AV1577" s="284"/>
      <c r="AW1577" s="283"/>
      <c r="AX1577" s="283"/>
      <c r="AY1577" s="283"/>
      <c r="AZ1577" s="283"/>
      <c r="BA1577" s="284"/>
      <c r="BB1577" s="283"/>
      <c r="BC1577" s="283"/>
      <c r="BD1577" s="283"/>
      <c r="BE1577" s="283"/>
      <c r="BF1577" s="284"/>
      <c r="BG1577" s="283"/>
      <c r="BH1577" s="283"/>
      <c r="BI1577" s="283"/>
      <c r="BJ1577" s="283"/>
      <c r="BK1577" s="284"/>
    </row>
    <row r="1578" spans="1:63" s="8" customFormat="1" ht="15.75" outlineLevel="2">
      <c r="A1578" s="418">
        <f>ROW()</f>
        <v>1578</v>
      </c>
      <c r="B1578" s="96" t="s">
        <v>198</v>
      </c>
      <c r="C1578" s="96"/>
      <c r="D1578" s="96"/>
      <c r="E1578" s="96"/>
      <c r="F1578" s="96"/>
      <c r="G1578" s="96"/>
      <c r="H1578" s="96"/>
      <c r="I1578" s="96"/>
      <c r="J1578" s="96"/>
      <c r="K1578" s="96"/>
      <c r="L1578" s="96"/>
      <c r="M1578" s="96"/>
      <c r="N1578" s="96"/>
      <c r="O1578" s="96"/>
      <c r="P1578" s="96"/>
      <c r="Q1578" s="96"/>
      <c r="R1578" s="96"/>
      <c r="S1578" s="96"/>
      <c r="T1578" s="96"/>
      <c r="U1578" s="96"/>
      <c r="V1578" s="96"/>
      <c r="W1578" s="96"/>
      <c r="X1578" s="96"/>
      <c r="Y1578" s="96"/>
      <c r="Z1578" s="96"/>
      <c r="AA1578" s="96"/>
      <c r="AB1578" s="96"/>
      <c r="AC1578" s="96"/>
      <c r="AD1578" s="96"/>
      <c r="AE1578" s="96"/>
      <c r="AF1578" s="96"/>
      <c r="AG1578" s="96"/>
      <c r="AH1578" s="96"/>
      <c r="AI1578" s="96"/>
      <c r="AJ1578" s="96"/>
      <c r="AK1578" s="96"/>
      <c r="AL1578" s="96"/>
      <c r="AM1578" s="96"/>
      <c r="AN1578" s="96"/>
      <c r="AO1578" s="96"/>
      <c r="AP1578" s="96"/>
      <c r="AQ1578" s="270"/>
      <c r="AR1578" s="96"/>
      <c r="AS1578" s="96"/>
      <c r="AT1578" s="96"/>
      <c r="AU1578" s="96"/>
      <c r="AV1578" s="270"/>
      <c r="AW1578" s="96"/>
      <c r="AX1578" s="96"/>
      <c r="AY1578" s="96"/>
      <c r="AZ1578" s="96"/>
      <c r="BA1578" s="270"/>
      <c r="BB1578" s="96"/>
      <c r="BC1578" s="96"/>
      <c r="BD1578" s="96"/>
      <c r="BE1578" s="96"/>
      <c r="BF1578" s="270"/>
      <c r="BG1578" s="96"/>
      <c r="BH1578" s="96"/>
      <c r="BI1578" s="96"/>
      <c r="BJ1578" s="96"/>
      <c r="BK1578" s="270"/>
    </row>
    <row r="1579" spans="1:63" ht="15.75" outlineLevel="2">
      <c r="A1579" s="418">
        <f>ROW()</f>
        <v>1579</v>
      </c>
      <c r="B1579" s="4" t="s">
        <v>33</v>
      </c>
      <c r="D1579" s="11"/>
      <c r="E1579" s="11"/>
      <c r="F1579" s="11"/>
      <c r="G1579" s="11"/>
      <c r="H1579" s="11"/>
      <c r="I1579" s="11"/>
      <c r="J1579" s="11"/>
      <c r="K1579" s="11"/>
      <c r="L1579" s="11"/>
      <c r="P1579" s="118"/>
      <c r="Q1579" s="118"/>
      <c r="R1579" s="118"/>
      <c r="S1579" s="118"/>
      <c r="T1579" s="118"/>
      <c r="V1579" s="119">
        <f>Inputs!$D$33</f>
        <v>70</v>
      </c>
      <c r="W1579" s="118">
        <f t="shared" ref="W1579:AR1579" si="3855">MAX(V1579-0.25,0)</f>
        <v>69.75</v>
      </c>
      <c r="X1579" s="118">
        <f t="shared" si="3855"/>
        <v>69.5</v>
      </c>
      <c r="Y1579" s="118">
        <f t="shared" si="3855"/>
        <v>69.25</v>
      </c>
      <c r="Z1579" s="118">
        <f t="shared" si="3855"/>
        <v>69</v>
      </c>
      <c r="AA1579" s="118">
        <f t="shared" si="3855"/>
        <v>68.75</v>
      </c>
      <c r="AB1579" s="118">
        <f t="shared" si="3855"/>
        <v>68.5</v>
      </c>
      <c r="AC1579" s="118">
        <f t="shared" si="3855"/>
        <v>68.25</v>
      </c>
      <c r="AD1579" s="118">
        <f t="shared" si="3855"/>
        <v>68</v>
      </c>
      <c r="AE1579" s="118">
        <f t="shared" si="3855"/>
        <v>67.75</v>
      </c>
      <c r="AF1579" s="118">
        <f t="shared" si="3855"/>
        <v>67.5</v>
      </c>
      <c r="AG1579" s="118">
        <f t="shared" si="3855"/>
        <v>67.25</v>
      </c>
      <c r="AH1579" s="118">
        <f t="shared" si="3855"/>
        <v>67</v>
      </c>
      <c r="AI1579" s="118">
        <f t="shared" si="3855"/>
        <v>66.75</v>
      </c>
      <c r="AJ1579" s="118">
        <f t="shared" si="3855"/>
        <v>66.5</v>
      </c>
      <c r="AK1579" s="118">
        <f t="shared" si="3855"/>
        <v>66.25</v>
      </c>
      <c r="AL1579" s="118">
        <f t="shared" si="3855"/>
        <v>66</v>
      </c>
      <c r="AM1579" s="118">
        <f t="shared" si="3855"/>
        <v>65.75</v>
      </c>
      <c r="AN1579" s="118">
        <f t="shared" si="3855"/>
        <v>65.5</v>
      </c>
      <c r="AO1579" s="118">
        <f t="shared" si="3855"/>
        <v>65.25</v>
      </c>
      <c r="AP1579" s="118">
        <f t="shared" si="3855"/>
        <v>65</v>
      </c>
      <c r="AQ1579" s="629">
        <f t="shared" si="3855"/>
        <v>64.75</v>
      </c>
      <c r="AR1579" s="118">
        <f t="shared" si="3855"/>
        <v>64.5</v>
      </c>
      <c r="AS1579" s="138">
        <f>MAX(AR1579-1,0)</f>
        <v>63.5</v>
      </c>
      <c r="AT1579" s="138">
        <f t="shared" ref="AT1579:BF1579" si="3856">MAX(AS1579-1,0)</f>
        <v>62.5</v>
      </c>
      <c r="AU1579" s="138">
        <f t="shared" si="3856"/>
        <v>61.5</v>
      </c>
      <c r="AV1579" s="643">
        <f t="shared" si="3856"/>
        <v>60.5</v>
      </c>
      <c r="AW1579" s="138">
        <f t="shared" si="3856"/>
        <v>59.5</v>
      </c>
      <c r="AX1579" s="138">
        <f t="shared" si="3856"/>
        <v>58.5</v>
      </c>
      <c r="AY1579" s="138">
        <f t="shared" si="3856"/>
        <v>57.5</v>
      </c>
      <c r="AZ1579" s="138">
        <f t="shared" si="3856"/>
        <v>56.5</v>
      </c>
      <c r="BA1579" s="643">
        <f t="shared" si="3856"/>
        <v>55.5</v>
      </c>
      <c r="BB1579" s="138">
        <f t="shared" si="3856"/>
        <v>54.5</v>
      </c>
      <c r="BC1579" s="138">
        <f t="shared" si="3856"/>
        <v>53.5</v>
      </c>
      <c r="BD1579" s="138">
        <f t="shared" si="3856"/>
        <v>52.5</v>
      </c>
      <c r="BE1579" s="138">
        <f t="shared" si="3856"/>
        <v>51.5</v>
      </c>
      <c r="BF1579" s="643">
        <f t="shared" si="3856"/>
        <v>50.5</v>
      </c>
      <c r="BG1579" s="644">
        <f>MAX(MIN(BF1579-1,Assets!BG$192),0)</f>
        <v>41</v>
      </c>
      <c r="BH1579" s="138">
        <f t="shared" ref="BH1579:BK1586" si="3857">MAX(BG1579-1,0)</f>
        <v>40</v>
      </c>
      <c r="BI1579" s="138">
        <f t="shared" si="3857"/>
        <v>39</v>
      </c>
      <c r="BJ1579" s="138">
        <f t="shared" si="3857"/>
        <v>38</v>
      </c>
      <c r="BK1579" s="643">
        <f t="shared" si="3857"/>
        <v>37</v>
      </c>
    </row>
    <row r="1580" spans="1:63" ht="15.75" outlineLevel="2">
      <c r="A1580" s="418">
        <f>ROW()</f>
        <v>1580</v>
      </c>
      <c r="B1580" s="4" t="s">
        <v>34</v>
      </c>
      <c r="D1580" s="11"/>
      <c r="E1580" s="11"/>
      <c r="F1580" s="11"/>
      <c r="G1580" s="11"/>
      <c r="H1580" s="11"/>
      <c r="I1580" s="11"/>
      <c r="J1580" s="11"/>
      <c r="K1580" s="11"/>
      <c r="L1580" s="11"/>
      <c r="P1580" s="118"/>
      <c r="Q1580" s="118"/>
      <c r="R1580" s="118"/>
      <c r="S1580" s="118"/>
      <c r="T1580" s="118"/>
      <c r="V1580" s="119">
        <f>Inputs!$D$34</f>
        <v>50</v>
      </c>
      <c r="W1580" s="118">
        <f t="shared" ref="W1580:AR1580" si="3858">MAX(V1580-0.25,0)</f>
        <v>49.75</v>
      </c>
      <c r="X1580" s="118">
        <f t="shared" si="3858"/>
        <v>49.5</v>
      </c>
      <c r="Y1580" s="118">
        <f t="shared" si="3858"/>
        <v>49.25</v>
      </c>
      <c r="Z1580" s="118">
        <f t="shared" si="3858"/>
        <v>49</v>
      </c>
      <c r="AA1580" s="118">
        <f t="shared" si="3858"/>
        <v>48.75</v>
      </c>
      <c r="AB1580" s="118">
        <f t="shared" si="3858"/>
        <v>48.5</v>
      </c>
      <c r="AC1580" s="118">
        <f t="shared" si="3858"/>
        <v>48.25</v>
      </c>
      <c r="AD1580" s="118">
        <f t="shared" si="3858"/>
        <v>48</v>
      </c>
      <c r="AE1580" s="118">
        <f t="shared" si="3858"/>
        <v>47.75</v>
      </c>
      <c r="AF1580" s="118">
        <f t="shared" si="3858"/>
        <v>47.5</v>
      </c>
      <c r="AG1580" s="118">
        <f t="shared" si="3858"/>
        <v>47.25</v>
      </c>
      <c r="AH1580" s="118">
        <f t="shared" si="3858"/>
        <v>47</v>
      </c>
      <c r="AI1580" s="118">
        <f t="shared" si="3858"/>
        <v>46.75</v>
      </c>
      <c r="AJ1580" s="118">
        <f t="shared" si="3858"/>
        <v>46.5</v>
      </c>
      <c r="AK1580" s="118">
        <f t="shared" si="3858"/>
        <v>46.25</v>
      </c>
      <c r="AL1580" s="118">
        <f t="shared" si="3858"/>
        <v>46</v>
      </c>
      <c r="AM1580" s="118">
        <f t="shared" si="3858"/>
        <v>45.75</v>
      </c>
      <c r="AN1580" s="118">
        <f t="shared" si="3858"/>
        <v>45.5</v>
      </c>
      <c r="AO1580" s="118">
        <f t="shared" si="3858"/>
        <v>45.25</v>
      </c>
      <c r="AP1580" s="118">
        <f t="shared" si="3858"/>
        <v>45</v>
      </c>
      <c r="AQ1580" s="629">
        <f t="shared" si="3858"/>
        <v>44.75</v>
      </c>
      <c r="AR1580" s="118">
        <f t="shared" si="3858"/>
        <v>44.5</v>
      </c>
      <c r="AS1580" s="138">
        <f t="shared" ref="AS1580:BF1580" si="3859">MAX(AR1580-1,0)</f>
        <v>43.5</v>
      </c>
      <c r="AT1580" s="138">
        <f t="shared" si="3859"/>
        <v>42.5</v>
      </c>
      <c r="AU1580" s="138">
        <f t="shared" si="3859"/>
        <v>41.5</v>
      </c>
      <c r="AV1580" s="643">
        <f t="shared" si="3859"/>
        <v>40.5</v>
      </c>
      <c r="AW1580" s="138">
        <f t="shared" si="3859"/>
        <v>39.5</v>
      </c>
      <c r="AX1580" s="138">
        <f t="shared" si="3859"/>
        <v>38.5</v>
      </c>
      <c r="AY1580" s="138">
        <f t="shared" si="3859"/>
        <v>37.5</v>
      </c>
      <c r="AZ1580" s="138">
        <f t="shared" si="3859"/>
        <v>36.5</v>
      </c>
      <c r="BA1580" s="643">
        <f t="shared" si="3859"/>
        <v>35.5</v>
      </c>
      <c r="BB1580" s="138">
        <f t="shared" si="3859"/>
        <v>34.5</v>
      </c>
      <c r="BC1580" s="138">
        <f t="shared" si="3859"/>
        <v>33.5</v>
      </c>
      <c r="BD1580" s="138">
        <f t="shared" si="3859"/>
        <v>32.5</v>
      </c>
      <c r="BE1580" s="138">
        <f t="shared" si="3859"/>
        <v>31.5</v>
      </c>
      <c r="BF1580" s="643">
        <f t="shared" si="3859"/>
        <v>30.5</v>
      </c>
      <c r="BG1580" s="644">
        <f>MAX(MIN(BF1580-1,Assets!BG$192),0)</f>
        <v>29.5</v>
      </c>
      <c r="BH1580" s="138">
        <f t="shared" si="3857"/>
        <v>28.5</v>
      </c>
      <c r="BI1580" s="138">
        <f t="shared" si="3857"/>
        <v>27.5</v>
      </c>
      <c r="BJ1580" s="138">
        <f t="shared" si="3857"/>
        <v>26.5</v>
      </c>
      <c r="BK1580" s="643">
        <f t="shared" si="3857"/>
        <v>25.5</v>
      </c>
    </row>
    <row r="1581" spans="1:63" ht="15.75" outlineLevel="2">
      <c r="A1581" s="418">
        <f>ROW()</f>
        <v>1581</v>
      </c>
      <c r="B1581" s="4" t="s">
        <v>35</v>
      </c>
      <c r="D1581" s="11"/>
      <c r="E1581" s="11"/>
      <c r="F1581" s="11"/>
      <c r="G1581" s="11"/>
      <c r="H1581" s="11"/>
      <c r="I1581" s="11"/>
      <c r="J1581" s="11"/>
      <c r="K1581" s="11"/>
      <c r="L1581" s="11"/>
      <c r="P1581" s="118"/>
      <c r="Q1581" s="118"/>
      <c r="R1581" s="118"/>
      <c r="S1581" s="118"/>
      <c r="T1581" s="118"/>
      <c r="V1581" s="119">
        <f>Inputs!$D$35</f>
        <v>30</v>
      </c>
      <c r="W1581" s="118">
        <f t="shared" ref="W1581:AR1581" si="3860">MAX(V1581-0.25,0)</f>
        <v>29.75</v>
      </c>
      <c r="X1581" s="118">
        <f t="shared" si="3860"/>
        <v>29.5</v>
      </c>
      <c r="Y1581" s="118">
        <f t="shared" si="3860"/>
        <v>29.25</v>
      </c>
      <c r="Z1581" s="118">
        <f t="shared" si="3860"/>
        <v>29</v>
      </c>
      <c r="AA1581" s="118">
        <f t="shared" si="3860"/>
        <v>28.75</v>
      </c>
      <c r="AB1581" s="118">
        <f t="shared" si="3860"/>
        <v>28.5</v>
      </c>
      <c r="AC1581" s="118">
        <f t="shared" si="3860"/>
        <v>28.25</v>
      </c>
      <c r="AD1581" s="118">
        <f t="shared" si="3860"/>
        <v>28</v>
      </c>
      <c r="AE1581" s="118">
        <f t="shared" si="3860"/>
        <v>27.75</v>
      </c>
      <c r="AF1581" s="118">
        <f t="shared" si="3860"/>
        <v>27.5</v>
      </c>
      <c r="AG1581" s="118">
        <f t="shared" si="3860"/>
        <v>27.25</v>
      </c>
      <c r="AH1581" s="118">
        <f t="shared" si="3860"/>
        <v>27</v>
      </c>
      <c r="AI1581" s="118">
        <f t="shared" si="3860"/>
        <v>26.75</v>
      </c>
      <c r="AJ1581" s="118">
        <f t="shared" si="3860"/>
        <v>26.5</v>
      </c>
      <c r="AK1581" s="118">
        <f t="shared" si="3860"/>
        <v>26.25</v>
      </c>
      <c r="AL1581" s="118">
        <f t="shared" si="3860"/>
        <v>26</v>
      </c>
      <c r="AM1581" s="118">
        <f t="shared" si="3860"/>
        <v>25.75</v>
      </c>
      <c r="AN1581" s="118">
        <f t="shared" si="3860"/>
        <v>25.5</v>
      </c>
      <c r="AO1581" s="118">
        <f t="shared" si="3860"/>
        <v>25.25</v>
      </c>
      <c r="AP1581" s="118">
        <f t="shared" si="3860"/>
        <v>25</v>
      </c>
      <c r="AQ1581" s="629">
        <f t="shared" si="3860"/>
        <v>24.75</v>
      </c>
      <c r="AR1581" s="118">
        <f t="shared" si="3860"/>
        <v>24.5</v>
      </c>
      <c r="AS1581" s="138">
        <f t="shared" ref="AS1581:BF1581" si="3861">MAX(AR1581-1,0)</f>
        <v>23.5</v>
      </c>
      <c r="AT1581" s="138">
        <f t="shared" si="3861"/>
        <v>22.5</v>
      </c>
      <c r="AU1581" s="138">
        <f t="shared" si="3861"/>
        <v>21.5</v>
      </c>
      <c r="AV1581" s="643">
        <f t="shared" si="3861"/>
        <v>20.5</v>
      </c>
      <c r="AW1581" s="138">
        <f t="shared" si="3861"/>
        <v>19.5</v>
      </c>
      <c r="AX1581" s="138">
        <f t="shared" si="3861"/>
        <v>18.5</v>
      </c>
      <c r="AY1581" s="138">
        <f t="shared" si="3861"/>
        <v>17.5</v>
      </c>
      <c r="AZ1581" s="138">
        <f t="shared" si="3861"/>
        <v>16.5</v>
      </c>
      <c r="BA1581" s="643">
        <f t="shared" si="3861"/>
        <v>15.5</v>
      </c>
      <c r="BB1581" s="138">
        <f t="shared" si="3861"/>
        <v>14.5</v>
      </c>
      <c r="BC1581" s="138">
        <f t="shared" si="3861"/>
        <v>13.5</v>
      </c>
      <c r="BD1581" s="138">
        <f t="shared" si="3861"/>
        <v>12.5</v>
      </c>
      <c r="BE1581" s="138">
        <f t="shared" si="3861"/>
        <v>11.5</v>
      </c>
      <c r="BF1581" s="643">
        <f t="shared" si="3861"/>
        <v>10.5</v>
      </c>
      <c r="BG1581" s="644">
        <f>MAX(MIN(BF1581-1,Assets!BG$192),0)</f>
        <v>9.5</v>
      </c>
      <c r="BH1581" s="138">
        <f t="shared" si="3857"/>
        <v>8.5</v>
      </c>
      <c r="BI1581" s="138">
        <f t="shared" si="3857"/>
        <v>7.5</v>
      </c>
      <c r="BJ1581" s="138">
        <f t="shared" si="3857"/>
        <v>6.5</v>
      </c>
      <c r="BK1581" s="643">
        <f t="shared" si="3857"/>
        <v>5.5</v>
      </c>
    </row>
    <row r="1582" spans="1:63" ht="15.75" outlineLevel="2">
      <c r="A1582" s="418">
        <f>ROW()</f>
        <v>1582</v>
      </c>
      <c r="B1582" s="4" t="s">
        <v>36</v>
      </c>
      <c r="D1582" s="11"/>
      <c r="E1582" s="11"/>
      <c r="F1582" s="11"/>
      <c r="G1582" s="11"/>
      <c r="H1582" s="11"/>
      <c r="I1582" s="11"/>
      <c r="J1582" s="11"/>
      <c r="K1582" s="11"/>
      <c r="L1582" s="11"/>
      <c r="P1582" s="118"/>
      <c r="Q1582" s="118"/>
      <c r="R1582" s="118"/>
      <c r="S1582" s="118"/>
      <c r="T1582" s="118"/>
      <c r="V1582" s="119">
        <f>Inputs!$D$36</f>
        <v>30</v>
      </c>
      <c r="W1582" s="118">
        <f t="shared" ref="W1582:AR1582" si="3862">MAX(V1582-0.25,0)</f>
        <v>29.75</v>
      </c>
      <c r="X1582" s="118">
        <f t="shared" si="3862"/>
        <v>29.5</v>
      </c>
      <c r="Y1582" s="118">
        <f t="shared" si="3862"/>
        <v>29.25</v>
      </c>
      <c r="Z1582" s="118">
        <f t="shared" si="3862"/>
        <v>29</v>
      </c>
      <c r="AA1582" s="118">
        <f t="shared" si="3862"/>
        <v>28.75</v>
      </c>
      <c r="AB1582" s="118">
        <f t="shared" si="3862"/>
        <v>28.5</v>
      </c>
      <c r="AC1582" s="118">
        <f t="shared" si="3862"/>
        <v>28.25</v>
      </c>
      <c r="AD1582" s="118">
        <f t="shared" si="3862"/>
        <v>28</v>
      </c>
      <c r="AE1582" s="118">
        <f t="shared" si="3862"/>
        <v>27.75</v>
      </c>
      <c r="AF1582" s="118">
        <f t="shared" si="3862"/>
        <v>27.5</v>
      </c>
      <c r="AG1582" s="118">
        <f t="shared" si="3862"/>
        <v>27.25</v>
      </c>
      <c r="AH1582" s="118">
        <f t="shared" si="3862"/>
        <v>27</v>
      </c>
      <c r="AI1582" s="118">
        <f t="shared" si="3862"/>
        <v>26.75</v>
      </c>
      <c r="AJ1582" s="118">
        <f t="shared" si="3862"/>
        <v>26.5</v>
      </c>
      <c r="AK1582" s="118">
        <f t="shared" si="3862"/>
        <v>26.25</v>
      </c>
      <c r="AL1582" s="118">
        <f t="shared" si="3862"/>
        <v>26</v>
      </c>
      <c r="AM1582" s="118">
        <f t="shared" si="3862"/>
        <v>25.75</v>
      </c>
      <c r="AN1582" s="118">
        <f t="shared" si="3862"/>
        <v>25.5</v>
      </c>
      <c r="AO1582" s="118">
        <f t="shared" si="3862"/>
        <v>25.25</v>
      </c>
      <c r="AP1582" s="118">
        <f t="shared" si="3862"/>
        <v>25</v>
      </c>
      <c r="AQ1582" s="629">
        <f t="shared" si="3862"/>
        <v>24.75</v>
      </c>
      <c r="AR1582" s="118">
        <f t="shared" si="3862"/>
        <v>24.5</v>
      </c>
      <c r="AS1582" s="138">
        <f t="shared" ref="AS1582:BF1582" si="3863">MAX(AR1582-1,0)</f>
        <v>23.5</v>
      </c>
      <c r="AT1582" s="138">
        <f t="shared" si="3863"/>
        <v>22.5</v>
      </c>
      <c r="AU1582" s="138">
        <f t="shared" si="3863"/>
        <v>21.5</v>
      </c>
      <c r="AV1582" s="643">
        <f t="shared" si="3863"/>
        <v>20.5</v>
      </c>
      <c r="AW1582" s="138">
        <f t="shared" si="3863"/>
        <v>19.5</v>
      </c>
      <c r="AX1582" s="138">
        <f t="shared" si="3863"/>
        <v>18.5</v>
      </c>
      <c r="AY1582" s="138">
        <f t="shared" si="3863"/>
        <v>17.5</v>
      </c>
      <c r="AZ1582" s="138">
        <f t="shared" si="3863"/>
        <v>16.5</v>
      </c>
      <c r="BA1582" s="643">
        <f t="shared" si="3863"/>
        <v>15.5</v>
      </c>
      <c r="BB1582" s="138">
        <f t="shared" si="3863"/>
        <v>14.5</v>
      </c>
      <c r="BC1582" s="138">
        <f t="shared" si="3863"/>
        <v>13.5</v>
      </c>
      <c r="BD1582" s="138">
        <f t="shared" si="3863"/>
        <v>12.5</v>
      </c>
      <c r="BE1582" s="138">
        <f t="shared" si="3863"/>
        <v>11.5</v>
      </c>
      <c r="BF1582" s="643">
        <f t="shared" si="3863"/>
        <v>10.5</v>
      </c>
      <c r="BG1582" s="644">
        <f>MAX(MIN(BF1582-1,Assets!BG$192),0)</f>
        <v>9.5</v>
      </c>
      <c r="BH1582" s="138">
        <f t="shared" si="3857"/>
        <v>8.5</v>
      </c>
      <c r="BI1582" s="138">
        <f t="shared" si="3857"/>
        <v>7.5</v>
      </c>
      <c r="BJ1582" s="138">
        <f t="shared" si="3857"/>
        <v>6.5</v>
      </c>
      <c r="BK1582" s="643">
        <f t="shared" si="3857"/>
        <v>5.5</v>
      </c>
    </row>
    <row r="1583" spans="1:63" ht="15.75" outlineLevel="2">
      <c r="A1583" s="418">
        <f>ROW()</f>
        <v>1583</v>
      </c>
      <c r="B1583" s="4" t="s">
        <v>37</v>
      </c>
      <c r="D1583" s="11"/>
      <c r="E1583" s="11"/>
      <c r="F1583" s="11"/>
      <c r="G1583" s="11"/>
      <c r="H1583" s="11"/>
      <c r="I1583" s="11"/>
      <c r="J1583" s="11"/>
      <c r="K1583" s="11"/>
      <c r="L1583" s="11"/>
      <c r="P1583" s="118"/>
      <c r="Q1583" s="118"/>
      <c r="R1583" s="118"/>
      <c r="S1583" s="118"/>
      <c r="T1583" s="118"/>
      <c r="V1583" s="119">
        <f>Inputs!$D$37</f>
        <v>10</v>
      </c>
      <c r="W1583" s="118">
        <f t="shared" ref="W1583:AR1583" si="3864">MAX(V1583-0.25,0)</f>
        <v>9.75</v>
      </c>
      <c r="X1583" s="118">
        <f t="shared" si="3864"/>
        <v>9.5</v>
      </c>
      <c r="Y1583" s="118">
        <f t="shared" si="3864"/>
        <v>9.25</v>
      </c>
      <c r="Z1583" s="118">
        <f t="shared" si="3864"/>
        <v>9</v>
      </c>
      <c r="AA1583" s="118">
        <f t="shared" si="3864"/>
        <v>8.75</v>
      </c>
      <c r="AB1583" s="118">
        <f t="shared" si="3864"/>
        <v>8.5</v>
      </c>
      <c r="AC1583" s="118">
        <f t="shared" si="3864"/>
        <v>8.25</v>
      </c>
      <c r="AD1583" s="118">
        <f t="shared" si="3864"/>
        <v>8</v>
      </c>
      <c r="AE1583" s="118">
        <f t="shared" si="3864"/>
        <v>7.75</v>
      </c>
      <c r="AF1583" s="118">
        <f t="shared" si="3864"/>
        <v>7.5</v>
      </c>
      <c r="AG1583" s="118">
        <f t="shared" si="3864"/>
        <v>7.25</v>
      </c>
      <c r="AH1583" s="118">
        <f t="shared" si="3864"/>
        <v>7</v>
      </c>
      <c r="AI1583" s="118">
        <f t="shared" si="3864"/>
        <v>6.75</v>
      </c>
      <c r="AJ1583" s="118">
        <f t="shared" si="3864"/>
        <v>6.5</v>
      </c>
      <c r="AK1583" s="118">
        <f t="shared" si="3864"/>
        <v>6.25</v>
      </c>
      <c r="AL1583" s="118">
        <f t="shared" si="3864"/>
        <v>6</v>
      </c>
      <c r="AM1583" s="118">
        <f t="shared" si="3864"/>
        <v>5.75</v>
      </c>
      <c r="AN1583" s="118">
        <f t="shared" si="3864"/>
        <v>5.5</v>
      </c>
      <c r="AO1583" s="118">
        <f t="shared" si="3864"/>
        <v>5.25</v>
      </c>
      <c r="AP1583" s="118">
        <f t="shared" si="3864"/>
        <v>5</v>
      </c>
      <c r="AQ1583" s="629">
        <f t="shared" si="3864"/>
        <v>4.75</v>
      </c>
      <c r="AR1583" s="118">
        <f t="shared" si="3864"/>
        <v>4.5</v>
      </c>
      <c r="AS1583" s="138">
        <f t="shared" ref="AS1583:BF1583" si="3865">MAX(AR1583-1,0)</f>
        <v>3.5</v>
      </c>
      <c r="AT1583" s="138">
        <f t="shared" si="3865"/>
        <v>2.5</v>
      </c>
      <c r="AU1583" s="138">
        <f t="shared" si="3865"/>
        <v>1.5</v>
      </c>
      <c r="AV1583" s="643">
        <f t="shared" si="3865"/>
        <v>0.5</v>
      </c>
      <c r="AW1583" s="138">
        <f t="shared" si="3865"/>
        <v>0</v>
      </c>
      <c r="AX1583" s="138">
        <f t="shared" si="3865"/>
        <v>0</v>
      </c>
      <c r="AY1583" s="138">
        <f t="shared" si="3865"/>
        <v>0</v>
      </c>
      <c r="AZ1583" s="138">
        <f t="shared" si="3865"/>
        <v>0</v>
      </c>
      <c r="BA1583" s="643">
        <f t="shared" si="3865"/>
        <v>0</v>
      </c>
      <c r="BB1583" s="138">
        <f t="shared" si="3865"/>
        <v>0</v>
      </c>
      <c r="BC1583" s="138">
        <f t="shared" si="3865"/>
        <v>0</v>
      </c>
      <c r="BD1583" s="138">
        <f t="shared" si="3865"/>
        <v>0</v>
      </c>
      <c r="BE1583" s="138">
        <f t="shared" si="3865"/>
        <v>0</v>
      </c>
      <c r="BF1583" s="643">
        <f t="shared" si="3865"/>
        <v>0</v>
      </c>
      <c r="BG1583" s="644">
        <f>MAX(MIN(BF1583-1,Assets!BG$192),0)</f>
        <v>0</v>
      </c>
      <c r="BH1583" s="138">
        <f t="shared" si="3857"/>
        <v>0</v>
      </c>
      <c r="BI1583" s="138">
        <f t="shared" si="3857"/>
        <v>0</v>
      </c>
      <c r="BJ1583" s="138">
        <f t="shared" si="3857"/>
        <v>0</v>
      </c>
      <c r="BK1583" s="643">
        <f t="shared" si="3857"/>
        <v>0</v>
      </c>
    </row>
    <row r="1584" spans="1:63" ht="15.75" outlineLevel="2">
      <c r="A1584" s="418">
        <f>ROW()</f>
        <v>1584</v>
      </c>
      <c r="B1584" s="4" t="s">
        <v>38</v>
      </c>
      <c r="D1584" s="11"/>
      <c r="E1584" s="11"/>
      <c r="F1584" s="11"/>
      <c r="G1584" s="11"/>
      <c r="H1584" s="11"/>
      <c r="I1584" s="11"/>
      <c r="J1584" s="11"/>
      <c r="K1584" s="11"/>
      <c r="L1584" s="11"/>
      <c r="P1584" s="118"/>
      <c r="Q1584" s="118"/>
      <c r="R1584" s="118"/>
      <c r="S1584" s="118"/>
      <c r="T1584" s="118"/>
      <c r="V1584" s="119">
        <f>Inputs!$D$38</f>
        <v>15</v>
      </c>
      <c r="W1584" s="118">
        <f t="shared" ref="W1584:AR1584" si="3866">MAX(V1584-0.25,0)</f>
        <v>14.75</v>
      </c>
      <c r="X1584" s="118">
        <f t="shared" si="3866"/>
        <v>14.5</v>
      </c>
      <c r="Y1584" s="118">
        <f t="shared" si="3866"/>
        <v>14.25</v>
      </c>
      <c r="Z1584" s="118">
        <f t="shared" si="3866"/>
        <v>14</v>
      </c>
      <c r="AA1584" s="118">
        <f t="shared" si="3866"/>
        <v>13.75</v>
      </c>
      <c r="AB1584" s="118">
        <f t="shared" si="3866"/>
        <v>13.5</v>
      </c>
      <c r="AC1584" s="118">
        <f t="shared" si="3866"/>
        <v>13.25</v>
      </c>
      <c r="AD1584" s="118">
        <f t="shared" si="3866"/>
        <v>13</v>
      </c>
      <c r="AE1584" s="118">
        <f t="shared" si="3866"/>
        <v>12.75</v>
      </c>
      <c r="AF1584" s="118">
        <f t="shared" si="3866"/>
        <v>12.5</v>
      </c>
      <c r="AG1584" s="118">
        <f t="shared" si="3866"/>
        <v>12.25</v>
      </c>
      <c r="AH1584" s="118">
        <f t="shared" si="3866"/>
        <v>12</v>
      </c>
      <c r="AI1584" s="118">
        <f t="shared" si="3866"/>
        <v>11.75</v>
      </c>
      <c r="AJ1584" s="118">
        <f t="shared" si="3866"/>
        <v>11.5</v>
      </c>
      <c r="AK1584" s="118">
        <f t="shared" si="3866"/>
        <v>11.25</v>
      </c>
      <c r="AL1584" s="118">
        <f t="shared" si="3866"/>
        <v>11</v>
      </c>
      <c r="AM1584" s="118">
        <f t="shared" si="3866"/>
        <v>10.75</v>
      </c>
      <c r="AN1584" s="118">
        <f t="shared" si="3866"/>
        <v>10.5</v>
      </c>
      <c r="AO1584" s="118">
        <f t="shared" si="3866"/>
        <v>10.25</v>
      </c>
      <c r="AP1584" s="118">
        <f t="shared" si="3866"/>
        <v>10</v>
      </c>
      <c r="AQ1584" s="629">
        <f t="shared" si="3866"/>
        <v>9.75</v>
      </c>
      <c r="AR1584" s="118">
        <f t="shared" si="3866"/>
        <v>9.5</v>
      </c>
      <c r="AS1584" s="138">
        <f t="shared" ref="AS1584:BF1584" si="3867">MAX(AR1584-1,0)</f>
        <v>8.5</v>
      </c>
      <c r="AT1584" s="138">
        <f t="shared" si="3867"/>
        <v>7.5</v>
      </c>
      <c r="AU1584" s="138">
        <f t="shared" si="3867"/>
        <v>6.5</v>
      </c>
      <c r="AV1584" s="643">
        <f t="shared" si="3867"/>
        <v>5.5</v>
      </c>
      <c r="AW1584" s="138">
        <f t="shared" si="3867"/>
        <v>4.5</v>
      </c>
      <c r="AX1584" s="138">
        <f t="shared" si="3867"/>
        <v>3.5</v>
      </c>
      <c r="AY1584" s="138">
        <f t="shared" si="3867"/>
        <v>2.5</v>
      </c>
      <c r="AZ1584" s="138">
        <f t="shared" si="3867"/>
        <v>1.5</v>
      </c>
      <c r="BA1584" s="643">
        <f t="shared" si="3867"/>
        <v>0.5</v>
      </c>
      <c r="BB1584" s="138">
        <f t="shared" si="3867"/>
        <v>0</v>
      </c>
      <c r="BC1584" s="138">
        <f t="shared" si="3867"/>
        <v>0</v>
      </c>
      <c r="BD1584" s="138">
        <f t="shared" si="3867"/>
        <v>0</v>
      </c>
      <c r="BE1584" s="138">
        <f t="shared" si="3867"/>
        <v>0</v>
      </c>
      <c r="BF1584" s="643">
        <f t="shared" si="3867"/>
        <v>0</v>
      </c>
      <c r="BG1584" s="644">
        <f>MAX(MIN(BF1584-1,Assets!BG$192),0)</f>
        <v>0</v>
      </c>
      <c r="BH1584" s="138">
        <f t="shared" si="3857"/>
        <v>0</v>
      </c>
      <c r="BI1584" s="138">
        <f t="shared" si="3857"/>
        <v>0</v>
      </c>
      <c r="BJ1584" s="138">
        <f t="shared" si="3857"/>
        <v>0</v>
      </c>
      <c r="BK1584" s="643">
        <f t="shared" si="3857"/>
        <v>0</v>
      </c>
    </row>
    <row r="1585" spans="1:63" ht="15.75" outlineLevel="2">
      <c r="A1585" s="418">
        <f>ROW()</f>
        <v>1585</v>
      </c>
      <c r="B1585" s="4" t="s">
        <v>39</v>
      </c>
      <c r="D1585" s="11"/>
      <c r="E1585" s="11"/>
      <c r="F1585" s="11"/>
      <c r="G1585" s="11"/>
      <c r="H1585" s="11"/>
      <c r="I1585" s="11"/>
      <c r="J1585" s="11"/>
      <c r="K1585" s="11"/>
      <c r="L1585" s="11"/>
      <c r="P1585" s="118"/>
      <c r="Q1585" s="118"/>
      <c r="R1585" s="118"/>
      <c r="S1585" s="118"/>
      <c r="T1585" s="118"/>
      <c r="V1585" s="119">
        <f>Inputs!$D$39</f>
        <v>50</v>
      </c>
      <c r="W1585" s="118">
        <f t="shared" ref="W1585:AR1585" si="3868">MAX(V1585-0.25,0)</f>
        <v>49.75</v>
      </c>
      <c r="X1585" s="118">
        <f t="shared" si="3868"/>
        <v>49.5</v>
      </c>
      <c r="Y1585" s="118">
        <f t="shared" si="3868"/>
        <v>49.25</v>
      </c>
      <c r="Z1585" s="118">
        <f t="shared" si="3868"/>
        <v>49</v>
      </c>
      <c r="AA1585" s="118">
        <f t="shared" si="3868"/>
        <v>48.75</v>
      </c>
      <c r="AB1585" s="118">
        <f t="shared" si="3868"/>
        <v>48.5</v>
      </c>
      <c r="AC1585" s="118">
        <f t="shared" si="3868"/>
        <v>48.25</v>
      </c>
      <c r="AD1585" s="118">
        <f t="shared" si="3868"/>
        <v>48</v>
      </c>
      <c r="AE1585" s="118">
        <f t="shared" si="3868"/>
        <v>47.75</v>
      </c>
      <c r="AF1585" s="118">
        <f t="shared" si="3868"/>
        <v>47.5</v>
      </c>
      <c r="AG1585" s="118">
        <f t="shared" si="3868"/>
        <v>47.25</v>
      </c>
      <c r="AH1585" s="118">
        <f t="shared" si="3868"/>
        <v>47</v>
      </c>
      <c r="AI1585" s="118">
        <f t="shared" si="3868"/>
        <v>46.75</v>
      </c>
      <c r="AJ1585" s="118">
        <f t="shared" si="3868"/>
        <v>46.5</v>
      </c>
      <c r="AK1585" s="118">
        <f t="shared" si="3868"/>
        <v>46.25</v>
      </c>
      <c r="AL1585" s="118">
        <f t="shared" si="3868"/>
        <v>46</v>
      </c>
      <c r="AM1585" s="118">
        <f t="shared" si="3868"/>
        <v>45.75</v>
      </c>
      <c r="AN1585" s="118">
        <f t="shared" si="3868"/>
        <v>45.5</v>
      </c>
      <c r="AO1585" s="118">
        <f t="shared" si="3868"/>
        <v>45.25</v>
      </c>
      <c r="AP1585" s="118">
        <f t="shared" si="3868"/>
        <v>45</v>
      </c>
      <c r="AQ1585" s="629">
        <f t="shared" si="3868"/>
        <v>44.75</v>
      </c>
      <c r="AR1585" s="118">
        <f t="shared" si="3868"/>
        <v>44.5</v>
      </c>
      <c r="AS1585" s="138">
        <f t="shared" ref="AS1585:BF1585" si="3869">MAX(AR1585-1,0)</f>
        <v>43.5</v>
      </c>
      <c r="AT1585" s="138">
        <f t="shared" si="3869"/>
        <v>42.5</v>
      </c>
      <c r="AU1585" s="138">
        <f t="shared" si="3869"/>
        <v>41.5</v>
      </c>
      <c r="AV1585" s="643">
        <f t="shared" si="3869"/>
        <v>40.5</v>
      </c>
      <c r="AW1585" s="138">
        <f t="shared" si="3869"/>
        <v>39.5</v>
      </c>
      <c r="AX1585" s="138">
        <f t="shared" si="3869"/>
        <v>38.5</v>
      </c>
      <c r="AY1585" s="138">
        <f t="shared" si="3869"/>
        <v>37.5</v>
      </c>
      <c r="AZ1585" s="138">
        <f t="shared" si="3869"/>
        <v>36.5</v>
      </c>
      <c r="BA1585" s="643">
        <f t="shared" si="3869"/>
        <v>35.5</v>
      </c>
      <c r="BB1585" s="138">
        <f t="shared" si="3869"/>
        <v>34.5</v>
      </c>
      <c r="BC1585" s="138">
        <f t="shared" si="3869"/>
        <v>33.5</v>
      </c>
      <c r="BD1585" s="138">
        <f t="shared" si="3869"/>
        <v>32.5</v>
      </c>
      <c r="BE1585" s="138">
        <f t="shared" si="3869"/>
        <v>31.5</v>
      </c>
      <c r="BF1585" s="643">
        <f t="shared" si="3869"/>
        <v>30.5</v>
      </c>
      <c r="BG1585" s="644">
        <f>MAX(MIN(BF1585-1,Assets!BG$192),0)</f>
        <v>29.5</v>
      </c>
      <c r="BH1585" s="138">
        <f t="shared" si="3857"/>
        <v>28.5</v>
      </c>
      <c r="BI1585" s="138">
        <f t="shared" si="3857"/>
        <v>27.5</v>
      </c>
      <c r="BJ1585" s="138">
        <f t="shared" si="3857"/>
        <v>26.5</v>
      </c>
      <c r="BK1585" s="643">
        <f t="shared" si="3857"/>
        <v>25.5</v>
      </c>
    </row>
    <row r="1586" spans="1:63" ht="15.75" outlineLevel="2">
      <c r="A1586" s="418">
        <f>ROW()</f>
        <v>1586</v>
      </c>
      <c r="B1586" s="4" t="s">
        <v>40</v>
      </c>
      <c r="D1586" s="11"/>
      <c r="E1586" s="11"/>
      <c r="F1586" s="11"/>
      <c r="G1586" s="11"/>
      <c r="H1586" s="11"/>
      <c r="I1586" s="11"/>
      <c r="J1586" s="11"/>
      <c r="K1586" s="11"/>
      <c r="L1586" s="11"/>
      <c r="P1586" s="118"/>
      <c r="Q1586" s="118"/>
      <c r="R1586" s="118"/>
      <c r="S1586" s="118"/>
      <c r="T1586" s="118"/>
      <c r="V1586" s="119">
        <f>Inputs!$D$40</f>
        <v>10</v>
      </c>
      <c r="W1586" s="118">
        <f t="shared" ref="W1586:AR1586" si="3870">MAX(V1586-0.25,0)</f>
        <v>9.75</v>
      </c>
      <c r="X1586" s="118">
        <f t="shared" si="3870"/>
        <v>9.5</v>
      </c>
      <c r="Y1586" s="118">
        <f t="shared" si="3870"/>
        <v>9.25</v>
      </c>
      <c r="Z1586" s="118">
        <f t="shared" si="3870"/>
        <v>9</v>
      </c>
      <c r="AA1586" s="118">
        <f t="shared" si="3870"/>
        <v>8.75</v>
      </c>
      <c r="AB1586" s="118">
        <f t="shared" si="3870"/>
        <v>8.5</v>
      </c>
      <c r="AC1586" s="118">
        <f t="shared" si="3870"/>
        <v>8.25</v>
      </c>
      <c r="AD1586" s="118">
        <f t="shared" si="3870"/>
        <v>8</v>
      </c>
      <c r="AE1586" s="118">
        <f t="shared" si="3870"/>
        <v>7.75</v>
      </c>
      <c r="AF1586" s="118">
        <f t="shared" si="3870"/>
        <v>7.5</v>
      </c>
      <c r="AG1586" s="118">
        <f t="shared" si="3870"/>
        <v>7.25</v>
      </c>
      <c r="AH1586" s="118">
        <f t="shared" si="3870"/>
        <v>7</v>
      </c>
      <c r="AI1586" s="118">
        <f t="shared" si="3870"/>
        <v>6.75</v>
      </c>
      <c r="AJ1586" s="118">
        <f t="shared" si="3870"/>
        <v>6.5</v>
      </c>
      <c r="AK1586" s="118">
        <f t="shared" si="3870"/>
        <v>6.25</v>
      </c>
      <c r="AL1586" s="118">
        <f t="shared" si="3870"/>
        <v>6</v>
      </c>
      <c r="AM1586" s="118">
        <f t="shared" si="3870"/>
        <v>5.75</v>
      </c>
      <c r="AN1586" s="118">
        <f t="shared" si="3870"/>
        <v>5.5</v>
      </c>
      <c r="AO1586" s="118">
        <f t="shared" si="3870"/>
        <v>5.25</v>
      </c>
      <c r="AP1586" s="118">
        <f t="shared" si="3870"/>
        <v>5</v>
      </c>
      <c r="AQ1586" s="629">
        <f t="shared" si="3870"/>
        <v>4.75</v>
      </c>
      <c r="AR1586" s="118">
        <f t="shared" si="3870"/>
        <v>4.5</v>
      </c>
      <c r="AS1586" s="138">
        <f t="shared" ref="AS1586:BF1586" si="3871">MAX(AR1586-1,0)</f>
        <v>3.5</v>
      </c>
      <c r="AT1586" s="138">
        <f t="shared" si="3871"/>
        <v>2.5</v>
      </c>
      <c r="AU1586" s="138">
        <f t="shared" si="3871"/>
        <v>1.5</v>
      </c>
      <c r="AV1586" s="643">
        <f t="shared" si="3871"/>
        <v>0.5</v>
      </c>
      <c r="AW1586" s="138">
        <f t="shared" si="3871"/>
        <v>0</v>
      </c>
      <c r="AX1586" s="138">
        <f t="shared" si="3871"/>
        <v>0</v>
      </c>
      <c r="AY1586" s="138">
        <f t="shared" si="3871"/>
        <v>0</v>
      </c>
      <c r="AZ1586" s="138">
        <f t="shared" si="3871"/>
        <v>0</v>
      </c>
      <c r="BA1586" s="643">
        <f t="shared" si="3871"/>
        <v>0</v>
      </c>
      <c r="BB1586" s="138">
        <f t="shared" si="3871"/>
        <v>0</v>
      </c>
      <c r="BC1586" s="138">
        <f t="shared" si="3871"/>
        <v>0</v>
      </c>
      <c r="BD1586" s="138">
        <f t="shared" si="3871"/>
        <v>0</v>
      </c>
      <c r="BE1586" s="138">
        <f t="shared" si="3871"/>
        <v>0</v>
      </c>
      <c r="BF1586" s="643">
        <f t="shared" si="3871"/>
        <v>0</v>
      </c>
      <c r="BG1586" s="644">
        <f>MAX(MIN(BF1586-1,Assets!BG$192),0)</f>
        <v>0</v>
      </c>
      <c r="BH1586" s="138">
        <f t="shared" si="3857"/>
        <v>0</v>
      </c>
      <c r="BI1586" s="138">
        <f t="shared" si="3857"/>
        <v>0</v>
      </c>
      <c r="BJ1586" s="138">
        <f t="shared" si="3857"/>
        <v>0</v>
      </c>
      <c r="BK1586" s="643">
        <f t="shared" si="3857"/>
        <v>0</v>
      </c>
    </row>
    <row r="1587" spans="1:63" ht="15.75" outlineLevel="2">
      <c r="A1587" s="418">
        <f>ROW()</f>
        <v>1587</v>
      </c>
      <c r="B1587" s="4" t="s">
        <v>306</v>
      </c>
      <c r="D1587" s="11"/>
      <c r="E1587" s="11"/>
      <c r="F1587" s="11"/>
      <c r="G1587" s="11"/>
      <c r="H1587" s="11"/>
      <c r="I1587" s="11"/>
      <c r="J1587" s="11"/>
      <c r="K1587" s="11"/>
      <c r="L1587" s="11"/>
      <c r="P1587" s="118"/>
      <c r="Q1587" s="118"/>
      <c r="R1587" s="118"/>
      <c r="S1587" s="118"/>
      <c r="T1587" s="118"/>
      <c r="V1587" s="119">
        <f>Inputs!$D$41</f>
        <v>0</v>
      </c>
      <c r="W1587" s="118"/>
      <c r="X1587" s="118"/>
      <c r="Y1587" s="118"/>
      <c r="Z1587" s="118"/>
      <c r="AA1587" s="118"/>
      <c r="AB1587" s="118"/>
      <c r="AC1587" s="118"/>
      <c r="AD1587" s="118"/>
      <c r="AE1587" s="118"/>
      <c r="AF1587" s="118"/>
      <c r="AG1587" s="118"/>
      <c r="AH1587" s="118"/>
      <c r="AI1587" s="118"/>
      <c r="AJ1587" s="118"/>
      <c r="AK1587" s="118"/>
      <c r="AL1587" s="118"/>
      <c r="AM1587" s="118"/>
      <c r="AN1587" s="118"/>
      <c r="AO1587" s="118"/>
      <c r="AP1587" s="118"/>
      <c r="AQ1587" s="629"/>
      <c r="AR1587" s="118"/>
      <c r="AS1587" s="138"/>
      <c r="AT1587" s="138"/>
      <c r="AU1587" s="138"/>
      <c r="AV1587" s="643"/>
      <c r="AW1587" s="138"/>
      <c r="AX1587" s="138"/>
      <c r="AY1587" s="138"/>
      <c r="AZ1587" s="138"/>
      <c r="BA1587" s="643"/>
      <c r="BB1587" s="138"/>
      <c r="BC1587" s="138"/>
      <c r="BD1587" s="138"/>
      <c r="BE1587" s="138"/>
      <c r="BF1587" s="643"/>
      <c r="BG1587" s="644"/>
      <c r="BH1587" s="138"/>
      <c r="BI1587" s="138"/>
      <c r="BJ1587" s="138"/>
      <c r="BK1587" s="643"/>
    </row>
    <row r="1588" spans="1:63" ht="15.75" outlineLevel="2">
      <c r="A1588" s="418">
        <f>ROW()</f>
        <v>1588</v>
      </c>
      <c r="B1588" s="4" t="s">
        <v>256</v>
      </c>
      <c r="D1588" s="11"/>
      <c r="E1588" s="11"/>
      <c r="F1588" s="11"/>
      <c r="G1588" s="11"/>
      <c r="H1588" s="11"/>
      <c r="I1588" s="11"/>
      <c r="J1588" s="11"/>
      <c r="K1588" s="11"/>
      <c r="L1588" s="11"/>
      <c r="P1588" s="118"/>
      <c r="Q1588" s="118"/>
      <c r="R1588" s="118"/>
      <c r="S1588" s="118"/>
      <c r="T1588" s="118"/>
      <c r="V1588" s="119">
        <f>Inputs!$D$42</f>
        <v>0</v>
      </c>
      <c r="W1588" s="118"/>
      <c r="X1588" s="118"/>
      <c r="Y1588" s="118"/>
      <c r="Z1588" s="118"/>
      <c r="AA1588" s="118"/>
      <c r="AB1588" s="118"/>
      <c r="AC1588" s="118"/>
      <c r="AD1588" s="118"/>
      <c r="AE1588" s="118"/>
      <c r="AF1588" s="118"/>
      <c r="AG1588" s="118"/>
      <c r="AH1588" s="118"/>
      <c r="AI1588" s="118"/>
      <c r="AJ1588" s="118"/>
      <c r="AK1588" s="118"/>
      <c r="AL1588" s="118"/>
      <c r="AM1588" s="118"/>
      <c r="AN1588" s="118"/>
      <c r="AO1588" s="118"/>
      <c r="AP1588" s="118"/>
      <c r="AQ1588" s="629"/>
      <c r="AR1588" s="118"/>
      <c r="AS1588" s="138"/>
      <c r="AT1588" s="138"/>
      <c r="AU1588" s="138"/>
      <c r="AV1588" s="643"/>
      <c r="AW1588" s="138"/>
      <c r="AX1588" s="138"/>
      <c r="AY1588" s="138"/>
      <c r="AZ1588" s="138"/>
      <c r="BA1588" s="643"/>
      <c r="BB1588" s="138"/>
      <c r="BC1588" s="138"/>
      <c r="BD1588" s="138"/>
      <c r="BE1588" s="138"/>
      <c r="BF1588" s="643"/>
      <c r="BG1588" s="644"/>
      <c r="BH1588" s="138"/>
      <c r="BI1588" s="138"/>
      <c r="BJ1588" s="138"/>
      <c r="BK1588" s="643"/>
    </row>
    <row r="1589" spans="1:63" ht="15.75" outlineLevel="2">
      <c r="A1589" s="418">
        <f>ROW()</f>
        <v>1589</v>
      </c>
      <c r="B1589" s="4" t="s">
        <v>460</v>
      </c>
      <c r="D1589" s="11"/>
      <c r="E1589" s="11"/>
      <c r="F1589" s="11"/>
      <c r="G1589" s="11"/>
      <c r="H1589" s="11"/>
      <c r="I1589" s="11"/>
      <c r="J1589" s="11"/>
      <c r="K1589" s="11"/>
      <c r="L1589" s="11"/>
      <c r="P1589" s="118"/>
      <c r="Q1589" s="118"/>
      <c r="R1589" s="118"/>
      <c r="S1589" s="118"/>
      <c r="T1589" s="118"/>
      <c r="V1589" s="119">
        <f>Inputs!$D$43</f>
        <v>0</v>
      </c>
      <c r="W1589" s="118"/>
      <c r="X1589" s="118"/>
      <c r="Y1589" s="118"/>
      <c r="Z1589" s="118"/>
      <c r="AA1589" s="118"/>
      <c r="AB1589" s="118"/>
      <c r="AC1589" s="118"/>
      <c r="AD1589" s="118"/>
      <c r="AE1589" s="118"/>
      <c r="AF1589" s="118"/>
      <c r="AG1589" s="118"/>
      <c r="AH1589" s="118"/>
      <c r="AI1589" s="118"/>
      <c r="AJ1589" s="118"/>
      <c r="AK1589" s="118"/>
      <c r="AL1589" s="118"/>
      <c r="AM1589" s="118"/>
      <c r="AN1589" s="118"/>
      <c r="AO1589" s="118"/>
      <c r="AP1589" s="118"/>
      <c r="AQ1589" s="629"/>
      <c r="AR1589" s="118"/>
      <c r="AS1589" s="138"/>
      <c r="AT1589" s="138"/>
      <c r="AU1589" s="138"/>
      <c r="AV1589" s="643"/>
      <c r="AW1589" s="138"/>
      <c r="AX1589" s="138"/>
      <c r="AY1589" s="138"/>
      <c r="AZ1589" s="138"/>
      <c r="BA1589" s="643"/>
      <c r="BB1589" s="138"/>
      <c r="BC1589" s="138"/>
      <c r="BD1589" s="138"/>
      <c r="BE1589" s="138"/>
      <c r="BF1589" s="643"/>
      <c r="BG1589" s="644"/>
      <c r="BH1589" s="138"/>
      <c r="BI1589" s="138"/>
      <c r="BJ1589" s="138"/>
      <c r="BK1589" s="643"/>
    </row>
    <row r="1590" spans="1:63" ht="15.75" outlineLevel="2">
      <c r="A1590" s="418">
        <f>ROW()</f>
        <v>1590</v>
      </c>
      <c r="B1590" s="4" t="s">
        <v>461</v>
      </c>
      <c r="D1590" s="11"/>
      <c r="E1590" s="11"/>
      <c r="F1590" s="11"/>
      <c r="G1590" s="11"/>
      <c r="H1590" s="11"/>
      <c r="I1590" s="11"/>
      <c r="J1590" s="11"/>
      <c r="K1590" s="11"/>
      <c r="L1590" s="11"/>
      <c r="P1590" s="118"/>
      <c r="Q1590" s="118"/>
      <c r="R1590" s="118"/>
      <c r="S1590" s="118"/>
      <c r="T1590" s="118"/>
      <c r="V1590" s="119">
        <f>Inputs!$D$44</f>
        <v>0</v>
      </c>
      <c r="W1590" s="118"/>
      <c r="X1590" s="118"/>
      <c r="Y1590" s="118"/>
      <c r="Z1590" s="118"/>
      <c r="AA1590" s="118"/>
      <c r="AB1590" s="118"/>
      <c r="AC1590" s="118"/>
      <c r="AD1590" s="118"/>
      <c r="AE1590" s="118"/>
      <c r="AF1590" s="118"/>
      <c r="AG1590" s="118"/>
      <c r="AH1590" s="118"/>
      <c r="AI1590" s="118"/>
      <c r="AJ1590" s="118"/>
      <c r="AK1590" s="118"/>
      <c r="AL1590" s="118"/>
      <c r="AM1590" s="118"/>
      <c r="AN1590" s="118"/>
      <c r="AO1590" s="118"/>
      <c r="AP1590" s="118"/>
      <c r="AQ1590" s="629"/>
      <c r="AR1590" s="118"/>
      <c r="AS1590" s="138"/>
      <c r="AT1590" s="138"/>
      <c r="AU1590" s="138"/>
      <c r="AV1590" s="643"/>
      <c r="AW1590" s="138"/>
      <c r="AX1590" s="138"/>
      <c r="AY1590" s="138"/>
      <c r="AZ1590" s="138"/>
      <c r="BA1590" s="643"/>
      <c r="BB1590" s="138"/>
      <c r="BC1590" s="138"/>
      <c r="BD1590" s="138"/>
      <c r="BE1590" s="138"/>
      <c r="BF1590" s="643"/>
      <c r="BG1590" s="644"/>
      <c r="BH1590" s="138"/>
      <c r="BI1590" s="138"/>
      <c r="BJ1590" s="138"/>
      <c r="BK1590" s="643"/>
    </row>
    <row r="1591" spans="1:63" ht="15.75" outlineLevel="2">
      <c r="A1591" s="418">
        <f>ROW()</f>
        <v>1591</v>
      </c>
      <c r="B1591" s="4" t="s">
        <v>462</v>
      </c>
      <c r="D1591" s="11"/>
      <c r="E1591" s="11"/>
      <c r="F1591" s="11"/>
      <c r="G1591" s="11"/>
      <c r="H1591" s="11"/>
      <c r="I1591" s="11"/>
      <c r="J1591" s="11"/>
      <c r="K1591" s="11"/>
      <c r="L1591" s="11"/>
      <c r="P1591" s="118"/>
      <c r="Q1591" s="118"/>
      <c r="R1591" s="118"/>
      <c r="S1591" s="118"/>
      <c r="T1591" s="118"/>
      <c r="V1591" s="119">
        <f>Inputs!$D$45</f>
        <v>0</v>
      </c>
      <c r="W1591" s="118"/>
      <c r="X1591" s="118"/>
      <c r="Y1591" s="118"/>
      <c r="Z1591" s="118"/>
      <c r="AA1591" s="118"/>
      <c r="AB1591" s="118"/>
      <c r="AC1591" s="118"/>
      <c r="AD1591" s="118"/>
      <c r="AE1591" s="118"/>
      <c r="AF1591" s="118"/>
      <c r="AG1591" s="118"/>
      <c r="AH1591" s="118"/>
      <c r="AI1591" s="118"/>
      <c r="AJ1591" s="118"/>
      <c r="AK1591" s="118"/>
      <c r="AL1591" s="118"/>
      <c r="AM1591" s="118"/>
      <c r="AN1591" s="118"/>
      <c r="AO1591" s="118"/>
      <c r="AP1591" s="118"/>
      <c r="AQ1591" s="629"/>
      <c r="AR1591" s="118"/>
      <c r="AS1591" s="138"/>
      <c r="AT1591" s="138"/>
      <c r="AU1591" s="138"/>
      <c r="AV1591" s="643"/>
      <c r="AW1591" s="138"/>
      <c r="AX1591" s="138"/>
      <c r="AY1591" s="138"/>
      <c r="AZ1591" s="138"/>
      <c r="BA1591" s="643"/>
      <c r="BB1591" s="138"/>
      <c r="BC1591" s="138"/>
      <c r="BD1591" s="138"/>
      <c r="BE1591" s="138"/>
      <c r="BF1591" s="643"/>
      <c r="BG1591" s="644"/>
      <c r="BH1591" s="138"/>
      <c r="BI1591" s="138"/>
      <c r="BJ1591" s="138"/>
      <c r="BK1591" s="643"/>
    </row>
    <row r="1592" spans="1:63" ht="15.75" outlineLevel="2">
      <c r="A1592" s="418">
        <f>ROW()</f>
        <v>1592</v>
      </c>
      <c r="B1592" s="71"/>
      <c r="C1592" s="24"/>
      <c r="D1592" s="25"/>
      <c r="E1592" s="25"/>
      <c r="F1592" s="25"/>
      <c r="G1592" s="25"/>
      <c r="H1592" s="25"/>
      <c r="I1592" s="25"/>
      <c r="J1592" s="25"/>
      <c r="K1592" s="25"/>
      <c r="L1592" s="25"/>
      <c r="M1592" s="25"/>
      <c r="N1592" s="25"/>
      <c r="O1592" s="25"/>
      <c r="P1592" s="25"/>
      <c r="Q1592" s="25"/>
      <c r="R1592" s="25"/>
      <c r="S1592" s="25"/>
      <c r="T1592" s="25"/>
      <c r="U1592" s="25"/>
      <c r="V1592" s="25"/>
      <c r="W1592" s="25"/>
      <c r="X1592" s="25"/>
      <c r="Y1592" s="25"/>
      <c r="Z1592" s="25"/>
      <c r="AA1592" s="25"/>
      <c r="AB1592" s="25"/>
      <c r="AC1592" s="25"/>
      <c r="AD1592" s="25"/>
      <c r="AE1592" s="25"/>
      <c r="AF1592" s="25"/>
      <c r="AG1592" s="25"/>
      <c r="AH1592" s="25"/>
      <c r="AI1592" s="25"/>
      <c r="AJ1592" s="25"/>
      <c r="AK1592" s="25"/>
      <c r="AL1592" s="25"/>
      <c r="AM1592" s="25"/>
      <c r="AN1592" s="25"/>
      <c r="AO1592" s="25"/>
      <c r="AP1592" s="25"/>
      <c r="AQ1592" s="269"/>
      <c r="AR1592" s="25"/>
      <c r="AS1592" s="25"/>
      <c r="AT1592" s="25"/>
      <c r="AU1592" s="25"/>
      <c r="AV1592" s="269"/>
      <c r="AW1592" s="25"/>
      <c r="AX1592" s="25"/>
      <c r="AY1592" s="25"/>
      <c r="AZ1592" s="25"/>
      <c r="BA1592" s="269"/>
      <c r="BB1592" s="25"/>
      <c r="BC1592" s="25"/>
      <c r="BD1592" s="25"/>
      <c r="BE1592" s="25"/>
      <c r="BF1592" s="269"/>
      <c r="BG1592" s="25"/>
      <c r="BH1592" s="25"/>
      <c r="BI1592" s="25"/>
      <c r="BJ1592" s="25"/>
      <c r="BK1592" s="269"/>
    </row>
    <row r="1593" spans="1:63" s="8" customFormat="1" ht="15.75" outlineLevel="2">
      <c r="A1593" s="418">
        <f>ROW()</f>
        <v>1593</v>
      </c>
      <c r="B1593" s="96" t="s">
        <v>99</v>
      </c>
      <c r="C1593" s="96"/>
      <c r="D1593" s="96"/>
      <c r="E1593" s="96"/>
      <c r="F1593" s="96"/>
      <c r="G1593" s="96"/>
      <c r="H1593" s="96"/>
      <c r="I1593" s="96"/>
      <c r="J1593" s="96"/>
      <c r="K1593" s="96"/>
      <c r="L1593" s="96"/>
      <c r="M1593" s="96"/>
      <c r="N1593" s="96"/>
      <c r="O1593" s="96"/>
      <c r="P1593" s="96"/>
      <c r="Q1593" s="96"/>
      <c r="R1593" s="96"/>
      <c r="S1593" s="96"/>
      <c r="T1593" s="96"/>
      <c r="U1593" s="96"/>
      <c r="V1593" s="96"/>
      <c r="W1593" s="96"/>
      <c r="X1593" s="96"/>
      <c r="Y1593" s="96"/>
      <c r="Z1593" s="96"/>
      <c r="AA1593" s="96"/>
      <c r="AB1593" s="96"/>
      <c r="AC1593" s="96"/>
      <c r="AD1593" s="96"/>
      <c r="AE1593" s="96"/>
      <c r="AF1593" s="96"/>
      <c r="AG1593" s="96"/>
      <c r="AH1593" s="96"/>
      <c r="AI1593" s="96"/>
      <c r="AJ1593" s="96"/>
      <c r="AK1593" s="96"/>
      <c r="AL1593" s="96"/>
      <c r="AM1593" s="96"/>
      <c r="AN1593" s="96"/>
      <c r="AO1593" s="96"/>
      <c r="AP1593" s="96"/>
      <c r="AQ1593" s="270"/>
      <c r="AR1593" s="96"/>
      <c r="AS1593" s="96"/>
      <c r="AT1593" s="96"/>
      <c r="AU1593" s="96"/>
      <c r="AV1593" s="270"/>
      <c r="AW1593" s="96"/>
      <c r="AX1593" s="96"/>
      <c r="AY1593" s="96"/>
      <c r="AZ1593" s="96"/>
      <c r="BA1593" s="270"/>
      <c r="BB1593" s="96"/>
      <c r="BC1593" s="96"/>
      <c r="BD1593" s="96"/>
      <c r="BE1593" s="96"/>
      <c r="BF1593" s="270"/>
      <c r="BG1593" s="96"/>
      <c r="BH1593" s="96"/>
      <c r="BI1593" s="96"/>
      <c r="BJ1593" s="96"/>
      <c r="BK1593" s="270"/>
    </row>
    <row r="1594" spans="1:63" ht="15.75" outlineLevel="2">
      <c r="A1594" s="418">
        <f>ROW()</f>
        <v>1594</v>
      </c>
      <c r="B1594" s="4" t="s">
        <v>33</v>
      </c>
      <c r="L1594" s="20"/>
      <c r="M1594" s="20"/>
      <c r="N1594" s="20"/>
      <c r="O1594" s="20"/>
      <c r="P1594" s="20"/>
      <c r="Q1594" s="20"/>
      <c r="R1594" s="20"/>
      <c r="S1594" s="20"/>
      <c r="T1594" s="20"/>
      <c r="U1594" s="20"/>
      <c r="V1594" s="20">
        <f t="shared" ref="V1594:V1601" si="3872">U1639</f>
        <v>0</v>
      </c>
      <c r="W1594" s="20">
        <f t="shared" ref="W1594:W1601" si="3873">V1639</f>
        <v>0</v>
      </c>
      <c r="X1594" s="20">
        <f t="shared" ref="X1594:X1601" si="3874">W1639</f>
        <v>0</v>
      </c>
      <c r="Y1594" s="20">
        <f t="shared" ref="Y1594:Y1601" si="3875">X1639</f>
        <v>0</v>
      </c>
      <c r="Z1594" s="20">
        <f t="shared" ref="Z1594:Z1601" si="3876">Y1639</f>
        <v>0</v>
      </c>
      <c r="AA1594" s="20">
        <f t="shared" ref="AA1594:AA1601" si="3877">Z1639</f>
        <v>0</v>
      </c>
      <c r="AB1594" s="20">
        <f t="shared" ref="AB1594:AB1601" si="3878">AA1639</f>
        <v>0</v>
      </c>
      <c r="AC1594" s="20">
        <f t="shared" ref="AC1594:AC1601" si="3879">AB1639</f>
        <v>0</v>
      </c>
      <c r="AD1594" s="20">
        <f t="shared" ref="AD1594:AD1601" si="3880">AC1639</f>
        <v>0</v>
      </c>
      <c r="AE1594" s="20">
        <f t="shared" ref="AE1594:AE1601" si="3881">AD1639</f>
        <v>0</v>
      </c>
      <c r="AF1594" s="20">
        <f t="shared" ref="AF1594:AF1601" si="3882">AE1639</f>
        <v>0</v>
      </c>
      <c r="AG1594" s="20">
        <f t="shared" ref="AG1594:AG1601" si="3883">AF1639</f>
        <v>0</v>
      </c>
      <c r="AH1594" s="20">
        <f t="shared" ref="AH1594:AH1601" si="3884">AG1639</f>
        <v>0</v>
      </c>
      <c r="AI1594" s="20">
        <f t="shared" ref="AI1594:AI1601" si="3885">AH1639</f>
        <v>0</v>
      </c>
      <c r="AJ1594" s="20">
        <f t="shared" ref="AJ1594:AJ1601" si="3886">AI1639</f>
        <v>0</v>
      </c>
      <c r="AK1594" s="20">
        <f t="shared" ref="AK1594:AK1601" si="3887">AJ1639</f>
        <v>0</v>
      </c>
      <c r="AL1594" s="20">
        <f t="shared" ref="AL1594:AL1601" si="3888">AK1639</f>
        <v>0</v>
      </c>
      <c r="AM1594" s="20">
        <f t="shared" ref="AM1594:AM1601" si="3889">AL1639</f>
        <v>0</v>
      </c>
      <c r="AN1594" s="20">
        <f t="shared" ref="AN1594:AN1601" si="3890">AM1639</f>
        <v>0</v>
      </c>
      <c r="AO1594" s="20">
        <f t="shared" ref="AO1594:AO1601" si="3891">AN1639</f>
        <v>0</v>
      </c>
      <c r="AP1594" s="20">
        <f t="shared" ref="AP1594:AP1601" si="3892">AO1639</f>
        <v>0</v>
      </c>
      <c r="AQ1594" s="272">
        <f t="shared" ref="AQ1594:AQ1601" si="3893">AP1639</f>
        <v>0</v>
      </c>
      <c r="AR1594" s="20">
        <f t="shared" ref="AR1594:AR1601" si="3894">AQ1639</f>
        <v>0</v>
      </c>
      <c r="AS1594" s="20">
        <f t="shared" ref="AS1594:AS1601" si="3895">AR1639</f>
        <v>0</v>
      </c>
      <c r="AT1594" s="20">
        <f t="shared" ref="AT1594:AT1601" si="3896">AS1639</f>
        <v>0</v>
      </c>
      <c r="AU1594" s="20">
        <f t="shared" ref="AU1594:AU1601" si="3897">AT1639</f>
        <v>0</v>
      </c>
      <c r="AV1594" s="272">
        <f t="shared" ref="AV1594:AV1601" si="3898">AU1639</f>
        <v>0</v>
      </c>
      <c r="AW1594" s="614">
        <f t="shared" ref="AW1594:AW1603" si="3899">AV1639*AV$15</f>
        <v>0</v>
      </c>
      <c r="AX1594" s="20">
        <f t="shared" ref="AX1594:AX1601" si="3900">AW1639</f>
        <v>0</v>
      </c>
      <c r="AY1594" s="20">
        <f t="shared" ref="AY1594:AY1601" si="3901">AX1639</f>
        <v>0</v>
      </c>
      <c r="AZ1594" s="20">
        <f t="shared" ref="AZ1594:AZ1601" si="3902">AY1639</f>
        <v>0</v>
      </c>
      <c r="BA1594" s="272">
        <f t="shared" ref="BA1594:BK1603" si="3903">AZ1639</f>
        <v>0</v>
      </c>
      <c r="BB1594" s="20">
        <f t="shared" si="3903"/>
        <v>0</v>
      </c>
      <c r="BC1594" s="20">
        <f t="shared" si="3903"/>
        <v>0</v>
      </c>
      <c r="BD1594" s="20">
        <f t="shared" si="3903"/>
        <v>0</v>
      </c>
      <c r="BE1594" s="20">
        <f t="shared" si="3903"/>
        <v>0</v>
      </c>
      <c r="BF1594" s="272">
        <f t="shared" si="3903"/>
        <v>0</v>
      </c>
      <c r="BG1594" s="20">
        <f t="shared" si="3903"/>
        <v>0</v>
      </c>
      <c r="BH1594" s="20">
        <f t="shared" si="3903"/>
        <v>0</v>
      </c>
      <c r="BI1594" s="20">
        <f t="shared" si="3903"/>
        <v>0</v>
      </c>
      <c r="BJ1594" s="20">
        <f t="shared" si="3903"/>
        <v>0</v>
      </c>
      <c r="BK1594" s="272">
        <f t="shared" si="3903"/>
        <v>0</v>
      </c>
    </row>
    <row r="1595" spans="1:63" ht="15.75" outlineLevel="2">
      <c r="A1595" s="418">
        <f>ROW()</f>
        <v>1595</v>
      </c>
      <c r="B1595" s="4" t="s">
        <v>34</v>
      </c>
      <c r="L1595" s="20"/>
      <c r="M1595" s="20"/>
      <c r="N1595" s="20"/>
      <c r="O1595" s="20"/>
      <c r="P1595" s="20"/>
      <c r="Q1595" s="20"/>
      <c r="R1595" s="20"/>
      <c r="S1595" s="20"/>
      <c r="T1595" s="20"/>
      <c r="U1595" s="20"/>
      <c r="V1595" s="20">
        <f t="shared" si="3872"/>
        <v>0</v>
      </c>
      <c r="W1595" s="20">
        <f t="shared" si="3873"/>
        <v>0</v>
      </c>
      <c r="X1595" s="20">
        <f t="shared" si="3874"/>
        <v>0</v>
      </c>
      <c r="Y1595" s="20">
        <f t="shared" si="3875"/>
        <v>0</v>
      </c>
      <c r="Z1595" s="20">
        <f t="shared" si="3876"/>
        <v>0</v>
      </c>
      <c r="AA1595" s="20">
        <f t="shared" si="3877"/>
        <v>0</v>
      </c>
      <c r="AB1595" s="20">
        <f t="shared" si="3878"/>
        <v>0</v>
      </c>
      <c r="AC1595" s="20">
        <f t="shared" si="3879"/>
        <v>0</v>
      </c>
      <c r="AD1595" s="20">
        <f t="shared" si="3880"/>
        <v>0</v>
      </c>
      <c r="AE1595" s="20">
        <f t="shared" si="3881"/>
        <v>0</v>
      </c>
      <c r="AF1595" s="20">
        <f t="shared" si="3882"/>
        <v>0</v>
      </c>
      <c r="AG1595" s="20">
        <f t="shared" si="3883"/>
        <v>0</v>
      </c>
      <c r="AH1595" s="20">
        <f t="shared" si="3884"/>
        <v>0</v>
      </c>
      <c r="AI1595" s="20">
        <f t="shared" si="3885"/>
        <v>0</v>
      </c>
      <c r="AJ1595" s="20">
        <f t="shared" si="3886"/>
        <v>0</v>
      </c>
      <c r="AK1595" s="20">
        <f t="shared" si="3887"/>
        <v>0</v>
      </c>
      <c r="AL1595" s="20">
        <f t="shared" si="3888"/>
        <v>0</v>
      </c>
      <c r="AM1595" s="20">
        <f t="shared" si="3889"/>
        <v>0</v>
      </c>
      <c r="AN1595" s="20">
        <f t="shared" si="3890"/>
        <v>0</v>
      </c>
      <c r="AO1595" s="20">
        <f t="shared" si="3891"/>
        <v>0</v>
      </c>
      <c r="AP1595" s="20">
        <f t="shared" si="3892"/>
        <v>0</v>
      </c>
      <c r="AQ1595" s="272">
        <f t="shared" si="3893"/>
        <v>0</v>
      </c>
      <c r="AR1595" s="20">
        <f t="shared" si="3894"/>
        <v>0</v>
      </c>
      <c r="AS1595" s="20">
        <f t="shared" si="3895"/>
        <v>0</v>
      </c>
      <c r="AT1595" s="20">
        <f t="shared" si="3896"/>
        <v>0</v>
      </c>
      <c r="AU1595" s="20">
        <f t="shared" si="3897"/>
        <v>0</v>
      </c>
      <c r="AV1595" s="272">
        <f t="shared" si="3898"/>
        <v>0</v>
      </c>
      <c r="AW1595" s="614">
        <f t="shared" si="3899"/>
        <v>0</v>
      </c>
      <c r="AX1595" s="20">
        <f t="shared" si="3900"/>
        <v>0</v>
      </c>
      <c r="AY1595" s="20">
        <f t="shared" si="3901"/>
        <v>0</v>
      </c>
      <c r="AZ1595" s="20">
        <f t="shared" si="3902"/>
        <v>0</v>
      </c>
      <c r="BA1595" s="272">
        <f t="shared" si="3903"/>
        <v>0</v>
      </c>
      <c r="BB1595" s="20">
        <f t="shared" si="3903"/>
        <v>0</v>
      </c>
      <c r="BC1595" s="20">
        <f t="shared" si="3903"/>
        <v>0</v>
      </c>
      <c r="BD1595" s="20">
        <f t="shared" si="3903"/>
        <v>0</v>
      </c>
      <c r="BE1595" s="20">
        <f t="shared" si="3903"/>
        <v>0</v>
      </c>
      <c r="BF1595" s="272">
        <f t="shared" si="3903"/>
        <v>0</v>
      </c>
      <c r="BG1595" s="20">
        <f t="shared" si="3903"/>
        <v>0</v>
      </c>
      <c r="BH1595" s="20">
        <f t="shared" si="3903"/>
        <v>0</v>
      </c>
      <c r="BI1595" s="20">
        <f t="shared" si="3903"/>
        <v>0</v>
      </c>
      <c r="BJ1595" s="20">
        <f t="shared" si="3903"/>
        <v>0</v>
      </c>
      <c r="BK1595" s="272">
        <f t="shared" si="3903"/>
        <v>0</v>
      </c>
    </row>
    <row r="1596" spans="1:63" ht="15.75" outlineLevel="2">
      <c r="A1596" s="418">
        <f>ROW()</f>
        <v>1596</v>
      </c>
      <c r="B1596" s="4" t="s">
        <v>35</v>
      </c>
      <c r="L1596" s="20"/>
      <c r="M1596" s="20"/>
      <c r="N1596" s="20"/>
      <c r="O1596" s="20"/>
      <c r="P1596" s="20"/>
      <c r="Q1596" s="20"/>
      <c r="R1596" s="20"/>
      <c r="S1596" s="20"/>
      <c r="T1596" s="20"/>
      <c r="U1596" s="20"/>
      <c r="V1596" s="20">
        <f t="shared" si="3872"/>
        <v>1.0182189350000002</v>
      </c>
      <c r="W1596" s="20">
        <f t="shared" si="3873"/>
        <v>1.0097337772083335</v>
      </c>
      <c r="X1596" s="20">
        <f t="shared" si="3874"/>
        <v>1.0012486194166668</v>
      </c>
      <c r="Y1596" s="20">
        <f t="shared" si="3875"/>
        <v>0.99276346162500007</v>
      </c>
      <c r="Z1596" s="20">
        <f t="shared" si="3876"/>
        <v>0.98427830383333337</v>
      </c>
      <c r="AA1596" s="20">
        <f t="shared" si="3877"/>
        <v>0.97579314604166667</v>
      </c>
      <c r="AB1596" s="20">
        <f t="shared" si="3878"/>
        <v>0.96730798824999997</v>
      </c>
      <c r="AC1596" s="20">
        <f t="shared" si="3879"/>
        <v>0.95882283045833328</v>
      </c>
      <c r="AD1596" s="20">
        <f t="shared" si="3880"/>
        <v>0.95033767266666658</v>
      </c>
      <c r="AE1596" s="20">
        <f t="shared" si="3881"/>
        <v>0.94185251487499988</v>
      </c>
      <c r="AF1596" s="20">
        <f t="shared" si="3882"/>
        <v>0.93336735708333318</v>
      </c>
      <c r="AG1596" s="20">
        <f t="shared" si="3883"/>
        <v>0.92488219929166648</v>
      </c>
      <c r="AH1596" s="20">
        <f t="shared" si="3884"/>
        <v>0.91639704149999979</v>
      </c>
      <c r="AI1596" s="20">
        <f t="shared" si="3885"/>
        <v>0.90791188370833309</v>
      </c>
      <c r="AJ1596" s="20">
        <f t="shared" si="3886"/>
        <v>0.89942672591666639</v>
      </c>
      <c r="AK1596" s="20">
        <f t="shared" si="3887"/>
        <v>0.89094156812499969</v>
      </c>
      <c r="AL1596" s="20">
        <f t="shared" si="3888"/>
        <v>0.882456410333333</v>
      </c>
      <c r="AM1596" s="20">
        <f t="shared" si="3889"/>
        <v>0.8739712525416663</v>
      </c>
      <c r="AN1596" s="20">
        <f t="shared" si="3890"/>
        <v>0.8654860947499996</v>
      </c>
      <c r="AO1596" s="20">
        <f t="shared" si="3891"/>
        <v>0.8570009369583329</v>
      </c>
      <c r="AP1596" s="20">
        <f t="shared" si="3892"/>
        <v>0.84851577916666621</v>
      </c>
      <c r="AQ1596" s="272">
        <f t="shared" si="3893"/>
        <v>0.84003062137499951</v>
      </c>
      <c r="AR1596" s="20">
        <f t="shared" si="3894"/>
        <v>0.83154546358333281</v>
      </c>
      <c r="AS1596" s="20">
        <f t="shared" si="3895"/>
        <v>0.79760483241666613</v>
      </c>
      <c r="AT1596" s="20">
        <f t="shared" si="3896"/>
        <v>0.76366420124999945</v>
      </c>
      <c r="AU1596" s="20">
        <f t="shared" si="3897"/>
        <v>0.72972357008333277</v>
      </c>
      <c r="AV1596" s="272">
        <f t="shared" si="3898"/>
        <v>0.69578293891666609</v>
      </c>
      <c r="AW1596" s="614">
        <f t="shared" si="3899"/>
        <v>0.84499754300914554</v>
      </c>
      <c r="AX1596" s="20">
        <f t="shared" si="3900"/>
        <v>0.80166433567534323</v>
      </c>
      <c r="AY1596" s="20">
        <f t="shared" si="3901"/>
        <v>0.75833112834154093</v>
      </c>
      <c r="AZ1596" s="20">
        <f t="shared" si="3902"/>
        <v>0.71499792100773862</v>
      </c>
      <c r="BA1596" s="272">
        <f t="shared" si="3903"/>
        <v>0.67166471367393632</v>
      </c>
      <c r="BB1596" s="20">
        <f t="shared" si="3903"/>
        <v>0.62833150634013402</v>
      </c>
      <c r="BC1596" s="20">
        <f t="shared" si="3903"/>
        <v>0.58499829900633171</v>
      </c>
      <c r="BD1596" s="20">
        <f t="shared" si="3903"/>
        <v>0.54166509167252941</v>
      </c>
      <c r="BE1596" s="20">
        <f t="shared" si="3903"/>
        <v>0.49833188433872705</v>
      </c>
      <c r="BF1596" s="272">
        <f t="shared" si="3903"/>
        <v>0.45499867700492469</v>
      </c>
      <c r="BG1596" s="20">
        <f t="shared" si="3903"/>
        <v>0.41166546967112239</v>
      </c>
      <c r="BH1596" s="20">
        <f t="shared" si="3903"/>
        <v>0.36833226233732003</v>
      </c>
      <c r="BI1596" s="20">
        <f t="shared" si="3903"/>
        <v>0.32499905500351767</v>
      </c>
      <c r="BJ1596" s="20">
        <f t="shared" si="3903"/>
        <v>0.28166584766971531</v>
      </c>
      <c r="BK1596" s="272">
        <f t="shared" si="3903"/>
        <v>0.23833264033591295</v>
      </c>
    </row>
    <row r="1597" spans="1:63" ht="15.75" outlineLevel="2">
      <c r="A1597" s="418">
        <f>ROW()</f>
        <v>1597</v>
      </c>
      <c r="B1597" s="4" t="s">
        <v>36</v>
      </c>
      <c r="L1597" s="20"/>
      <c r="M1597" s="20"/>
      <c r="N1597" s="20"/>
      <c r="O1597" s="20"/>
      <c r="P1597" s="20"/>
      <c r="Q1597" s="20"/>
      <c r="R1597" s="20"/>
      <c r="S1597" s="20"/>
      <c r="T1597" s="20"/>
      <c r="U1597" s="20"/>
      <c r="V1597" s="20">
        <f t="shared" si="3872"/>
        <v>8.4447500000000009E-3</v>
      </c>
      <c r="W1597" s="20">
        <f t="shared" si="3873"/>
        <v>8.3743770833333338E-3</v>
      </c>
      <c r="X1597" s="20">
        <f t="shared" si="3874"/>
        <v>8.3040041666666668E-3</v>
      </c>
      <c r="Y1597" s="20">
        <f t="shared" si="3875"/>
        <v>8.2336312499999998E-3</v>
      </c>
      <c r="Z1597" s="20">
        <f t="shared" si="3876"/>
        <v>8.1632583333333328E-3</v>
      </c>
      <c r="AA1597" s="20">
        <f t="shared" si="3877"/>
        <v>8.0928854166666658E-3</v>
      </c>
      <c r="AB1597" s="20">
        <f t="shared" si="3878"/>
        <v>8.0225124999999987E-3</v>
      </c>
      <c r="AC1597" s="20">
        <f t="shared" si="3879"/>
        <v>7.9521395833333317E-3</v>
      </c>
      <c r="AD1597" s="20">
        <f t="shared" si="3880"/>
        <v>7.8817666666666647E-3</v>
      </c>
      <c r="AE1597" s="20">
        <f t="shared" si="3881"/>
        <v>7.8113937499999977E-3</v>
      </c>
      <c r="AF1597" s="20">
        <f t="shared" si="3882"/>
        <v>7.7410208333333307E-3</v>
      </c>
      <c r="AG1597" s="20">
        <f t="shared" si="3883"/>
        <v>7.6706479166666636E-3</v>
      </c>
      <c r="AH1597" s="20">
        <f t="shared" si="3884"/>
        <v>7.6002749999999966E-3</v>
      </c>
      <c r="AI1597" s="20">
        <f t="shared" si="3885"/>
        <v>7.5299020833333296E-3</v>
      </c>
      <c r="AJ1597" s="20">
        <f t="shared" si="3886"/>
        <v>7.4595291666666626E-3</v>
      </c>
      <c r="AK1597" s="20">
        <f t="shared" si="3887"/>
        <v>7.3891562499999956E-3</v>
      </c>
      <c r="AL1597" s="20">
        <f t="shared" si="3888"/>
        <v>7.3187833333333285E-3</v>
      </c>
      <c r="AM1597" s="20">
        <f t="shared" si="3889"/>
        <v>7.2484104166666615E-3</v>
      </c>
      <c r="AN1597" s="20">
        <f t="shared" si="3890"/>
        <v>7.1780374999999945E-3</v>
      </c>
      <c r="AO1597" s="20">
        <f t="shared" si="3891"/>
        <v>7.1076645833333275E-3</v>
      </c>
      <c r="AP1597" s="20">
        <f t="shared" si="3892"/>
        <v>7.0372916666666605E-3</v>
      </c>
      <c r="AQ1597" s="272">
        <f t="shared" si="3893"/>
        <v>6.9669187499999934E-3</v>
      </c>
      <c r="AR1597" s="20">
        <f t="shared" si="3894"/>
        <v>6.8965458333333264E-3</v>
      </c>
      <c r="AS1597" s="20">
        <f t="shared" si="3895"/>
        <v>6.6150541666666601E-3</v>
      </c>
      <c r="AT1597" s="20">
        <f t="shared" si="3896"/>
        <v>6.3335624999999937E-3</v>
      </c>
      <c r="AU1597" s="20">
        <f t="shared" si="3897"/>
        <v>6.0520708333333274E-3</v>
      </c>
      <c r="AV1597" s="272">
        <f t="shared" si="3898"/>
        <v>5.770579166666661E-3</v>
      </c>
      <c r="AW1597" s="614">
        <f t="shared" si="3899"/>
        <v>7.0081126524390172E-3</v>
      </c>
      <c r="AX1597" s="20">
        <f t="shared" si="3900"/>
        <v>6.6487222600062467E-3</v>
      </c>
      <c r="AY1597" s="20">
        <f t="shared" si="3901"/>
        <v>6.289331867573477E-3</v>
      </c>
      <c r="AZ1597" s="20">
        <f t="shared" si="3902"/>
        <v>5.9299414751407074E-3</v>
      </c>
      <c r="BA1597" s="272">
        <f t="shared" si="3903"/>
        <v>5.5705510827079377E-3</v>
      </c>
      <c r="BB1597" s="20">
        <f t="shared" si="3903"/>
        <v>5.211160690275168E-3</v>
      </c>
      <c r="BC1597" s="20">
        <f t="shared" si="3903"/>
        <v>4.8517702978423975E-3</v>
      </c>
      <c r="BD1597" s="20">
        <f t="shared" si="3903"/>
        <v>4.492379905409627E-3</v>
      </c>
      <c r="BE1597" s="20">
        <f t="shared" si="3903"/>
        <v>4.1329895129768564E-3</v>
      </c>
      <c r="BF1597" s="272">
        <f t="shared" si="3903"/>
        <v>3.7735991205440863E-3</v>
      </c>
      <c r="BG1597" s="20">
        <f t="shared" si="3903"/>
        <v>3.4142087281113162E-3</v>
      </c>
      <c r="BH1597" s="20">
        <f t="shared" si="3903"/>
        <v>3.0548183356785461E-3</v>
      </c>
      <c r="BI1597" s="20">
        <f t="shared" si="3903"/>
        <v>2.695427943245776E-3</v>
      </c>
      <c r="BJ1597" s="20">
        <f t="shared" si="3903"/>
        <v>2.3360375508130059E-3</v>
      </c>
      <c r="BK1597" s="272">
        <f t="shared" si="3903"/>
        <v>1.9766471583802358E-3</v>
      </c>
    </row>
    <row r="1598" spans="1:63" ht="15.75" outlineLevel="2">
      <c r="A1598" s="418">
        <f>ROW()</f>
        <v>1598</v>
      </c>
      <c r="B1598" s="4" t="s">
        <v>37</v>
      </c>
      <c r="L1598" s="20"/>
      <c r="M1598" s="20"/>
      <c r="N1598" s="20"/>
      <c r="O1598" s="20"/>
      <c r="P1598" s="20"/>
      <c r="Q1598" s="20"/>
      <c r="R1598" s="20"/>
      <c r="S1598" s="20"/>
      <c r="T1598" s="20"/>
      <c r="U1598" s="20"/>
      <c r="V1598" s="20">
        <f t="shared" si="3872"/>
        <v>0.10989445499999999</v>
      </c>
      <c r="W1598" s="20">
        <f t="shared" si="3873"/>
        <v>0.10806288074999999</v>
      </c>
      <c r="X1598" s="20">
        <f t="shared" si="3874"/>
        <v>0.1062313065</v>
      </c>
      <c r="Y1598" s="20">
        <f t="shared" si="3875"/>
        <v>0.10439973225</v>
      </c>
      <c r="Z1598" s="20">
        <f t="shared" si="3876"/>
        <v>0.10256815800000001</v>
      </c>
      <c r="AA1598" s="20">
        <f t="shared" si="3877"/>
        <v>0.10073658375000001</v>
      </c>
      <c r="AB1598" s="20">
        <f t="shared" si="3878"/>
        <v>9.8905009500000016E-2</v>
      </c>
      <c r="AC1598" s="20">
        <f t="shared" si="3879"/>
        <v>9.707343525000002E-2</v>
      </c>
      <c r="AD1598" s="20">
        <f t="shared" si="3880"/>
        <v>9.5241861000000025E-2</v>
      </c>
      <c r="AE1598" s="20">
        <f t="shared" si="3881"/>
        <v>9.3410286750000029E-2</v>
      </c>
      <c r="AF1598" s="20">
        <f t="shared" si="3882"/>
        <v>9.1578712500000034E-2</v>
      </c>
      <c r="AG1598" s="20">
        <f t="shared" si="3883"/>
        <v>8.9747138250000039E-2</v>
      </c>
      <c r="AH1598" s="20">
        <f t="shared" si="3884"/>
        <v>8.7915564000000043E-2</v>
      </c>
      <c r="AI1598" s="20">
        <f t="shared" si="3885"/>
        <v>8.6083989750000048E-2</v>
      </c>
      <c r="AJ1598" s="20">
        <f t="shared" si="3886"/>
        <v>8.4252415500000052E-2</v>
      </c>
      <c r="AK1598" s="20">
        <f t="shared" si="3887"/>
        <v>8.2420841250000057E-2</v>
      </c>
      <c r="AL1598" s="20">
        <f t="shared" si="3888"/>
        <v>8.0589267000000062E-2</v>
      </c>
      <c r="AM1598" s="20">
        <f t="shared" si="3889"/>
        <v>7.8757692750000066E-2</v>
      </c>
      <c r="AN1598" s="20">
        <f t="shared" si="3890"/>
        <v>7.6926118500000071E-2</v>
      </c>
      <c r="AO1598" s="20">
        <f t="shared" si="3891"/>
        <v>7.5094544250000075E-2</v>
      </c>
      <c r="AP1598" s="20">
        <f t="shared" si="3892"/>
        <v>7.326297000000008E-2</v>
      </c>
      <c r="AQ1598" s="272">
        <f t="shared" si="3893"/>
        <v>7.1431395750000085E-2</v>
      </c>
      <c r="AR1598" s="20">
        <f t="shared" si="3894"/>
        <v>6.9599821500000089E-2</v>
      </c>
      <c r="AS1598" s="20">
        <f t="shared" si="3895"/>
        <v>5.4133194500000092E-2</v>
      </c>
      <c r="AT1598" s="20">
        <f t="shared" si="3896"/>
        <v>3.8666567500000096E-2</v>
      </c>
      <c r="AU1598" s="20">
        <f t="shared" si="3897"/>
        <v>2.3199940500000099E-2</v>
      </c>
      <c r="AV1598" s="272">
        <f t="shared" si="3898"/>
        <v>7.7333135000001007E-3</v>
      </c>
      <c r="AW1598" s="614">
        <f t="shared" si="3899"/>
        <v>1.2181306359685167E-16</v>
      </c>
      <c r="AX1598" s="20">
        <f t="shared" si="3900"/>
        <v>0</v>
      </c>
      <c r="AY1598" s="20">
        <f t="shared" si="3901"/>
        <v>0</v>
      </c>
      <c r="AZ1598" s="20">
        <f t="shared" si="3902"/>
        <v>0</v>
      </c>
      <c r="BA1598" s="272">
        <f t="shared" si="3903"/>
        <v>0</v>
      </c>
      <c r="BB1598" s="20">
        <f t="shared" si="3903"/>
        <v>0</v>
      </c>
      <c r="BC1598" s="20">
        <f t="shared" si="3903"/>
        <v>0</v>
      </c>
      <c r="BD1598" s="20">
        <f t="shared" si="3903"/>
        <v>0</v>
      </c>
      <c r="BE1598" s="20">
        <f t="shared" si="3903"/>
        <v>0</v>
      </c>
      <c r="BF1598" s="272">
        <f t="shared" si="3903"/>
        <v>0</v>
      </c>
      <c r="BG1598" s="20">
        <f t="shared" si="3903"/>
        <v>0</v>
      </c>
      <c r="BH1598" s="20">
        <f t="shared" si="3903"/>
        <v>0</v>
      </c>
      <c r="BI1598" s="20">
        <f t="shared" si="3903"/>
        <v>0</v>
      </c>
      <c r="BJ1598" s="20">
        <f t="shared" si="3903"/>
        <v>0</v>
      </c>
      <c r="BK1598" s="272">
        <f t="shared" si="3903"/>
        <v>0</v>
      </c>
    </row>
    <row r="1599" spans="1:63" ht="15.75" outlineLevel="2">
      <c r="A1599" s="418">
        <f>ROW()</f>
        <v>1599</v>
      </c>
      <c r="B1599" s="4" t="s">
        <v>38</v>
      </c>
      <c r="L1599" s="20"/>
      <c r="M1599" s="20"/>
      <c r="N1599" s="20"/>
      <c r="O1599" s="20"/>
      <c r="P1599" s="20"/>
      <c r="Q1599" s="20"/>
      <c r="R1599" s="20"/>
      <c r="S1599" s="20"/>
      <c r="T1599" s="20"/>
      <c r="U1599" s="20"/>
      <c r="V1599" s="20">
        <f t="shared" si="3872"/>
        <v>0</v>
      </c>
      <c r="W1599" s="20">
        <f t="shared" si="3873"/>
        <v>0</v>
      </c>
      <c r="X1599" s="20">
        <f t="shared" si="3874"/>
        <v>0</v>
      </c>
      <c r="Y1599" s="20">
        <f t="shared" si="3875"/>
        <v>0</v>
      </c>
      <c r="Z1599" s="20">
        <f t="shared" si="3876"/>
        <v>0</v>
      </c>
      <c r="AA1599" s="20">
        <f t="shared" si="3877"/>
        <v>0</v>
      </c>
      <c r="AB1599" s="20">
        <f t="shared" si="3878"/>
        <v>0</v>
      </c>
      <c r="AC1599" s="20">
        <f t="shared" si="3879"/>
        <v>0</v>
      </c>
      <c r="AD1599" s="20">
        <f t="shared" si="3880"/>
        <v>0</v>
      </c>
      <c r="AE1599" s="20">
        <f t="shared" si="3881"/>
        <v>0</v>
      </c>
      <c r="AF1599" s="20">
        <f t="shared" si="3882"/>
        <v>0</v>
      </c>
      <c r="AG1599" s="20">
        <f t="shared" si="3883"/>
        <v>0</v>
      </c>
      <c r="AH1599" s="20">
        <f t="shared" si="3884"/>
        <v>0</v>
      </c>
      <c r="AI1599" s="20">
        <f t="shared" si="3885"/>
        <v>0</v>
      </c>
      <c r="AJ1599" s="20">
        <f t="shared" si="3886"/>
        <v>0</v>
      </c>
      <c r="AK1599" s="20">
        <f t="shared" si="3887"/>
        <v>0</v>
      </c>
      <c r="AL1599" s="20">
        <f t="shared" si="3888"/>
        <v>0</v>
      </c>
      <c r="AM1599" s="20">
        <f t="shared" si="3889"/>
        <v>0</v>
      </c>
      <c r="AN1599" s="20">
        <f t="shared" si="3890"/>
        <v>0</v>
      </c>
      <c r="AO1599" s="20">
        <f t="shared" si="3891"/>
        <v>0</v>
      </c>
      <c r="AP1599" s="20">
        <f t="shared" si="3892"/>
        <v>0</v>
      </c>
      <c r="AQ1599" s="272">
        <f t="shared" si="3893"/>
        <v>0</v>
      </c>
      <c r="AR1599" s="20">
        <f t="shared" si="3894"/>
        <v>0</v>
      </c>
      <c r="AS1599" s="20">
        <f t="shared" si="3895"/>
        <v>0</v>
      </c>
      <c r="AT1599" s="20">
        <f t="shared" si="3896"/>
        <v>0</v>
      </c>
      <c r="AU1599" s="20">
        <f t="shared" si="3897"/>
        <v>0</v>
      </c>
      <c r="AV1599" s="272">
        <f t="shared" si="3898"/>
        <v>0</v>
      </c>
      <c r="AW1599" s="614">
        <f t="shared" si="3899"/>
        <v>0</v>
      </c>
      <c r="AX1599" s="20">
        <f t="shared" si="3900"/>
        <v>0</v>
      </c>
      <c r="AY1599" s="20">
        <f t="shared" si="3901"/>
        <v>0</v>
      </c>
      <c r="AZ1599" s="20">
        <f t="shared" si="3902"/>
        <v>0</v>
      </c>
      <c r="BA1599" s="272">
        <f t="shared" si="3903"/>
        <v>0</v>
      </c>
      <c r="BB1599" s="20">
        <f t="shared" si="3903"/>
        <v>0</v>
      </c>
      <c r="BC1599" s="20">
        <f t="shared" si="3903"/>
        <v>0</v>
      </c>
      <c r="BD1599" s="20">
        <f t="shared" si="3903"/>
        <v>0</v>
      </c>
      <c r="BE1599" s="20">
        <f t="shared" si="3903"/>
        <v>0</v>
      </c>
      <c r="BF1599" s="272">
        <f t="shared" si="3903"/>
        <v>0</v>
      </c>
      <c r="BG1599" s="20">
        <f t="shared" si="3903"/>
        <v>0</v>
      </c>
      <c r="BH1599" s="20">
        <f t="shared" si="3903"/>
        <v>0</v>
      </c>
      <c r="BI1599" s="20">
        <f t="shared" si="3903"/>
        <v>0</v>
      </c>
      <c r="BJ1599" s="20">
        <f t="shared" si="3903"/>
        <v>0</v>
      </c>
      <c r="BK1599" s="272">
        <f t="shared" si="3903"/>
        <v>0</v>
      </c>
    </row>
    <row r="1600" spans="1:63" ht="15.75" outlineLevel="2">
      <c r="A1600" s="418">
        <f>ROW()</f>
        <v>1600</v>
      </c>
      <c r="B1600" s="4" t="s">
        <v>39</v>
      </c>
      <c r="L1600" s="20"/>
      <c r="M1600" s="20"/>
      <c r="N1600" s="20"/>
      <c r="O1600" s="20"/>
      <c r="P1600" s="20"/>
      <c r="Q1600" s="20"/>
      <c r="R1600" s="20"/>
      <c r="S1600" s="20"/>
      <c r="T1600" s="20"/>
      <c r="U1600" s="20"/>
      <c r="V1600" s="20">
        <f t="shared" si="3872"/>
        <v>0</v>
      </c>
      <c r="W1600" s="20">
        <f t="shared" si="3873"/>
        <v>0</v>
      </c>
      <c r="X1600" s="20">
        <f t="shared" si="3874"/>
        <v>0</v>
      </c>
      <c r="Y1600" s="20">
        <f t="shared" si="3875"/>
        <v>0</v>
      </c>
      <c r="Z1600" s="20">
        <f t="shared" si="3876"/>
        <v>0</v>
      </c>
      <c r="AA1600" s="20">
        <f t="shared" si="3877"/>
        <v>0</v>
      </c>
      <c r="AB1600" s="20">
        <f t="shared" si="3878"/>
        <v>0</v>
      </c>
      <c r="AC1600" s="20">
        <f t="shared" si="3879"/>
        <v>0</v>
      </c>
      <c r="AD1600" s="20">
        <f t="shared" si="3880"/>
        <v>0</v>
      </c>
      <c r="AE1600" s="20">
        <f t="shared" si="3881"/>
        <v>0</v>
      </c>
      <c r="AF1600" s="20">
        <f t="shared" si="3882"/>
        <v>0</v>
      </c>
      <c r="AG1600" s="20">
        <f t="shared" si="3883"/>
        <v>0</v>
      </c>
      <c r="AH1600" s="20">
        <f t="shared" si="3884"/>
        <v>0</v>
      </c>
      <c r="AI1600" s="20">
        <f t="shared" si="3885"/>
        <v>0</v>
      </c>
      <c r="AJ1600" s="20">
        <f t="shared" si="3886"/>
        <v>0</v>
      </c>
      <c r="AK1600" s="20">
        <f t="shared" si="3887"/>
        <v>0</v>
      </c>
      <c r="AL1600" s="20">
        <f t="shared" si="3888"/>
        <v>0</v>
      </c>
      <c r="AM1600" s="20">
        <f t="shared" si="3889"/>
        <v>0</v>
      </c>
      <c r="AN1600" s="20">
        <f t="shared" si="3890"/>
        <v>0</v>
      </c>
      <c r="AO1600" s="20">
        <f t="shared" si="3891"/>
        <v>0</v>
      </c>
      <c r="AP1600" s="20">
        <f t="shared" si="3892"/>
        <v>0</v>
      </c>
      <c r="AQ1600" s="272">
        <f t="shared" si="3893"/>
        <v>0</v>
      </c>
      <c r="AR1600" s="20">
        <f t="shared" si="3894"/>
        <v>0</v>
      </c>
      <c r="AS1600" s="20">
        <f t="shared" si="3895"/>
        <v>0</v>
      </c>
      <c r="AT1600" s="20">
        <f t="shared" si="3896"/>
        <v>0</v>
      </c>
      <c r="AU1600" s="20">
        <f t="shared" si="3897"/>
        <v>0</v>
      </c>
      <c r="AV1600" s="272">
        <f t="shared" si="3898"/>
        <v>0</v>
      </c>
      <c r="AW1600" s="614">
        <f t="shared" si="3899"/>
        <v>0</v>
      </c>
      <c r="AX1600" s="20">
        <f t="shared" si="3900"/>
        <v>0</v>
      </c>
      <c r="AY1600" s="20">
        <f t="shared" si="3901"/>
        <v>0</v>
      </c>
      <c r="AZ1600" s="20">
        <f t="shared" si="3902"/>
        <v>0</v>
      </c>
      <c r="BA1600" s="272">
        <f t="shared" si="3903"/>
        <v>0</v>
      </c>
      <c r="BB1600" s="20">
        <f t="shared" si="3903"/>
        <v>0</v>
      </c>
      <c r="BC1600" s="20">
        <f t="shared" si="3903"/>
        <v>0</v>
      </c>
      <c r="BD1600" s="20">
        <f t="shared" si="3903"/>
        <v>0</v>
      </c>
      <c r="BE1600" s="20">
        <f t="shared" si="3903"/>
        <v>0</v>
      </c>
      <c r="BF1600" s="272">
        <f t="shared" si="3903"/>
        <v>0</v>
      </c>
      <c r="BG1600" s="20">
        <f t="shared" si="3903"/>
        <v>0</v>
      </c>
      <c r="BH1600" s="20">
        <f t="shared" si="3903"/>
        <v>0</v>
      </c>
      <c r="BI1600" s="20">
        <f t="shared" si="3903"/>
        <v>0</v>
      </c>
      <c r="BJ1600" s="20">
        <f t="shared" si="3903"/>
        <v>0</v>
      </c>
      <c r="BK1600" s="272">
        <f t="shared" si="3903"/>
        <v>0</v>
      </c>
    </row>
    <row r="1601" spans="1:63" ht="15.75" outlineLevel="2">
      <c r="A1601" s="418">
        <f>ROW()</f>
        <v>1601</v>
      </c>
      <c r="B1601" s="4" t="s">
        <v>40</v>
      </c>
      <c r="L1601" s="20"/>
      <c r="M1601" s="20"/>
      <c r="N1601" s="20"/>
      <c r="O1601" s="20"/>
      <c r="P1601" s="20"/>
      <c r="Q1601" s="20"/>
      <c r="R1601" s="20"/>
      <c r="S1601" s="20"/>
      <c r="T1601" s="20"/>
      <c r="U1601" s="20"/>
      <c r="V1601" s="20">
        <f t="shared" si="3872"/>
        <v>0.39829844999999997</v>
      </c>
      <c r="W1601" s="20">
        <f t="shared" si="3873"/>
        <v>0.38834098874999995</v>
      </c>
      <c r="X1601" s="20">
        <f t="shared" si="3874"/>
        <v>0.37838352749999993</v>
      </c>
      <c r="Y1601" s="20">
        <f t="shared" si="3875"/>
        <v>0.36842606624999991</v>
      </c>
      <c r="Z1601" s="20">
        <f t="shared" si="3876"/>
        <v>0.35846860499999988</v>
      </c>
      <c r="AA1601" s="20">
        <f t="shared" si="3877"/>
        <v>0.34851114374999986</v>
      </c>
      <c r="AB1601" s="20">
        <f t="shared" si="3878"/>
        <v>0.33855368249999984</v>
      </c>
      <c r="AC1601" s="20">
        <f t="shared" si="3879"/>
        <v>0.32859622124999982</v>
      </c>
      <c r="AD1601" s="20">
        <f t="shared" si="3880"/>
        <v>0.3186387599999998</v>
      </c>
      <c r="AE1601" s="20">
        <f t="shared" si="3881"/>
        <v>0.30868129874999978</v>
      </c>
      <c r="AF1601" s="20">
        <f t="shared" si="3882"/>
        <v>0.29872383749999976</v>
      </c>
      <c r="AG1601" s="20">
        <f t="shared" si="3883"/>
        <v>0.28876637624999973</v>
      </c>
      <c r="AH1601" s="20">
        <f t="shared" si="3884"/>
        <v>0.27880891499999971</v>
      </c>
      <c r="AI1601" s="20">
        <f t="shared" si="3885"/>
        <v>0.26885145374999969</v>
      </c>
      <c r="AJ1601" s="20">
        <f t="shared" si="3886"/>
        <v>0.25889399249999967</v>
      </c>
      <c r="AK1601" s="20">
        <f t="shared" si="3887"/>
        <v>0.24893653124999968</v>
      </c>
      <c r="AL1601" s="20">
        <f t="shared" si="3888"/>
        <v>0.23897906999999968</v>
      </c>
      <c r="AM1601" s="20">
        <f t="shared" si="3889"/>
        <v>0.22902160874999969</v>
      </c>
      <c r="AN1601" s="20">
        <f t="shared" si="3890"/>
        <v>0.2190641474999997</v>
      </c>
      <c r="AO1601" s="20">
        <f t="shared" si="3891"/>
        <v>0.2091066862499997</v>
      </c>
      <c r="AP1601" s="20">
        <f t="shared" si="3892"/>
        <v>0.19914922499999971</v>
      </c>
      <c r="AQ1601" s="272">
        <f t="shared" si="3893"/>
        <v>0.18919176374999971</v>
      </c>
      <c r="AR1601" s="20">
        <f t="shared" si="3894"/>
        <v>0.17923430249999972</v>
      </c>
      <c r="AS1601" s="20">
        <f t="shared" si="3895"/>
        <v>0.13940445749999972</v>
      </c>
      <c r="AT1601" s="20">
        <f t="shared" si="3896"/>
        <v>9.9574612499999715E-2</v>
      </c>
      <c r="AU1601" s="20">
        <f t="shared" si="3897"/>
        <v>5.9744767499999706E-2</v>
      </c>
      <c r="AV1601" s="272">
        <f t="shared" si="3898"/>
        <v>1.9914922499999696E-2</v>
      </c>
      <c r="AW1601" s="614">
        <f t="shared" si="3899"/>
        <v>0</v>
      </c>
      <c r="AX1601" s="20">
        <f t="shared" si="3900"/>
        <v>0</v>
      </c>
      <c r="AY1601" s="20">
        <f t="shared" si="3901"/>
        <v>0</v>
      </c>
      <c r="AZ1601" s="20">
        <f t="shared" si="3902"/>
        <v>0</v>
      </c>
      <c r="BA1601" s="272">
        <f t="shared" si="3903"/>
        <v>0</v>
      </c>
      <c r="BB1601" s="20">
        <f t="shared" si="3903"/>
        <v>0</v>
      </c>
      <c r="BC1601" s="20">
        <f t="shared" si="3903"/>
        <v>0</v>
      </c>
      <c r="BD1601" s="20">
        <f t="shared" si="3903"/>
        <v>0</v>
      </c>
      <c r="BE1601" s="20">
        <f t="shared" si="3903"/>
        <v>0</v>
      </c>
      <c r="BF1601" s="272">
        <f t="shared" si="3903"/>
        <v>0</v>
      </c>
      <c r="BG1601" s="20">
        <f t="shared" si="3903"/>
        <v>0</v>
      </c>
      <c r="BH1601" s="20">
        <f t="shared" si="3903"/>
        <v>0</v>
      </c>
      <c r="BI1601" s="20">
        <f t="shared" si="3903"/>
        <v>0</v>
      </c>
      <c r="BJ1601" s="20">
        <f t="shared" si="3903"/>
        <v>0</v>
      </c>
      <c r="BK1601" s="272">
        <f t="shared" si="3903"/>
        <v>0</v>
      </c>
    </row>
    <row r="1602" spans="1:63" ht="15.75" outlineLevel="2">
      <c r="A1602" s="418">
        <f>ROW()</f>
        <v>1602</v>
      </c>
      <c r="B1602" s="4" t="s">
        <v>306</v>
      </c>
      <c r="L1602" s="20"/>
      <c r="M1602" s="20"/>
      <c r="N1602" s="20"/>
      <c r="O1602" s="20"/>
      <c r="P1602" s="20"/>
      <c r="Q1602" s="20"/>
      <c r="R1602" s="20"/>
      <c r="S1602" s="20"/>
      <c r="T1602" s="20"/>
      <c r="U1602" s="20"/>
      <c r="V1602" s="20">
        <f t="shared" ref="V1602" si="3904">U1647</f>
        <v>0</v>
      </c>
      <c r="W1602" s="20">
        <f t="shared" ref="W1602" si="3905">V1647</f>
        <v>0</v>
      </c>
      <c r="X1602" s="20">
        <f t="shared" ref="X1602" si="3906">W1647</f>
        <v>0</v>
      </c>
      <c r="Y1602" s="20">
        <f t="shared" ref="Y1602" si="3907">X1647</f>
        <v>0</v>
      </c>
      <c r="Z1602" s="20">
        <f t="shared" ref="Z1602" si="3908">Y1647</f>
        <v>0</v>
      </c>
      <c r="AA1602" s="20">
        <f t="shared" ref="AA1602" si="3909">Z1647</f>
        <v>0</v>
      </c>
      <c r="AB1602" s="20">
        <f t="shared" ref="AB1602" si="3910">AA1647</f>
        <v>0</v>
      </c>
      <c r="AC1602" s="20">
        <f t="shared" ref="AC1602" si="3911">AB1647</f>
        <v>0</v>
      </c>
      <c r="AD1602" s="20">
        <f t="shared" ref="AD1602" si="3912">AC1647</f>
        <v>0</v>
      </c>
      <c r="AE1602" s="20">
        <f t="shared" ref="AE1602" si="3913">AD1647</f>
        <v>0</v>
      </c>
      <c r="AF1602" s="20">
        <f t="shared" ref="AF1602" si="3914">AE1647</f>
        <v>0</v>
      </c>
      <c r="AG1602" s="20">
        <f t="shared" ref="AG1602" si="3915">AF1647</f>
        <v>0</v>
      </c>
      <c r="AH1602" s="20">
        <f t="shared" ref="AH1602" si="3916">AG1647</f>
        <v>0</v>
      </c>
      <c r="AI1602" s="20">
        <f t="shared" ref="AI1602" si="3917">AH1647</f>
        <v>0</v>
      </c>
      <c r="AJ1602" s="20">
        <f t="shared" ref="AJ1602" si="3918">AI1647</f>
        <v>0</v>
      </c>
      <c r="AK1602" s="20">
        <f t="shared" ref="AK1602" si="3919">AJ1647</f>
        <v>0</v>
      </c>
      <c r="AL1602" s="20">
        <f t="shared" ref="AL1602" si="3920">AK1647</f>
        <v>0</v>
      </c>
      <c r="AM1602" s="20">
        <f t="shared" ref="AM1602" si="3921">AL1647</f>
        <v>0</v>
      </c>
      <c r="AN1602" s="20">
        <f t="shared" ref="AN1602" si="3922">AM1647</f>
        <v>0</v>
      </c>
      <c r="AO1602" s="20">
        <f t="shared" ref="AO1602" si="3923">AN1647</f>
        <v>0</v>
      </c>
      <c r="AP1602" s="20">
        <f t="shared" ref="AP1602" si="3924">AO1647</f>
        <v>0</v>
      </c>
      <c r="AQ1602" s="272">
        <f t="shared" ref="AQ1602" si="3925">AP1647</f>
        <v>0</v>
      </c>
      <c r="AR1602" s="20">
        <f t="shared" ref="AR1602" si="3926">AQ1647</f>
        <v>0</v>
      </c>
      <c r="AS1602" s="20">
        <f t="shared" ref="AS1602" si="3927">AR1647</f>
        <v>0</v>
      </c>
      <c r="AT1602" s="20">
        <f t="shared" ref="AT1602" si="3928">AS1647</f>
        <v>0</v>
      </c>
      <c r="AU1602" s="20">
        <f t="shared" ref="AU1602" si="3929">AT1647</f>
        <v>0</v>
      </c>
      <c r="AV1602" s="272">
        <f t="shared" ref="AV1602" si="3930">AU1647</f>
        <v>0</v>
      </c>
      <c r="AW1602" s="614">
        <f t="shared" si="3899"/>
        <v>0</v>
      </c>
      <c r="AX1602" s="20">
        <f t="shared" ref="AX1602" si="3931">AW1647</f>
        <v>0</v>
      </c>
      <c r="AY1602" s="20">
        <f t="shared" ref="AY1602" si="3932">AX1647</f>
        <v>0</v>
      </c>
      <c r="AZ1602" s="20">
        <f t="shared" ref="AZ1602" si="3933">AY1647</f>
        <v>0</v>
      </c>
      <c r="BA1602" s="272">
        <f t="shared" ref="BA1602" si="3934">AZ1647</f>
        <v>0</v>
      </c>
      <c r="BB1602" s="20">
        <f t="shared" ref="BB1602" si="3935">BA1647</f>
        <v>0</v>
      </c>
      <c r="BC1602" s="20">
        <f t="shared" ref="BC1602" si="3936">BB1647</f>
        <v>0</v>
      </c>
      <c r="BD1602" s="20">
        <f t="shared" ref="BD1602" si="3937">BC1647</f>
        <v>0</v>
      </c>
      <c r="BE1602" s="20">
        <f t="shared" ref="BE1602" si="3938">BD1647</f>
        <v>0</v>
      </c>
      <c r="BF1602" s="272">
        <f t="shared" ref="BF1602" si="3939">BE1647</f>
        <v>0</v>
      </c>
      <c r="BG1602" s="20">
        <f t="shared" si="3903"/>
        <v>0</v>
      </c>
      <c r="BH1602" s="20">
        <f t="shared" si="3903"/>
        <v>0</v>
      </c>
      <c r="BI1602" s="20">
        <f t="shared" si="3903"/>
        <v>0</v>
      </c>
      <c r="BJ1602" s="20">
        <f t="shared" si="3903"/>
        <v>0</v>
      </c>
      <c r="BK1602" s="272">
        <f t="shared" si="3903"/>
        <v>0</v>
      </c>
    </row>
    <row r="1603" spans="1:63" ht="15.75" outlineLevel="2">
      <c r="A1603" s="418">
        <f>ROW()</f>
        <v>1603</v>
      </c>
      <c r="B1603" s="4" t="s">
        <v>256</v>
      </c>
      <c r="L1603" s="20"/>
      <c r="M1603" s="20"/>
      <c r="N1603" s="20"/>
      <c r="O1603" s="20"/>
      <c r="P1603" s="20"/>
      <c r="Q1603" s="20"/>
      <c r="R1603" s="20"/>
      <c r="S1603" s="20"/>
      <c r="T1603" s="20"/>
      <c r="U1603" s="20"/>
      <c r="V1603" s="20">
        <f t="shared" ref="V1603" si="3940">U1648</f>
        <v>0</v>
      </c>
      <c r="W1603" s="20">
        <f t="shared" ref="W1603" si="3941">V1648</f>
        <v>0</v>
      </c>
      <c r="X1603" s="20">
        <f t="shared" ref="X1603" si="3942">W1648</f>
        <v>0</v>
      </c>
      <c r="Y1603" s="20">
        <f t="shared" ref="Y1603" si="3943">X1648</f>
        <v>0</v>
      </c>
      <c r="Z1603" s="20">
        <f t="shared" ref="Z1603" si="3944">Y1648</f>
        <v>0</v>
      </c>
      <c r="AA1603" s="20">
        <f t="shared" ref="AA1603" si="3945">Z1648</f>
        <v>0</v>
      </c>
      <c r="AB1603" s="20">
        <f t="shared" ref="AB1603" si="3946">AA1648</f>
        <v>0</v>
      </c>
      <c r="AC1603" s="20">
        <f t="shared" ref="AC1603" si="3947">AB1648</f>
        <v>0</v>
      </c>
      <c r="AD1603" s="20">
        <f t="shared" ref="AD1603" si="3948">AC1648</f>
        <v>0</v>
      </c>
      <c r="AE1603" s="20">
        <f t="shared" ref="AE1603" si="3949">AD1648</f>
        <v>0</v>
      </c>
      <c r="AF1603" s="20">
        <f t="shared" ref="AF1603" si="3950">AE1648</f>
        <v>0</v>
      </c>
      <c r="AG1603" s="20">
        <f t="shared" ref="AG1603" si="3951">AF1648</f>
        <v>0</v>
      </c>
      <c r="AH1603" s="20">
        <f t="shared" ref="AH1603" si="3952">AG1648</f>
        <v>0</v>
      </c>
      <c r="AI1603" s="20">
        <f t="shared" ref="AI1603" si="3953">AH1648</f>
        <v>0</v>
      </c>
      <c r="AJ1603" s="20">
        <f t="shared" ref="AJ1603" si="3954">AI1648</f>
        <v>0</v>
      </c>
      <c r="AK1603" s="20">
        <f t="shared" ref="AK1603" si="3955">AJ1648</f>
        <v>0</v>
      </c>
      <c r="AL1603" s="20">
        <f t="shared" ref="AL1603" si="3956">AK1648</f>
        <v>0</v>
      </c>
      <c r="AM1603" s="20">
        <f t="shared" ref="AM1603" si="3957">AL1648</f>
        <v>0</v>
      </c>
      <c r="AN1603" s="20">
        <f t="shared" ref="AN1603" si="3958">AM1648</f>
        <v>0</v>
      </c>
      <c r="AO1603" s="20">
        <f t="shared" ref="AO1603" si="3959">AN1648</f>
        <v>0</v>
      </c>
      <c r="AP1603" s="20">
        <f t="shared" ref="AP1603" si="3960">AO1648</f>
        <v>0</v>
      </c>
      <c r="AQ1603" s="272">
        <f t="shared" ref="AQ1603" si="3961">AP1648</f>
        <v>0</v>
      </c>
      <c r="AR1603" s="20">
        <f t="shared" ref="AR1603" si="3962">AQ1648</f>
        <v>0</v>
      </c>
      <c r="AS1603" s="20">
        <f t="shared" ref="AS1603" si="3963">AR1648</f>
        <v>0</v>
      </c>
      <c r="AT1603" s="20">
        <f t="shared" ref="AT1603" si="3964">AS1648</f>
        <v>0</v>
      </c>
      <c r="AU1603" s="20">
        <f t="shared" ref="AU1603" si="3965">AT1648</f>
        <v>0</v>
      </c>
      <c r="AV1603" s="272">
        <f t="shared" ref="AV1603" si="3966">AU1648</f>
        <v>0</v>
      </c>
      <c r="AW1603" s="614">
        <f t="shared" si="3899"/>
        <v>0</v>
      </c>
      <c r="AX1603" s="20">
        <f t="shared" ref="AX1603" si="3967">AW1648</f>
        <v>0</v>
      </c>
      <c r="AY1603" s="20">
        <f t="shared" ref="AY1603" si="3968">AX1648</f>
        <v>0</v>
      </c>
      <c r="AZ1603" s="20">
        <f t="shared" ref="AZ1603" si="3969">AY1648</f>
        <v>0</v>
      </c>
      <c r="BA1603" s="272">
        <f t="shared" ref="BA1603" si="3970">AZ1648</f>
        <v>0</v>
      </c>
      <c r="BB1603" s="20">
        <f t="shared" ref="BB1603" si="3971">BA1648</f>
        <v>0</v>
      </c>
      <c r="BC1603" s="20">
        <f t="shared" ref="BC1603" si="3972">BB1648</f>
        <v>0</v>
      </c>
      <c r="BD1603" s="20">
        <f t="shared" ref="BD1603" si="3973">BC1648</f>
        <v>0</v>
      </c>
      <c r="BE1603" s="20">
        <f t="shared" ref="BE1603" si="3974">BD1648</f>
        <v>0</v>
      </c>
      <c r="BF1603" s="272">
        <f t="shared" ref="BF1603" si="3975">BE1648</f>
        <v>0</v>
      </c>
      <c r="BG1603" s="20">
        <f t="shared" si="3903"/>
        <v>0</v>
      </c>
      <c r="BH1603" s="20">
        <f t="shared" si="3903"/>
        <v>0</v>
      </c>
      <c r="BI1603" s="20">
        <f t="shared" si="3903"/>
        <v>0</v>
      </c>
      <c r="BJ1603" s="20">
        <f t="shared" si="3903"/>
        <v>0</v>
      </c>
      <c r="BK1603" s="272">
        <f t="shared" si="3903"/>
        <v>0</v>
      </c>
    </row>
    <row r="1604" spans="1:63" ht="15.75" outlineLevel="2">
      <c r="A1604" s="418">
        <f>ROW()</f>
        <v>1604</v>
      </c>
      <c r="B1604" s="4" t="s">
        <v>460</v>
      </c>
      <c r="L1604" s="20"/>
      <c r="M1604" s="20"/>
      <c r="N1604" s="20"/>
      <c r="O1604" s="20"/>
      <c r="P1604" s="20"/>
      <c r="Q1604" s="20"/>
      <c r="R1604" s="20"/>
      <c r="S1604" s="20"/>
      <c r="T1604" s="20"/>
      <c r="U1604" s="20"/>
      <c r="V1604" s="20"/>
      <c r="W1604" s="20"/>
      <c r="X1604" s="20"/>
      <c r="Y1604" s="20"/>
      <c r="Z1604" s="20"/>
      <c r="AA1604" s="20"/>
      <c r="AB1604" s="20"/>
      <c r="AC1604" s="20"/>
      <c r="AD1604" s="20"/>
      <c r="AE1604" s="20"/>
      <c r="AF1604" s="20"/>
      <c r="AG1604" s="20"/>
      <c r="AH1604" s="20"/>
      <c r="AI1604" s="20"/>
      <c r="AJ1604" s="20"/>
      <c r="AK1604" s="20"/>
      <c r="AL1604" s="20"/>
      <c r="AM1604" s="20"/>
      <c r="AN1604" s="20"/>
      <c r="AO1604" s="20"/>
      <c r="AP1604" s="20"/>
      <c r="AQ1604" s="272"/>
      <c r="AR1604" s="20"/>
      <c r="AS1604" s="20"/>
      <c r="AT1604" s="20"/>
      <c r="AU1604" s="20"/>
      <c r="AV1604" s="272"/>
      <c r="AW1604" s="614"/>
      <c r="AX1604" s="20"/>
      <c r="AY1604" s="20"/>
      <c r="AZ1604" s="20"/>
      <c r="BA1604" s="272"/>
      <c r="BB1604" s="20"/>
      <c r="BC1604" s="20"/>
      <c r="BD1604" s="20"/>
      <c r="BE1604" s="20"/>
      <c r="BF1604" s="272"/>
      <c r="BG1604" s="20"/>
      <c r="BH1604" s="20"/>
      <c r="BI1604" s="20"/>
      <c r="BJ1604" s="20"/>
      <c r="BK1604" s="272"/>
    </row>
    <row r="1605" spans="1:63" ht="15.75" outlineLevel="2">
      <c r="A1605" s="418">
        <f>ROW()</f>
        <v>1605</v>
      </c>
      <c r="B1605" s="4" t="s">
        <v>461</v>
      </c>
      <c r="L1605" s="20"/>
      <c r="M1605" s="20"/>
      <c r="N1605" s="20"/>
      <c r="O1605" s="20"/>
      <c r="P1605" s="20"/>
      <c r="Q1605" s="20"/>
      <c r="R1605" s="20"/>
      <c r="S1605" s="20"/>
      <c r="T1605" s="20"/>
      <c r="U1605" s="20"/>
      <c r="V1605" s="20"/>
      <c r="W1605" s="20"/>
      <c r="X1605" s="20"/>
      <c r="Y1605" s="20"/>
      <c r="Z1605" s="20"/>
      <c r="AA1605" s="20"/>
      <c r="AB1605" s="20"/>
      <c r="AC1605" s="20"/>
      <c r="AD1605" s="20"/>
      <c r="AE1605" s="20"/>
      <c r="AF1605" s="20"/>
      <c r="AG1605" s="20"/>
      <c r="AH1605" s="20"/>
      <c r="AI1605" s="20"/>
      <c r="AJ1605" s="20"/>
      <c r="AK1605" s="20"/>
      <c r="AL1605" s="20"/>
      <c r="AM1605" s="20"/>
      <c r="AN1605" s="20"/>
      <c r="AO1605" s="20"/>
      <c r="AP1605" s="20"/>
      <c r="AQ1605" s="272"/>
      <c r="AR1605" s="20"/>
      <c r="AS1605" s="20"/>
      <c r="AT1605" s="20"/>
      <c r="AU1605" s="20"/>
      <c r="AV1605" s="272"/>
      <c r="AW1605" s="614"/>
      <c r="AX1605" s="20"/>
      <c r="AY1605" s="20"/>
      <c r="AZ1605" s="20"/>
      <c r="BA1605" s="272"/>
      <c r="BB1605" s="20"/>
      <c r="BC1605" s="20"/>
      <c r="BD1605" s="20"/>
      <c r="BE1605" s="20"/>
      <c r="BF1605" s="272"/>
      <c r="BG1605" s="20"/>
      <c r="BH1605" s="20"/>
      <c r="BI1605" s="20"/>
      <c r="BJ1605" s="20"/>
      <c r="BK1605" s="272"/>
    </row>
    <row r="1606" spans="1:63" ht="15.75" outlineLevel="2">
      <c r="A1606" s="418">
        <f>ROW()</f>
        <v>1606</v>
      </c>
      <c r="B1606" s="4" t="s">
        <v>462</v>
      </c>
      <c r="L1606" s="20"/>
      <c r="M1606" s="20"/>
      <c r="N1606" s="20"/>
      <c r="O1606" s="20"/>
      <c r="P1606" s="20"/>
      <c r="Q1606" s="20"/>
      <c r="R1606" s="20"/>
      <c r="S1606" s="20"/>
      <c r="T1606" s="20"/>
      <c r="U1606" s="20"/>
      <c r="V1606" s="20"/>
      <c r="W1606" s="20"/>
      <c r="X1606" s="20"/>
      <c r="Y1606" s="20"/>
      <c r="Z1606" s="20"/>
      <c r="AA1606" s="20"/>
      <c r="AB1606" s="20"/>
      <c r="AC1606" s="20"/>
      <c r="AD1606" s="20"/>
      <c r="AE1606" s="20"/>
      <c r="AF1606" s="20"/>
      <c r="AG1606" s="20"/>
      <c r="AH1606" s="20"/>
      <c r="AI1606" s="20"/>
      <c r="AJ1606" s="20"/>
      <c r="AK1606" s="20"/>
      <c r="AL1606" s="20"/>
      <c r="AM1606" s="20"/>
      <c r="AN1606" s="20"/>
      <c r="AO1606" s="20"/>
      <c r="AP1606" s="20"/>
      <c r="AQ1606" s="272"/>
      <c r="AR1606" s="20"/>
      <c r="AS1606" s="20"/>
      <c r="AT1606" s="20"/>
      <c r="AU1606" s="20"/>
      <c r="AV1606" s="272"/>
      <c r="AW1606" s="614"/>
      <c r="AX1606" s="20"/>
      <c r="AY1606" s="20"/>
      <c r="AZ1606" s="20"/>
      <c r="BA1606" s="272"/>
      <c r="BB1606" s="20"/>
      <c r="BC1606" s="20"/>
      <c r="BD1606" s="20"/>
      <c r="BE1606" s="20"/>
      <c r="BF1606" s="272"/>
      <c r="BG1606" s="20"/>
      <c r="BH1606" s="20"/>
      <c r="BI1606" s="20"/>
      <c r="BJ1606" s="20"/>
      <c r="BK1606" s="272"/>
    </row>
    <row r="1607" spans="1:63" s="23" customFormat="1" ht="15.75" outlineLevel="2">
      <c r="A1607" s="418">
        <f>ROW()</f>
        <v>1607</v>
      </c>
      <c r="B1607" s="71" t="s">
        <v>0</v>
      </c>
      <c r="C1607" s="24"/>
      <c r="D1607" s="25">
        <f>SUM(D1594:D1606)</f>
        <v>0</v>
      </c>
      <c r="E1607" s="25">
        <f t="shared" ref="E1607:BK1607" si="3976">SUM(E1594:E1606)</f>
        <v>0</v>
      </c>
      <c r="F1607" s="25">
        <f t="shared" si="3976"/>
        <v>0</v>
      </c>
      <c r="G1607" s="25">
        <f t="shared" si="3976"/>
        <v>0</v>
      </c>
      <c r="H1607" s="25">
        <f t="shared" si="3976"/>
        <v>0</v>
      </c>
      <c r="I1607" s="25">
        <f t="shared" si="3976"/>
        <v>0</v>
      </c>
      <c r="J1607" s="25">
        <f t="shared" si="3976"/>
        <v>0</v>
      </c>
      <c r="K1607" s="25">
        <f t="shared" si="3976"/>
        <v>0</v>
      </c>
      <c r="L1607" s="25">
        <f t="shared" si="3976"/>
        <v>0</v>
      </c>
      <c r="M1607" s="25">
        <f t="shared" si="3976"/>
        <v>0</v>
      </c>
      <c r="N1607" s="25">
        <f t="shared" si="3976"/>
        <v>0</v>
      </c>
      <c r="O1607" s="25">
        <f t="shared" si="3976"/>
        <v>0</v>
      </c>
      <c r="P1607" s="25">
        <f t="shared" si="3976"/>
        <v>0</v>
      </c>
      <c r="Q1607" s="25">
        <f t="shared" si="3976"/>
        <v>0</v>
      </c>
      <c r="R1607" s="25">
        <f t="shared" si="3976"/>
        <v>0</v>
      </c>
      <c r="S1607" s="25">
        <f t="shared" si="3976"/>
        <v>0</v>
      </c>
      <c r="T1607" s="25">
        <f t="shared" si="3976"/>
        <v>0</v>
      </c>
      <c r="U1607" s="25">
        <f t="shared" si="3976"/>
        <v>0</v>
      </c>
      <c r="V1607" s="25">
        <f t="shared" si="3976"/>
        <v>1.5348565900000002</v>
      </c>
      <c r="W1607" s="25">
        <f t="shared" si="3976"/>
        <v>1.5145120237916667</v>
      </c>
      <c r="X1607" s="25">
        <f t="shared" si="3976"/>
        <v>1.4941674575833335</v>
      </c>
      <c r="Y1607" s="25">
        <f t="shared" si="3976"/>
        <v>1.473822891375</v>
      </c>
      <c r="Z1607" s="25">
        <f t="shared" si="3976"/>
        <v>1.4534783251666665</v>
      </c>
      <c r="AA1607" s="25">
        <f t="shared" si="3976"/>
        <v>1.4331337589583333</v>
      </c>
      <c r="AB1607" s="25">
        <f t="shared" si="3976"/>
        <v>1.4127891927499996</v>
      </c>
      <c r="AC1607" s="25">
        <f t="shared" si="3976"/>
        <v>1.3924446265416663</v>
      </c>
      <c r="AD1607" s="25">
        <f t="shared" si="3976"/>
        <v>1.3721000603333331</v>
      </c>
      <c r="AE1607" s="25">
        <f t="shared" si="3976"/>
        <v>1.3517554941249996</v>
      </c>
      <c r="AF1607" s="25">
        <f t="shared" si="3976"/>
        <v>1.3314109279166662</v>
      </c>
      <c r="AG1607" s="25">
        <f t="shared" si="3976"/>
        <v>1.3110663617083329</v>
      </c>
      <c r="AH1607" s="25">
        <f t="shared" si="3976"/>
        <v>1.2907217954999997</v>
      </c>
      <c r="AI1607" s="25">
        <f t="shared" si="3976"/>
        <v>1.2703772292916662</v>
      </c>
      <c r="AJ1607" s="25">
        <f t="shared" si="3976"/>
        <v>1.2500326630833327</v>
      </c>
      <c r="AK1607" s="25">
        <f t="shared" si="3976"/>
        <v>1.2296880968749995</v>
      </c>
      <c r="AL1607" s="25">
        <f t="shared" si="3976"/>
        <v>1.209343530666666</v>
      </c>
      <c r="AM1607" s="25">
        <f t="shared" si="3976"/>
        <v>1.1889989644583328</v>
      </c>
      <c r="AN1607" s="25">
        <f t="shared" si="3976"/>
        <v>1.1686543982499993</v>
      </c>
      <c r="AO1607" s="25">
        <f t="shared" si="3976"/>
        <v>1.148309832041666</v>
      </c>
      <c r="AP1607" s="25">
        <f t="shared" si="3976"/>
        <v>1.1279652658333326</v>
      </c>
      <c r="AQ1607" s="269">
        <f t="shared" si="3976"/>
        <v>1.1076206996249993</v>
      </c>
      <c r="AR1607" s="25">
        <f t="shared" si="3976"/>
        <v>1.0872761334166658</v>
      </c>
      <c r="AS1607" s="25">
        <f t="shared" si="3976"/>
        <v>0.9977575385833326</v>
      </c>
      <c r="AT1607" s="25">
        <f t="shared" si="3976"/>
        <v>0.90823894374999914</v>
      </c>
      <c r="AU1607" s="25">
        <f t="shared" si="3976"/>
        <v>0.8187203489166659</v>
      </c>
      <c r="AV1607" s="269">
        <f t="shared" si="3976"/>
        <v>0.72920175408333254</v>
      </c>
      <c r="AW1607" s="25">
        <f t="shared" si="3976"/>
        <v>0.8520056556615847</v>
      </c>
      <c r="AX1607" s="25">
        <f t="shared" si="3976"/>
        <v>0.80831305793534947</v>
      </c>
      <c r="AY1607" s="25">
        <f t="shared" si="3976"/>
        <v>0.76462046020911445</v>
      </c>
      <c r="AZ1607" s="25">
        <f t="shared" si="3976"/>
        <v>0.72092786248287932</v>
      </c>
      <c r="BA1607" s="269">
        <f t="shared" si="3976"/>
        <v>0.67723526475664431</v>
      </c>
      <c r="BB1607" s="25">
        <f t="shared" si="3976"/>
        <v>0.63354266703040918</v>
      </c>
      <c r="BC1607" s="25">
        <f t="shared" si="3976"/>
        <v>0.58985006930417416</v>
      </c>
      <c r="BD1607" s="25">
        <f t="shared" si="3976"/>
        <v>0.54615747157793904</v>
      </c>
      <c r="BE1607" s="25">
        <f t="shared" si="3976"/>
        <v>0.50246487385170391</v>
      </c>
      <c r="BF1607" s="269">
        <f t="shared" si="3976"/>
        <v>0.45877227612546878</v>
      </c>
      <c r="BG1607" s="25">
        <f t="shared" si="3976"/>
        <v>0.41507967839923371</v>
      </c>
      <c r="BH1607" s="25">
        <f t="shared" si="3976"/>
        <v>0.37138708067299858</v>
      </c>
      <c r="BI1607" s="25">
        <f t="shared" si="3976"/>
        <v>0.32769448294676345</v>
      </c>
      <c r="BJ1607" s="25">
        <f t="shared" si="3976"/>
        <v>0.28400188522052833</v>
      </c>
      <c r="BK1607" s="269">
        <f t="shared" si="3976"/>
        <v>0.24030928749429317</v>
      </c>
    </row>
    <row r="1608" spans="1:63" s="8" customFormat="1" ht="15.75" outlineLevel="2">
      <c r="A1608" s="418">
        <f>ROW()</f>
        <v>1608</v>
      </c>
      <c r="B1608" s="96" t="s">
        <v>9</v>
      </c>
      <c r="C1608" s="96"/>
      <c r="D1608" s="96"/>
      <c r="E1608" s="96"/>
      <c r="F1608" s="96"/>
      <c r="G1608" s="96"/>
      <c r="H1608" s="96"/>
      <c r="I1608" s="96"/>
      <c r="J1608" s="96"/>
      <c r="K1608" s="96"/>
      <c r="L1608" s="96"/>
      <c r="M1608" s="96"/>
      <c r="N1608" s="96"/>
      <c r="O1608" s="96"/>
      <c r="P1608" s="96"/>
      <c r="Q1608" s="96"/>
      <c r="R1608" s="96"/>
      <c r="S1608" s="96"/>
      <c r="T1608" s="96"/>
      <c r="U1608" s="96"/>
      <c r="V1608" s="96"/>
      <c r="W1608" s="96"/>
      <c r="X1608" s="96"/>
      <c r="Y1608" s="96"/>
      <c r="Z1608" s="96"/>
      <c r="AA1608" s="96"/>
      <c r="AB1608" s="96"/>
      <c r="AC1608" s="96"/>
      <c r="AD1608" s="96"/>
      <c r="AE1608" s="96"/>
      <c r="AF1608" s="96"/>
      <c r="AG1608" s="96"/>
      <c r="AH1608" s="96"/>
      <c r="AI1608" s="96"/>
      <c r="AJ1608" s="96"/>
      <c r="AK1608" s="96"/>
      <c r="AL1608" s="96"/>
      <c r="AM1608" s="96"/>
      <c r="AN1608" s="96"/>
      <c r="AO1608" s="96"/>
      <c r="AP1608" s="96"/>
      <c r="AQ1608" s="270"/>
      <c r="AR1608" s="96"/>
      <c r="AS1608" s="96"/>
      <c r="AT1608" s="96"/>
      <c r="AU1608" s="96"/>
      <c r="AV1608" s="270"/>
      <c r="AW1608" s="96"/>
      <c r="AX1608" s="96"/>
      <c r="AY1608" s="96"/>
      <c r="AZ1608" s="96"/>
      <c r="BA1608" s="270"/>
      <c r="BB1608" s="96"/>
      <c r="BC1608" s="96"/>
      <c r="BD1608" s="96"/>
      <c r="BE1608" s="96"/>
      <c r="BF1608" s="270"/>
      <c r="BG1608" s="96"/>
      <c r="BH1608" s="96"/>
      <c r="BI1608" s="96"/>
      <c r="BJ1608" s="96"/>
      <c r="BK1608" s="270"/>
    </row>
    <row r="1609" spans="1:63" ht="15.75" outlineLevel="2">
      <c r="A1609" s="418">
        <f>ROW()</f>
        <v>1609</v>
      </c>
      <c r="B1609" s="4" t="s">
        <v>33</v>
      </c>
      <c r="D1609" s="20"/>
      <c r="E1609" s="20"/>
      <c r="F1609" s="20"/>
      <c r="G1609" s="20"/>
      <c r="H1609" s="20"/>
      <c r="I1609" s="20"/>
      <c r="J1609" s="20"/>
      <c r="K1609" s="20"/>
      <c r="L1609" s="20"/>
      <c r="M1609" s="20"/>
      <c r="N1609" s="20"/>
      <c r="O1609" s="20"/>
      <c r="P1609" s="11"/>
      <c r="Q1609" s="11"/>
      <c r="R1609" s="9"/>
      <c r="S1609" s="9"/>
      <c r="T1609" s="11"/>
      <c r="U1609" s="20">
        <f>U$209</f>
        <v>0</v>
      </c>
      <c r="V1609" s="11"/>
      <c r="W1609" s="11"/>
      <c r="X1609" s="11"/>
      <c r="Y1609" s="11"/>
      <c r="Z1609" s="11"/>
      <c r="AA1609" s="11"/>
      <c r="AB1609" s="11"/>
      <c r="AC1609" s="11"/>
      <c r="AD1609" s="11"/>
      <c r="AE1609" s="11"/>
      <c r="AF1609" s="11"/>
      <c r="AG1609" s="11"/>
      <c r="AH1609" s="11"/>
      <c r="AI1609" s="11"/>
      <c r="AJ1609" s="11"/>
      <c r="AK1609" s="11"/>
      <c r="AL1609" s="11"/>
      <c r="AM1609" s="11"/>
      <c r="AN1609" s="11"/>
      <c r="AO1609" s="11"/>
      <c r="AP1609" s="11"/>
      <c r="AQ1609" s="275"/>
      <c r="AR1609" s="11"/>
      <c r="AS1609" s="11"/>
      <c r="AT1609" s="11"/>
      <c r="AU1609" s="11"/>
      <c r="AV1609" s="275"/>
      <c r="AW1609" s="11"/>
      <c r="AX1609" s="11"/>
      <c r="AY1609" s="20"/>
      <c r="AZ1609" s="11"/>
      <c r="BA1609" s="275"/>
      <c r="BB1609" s="11"/>
      <c r="BC1609" s="11"/>
      <c r="BD1609" s="11"/>
      <c r="BE1609" s="11"/>
      <c r="BF1609" s="275"/>
      <c r="BG1609" s="11"/>
      <c r="BH1609" s="11"/>
      <c r="BI1609" s="11"/>
      <c r="BJ1609" s="11"/>
      <c r="BK1609" s="275"/>
    </row>
    <row r="1610" spans="1:63" ht="15.75" outlineLevel="2">
      <c r="A1610" s="418">
        <f>ROW()</f>
        <v>1610</v>
      </c>
      <c r="B1610" s="4" t="s">
        <v>34</v>
      </c>
      <c r="D1610" s="20"/>
      <c r="E1610" s="20"/>
      <c r="F1610" s="20"/>
      <c r="G1610" s="20"/>
      <c r="H1610" s="20"/>
      <c r="I1610" s="20"/>
      <c r="J1610" s="20"/>
      <c r="K1610" s="20"/>
      <c r="L1610" s="20"/>
      <c r="M1610" s="20"/>
      <c r="N1610" s="20"/>
      <c r="O1610" s="20"/>
      <c r="P1610" s="11"/>
      <c r="Q1610" s="11"/>
      <c r="R1610" s="9"/>
      <c r="S1610" s="9"/>
      <c r="T1610" s="11"/>
      <c r="U1610" s="20">
        <f>U$210</f>
        <v>0</v>
      </c>
      <c r="V1610" s="11"/>
      <c r="W1610" s="11"/>
      <c r="X1610" s="11"/>
      <c r="Y1610" s="11"/>
      <c r="Z1610" s="11"/>
      <c r="AA1610" s="11"/>
      <c r="AB1610" s="11"/>
      <c r="AC1610" s="11"/>
      <c r="AD1610" s="11"/>
      <c r="AE1610" s="11"/>
      <c r="AF1610" s="11"/>
      <c r="AG1610" s="11"/>
      <c r="AH1610" s="11"/>
      <c r="AI1610" s="11"/>
      <c r="AJ1610" s="11"/>
      <c r="AK1610" s="11"/>
      <c r="AL1610" s="11"/>
      <c r="AM1610" s="11"/>
      <c r="AN1610" s="11"/>
      <c r="AO1610" s="11"/>
      <c r="AP1610" s="11"/>
      <c r="AQ1610" s="275"/>
      <c r="AR1610" s="11"/>
      <c r="AS1610" s="11"/>
      <c r="AT1610" s="11"/>
      <c r="AU1610" s="11"/>
      <c r="AV1610" s="275"/>
      <c r="AW1610" s="11"/>
      <c r="AX1610" s="11"/>
      <c r="AY1610" s="20"/>
      <c r="AZ1610" s="11"/>
      <c r="BA1610" s="275"/>
      <c r="BB1610" s="11"/>
      <c r="BC1610" s="11"/>
      <c r="BD1610" s="11"/>
      <c r="BE1610" s="11"/>
      <c r="BF1610" s="275"/>
      <c r="BG1610" s="11"/>
      <c r="BH1610" s="11"/>
      <c r="BI1610" s="11"/>
      <c r="BJ1610" s="11"/>
      <c r="BK1610" s="275"/>
    </row>
    <row r="1611" spans="1:63" ht="15.75" outlineLevel="2">
      <c r="A1611" s="418">
        <f>ROW()</f>
        <v>1611</v>
      </c>
      <c r="B1611" s="4" t="s">
        <v>35</v>
      </c>
      <c r="D1611" s="20"/>
      <c r="E1611" s="20"/>
      <c r="F1611" s="20"/>
      <c r="G1611" s="20"/>
      <c r="H1611" s="20"/>
      <c r="I1611" s="20"/>
      <c r="J1611" s="20"/>
      <c r="K1611" s="20"/>
      <c r="L1611" s="20"/>
      <c r="M1611" s="20"/>
      <c r="N1611" s="20"/>
      <c r="O1611" s="20"/>
      <c r="P1611" s="11"/>
      <c r="Q1611" s="11"/>
      <c r="R1611" s="9"/>
      <c r="S1611" s="9"/>
      <c r="T1611" s="11"/>
      <c r="U1611" s="20">
        <f>U$211</f>
        <v>1.0182189350000002</v>
      </c>
      <c r="V1611" s="11"/>
      <c r="W1611" s="11"/>
      <c r="X1611" s="11"/>
      <c r="Y1611" s="11"/>
      <c r="Z1611" s="11"/>
      <c r="AA1611" s="11"/>
      <c r="AB1611" s="11"/>
      <c r="AC1611" s="11"/>
      <c r="AD1611" s="11"/>
      <c r="AE1611" s="11"/>
      <c r="AF1611" s="11"/>
      <c r="AG1611" s="11"/>
      <c r="AH1611" s="11"/>
      <c r="AI1611" s="11"/>
      <c r="AJ1611" s="11"/>
      <c r="AK1611" s="11"/>
      <c r="AL1611" s="11"/>
      <c r="AM1611" s="11"/>
      <c r="AN1611" s="11"/>
      <c r="AO1611" s="11"/>
      <c r="AP1611" s="11"/>
      <c r="AQ1611" s="275"/>
      <c r="AR1611" s="11"/>
      <c r="AS1611" s="11"/>
      <c r="AT1611" s="11"/>
      <c r="AU1611" s="11"/>
      <c r="AV1611" s="275"/>
      <c r="AW1611" s="11"/>
      <c r="AX1611" s="11"/>
      <c r="AY1611" s="20"/>
      <c r="AZ1611" s="11"/>
      <c r="BA1611" s="275"/>
      <c r="BB1611" s="11"/>
      <c r="BC1611" s="11"/>
      <c r="BD1611" s="11"/>
      <c r="BE1611" s="11"/>
      <c r="BF1611" s="275"/>
      <c r="BG1611" s="11"/>
      <c r="BH1611" s="11"/>
      <c r="BI1611" s="11"/>
      <c r="BJ1611" s="11"/>
      <c r="BK1611" s="275"/>
    </row>
    <row r="1612" spans="1:63" ht="15.75" outlineLevel="2">
      <c r="A1612" s="418">
        <f>ROW()</f>
        <v>1612</v>
      </c>
      <c r="B1612" s="4" t="s">
        <v>36</v>
      </c>
      <c r="D1612" s="20"/>
      <c r="E1612" s="20"/>
      <c r="F1612" s="20"/>
      <c r="G1612" s="20"/>
      <c r="H1612" s="20"/>
      <c r="I1612" s="20"/>
      <c r="J1612" s="20"/>
      <c r="K1612" s="20"/>
      <c r="L1612" s="20"/>
      <c r="M1612" s="20"/>
      <c r="N1612" s="20"/>
      <c r="O1612" s="20"/>
      <c r="P1612" s="11"/>
      <c r="Q1612" s="11"/>
      <c r="R1612" s="9"/>
      <c r="S1612" s="9"/>
      <c r="T1612" s="11"/>
      <c r="U1612" s="20">
        <f>U$212</f>
        <v>8.4447500000000009E-3</v>
      </c>
      <c r="V1612" s="11"/>
      <c r="W1612" s="11"/>
      <c r="X1612" s="11"/>
      <c r="Y1612" s="11"/>
      <c r="Z1612" s="11"/>
      <c r="AA1612" s="11"/>
      <c r="AB1612" s="11"/>
      <c r="AC1612" s="11"/>
      <c r="AD1612" s="11"/>
      <c r="AE1612" s="11"/>
      <c r="AF1612" s="11"/>
      <c r="AG1612" s="11"/>
      <c r="AH1612" s="11"/>
      <c r="AI1612" s="11"/>
      <c r="AJ1612" s="11"/>
      <c r="AK1612" s="11"/>
      <c r="AL1612" s="11"/>
      <c r="AM1612" s="11"/>
      <c r="AN1612" s="11"/>
      <c r="AO1612" s="11"/>
      <c r="AP1612" s="11"/>
      <c r="AQ1612" s="275"/>
      <c r="AR1612" s="11"/>
      <c r="AS1612" s="11"/>
      <c r="AT1612" s="11"/>
      <c r="AU1612" s="11"/>
      <c r="AV1612" s="275"/>
      <c r="AW1612" s="11"/>
      <c r="AX1612" s="11"/>
      <c r="AY1612" s="20"/>
      <c r="AZ1612" s="11"/>
      <c r="BA1612" s="275"/>
      <c r="BB1612" s="11"/>
      <c r="BC1612" s="11"/>
      <c r="BD1612" s="11"/>
      <c r="BE1612" s="11"/>
      <c r="BF1612" s="275"/>
      <c r="BG1612" s="11"/>
      <c r="BH1612" s="11"/>
      <c r="BI1612" s="11"/>
      <c r="BJ1612" s="11"/>
      <c r="BK1612" s="275"/>
    </row>
    <row r="1613" spans="1:63" ht="15.75" outlineLevel="2">
      <c r="A1613" s="418">
        <f>ROW()</f>
        <v>1613</v>
      </c>
      <c r="B1613" s="4" t="s">
        <v>37</v>
      </c>
      <c r="D1613" s="20"/>
      <c r="E1613" s="20"/>
      <c r="F1613" s="20"/>
      <c r="G1613" s="20"/>
      <c r="H1613" s="20"/>
      <c r="I1613" s="20"/>
      <c r="J1613" s="20"/>
      <c r="K1613" s="20"/>
      <c r="L1613" s="20"/>
      <c r="M1613" s="20"/>
      <c r="N1613" s="20"/>
      <c r="O1613" s="20"/>
      <c r="P1613" s="11"/>
      <c r="Q1613" s="11"/>
      <c r="R1613" s="9"/>
      <c r="S1613" s="9"/>
      <c r="T1613" s="11"/>
      <c r="U1613" s="20">
        <f>U$213</f>
        <v>0.10989445499999999</v>
      </c>
      <c r="V1613" s="11"/>
      <c r="W1613" s="11"/>
      <c r="X1613" s="11"/>
      <c r="Y1613" s="11"/>
      <c r="Z1613" s="11"/>
      <c r="AA1613" s="11"/>
      <c r="AB1613" s="11"/>
      <c r="AC1613" s="11"/>
      <c r="AD1613" s="11"/>
      <c r="AE1613" s="11"/>
      <c r="AF1613" s="11"/>
      <c r="AG1613" s="11"/>
      <c r="AH1613" s="11"/>
      <c r="AI1613" s="11"/>
      <c r="AJ1613" s="11"/>
      <c r="AK1613" s="11"/>
      <c r="AL1613" s="11"/>
      <c r="AM1613" s="11"/>
      <c r="AN1613" s="11"/>
      <c r="AO1613" s="11"/>
      <c r="AP1613" s="11"/>
      <c r="AQ1613" s="275"/>
      <c r="AR1613" s="11"/>
      <c r="AS1613" s="11"/>
      <c r="AT1613" s="11"/>
      <c r="AU1613" s="11"/>
      <c r="AV1613" s="275"/>
      <c r="AW1613" s="11"/>
      <c r="AX1613" s="11"/>
      <c r="AY1613" s="20"/>
      <c r="AZ1613" s="11"/>
      <c r="BA1613" s="275"/>
      <c r="BB1613" s="11"/>
      <c r="BC1613" s="11"/>
      <c r="BD1613" s="11"/>
      <c r="BE1613" s="11"/>
      <c r="BF1613" s="275"/>
      <c r="BG1613" s="11"/>
      <c r="BH1613" s="11"/>
      <c r="BI1613" s="11"/>
      <c r="BJ1613" s="11"/>
      <c r="BK1613" s="275"/>
    </row>
    <row r="1614" spans="1:63" ht="15.75" outlineLevel="2">
      <c r="A1614" s="418">
        <f>ROW()</f>
        <v>1614</v>
      </c>
      <c r="B1614" s="4" t="s">
        <v>38</v>
      </c>
      <c r="D1614" s="20"/>
      <c r="E1614" s="20"/>
      <c r="F1614" s="20"/>
      <c r="G1614" s="20"/>
      <c r="H1614" s="20"/>
      <c r="I1614" s="20"/>
      <c r="J1614" s="20"/>
      <c r="K1614" s="20"/>
      <c r="L1614" s="20"/>
      <c r="M1614" s="20"/>
      <c r="N1614" s="20"/>
      <c r="O1614" s="20"/>
      <c r="P1614" s="11"/>
      <c r="Q1614" s="11"/>
      <c r="R1614" s="9"/>
      <c r="S1614" s="9"/>
      <c r="T1614" s="11"/>
      <c r="U1614" s="20">
        <f>U$214</f>
        <v>0</v>
      </c>
      <c r="V1614" s="11"/>
      <c r="W1614" s="11"/>
      <c r="X1614" s="11"/>
      <c r="Y1614" s="11"/>
      <c r="Z1614" s="11"/>
      <c r="AA1614" s="11"/>
      <c r="AB1614" s="11"/>
      <c r="AC1614" s="11"/>
      <c r="AD1614" s="11"/>
      <c r="AE1614" s="11"/>
      <c r="AF1614" s="11"/>
      <c r="AG1614" s="11"/>
      <c r="AH1614" s="11"/>
      <c r="AI1614" s="11"/>
      <c r="AJ1614" s="11"/>
      <c r="AK1614" s="11"/>
      <c r="AL1614" s="11"/>
      <c r="AM1614" s="11"/>
      <c r="AN1614" s="11"/>
      <c r="AO1614" s="11"/>
      <c r="AP1614" s="11"/>
      <c r="AQ1614" s="275"/>
      <c r="AR1614" s="11"/>
      <c r="AS1614" s="11"/>
      <c r="AT1614" s="11"/>
      <c r="AU1614" s="11"/>
      <c r="AV1614" s="275"/>
      <c r="AW1614" s="11"/>
      <c r="AX1614" s="11"/>
      <c r="AY1614" s="20"/>
      <c r="AZ1614" s="11"/>
      <c r="BA1614" s="275"/>
      <c r="BB1614" s="11"/>
      <c r="BC1614" s="11"/>
      <c r="BD1614" s="11"/>
      <c r="BE1614" s="11"/>
      <c r="BF1614" s="275"/>
      <c r="BG1614" s="11"/>
      <c r="BH1614" s="11"/>
      <c r="BI1614" s="11"/>
      <c r="BJ1614" s="11"/>
      <c r="BK1614" s="275"/>
    </row>
    <row r="1615" spans="1:63" ht="15.75" outlineLevel="2">
      <c r="A1615" s="418">
        <f>ROW()</f>
        <v>1615</v>
      </c>
      <c r="B1615" s="4" t="s">
        <v>39</v>
      </c>
      <c r="D1615" s="20"/>
      <c r="E1615" s="20"/>
      <c r="F1615" s="20"/>
      <c r="G1615" s="20"/>
      <c r="H1615" s="20"/>
      <c r="I1615" s="20"/>
      <c r="J1615" s="20"/>
      <c r="K1615" s="20"/>
      <c r="L1615" s="20"/>
      <c r="M1615" s="20"/>
      <c r="N1615" s="20"/>
      <c r="O1615" s="20"/>
      <c r="P1615" s="11"/>
      <c r="Q1615" s="11"/>
      <c r="R1615" s="9"/>
      <c r="S1615" s="9"/>
      <c r="T1615" s="11"/>
      <c r="U1615" s="20">
        <f>U$215</f>
        <v>0</v>
      </c>
      <c r="V1615" s="11"/>
      <c r="W1615" s="11"/>
      <c r="X1615" s="11"/>
      <c r="Y1615" s="11"/>
      <c r="Z1615" s="11"/>
      <c r="AA1615" s="11"/>
      <c r="AB1615" s="11"/>
      <c r="AC1615" s="11"/>
      <c r="AD1615" s="11"/>
      <c r="AE1615" s="11"/>
      <c r="AF1615" s="11"/>
      <c r="AG1615" s="11"/>
      <c r="AH1615" s="11"/>
      <c r="AI1615" s="11"/>
      <c r="AJ1615" s="11"/>
      <c r="AK1615" s="11"/>
      <c r="AL1615" s="11"/>
      <c r="AM1615" s="11"/>
      <c r="AN1615" s="11"/>
      <c r="AO1615" s="11"/>
      <c r="AP1615" s="11"/>
      <c r="AQ1615" s="275"/>
      <c r="AR1615" s="11"/>
      <c r="AS1615" s="11"/>
      <c r="AT1615" s="11"/>
      <c r="AU1615" s="11"/>
      <c r="AV1615" s="275"/>
      <c r="AW1615" s="11"/>
      <c r="AX1615" s="11"/>
      <c r="AY1615" s="20"/>
      <c r="AZ1615" s="11"/>
      <c r="BA1615" s="275"/>
      <c r="BB1615" s="11"/>
      <c r="BC1615" s="11"/>
      <c r="BD1615" s="11"/>
      <c r="BE1615" s="11"/>
      <c r="BF1615" s="275"/>
      <c r="BG1615" s="11"/>
      <c r="BH1615" s="11"/>
      <c r="BI1615" s="11"/>
      <c r="BJ1615" s="11"/>
      <c r="BK1615" s="275"/>
    </row>
    <row r="1616" spans="1:63" ht="15.75" outlineLevel="2">
      <c r="A1616" s="418">
        <f>ROW()</f>
        <v>1616</v>
      </c>
      <c r="B1616" s="4" t="s">
        <v>40</v>
      </c>
      <c r="D1616" s="20"/>
      <c r="E1616" s="20"/>
      <c r="F1616" s="20"/>
      <c r="G1616" s="20"/>
      <c r="H1616" s="20"/>
      <c r="I1616" s="20"/>
      <c r="J1616" s="20"/>
      <c r="K1616" s="20"/>
      <c r="L1616" s="20"/>
      <c r="M1616" s="20"/>
      <c r="N1616" s="20"/>
      <c r="O1616" s="20"/>
      <c r="P1616" s="11"/>
      <c r="Q1616" s="11"/>
      <c r="R1616" s="9"/>
      <c r="S1616" s="9"/>
      <c r="T1616" s="11"/>
      <c r="U1616" s="20">
        <f>U$216</f>
        <v>0.39829844999999997</v>
      </c>
      <c r="V1616" s="11"/>
      <c r="W1616" s="11"/>
      <c r="X1616" s="11"/>
      <c r="Y1616" s="11"/>
      <c r="Z1616" s="11"/>
      <c r="AA1616" s="11"/>
      <c r="AB1616" s="11"/>
      <c r="AC1616" s="11"/>
      <c r="AD1616" s="11"/>
      <c r="AE1616" s="11"/>
      <c r="AF1616" s="11"/>
      <c r="AG1616" s="11"/>
      <c r="AH1616" s="11"/>
      <c r="AI1616" s="11"/>
      <c r="AJ1616" s="11"/>
      <c r="AK1616" s="11"/>
      <c r="AL1616" s="11"/>
      <c r="AM1616" s="11"/>
      <c r="AN1616" s="11"/>
      <c r="AO1616" s="11"/>
      <c r="AP1616" s="11"/>
      <c r="AQ1616" s="275"/>
      <c r="AR1616" s="11"/>
      <c r="AS1616" s="11"/>
      <c r="AT1616" s="11"/>
      <c r="AU1616" s="11"/>
      <c r="AV1616" s="275"/>
      <c r="AW1616" s="11"/>
      <c r="AX1616" s="11"/>
      <c r="AY1616" s="20"/>
      <c r="AZ1616" s="11"/>
      <c r="BA1616" s="275"/>
      <c r="BB1616" s="11"/>
      <c r="BC1616" s="11"/>
      <c r="BD1616" s="11"/>
      <c r="BE1616" s="11"/>
      <c r="BF1616" s="275"/>
      <c r="BG1616" s="11"/>
      <c r="BH1616" s="11"/>
      <c r="BI1616" s="11"/>
      <c r="BJ1616" s="11"/>
      <c r="BK1616" s="275"/>
    </row>
    <row r="1617" spans="1:63" ht="15.75" outlineLevel="2">
      <c r="A1617" s="418">
        <f>ROW()</f>
        <v>1617</v>
      </c>
      <c r="B1617" s="4" t="s">
        <v>306</v>
      </c>
      <c r="D1617" s="20"/>
      <c r="E1617" s="20"/>
      <c r="F1617" s="20"/>
      <c r="G1617" s="20"/>
      <c r="H1617" s="20"/>
      <c r="I1617" s="20"/>
      <c r="J1617" s="20"/>
      <c r="K1617" s="20"/>
      <c r="L1617" s="20"/>
      <c r="M1617" s="20"/>
      <c r="N1617" s="20"/>
      <c r="O1617" s="20"/>
      <c r="P1617" s="11"/>
      <c r="Q1617" s="11"/>
      <c r="R1617" s="9"/>
      <c r="S1617" s="9"/>
      <c r="T1617" s="11"/>
      <c r="U1617" s="20">
        <f>U$217</f>
        <v>0</v>
      </c>
      <c r="V1617" s="11"/>
      <c r="W1617" s="11"/>
      <c r="X1617" s="11"/>
      <c r="Y1617" s="11"/>
      <c r="Z1617" s="11"/>
      <c r="AA1617" s="11"/>
      <c r="AB1617" s="11"/>
      <c r="AC1617" s="11"/>
      <c r="AD1617" s="11"/>
      <c r="AE1617" s="11"/>
      <c r="AF1617" s="11"/>
      <c r="AG1617" s="11"/>
      <c r="AH1617" s="11"/>
      <c r="AI1617" s="11"/>
      <c r="AJ1617" s="11"/>
      <c r="AK1617" s="11"/>
      <c r="AL1617" s="11"/>
      <c r="AM1617" s="11"/>
      <c r="AN1617" s="11"/>
      <c r="AO1617" s="11"/>
      <c r="AP1617" s="11"/>
      <c r="AQ1617" s="275"/>
      <c r="AR1617" s="11"/>
      <c r="AS1617" s="11"/>
      <c r="AT1617" s="11"/>
      <c r="AU1617" s="11"/>
      <c r="AV1617" s="275"/>
      <c r="AW1617" s="11"/>
      <c r="AX1617" s="11"/>
      <c r="AY1617" s="20"/>
      <c r="AZ1617" s="11"/>
      <c r="BA1617" s="275"/>
      <c r="BB1617" s="11"/>
      <c r="BC1617" s="11"/>
      <c r="BD1617" s="11"/>
      <c r="BE1617" s="11"/>
      <c r="BF1617" s="275"/>
      <c r="BG1617" s="11"/>
      <c r="BH1617" s="11"/>
      <c r="BI1617" s="11"/>
      <c r="BJ1617" s="11"/>
      <c r="BK1617" s="275"/>
    </row>
    <row r="1618" spans="1:63" ht="15.75" outlineLevel="2">
      <c r="A1618" s="418">
        <f>ROW()</f>
        <v>1618</v>
      </c>
      <c r="B1618" s="4" t="s">
        <v>256</v>
      </c>
      <c r="D1618" s="20"/>
      <c r="E1618" s="20"/>
      <c r="F1618" s="20"/>
      <c r="G1618" s="20"/>
      <c r="H1618" s="20"/>
      <c r="I1618" s="20"/>
      <c r="J1618" s="20"/>
      <c r="K1618" s="20"/>
      <c r="L1618" s="20"/>
      <c r="M1618" s="20"/>
      <c r="N1618" s="20"/>
      <c r="O1618" s="20"/>
      <c r="P1618" s="11"/>
      <c r="Q1618" s="11"/>
      <c r="R1618" s="9"/>
      <c r="S1618" s="9"/>
      <c r="T1618" s="11"/>
      <c r="U1618" s="20">
        <f>U$218</f>
        <v>0</v>
      </c>
      <c r="V1618" s="11"/>
      <c r="W1618" s="11"/>
      <c r="X1618" s="11"/>
      <c r="Y1618" s="11"/>
      <c r="Z1618" s="11"/>
      <c r="AA1618" s="11"/>
      <c r="AB1618" s="11"/>
      <c r="AC1618" s="11"/>
      <c r="AD1618" s="11"/>
      <c r="AE1618" s="11"/>
      <c r="AF1618" s="11"/>
      <c r="AG1618" s="11"/>
      <c r="AH1618" s="11"/>
      <c r="AI1618" s="11"/>
      <c r="AJ1618" s="11"/>
      <c r="AK1618" s="11"/>
      <c r="AL1618" s="11"/>
      <c r="AM1618" s="11"/>
      <c r="AN1618" s="11"/>
      <c r="AO1618" s="11"/>
      <c r="AP1618" s="11"/>
      <c r="AQ1618" s="275"/>
      <c r="AR1618" s="11"/>
      <c r="AS1618" s="11"/>
      <c r="AT1618" s="11"/>
      <c r="AU1618" s="11"/>
      <c r="AV1618" s="275"/>
      <c r="AW1618" s="11"/>
      <c r="AX1618" s="11"/>
      <c r="AY1618" s="20"/>
      <c r="AZ1618" s="11"/>
      <c r="BA1618" s="275"/>
      <c r="BB1618" s="11"/>
      <c r="BC1618" s="11"/>
      <c r="BD1618" s="11"/>
      <c r="BE1618" s="11"/>
      <c r="BF1618" s="275"/>
      <c r="BG1618" s="11"/>
      <c r="BH1618" s="11"/>
      <c r="BI1618" s="11"/>
      <c r="BJ1618" s="11"/>
      <c r="BK1618" s="275"/>
    </row>
    <row r="1619" spans="1:63" ht="15.75" outlineLevel="2">
      <c r="A1619" s="418">
        <f>ROW()</f>
        <v>1619</v>
      </c>
      <c r="B1619" s="4" t="s">
        <v>460</v>
      </c>
      <c r="D1619" s="20"/>
      <c r="E1619" s="20"/>
      <c r="F1619" s="20"/>
      <c r="G1619" s="20"/>
      <c r="H1619" s="20"/>
      <c r="I1619" s="20"/>
      <c r="J1619" s="20"/>
      <c r="K1619" s="20"/>
      <c r="L1619" s="20"/>
      <c r="M1619" s="20"/>
      <c r="N1619" s="20"/>
      <c r="O1619" s="20"/>
      <c r="P1619" s="11"/>
      <c r="Q1619" s="11"/>
      <c r="R1619" s="9"/>
      <c r="S1619" s="9"/>
      <c r="T1619" s="11"/>
      <c r="U1619" s="20"/>
      <c r="V1619" s="11"/>
      <c r="W1619" s="11"/>
      <c r="X1619" s="11"/>
      <c r="Y1619" s="11"/>
      <c r="Z1619" s="11"/>
      <c r="AA1619" s="11"/>
      <c r="AB1619" s="11"/>
      <c r="AC1619" s="11"/>
      <c r="AD1619" s="11"/>
      <c r="AE1619" s="11"/>
      <c r="AF1619" s="11"/>
      <c r="AG1619" s="11"/>
      <c r="AH1619" s="11"/>
      <c r="AI1619" s="11"/>
      <c r="AJ1619" s="11"/>
      <c r="AK1619" s="11"/>
      <c r="AL1619" s="11"/>
      <c r="AM1619" s="11"/>
      <c r="AN1619" s="11"/>
      <c r="AO1619" s="11"/>
      <c r="AP1619" s="11"/>
      <c r="AQ1619" s="275"/>
      <c r="AR1619" s="11"/>
      <c r="AS1619" s="11"/>
      <c r="AT1619" s="11"/>
      <c r="AU1619" s="11"/>
      <c r="AV1619" s="275"/>
      <c r="AW1619" s="11"/>
      <c r="AX1619" s="11"/>
      <c r="AY1619" s="20"/>
      <c r="AZ1619" s="11"/>
      <c r="BA1619" s="275"/>
      <c r="BB1619" s="11"/>
      <c r="BC1619" s="11"/>
      <c r="BD1619" s="11"/>
      <c r="BE1619" s="11"/>
      <c r="BF1619" s="275"/>
      <c r="BG1619" s="11"/>
      <c r="BH1619" s="11"/>
      <c r="BI1619" s="11"/>
      <c r="BJ1619" s="11"/>
      <c r="BK1619" s="275"/>
    </row>
    <row r="1620" spans="1:63" ht="15.75" outlineLevel="2">
      <c r="A1620" s="418">
        <f>ROW()</f>
        <v>1620</v>
      </c>
      <c r="B1620" s="4" t="s">
        <v>461</v>
      </c>
      <c r="D1620" s="20"/>
      <c r="E1620" s="20"/>
      <c r="F1620" s="20"/>
      <c r="G1620" s="20"/>
      <c r="H1620" s="20"/>
      <c r="I1620" s="20"/>
      <c r="J1620" s="20"/>
      <c r="K1620" s="20"/>
      <c r="L1620" s="20"/>
      <c r="M1620" s="20"/>
      <c r="N1620" s="20"/>
      <c r="O1620" s="20"/>
      <c r="P1620" s="11"/>
      <c r="Q1620" s="11"/>
      <c r="R1620" s="9"/>
      <c r="S1620" s="9"/>
      <c r="T1620" s="11"/>
      <c r="U1620" s="20"/>
      <c r="V1620" s="11"/>
      <c r="W1620" s="11"/>
      <c r="X1620" s="11"/>
      <c r="Y1620" s="11"/>
      <c r="Z1620" s="11"/>
      <c r="AA1620" s="11"/>
      <c r="AB1620" s="11"/>
      <c r="AC1620" s="11"/>
      <c r="AD1620" s="11"/>
      <c r="AE1620" s="11"/>
      <c r="AF1620" s="11"/>
      <c r="AG1620" s="11"/>
      <c r="AH1620" s="11"/>
      <c r="AI1620" s="11"/>
      <c r="AJ1620" s="11"/>
      <c r="AK1620" s="11"/>
      <c r="AL1620" s="11"/>
      <c r="AM1620" s="11"/>
      <c r="AN1620" s="11"/>
      <c r="AO1620" s="11"/>
      <c r="AP1620" s="11"/>
      <c r="AQ1620" s="275"/>
      <c r="AR1620" s="11"/>
      <c r="AS1620" s="11"/>
      <c r="AT1620" s="11"/>
      <c r="AU1620" s="11"/>
      <c r="AV1620" s="275"/>
      <c r="AW1620" s="11"/>
      <c r="AX1620" s="11"/>
      <c r="AY1620" s="20"/>
      <c r="AZ1620" s="11"/>
      <c r="BA1620" s="275"/>
      <c r="BB1620" s="11"/>
      <c r="BC1620" s="11"/>
      <c r="BD1620" s="11"/>
      <c r="BE1620" s="11"/>
      <c r="BF1620" s="275"/>
      <c r="BG1620" s="11"/>
      <c r="BH1620" s="11"/>
      <c r="BI1620" s="11"/>
      <c r="BJ1620" s="11"/>
      <c r="BK1620" s="275"/>
    </row>
    <row r="1621" spans="1:63" ht="15.75" outlineLevel="2">
      <c r="A1621" s="418">
        <f>ROW()</f>
        <v>1621</v>
      </c>
      <c r="B1621" s="4" t="s">
        <v>462</v>
      </c>
      <c r="D1621" s="20"/>
      <c r="E1621" s="20"/>
      <c r="F1621" s="20"/>
      <c r="G1621" s="20"/>
      <c r="H1621" s="20"/>
      <c r="I1621" s="20"/>
      <c r="J1621" s="20"/>
      <c r="K1621" s="20"/>
      <c r="L1621" s="20"/>
      <c r="M1621" s="20"/>
      <c r="N1621" s="20"/>
      <c r="O1621" s="20"/>
      <c r="P1621" s="11"/>
      <c r="Q1621" s="11"/>
      <c r="R1621" s="9"/>
      <c r="S1621" s="9"/>
      <c r="T1621" s="11"/>
      <c r="U1621" s="20"/>
      <c r="V1621" s="11"/>
      <c r="W1621" s="11"/>
      <c r="X1621" s="11"/>
      <c r="Y1621" s="11"/>
      <c r="Z1621" s="11"/>
      <c r="AA1621" s="11"/>
      <c r="AB1621" s="11"/>
      <c r="AC1621" s="11"/>
      <c r="AD1621" s="11"/>
      <c r="AE1621" s="11"/>
      <c r="AF1621" s="11"/>
      <c r="AG1621" s="11"/>
      <c r="AH1621" s="11"/>
      <c r="AI1621" s="11"/>
      <c r="AJ1621" s="11"/>
      <c r="AK1621" s="11"/>
      <c r="AL1621" s="11"/>
      <c r="AM1621" s="11"/>
      <c r="AN1621" s="11"/>
      <c r="AO1621" s="11"/>
      <c r="AP1621" s="11"/>
      <c r="AQ1621" s="275"/>
      <c r="AR1621" s="11"/>
      <c r="AS1621" s="11"/>
      <c r="AT1621" s="11"/>
      <c r="AU1621" s="11"/>
      <c r="AV1621" s="275"/>
      <c r="AW1621" s="11"/>
      <c r="AX1621" s="11"/>
      <c r="AY1621" s="20"/>
      <c r="AZ1621" s="11"/>
      <c r="BA1621" s="275"/>
      <c r="BB1621" s="11"/>
      <c r="BC1621" s="11"/>
      <c r="BD1621" s="11"/>
      <c r="BE1621" s="11"/>
      <c r="BF1621" s="275"/>
      <c r="BG1621" s="11"/>
      <c r="BH1621" s="11"/>
      <c r="BI1621" s="11"/>
      <c r="BJ1621" s="11"/>
      <c r="BK1621" s="275"/>
    </row>
    <row r="1622" spans="1:63" ht="15.75" outlineLevel="2">
      <c r="A1622" s="418">
        <f>ROW()</f>
        <v>1622</v>
      </c>
      <c r="B1622" s="71" t="s">
        <v>0</v>
      </c>
      <c r="C1622" s="24"/>
      <c r="D1622" s="25">
        <f>SUM(D1609:D1621)</f>
        <v>0</v>
      </c>
      <c r="E1622" s="25">
        <f t="shared" ref="E1622:BK1622" si="3977">SUM(E1609:E1621)</f>
        <v>0</v>
      </c>
      <c r="F1622" s="25">
        <f t="shared" si="3977"/>
        <v>0</v>
      </c>
      <c r="G1622" s="25">
        <f t="shared" si="3977"/>
        <v>0</v>
      </c>
      <c r="H1622" s="25">
        <f t="shared" si="3977"/>
        <v>0</v>
      </c>
      <c r="I1622" s="25">
        <f t="shared" si="3977"/>
        <v>0</v>
      </c>
      <c r="J1622" s="25">
        <f t="shared" si="3977"/>
        <v>0</v>
      </c>
      <c r="K1622" s="25">
        <f t="shared" si="3977"/>
        <v>0</v>
      </c>
      <c r="L1622" s="25">
        <f t="shared" si="3977"/>
        <v>0</v>
      </c>
      <c r="M1622" s="25">
        <f t="shared" si="3977"/>
        <v>0</v>
      </c>
      <c r="N1622" s="25">
        <f t="shared" si="3977"/>
        <v>0</v>
      </c>
      <c r="O1622" s="25">
        <f t="shared" si="3977"/>
        <v>0</v>
      </c>
      <c r="P1622" s="25">
        <f t="shared" si="3977"/>
        <v>0</v>
      </c>
      <c r="Q1622" s="25">
        <f t="shared" si="3977"/>
        <v>0</v>
      </c>
      <c r="R1622" s="25">
        <f t="shared" si="3977"/>
        <v>0</v>
      </c>
      <c r="S1622" s="25">
        <f t="shared" si="3977"/>
        <v>0</v>
      </c>
      <c r="T1622" s="25">
        <f t="shared" si="3977"/>
        <v>0</v>
      </c>
      <c r="U1622" s="25">
        <f t="shared" si="3977"/>
        <v>1.5348565900000002</v>
      </c>
      <c r="V1622" s="25">
        <f t="shared" si="3977"/>
        <v>0</v>
      </c>
      <c r="W1622" s="25">
        <f t="shared" si="3977"/>
        <v>0</v>
      </c>
      <c r="X1622" s="25">
        <f t="shared" si="3977"/>
        <v>0</v>
      </c>
      <c r="Y1622" s="25">
        <f t="shared" si="3977"/>
        <v>0</v>
      </c>
      <c r="Z1622" s="25">
        <f t="shared" si="3977"/>
        <v>0</v>
      </c>
      <c r="AA1622" s="25">
        <f t="shared" si="3977"/>
        <v>0</v>
      </c>
      <c r="AB1622" s="25">
        <f t="shared" si="3977"/>
        <v>0</v>
      </c>
      <c r="AC1622" s="25">
        <f t="shared" si="3977"/>
        <v>0</v>
      </c>
      <c r="AD1622" s="25">
        <f t="shared" si="3977"/>
        <v>0</v>
      </c>
      <c r="AE1622" s="25">
        <f t="shared" si="3977"/>
        <v>0</v>
      </c>
      <c r="AF1622" s="25">
        <f t="shared" si="3977"/>
        <v>0</v>
      </c>
      <c r="AG1622" s="25">
        <f t="shared" si="3977"/>
        <v>0</v>
      </c>
      <c r="AH1622" s="25">
        <f t="shared" si="3977"/>
        <v>0</v>
      </c>
      <c r="AI1622" s="25">
        <f t="shared" si="3977"/>
        <v>0</v>
      </c>
      <c r="AJ1622" s="25">
        <f t="shared" si="3977"/>
        <v>0</v>
      </c>
      <c r="AK1622" s="25">
        <f t="shared" si="3977"/>
        <v>0</v>
      </c>
      <c r="AL1622" s="25">
        <f t="shared" si="3977"/>
        <v>0</v>
      </c>
      <c r="AM1622" s="25">
        <f t="shared" si="3977"/>
        <v>0</v>
      </c>
      <c r="AN1622" s="25">
        <f t="shared" si="3977"/>
        <v>0</v>
      </c>
      <c r="AO1622" s="25">
        <f t="shared" si="3977"/>
        <v>0</v>
      </c>
      <c r="AP1622" s="25">
        <f t="shared" si="3977"/>
        <v>0</v>
      </c>
      <c r="AQ1622" s="269">
        <f t="shared" si="3977"/>
        <v>0</v>
      </c>
      <c r="AR1622" s="25">
        <f t="shared" si="3977"/>
        <v>0</v>
      </c>
      <c r="AS1622" s="25">
        <f t="shared" si="3977"/>
        <v>0</v>
      </c>
      <c r="AT1622" s="25">
        <f t="shared" si="3977"/>
        <v>0</v>
      </c>
      <c r="AU1622" s="25">
        <f t="shared" si="3977"/>
        <v>0</v>
      </c>
      <c r="AV1622" s="269">
        <f t="shared" si="3977"/>
        <v>0</v>
      </c>
      <c r="AW1622" s="25">
        <f t="shared" si="3977"/>
        <v>0</v>
      </c>
      <c r="AX1622" s="25">
        <f t="shared" si="3977"/>
        <v>0</v>
      </c>
      <c r="AY1622" s="25">
        <f t="shared" si="3977"/>
        <v>0</v>
      </c>
      <c r="AZ1622" s="25">
        <f t="shared" si="3977"/>
        <v>0</v>
      </c>
      <c r="BA1622" s="269">
        <f t="shared" si="3977"/>
        <v>0</v>
      </c>
      <c r="BB1622" s="25">
        <f t="shared" si="3977"/>
        <v>0</v>
      </c>
      <c r="BC1622" s="25">
        <f t="shared" si="3977"/>
        <v>0</v>
      </c>
      <c r="BD1622" s="25">
        <f t="shared" si="3977"/>
        <v>0</v>
      </c>
      <c r="BE1622" s="25">
        <f t="shared" si="3977"/>
        <v>0</v>
      </c>
      <c r="BF1622" s="269">
        <f t="shared" si="3977"/>
        <v>0</v>
      </c>
      <c r="BG1622" s="25">
        <f t="shared" si="3977"/>
        <v>0</v>
      </c>
      <c r="BH1622" s="25">
        <f t="shared" si="3977"/>
        <v>0</v>
      </c>
      <c r="BI1622" s="25">
        <f t="shared" si="3977"/>
        <v>0</v>
      </c>
      <c r="BJ1622" s="25">
        <f t="shared" si="3977"/>
        <v>0</v>
      </c>
      <c r="BK1622" s="269">
        <f t="shared" si="3977"/>
        <v>0</v>
      </c>
    </row>
    <row r="1623" spans="1:63" s="8" customFormat="1" ht="15.75" outlineLevel="2">
      <c r="A1623" s="418">
        <f>ROW()</f>
        <v>1623</v>
      </c>
      <c r="B1623" s="96" t="s">
        <v>10</v>
      </c>
      <c r="C1623" s="96"/>
      <c r="D1623" s="96"/>
      <c r="E1623" s="96"/>
      <c r="F1623" s="96"/>
      <c r="G1623" s="96"/>
      <c r="H1623" s="96"/>
      <c r="I1623" s="96"/>
      <c r="J1623" s="96"/>
      <c r="K1623" s="96"/>
      <c r="L1623" s="96"/>
      <c r="M1623" s="96"/>
      <c r="N1623" s="96"/>
      <c r="O1623" s="96"/>
      <c r="P1623" s="96"/>
      <c r="Q1623" s="96"/>
      <c r="R1623" s="96"/>
      <c r="S1623" s="96"/>
      <c r="T1623" s="96"/>
      <c r="U1623" s="96"/>
      <c r="V1623" s="96"/>
      <c r="W1623" s="96"/>
      <c r="X1623" s="96"/>
      <c r="Y1623" s="96"/>
      <c r="Z1623" s="96"/>
      <c r="AA1623" s="96"/>
      <c r="AB1623" s="96"/>
      <c r="AC1623" s="96"/>
      <c r="AD1623" s="96"/>
      <c r="AE1623" s="96"/>
      <c r="AF1623" s="96"/>
      <c r="AG1623" s="96"/>
      <c r="AH1623" s="96"/>
      <c r="AI1623" s="96"/>
      <c r="AJ1623" s="96"/>
      <c r="AK1623" s="96"/>
      <c r="AL1623" s="96"/>
      <c r="AM1623" s="96"/>
      <c r="AN1623" s="96"/>
      <c r="AO1623" s="96"/>
      <c r="AP1623" s="96"/>
      <c r="AQ1623" s="270"/>
      <c r="AR1623" s="96"/>
      <c r="AS1623" s="96"/>
      <c r="AT1623" s="96"/>
      <c r="AU1623" s="96"/>
      <c r="AV1623" s="270"/>
      <c r="AW1623" s="96"/>
      <c r="AX1623" s="96"/>
      <c r="AY1623" s="96"/>
      <c r="AZ1623" s="96"/>
      <c r="BA1623" s="270"/>
      <c r="BB1623" s="96"/>
      <c r="BC1623" s="96"/>
      <c r="BD1623" s="96"/>
      <c r="BE1623" s="96"/>
      <c r="BF1623" s="270"/>
      <c r="BG1623" s="96"/>
      <c r="BH1623" s="96"/>
      <c r="BI1623" s="96"/>
      <c r="BJ1623" s="96"/>
      <c r="BK1623" s="270"/>
    </row>
    <row r="1624" spans="1:63" ht="15.75" outlineLevel="2">
      <c r="A1624" s="418">
        <f>ROW()</f>
        <v>1624</v>
      </c>
      <c r="B1624" s="4" t="s">
        <v>33</v>
      </c>
      <c r="M1624" s="29"/>
      <c r="N1624" s="29"/>
      <c r="O1624" s="29"/>
      <c r="P1624" s="29"/>
      <c r="Q1624" s="29"/>
      <c r="R1624" s="29"/>
      <c r="S1624" s="29"/>
      <c r="T1624" s="29"/>
      <c r="U1624" s="29"/>
      <c r="V1624" s="29">
        <f>Inputs!Y401*V$12</f>
        <v>0</v>
      </c>
      <c r="W1624" s="29">
        <f>Inputs!Z401*W$12</f>
        <v>0</v>
      </c>
      <c r="X1624" s="29">
        <f>Inputs!AA401*X$12</f>
        <v>0</v>
      </c>
      <c r="Y1624" s="29">
        <f>Inputs!AB401*Y$12</f>
        <v>0</v>
      </c>
      <c r="Z1624" s="29">
        <f>Inputs!AC401*Z$12</f>
        <v>0</v>
      </c>
      <c r="AA1624" s="29">
        <f>Inputs!AD401*AA$12</f>
        <v>0</v>
      </c>
      <c r="AB1624" s="29">
        <f>Inputs!AE401*AB$12</f>
        <v>0</v>
      </c>
      <c r="AC1624" s="29">
        <f>Inputs!AF401*AC$12</f>
        <v>0</v>
      </c>
      <c r="AD1624" s="29">
        <f>Inputs!AG401*AD$12</f>
        <v>0</v>
      </c>
      <c r="AE1624" s="29">
        <f>Inputs!AH401*AE$12</f>
        <v>0</v>
      </c>
      <c r="AF1624" s="29">
        <f>Inputs!AI401*AF$12</f>
        <v>0</v>
      </c>
      <c r="AG1624" s="29">
        <f>Inputs!AJ401*AG$12</f>
        <v>0</v>
      </c>
      <c r="AH1624" s="29">
        <f>Inputs!AK401*AH$12</f>
        <v>0</v>
      </c>
      <c r="AI1624" s="29">
        <f>Inputs!AL401*AI$12</f>
        <v>0</v>
      </c>
      <c r="AJ1624" s="29">
        <f>Inputs!AM401*AJ$12</f>
        <v>0</v>
      </c>
      <c r="AK1624" s="29">
        <f>Inputs!AN401*AK$12</f>
        <v>0</v>
      </c>
      <c r="AL1624" s="29">
        <f>Inputs!AO401*AL$12</f>
        <v>0</v>
      </c>
      <c r="AM1624" s="29">
        <f>Inputs!AP401*AM$12</f>
        <v>0</v>
      </c>
      <c r="AN1624" s="29">
        <f>Inputs!AQ401*AN$12</f>
        <v>0</v>
      </c>
      <c r="AO1624" s="29">
        <f>Inputs!AR401*AO$12</f>
        <v>0</v>
      </c>
      <c r="AP1624" s="29">
        <f>Inputs!AS401*AP$12</f>
        <v>0</v>
      </c>
      <c r="AQ1624" s="276">
        <f>Inputs!AT401*AQ$12</f>
        <v>0</v>
      </c>
      <c r="AR1624" s="29">
        <f>Inputs!AU401*AR$12</f>
        <v>0</v>
      </c>
      <c r="AS1624" s="29">
        <f>Inputs!AV401*AS$12</f>
        <v>0</v>
      </c>
      <c r="AT1624" s="29">
        <f>Inputs!AW401*AT$12</f>
        <v>0</v>
      </c>
      <c r="AU1624" s="29">
        <f>Inputs!AX401*AU$12</f>
        <v>0</v>
      </c>
      <c r="AV1624" s="276">
        <f>Inputs!AY401*AV$12</f>
        <v>0</v>
      </c>
      <c r="AW1624" s="29">
        <f>Inputs!AZ1243*AW$12</f>
        <v>0</v>
      </c>
      <c r="AX1624" s="29">
        <f>Inputs!BA1243*AX$12</f>
        <v>0</v>
      </c>
      <c r="AY1624" s="29">
        <f>Inputs!BB1243*AY$12</f>
        <v>0</v>
      </c>
      <c r="AZ1624" s="29">
        <f>Inputs!BC1243*AZ$12</f>
        <v>0</v>
      </c>
      <c r="BA1624" s="276">
        <f>Inputs!BD1243*BA$12</f>
        <v>0</v>
      </c>
      <c r="BB1624" s="29">
        <f>Inputs!BE1243*BB$12</f>
        <v>0</v>
      </c>
      <c r="BC1624" s="29">
        <f>Inputs!BF1243*BC$12</f>
        <v>0</v>
      </c>
      <c r="BD1624" s="29">
        <f>Inputs!BG1243*BD$12</f>
        <v>0</v>
      </c>
      <c r="BE1624" s="29">
        <f>Inputs!BH1243*BE$12</f>
        <v>0</v>
      </c>
      <c r="BF1624" s="276">
        <f>Inputs!BI1243*BF$12</f>
        <v>0</v>
      </c>
      <c r="BG1624" s="614">
        <f t="shared" ref="BG1624:BK1633" si="3978">IF($B1594="Non-depreciable assets",0,MIN(BG1594,IF(BG1579&gt;1,BG1594/BG1579,BG1594)))*BG$12</f>
        <v>0</v>
      </c>
      <c r="BH1624" s="614">
        <f t="shared" si="3978"/>
        <v>0</v>
      </c>
      <c r="BI1624" s="614">
        <f t="shared" si="3978"/>
        <v>0</v>
      </c>
      <c r="BJ1624" s="614">
        <f t="shared" si="3978"/>
        <v>0</v>
      </c>
      <c r="BK1624" s="633">
        <f t="shared" si="3978"/>
        <v>0</v>
      </c>
    </row>
    <row r="1625" spans="1:63" ht="15.75" outlineLevel="2">
      <c r="A1625" s="418">
        <f>ROW()</f>
        <v>1625</v>
      </c>
      <c r="B1625" s="4" t="s">
        <v>34</v>
      </c>
      <c r="M1625" s="29"/>
      <c r="N1625" s="29"/>
      <c r="O1625" s="29"/>
      <c r="P1625" s="29"/>
      <c r="Q1625" s="29"/>
      <c r="R1625" s="29"/>
      <c r="S1625" s="29"/>
      <c r="T1625" s="29"/>
      <c r="U1625" s="29"/>
      <c r="V1625" s="29">
        <f>Inputs!Y402*V$12</f>
        <v>0</v>
      </c>
      <c r="W1625" s="29">
        <f>Inputs!Z402*W$12</f>
        <v>0</v>
      </c>
      <c r="X1625" s="29">
        <f>Inputs!AA402*X$12</f>
        <v>0</v>
      </c>
      <c r="Y1625" s="29">
        <f>Inputs!AB402*Y$12</f>
        <v>0</v>
      </c>
      <c r="Z1625" s="29">
        <f>Inputs!AC402*Z$12</f>
        <v>0</v>
      </c>
      <c r="AA1625" s="29">
        <f>Inputs!AD402*AA$12</f>
        <v>0</v>
      </c>
      <c r="AB1625" s="29">
        <f>Inputs!AE402*AB$12</f>
        <v>0</v>
      </c>
      <c r="AC1625" s="29">
        <f>Inputs!AF402*AC$12</f>
        <v>0</v>
      </c>
      <c r="AD1625" s="29">
        <f>Inputs!AG402*AD$12</f>
        <v>0</v>
      </c>
      <c r="AE1625" s="29">
        <f>Inputs!AH402*AE$12</f>
        <v>0</v>
      </c>
      <c r="AF1625" s="29">
        <f>Inputs!AI402*AF$12</f>
        <v>0</v>
      </c>
      <c r="AG1625" s="29">
        <f>Inputs!AJ402*AG$12</f>
        <v>0</v>
      </c>
      <c r="AH1625" s="29">
        <f>Inputs!AK402*AH$12</f>
        <v>0</v>
      </c>
      <c r="AI1625" s="29">
        <f>Inputs!AL402*AI$12</f>
        <v>0</v>
      </c>
      <c r="AJ1625" s="29">
        <f>Inputs!AM402*AJ$12</f>
        <v>0</v>
      </c>
      <c r="AK1625" s="29">
        <f>Inputs!AN402*AK$12</f>
        <v>0</v>
      </c>
      <c r="AL1625" s="29">
        <f>Inputs!AO402*AL$12</f>
        <v>0</v>
      </c>
      <c r="AM1625" s="29">
        <f>Inputs!AP402*AM$12</f>
        <v>0</v>
      </c>
      <c r="AN1625" s="29">
        <f>Inputs!AQ402*AN$12</f>
        <v>0</v>
      </c>
      <c r="AO1625" s="29">
        <f>Inputs!AR402*AO$12</f>
        <v>0</v>
      </c>
      <c r="AP1625" s="29">
        <f>Inputs!AS402*AP$12</f>
        <v>0</v>
      </c>
      <c r="AQ1625" s="276">
        <f>Inputs!AT402*AQ$12</f>
        <v>0</v>
      </c>
      <c r="AR1625" s="29">
        <f>Inputs!AU402*AR$12</f>
        <v>0</v>
      </c>
      <c r="AS1625" s="29">
        <f>Inputs!AV402*AS$12</f>
        <v>0</v>
      </c>
      <c r="AT1625" s="29">
        <f>Inputs!AW402*AT$12</f>
        <v>0</v>
      </c>
      <c r="AU1625" s="29">
        <f>Inputs!AX402*AU$12</f>
        <v>0</v>
      </c>
      <c r="AV1625" s="276">
        <f>Inputs!AY402*AV$12</f>
        <v>0</v>
      </c>
      <c r="AW1625" s="29">
        <f>Inputs!AZ1244*AW$12</f>
        <v>0</v>
      </c>
      <c r="AX1625" s="29">
        <f>Inputs!BA1244*AX$12</f>
        <v>0</v>
      </c>
      <c r="AY1625" s="29">
        <f>Inputs!BB1244*AY$12</f>
        <v>0</v>
      </c>
      <c r="AZ1625" s="29">
        <f>Inputs!BC1244*AZ$12</f>
        <v>0</v>
      </c>
      <c r="BA1625" s="276">
        <f>Inputs!BD1244*BA$12</f>
        <v>0</v>
      </c>
      <c r="BB1625" s="29">
        <f>Inputs!BE1244*BB$12</f>
        <v>0</v>
      </c>
      <c r="BC1625" s="29">
        <f>Inputs!BF1244*BC$12</f>
        <v>0</v>
      </c>
      <c r="BD1625" s="29">
        <f>Inputs!BG1244*BD$12</f>
        <v>0</v>
      </c>
      <c r="BE1625" s="29">
        <f>Inputs!BH1244*BE$12</f>
        <v>0</v>
      </c>
      <c r="BF1625" s="276">
        <f>Inputs!BI1244*BF$12</f>
        <v>0</v>
      </c>
      <c r="BG1625" s="614">
        <f t="shared" si="3978"/>
        <v>0</v>
      </c>
      <c r="BH1625" s="614">
        <f t="shared" si="3978"/>
        <v>0</v>
      </c>
      <c r="BI1625" s="614">
        <f t="shared" si="3978"/>
        <v>0</v>
      </c>
      <c r="BJ1625" s="614">
        <f t="shared" si="3978"/>
        <v>0</v>
      </c>
      <c r="BK1625" s="633">
        <f t="shared" si="3978"/>
        <v>0</v>
      </c>
    </row>
    <row r="1626" spans="1:63" ht="15.75" outlineLevel="2">
      <c r="A1626" s="418">
        <f>ROW()</f>
        <v>1626</v>
      </c>
      <c r="B1626" s="4" t="s">
        <v>35</v>
      </c>
      <c r="M1626" s="29"/>
      <c r="N1626" s="29"/>
      <c r="O1626" s="29"/>
      <c r="P1626" s="29"/>
      <c r="Q1626" s="29"/>
      <c r="R1626" s="29"/>
      <c r="S1626" s="29"/>
      <c r="T1626" s="29"/>
      <c r="U1626" s="29"/>
      <c r="V1626" s="29">
        <f>Inputs!Y403*V$12</f>
        <v>8.4851577916666664E-3</v>
      </c>
      <c r="W1626" s="29">
        <f>Inputs!Z403*W$12</f>
        <v>8.4851577916666664E-3</v>
      </c>
      <c r="X1626" s="29">
        <f>Inputs!AA403*X$12</f>
        <v>8.4851577916666664E-3</v>
      </c>
      <c r="Y1626" s="29">
        <f>Inputs!AB403*Y$12</f>
        <v>8.4851577916666664E-3</v>
      </c>
      <c r="Z1626" s="29">
        <f>Inputs!AC403*Z$12</f>
        <v>8.4851577916666664E-3</v>
      </c>
      <c r="AA1626" s="29">
        <f>Inputs!AD403*AA$12</f>
        <v>8.4851577916666664E-3</v>
      </c>
      <c r="AB1626" s="29">
        <f>Inputs!AE403*AB$12</f>
        <v>8.4851577916666664E-3</v>
      </c>
      <c r="AC1626" s="29">
        <f>Inputs!AF403*AC$12</f>
        <v>8.4851577916666664E-3</v>
      </c>
      <c r="AD1626" s="29">
        <f>Inputs!AG403*AD$12</f>
        <v>8.4851577916666664E-3</v>
      </c>
      <c r="AE1626" s="29">
        <f>Inputs!AH403*AE$12</f>
        <v>8.4851577916666664E-3</v>
      </c>
      <c r="AF1626" s="29">
        <f>Inputs!AI403*AF$12</f>
        <v>8.4851577916666664E-3</v>
      </c>
      <c r="AG1626" s="29">
        <f>Inputs!AJ403*AG$12</f>
        <v>8.4851577916666664E-3</v>
      </c>
      <c r="AH1626" s="29">
        <f>Inputs!AK403*AH$12</f>
        <v>8.4851577916666664E-3</v>
      </c>
      <c r="AI1626" s="29">
        <f>Inputs!AL403*AI$12</f>
        <v>8.4851577916666664E-3</v>
      </c>
      <c r="AJ1626" s="29">
        <f>Inputs!AM403*AJ$12</f>
        <v>8.4851577916666664E-3</v>
      </c>
      <c r="AK1626" s="29">
        <f>Inputs!AN403*AK$12</f>
        <v>8.4851577916666664E-3</v>
      </c>
      <c r="AL1626" s="29">
        <f>Inputs!AO403*AL$12</f>
        <v>8.4851577916666664E-3</v>
      </c>
      <c r="AM1626" s="29">
        <f>Inputs!AP403*AM$12</f>
        <v>8.4851577916666664E-3</v>
      </c>
      <c r="AN1626" s="29">
        <f>Inputs!AQ403*AN$12</f>
        <v>8.4851577916666664E-3</v>
      </c>
      <c r="AO1626" s="29">
        <f>Inputs!AR403*AO$12</f>
        <v>8.4851577916666664E-3</v>
      </c>
      <c r="AP1626" s="29">
        <f>Inputs!AS403*AP$12</f>
        <v>8.4851577916666664E-3</v>
      </c>
      <c r="AQ1626" s="276">
        <f>Inputs!AT403*AQ$12</f>
        <v>8.4851577916666664E-3</v>
      </c>
      <c r="AR1626" s="29">
        <f>Inputs!AU403*AR$12</f>
        <v>3.3940631166666672E-2</v>
      </c>
      <c r="AS1626" s="29">
        <f>Inputs!AV403*AS$12</f>
        <v>3.3940631166666672E-2</v>
      </c>
      <c r="AT1626" s="29">
        <f>Inputs!AW403*AT$12</f>
        <v>3.3940631166666672E-2</v>
      </c>
      <c r="AU1626" s="29">
        <f>Inputs!AX403*AU$12</f>
        <v>3.3940631166666672E-2</v>
      </c>
      <c r="AV1626" s="276">
        <f>Inputs!AY403*AV$12</f>
        <v>3.3940631166666672E-2</v>
      </c>
      <c r="AW1626" s="29">
        <f>Inputs!AZ1245*AW$12</f>
        <v>4.3333207333802339E-2</v>
      </c>
      <c r="AX1626" s="29">
        <f>Inputs!BA1245*AX$12</f>
        <v>4.3333207333802339E-2</v>
      </c>
      <c r="AY1626" s="29">
        <f>Inputs!BB1245*AY$12</f>
        <v>4.3333207333802325E-2</v>
      </c>
      <c r="AZ1626" s="29">
        <f>Inputs!BC1245*AZ$12</f>
        <v>4.3333207333802325E-2</v>
      </c>
      <c r="BA1626" s="276">
        <f>Inputs!BD1245*BA$12</f>
        <v>4.3333207333802318E-2</v>
      </c>
      <c r="BB1626" s="29">
        <f>Inputs!BE1245*BB$12</f>
        <v>4.3333207333802339E-2</v>
      </c>
      <c r="BC1626" s="29">
        <f>Inputs!BF1245*BC$12</f>
        <v>4.3333207333802339E-2</v>
      </c>
      <c r="BD1626" s="29">
        <f>Inputs!BG1245*BD$12</f>
        <v>4.3333207333802339E-2</v>
      </c>
      <c r="BE1626" s="29">
        <f>Inputs!BH1245*BE$12</f>
        <v>4.3333207333802339E-2</v>
      </c>
      <c r="BF1626" s="276">
        <f>Inputs!BI1245*BF$12</f>
        <v>4.3333207333802332E-2</v>
      </c>
      <c r="BG1626" s="614">
        <f t="shared" si="3978"/>
        <v>4.3333207333802359E-2</v>
      </c>
      <c r="BH1626" s="614">
        <f t="shared" si="3978"/>
        <v>4.3333207333802359E-2</v>
      </c>
      <c r="BI1626" s="614">
        <f t="shared" si="3978"/>
        <v>4.3333207333802352E-2</v>
      </c>
      <c r="BJ1626" s="614">
        <f t="shared" si="3978"/>
        <v>4.3333207333802352E-2</v>
      </c>
      <c r="BK1626" s="633">
        <f t="shared" si="3978"/>
        <v>4.3333207333802352E-2</v>
      </c>
    </row>
    <row r="1627" spans="1:63" ht="15.75" outlineLevel="2">
      <c r="A1627" s="418">
        <f>ROW()</f>
        <v>1627</v>
      </c>
      <c r="B1627" s="4" t="s">
        <v>36</v>
      </c>
      <c r="M1627" s="29"/>
      <c r="N1627" s="29"/>
      <c r="O1627" s="29"/>
      <c r="P1627" s="29"/>
      <c r="Q1627" s="29"/>
      <c r="R1627" s="29"/>
      <c r="S1627" s="29"/>
      <c r="T1627" s="29"/>
      <c r="U1627" s="29"/>
      <c r="V1627" s="29">
        <f>Inputs!Y404*V$12</f>
        <v>7.0372916666666668E-5</v>
      </c>
      <c r="W1627" s="29">
        <f>Inputs!Z404*W$12</f>
        <v>7.0372916666666668E-5</v>
      </c>
      <c r="X1627" s="29">
        <f>Inputs!AA404*X$12</f>
        <v>7.0372916666666668E-5</v>
      </c>
      <c r="Y1627" s="29">
        <f>Inputs!AB404*Y$12</f>
        <v>7.0372916666666668E-5</v>
      </c>
      <c r="Z1627" s="29">
        <f>Inputs!AC404*Z$12</f>
        <v>7.0372916666666668E-5</v>
      </c>
      <c r="AA1627" s="29">
        <f>Inputs!AD404*AA$12</f>
        <v>7.0372916666666668E-5</v>
      </c>
      <c r="AB1627" s="29">
        <f>Inputs!AE404*AB$12</f>
        <v>7.0372916666666668E-5</v>
      </c>
      <c r="AC1627" s="29">
        <f>Inputs!AF404*AC$12</f>
        <v>7.0372916666666668E-5</v>
      </c>
      <c r="AD1627" s="29">
        <f>Inputs!AG404*AD$12</f>
        <v>7.0372916666666668E-5</v>
      </c>
      <c r="AE1627" s="29">
        <f>Inputs!AH404*AE$12</f>
        <v>7.0372916666666668E-5</v>
      </c>
      <c r="AF1627" s="29">
        <f>Inputs!AI404*AF$12</f>
        <v>7.0372916666666668E-5</v>
      </c>
      <c r="AG1627" s="29">
        <f>Inputs!AJ404*AG$12</f>
        <v>7.0372916666666668E-5</v>
      </c>
      <c r="AH1627" s="29">
        <f>Inputs!AK404*AH$12</f>
        <v>7.0372916666666668E-5</v>
      </c>
      <c r="AI1627" s="29">
        <f>Inputs!AL404*AI$12</f>
        <v>7.0372916666666668E-5</v>
      </c>
      <c r="AJ1627" s="29">
        <f>Inputs!AM404*AJ$12</f>
        <v>7.0372916666666668E-5</v>
      </c>
      <c r="AK1627" s="29">
        <f>Inputs!AN404*AK$12</f>
        <v>7.0372916666666668E-5</v>
      </c>
      <c r="AL1627" s="29">
        <f>Inputs!AO404*AL$12</f>
        <v>7.0372916666666668E-5</v>
      </c>
      <c r="AM1627" s="29">
        <f>Inputs!AP404*AM$12</f>
        <v>7.0372916666666668E-5</v>
      </c>
      <c r="AN1627" s="29">
        <f>Inputs!AQ404*AN$12</f>
        <v>7.0372916666666668E-5</v>
      </c>
      <c r="AO1627" s="29">
        <f>Inputs!AR404*AO$12</f>
        <v>7.0372916666666668E-5</v>
      </c>
      <c r="AP1627" s="29">
        <f>Inputs!AS404*AP$12</f>
        <v>7.0372916666666668E-5</v>
      </c>
      <c r="AQ1627" s="276">
        <f>Inputs!AT404*AQ$12</f>
        <v>7.0372916666666668E-5</v>
      </c>
      <c r="AR1627" s="29">
        <f>Inputs!AU404*AR$12</f>
        <v>2.8149166666666673E-4</v>
      </c>
      <c r="AS1627" s="29">
        <f>Inputs!AV404*AS$12</f>
        <v>2.8149166666666673E-4</v>
      </c>
      <c r="AT1627" s="29">
        <f>Inputs!AW404*AT$12</f>
        <v>2.8149166666666673E-4</v>
      </c>
      <c r="AU1627" s="29">
        <f>Inputs!AX404*AU$12</f>
        <v>2.8149166666666673E-4</v>
      </c>
      <c r="AV1627" s="276">
        <f>Inputs!AY404*AV$12</f>
        <v>2.8149166666666673E-4</v>
      </c>
      <c r="AW1627" s="29">
        <f>Inputs!AZ1246*AW$12</f>
        <v>3.593903924327701E-4</v>
      </c>
      <c r="AX1627" s="29">
        <f>Inputs!BA1246*AX$12</f>
        <v>3.593903924327701E-4</v>
      </c>
      <c r="AY1627" s="29">
        <f>Inputs!BB1246*AY$12</f>
        <v>3.593903924327701E-4</v>
      </c>
      <c r="AZ1627" s="29">
        <f>Inputs!BC1246*AZ$12</f>
        <v>3.593903924327701E-4</v>
      </c>
      <c r="BA1627" s="276">
        <f>Inputs!BD1246*BA$12</f>
        <v>3.593903924327701E-4</v>
      </c>
      <c r="BB1627" s="29">
        <f>Inputs!BE1246*BB$12</f>
        <v>3.5939039243277027E-4</v>
      </c>
      <c r="BC1627" s="29">
        <f>Inputs!BF1246*BC$12</f>
        <v>3.5939039243277027E-4</v>
      </c>
      <c r="BD1627" s="29">
        <f>Inputs!BG1246*BD$12</f>
        <v>3.5939039243277027E-4</v>
      </c>
      <c r="BE1627" s="29">
        <f>Inputs!BH1246*BE$12</f>
        <v>3.5939039243277027E-4</v>
      </c>
      <c r="BF1627" s="276">
        <f>Inputs!BI1246*BF$12</f>
        <v>3.5939039243277027E-4</v>
      </c>
      <c r="BG1627" s="614">
        <f t="shared" si="3978"/>
        <v>3.593903924327701E-4</v>
      </c>
      <c r="BH1627" s="614">
        <f t="shared" si="3978"/>
        <v>3.593903924327701E-4</v>
      </c>
      <c r="BI1627" s="614">
        <f t="shared" si="3978"/>
        <v>3.5939039243277016E-4</v>
      </c>
      <c r="BJ1627" s="614">
        <f t="shared" si="3978"/>
        <v>3.5939039243277016E-4</v>
      </c>
      <c r="BK1627" s="633">
        <f t="shared" si="3978"/>
        <v>3.5939039243277016E-4</v>
      </c>
    </row>
    <row r="1628" spans="1:63" ht="15.75" outlineLevel="2">
      <c r="A1628" s="418">
        <f>ROW()</f>
        <v>1628</v>
      </c>
      <c r="B1628" s="4" t="s">
        <v>37</v>
      </c>
      <c r="M1628" s="29"/>
      <c r="N1628" s="29"/>
      <c r="O1628" s="29"/>
      <c r="P1628" s="29"/>
      <c r="Q1628" s="29"/>
      <c r="R1628" s="29"/>
      <c r="S1628" s="29"/>
      <c r="T1628" s="29"/>
      <c r="U1628" s="29"/>
      <c r="V1628" s="29">
        <f>Inputs!Y405*V$12</f>
        <v>1.8315742500000002E-3</v>
      </c>
      <c r="W1628" s="29">
        <f>Inputs!Z405*W$12</f>
        <v>1.83157425E-3</v>
      </c>
      <c r="X1628" s="29">
        <f>Inputs!AA405*X$12</f>
        <v>1.83157425E-3</v>
      </c>
      <c r="Y1628" s="29">
        <f>Inputs!AB405*Y$12</f>
        <v>1.83157425E-3</v>
      </c>
      <c r="Z1628" s="29">
        <f>Inputs!AC405*Z$12</f>
        <v>1.8315742499999997E-3</v>
      </c>
      <c r="AA1628" s="29">
        <f>Inputs!AD405*AA$12</f>
        <v>1.8315742499999997E-3</v>
      </c>
      <c r="AB1628" s="29">
        <f>Inputs!AE405*AB$12</f>
        <v>1.8315742499999997E-3</v>
      </c>
      <c r="AC1628" s="29">
        <f>Inputs!AF405*AC$12</f>
        <v>1.8315742499999997E-3</v>
      </c>
      <c r="AD1628" s="29">
        <f>Inputs!AG405*AD$12</f>
        <v>1.83157425E-3</v>
      </c>
      <c r="AE1628" s="29">
        <f>Inputs!AH405*AE$12</f>
        <v>1.8315742499999997E-3</v>
      </c>
      <c r="AF1628" s="29">
        <f>Inputs!AI405*AF$12</f>
        <v>1.8315742499999997E-3</v>
      </c>
      <c r="AG1628" s="29">
        <f>Inputs!AJ405*AG$12</f>
        <v>1.83157425E-3</v>
      </c>
      <c r="AH1628" s="29">
        <f>Inputs!AK405*AH$12</f>
        <v>1.8315742500000002E-3</v>
      </c>
      <c r="AI1628" s="29">
        <f>Inputs!AL405*AI$12</f>
        <v>1.83157425E-3</v>
      </c>
      <c r="AJ1628" s="29">
        <f>Inputs!AM405*AJ$12</f>
        <v>1.83157425E-3</v>
      </c>
      <c r="AK1628" s="29">
        <f>Inputs!AN405*AK$12</f>
        <v>1.83157425E-3</v>
      </c>
      <c r="AL1628" s="29">
        <f>Inputs!AO405*AL$12</f>
        <v>1.83157425E-3</v>
      </c>
      <c r="AM1628" s="29">
        <f>Inputs!AP405*AM$12</f>
        <v>1.83157425E-3</v>
      </c>
      <c r="AN1628" s="29">
        <f>Inputs!AQ405*AN$12</f>
        <v>1.83157425E-3</v>
      </c>
      <c r="AO1628" s="29">
        <f>Inputs!AR405*AO$12</f>
        <v>1.8315742500000002E-3</v>
      </c>
      <c r="AP1628" s="29">
        <f>Inputs!AS405*AP$12</f>
        <v>1.83157425E-3</v>
      </c>
      <c r="AQ1628" s="276">
        <f>Inputs!AT405*AQ$12</f>
        <v>1.8315742500000002E-3</v>
      </c>
      <c r="AR1628" s="29">
        <f>Inputs!AU405*AR$12</f>
        <v>1.5466626999999998E-2</v>
      </c>
      <c r="AS1628" s="29">
        <f>Inputs!AV405*AS$12</f>
        <v>1.5466626999999998E-2</v>
      </c>
      <c r="AT1628" s="29">
        <f>Inputs!AW405*AT$12</f>
        <v>1.5466626999999997E-2</v>
      </c>
      <c r="AU1628" s="29">
        <f>Inputs!AX405*AU$12</f>
        <v>1.5466626999999998E-2</v>
      </c>
      <c r="AV1628" s="276">
        <f>Inputs!AY405*AV$12</f>
        <v>7.7333135000000053E-3</v>
      </c>
      <c r="AW1628" s="29">
        <f>Inputs!AZ1247*AW$12</f>
        <v>1.2181306359685167E-16</v>
      </c>
      <c r="AX1628" s="29">
        <f>Inputs!BA1247*AX$12</f>
        <v>0</v>
      </c>
      <c r="AY1628" s="29">
        <f>Inputs!BB1247*AY$12</f>
        <v>0</v>
      </c>
      <c r="AZ1628" s="29">
        <f>Inputs!BC1247*AZ$12</f>
        <v>0</v>
      </c>
      <c r="BA1628" s="276">
        <f>Inputs!BD1247*BA$12</f>
        <v>0</v>
      </c>
      <c r="BB1628" s="29">
        <f>Inputs!BE1247*BB$12</f>
        <v>0</v>
      </c>
      <c r="BC1628" s="29">
        <f>Inputs!BF1247*BC$12</f>
        <v>0</v>
      </c>
      <c r="BD1628" s="29">
        <f>Inputs!BG1247*BD$12</f>
        <v>0</v>
      </c>
      <c r="BE1628" s="29">
        <f>Inputs!BH1247*BE$12</f>
        <v>0</v>
      </c>
      <c r="BF1628" s="276">
        <f>Inputs!BI1247*BF$12</f>
        <v>0</v>
      </c>
      <c r="BG1628" s="614">
        <f t="shared" si="3978"/>
        <v>0</v>
      </c>
      <c r="BH1628" s="614">
        <f t="shared" si="3978"/>
        <v>0</v>
      </c>
      <c r="BI1628" s="614">
        <f t="shared" si="3978"/>
        <v>0</v>
      </c>
      <c r="BJ1628" s="614">
        <f t="shared" si="3978"/>
        <v>0</v>
      </c>
      <c r="BK1628" s="633">
        <f t="shared" si="3978"/>
        <v>0</v>
      </c>
    </row>
    <row r="1629" spans="1:63" ht="15.75" outlineLevel="2">
      <c r="A1629" s="418">
        <f>ROW()</f>
        <v>1629</v>
      </c>
      <c r="B1629" s="4" t="s">
        <v>38</v>
      </c>
      <c r="M1629" s="29"/>
      <c r="N1629" s="29"/>
      <c r="O1629" s="29"/>
      <c r="P1629" s="29"/>
      <c r="Q1629" s="29"/>
      <c r="R1629" s="29"/>
      <c r="S1629" s="29"/>
      <c r="T1629" s="29"/>
      <c r="U1629" s="29"/>
      <c r="V1629" s="29">
        <f>Inputs!Y406*V$12</f>
        <v>0</v>
      </c>
      <c r="W1629" s="29">
        <f>Inputs!Z406*W$12</f>
        <v>0</v>
      </c>
      <c r="X1629" s="29">
        <f>Inputs!AA406*X$12</f>
        <v>0</v>
      </c>
      <c r="Y1629" s="29">
        <f>Inputs!AB406*Y$12</f>
        <v>0</v>
      </c>
      <c r="Z1629" s="29">
        <f>Inputs!AC406*Z$12</f>
        <v>0</v>
      </c>
      <c r="AA1629" s="29">
        <f>Inputs!AD406*AA$12</f>
        <v>0</v>
      </c>
      <c r="AB1629" s="29">
        <f>Inputs!AE406*AB$12</f>
        <v>0</v>
      </c>
      <c r="AC1629" s="29">
        <f>Inputs!AF406*AC$12</f>
        <v>0</v>
      </c>
      <c r="AD1629" s="29">
        <f>Inputs!AG406*AD$12</f>
        <v>0</v>
      </c>
      <c r="AE1629" s="29">
        <f>Inputs!AH406*AE$12</f>
        <v>0</v>
      </c>
      <c r="AF1629" s="29">
        <f>Inputs!AI406*AF$12</f>
        <v>0</v>
      </c>
      <c r="AG1629" s="29">
        <f>Inputs!AJ406*AG$12</f>
        <v>0</v>
      </c>
      <c r="AH1629" s="29">
        <f>Inputs!AK406*AH$12</f>
        <v>0</v>
      </c>
      <c r="AI1629" s="29">
        <f>Inputs!AL406*AI$12</f>
        <v>0</v>
      </c>
      <c r="AJ1629" s="29">
        <f>Inputs!AM406*AJ$12</f>
        <v>0</v>
      </c>
      <c r="AK1629" s="29">
        <f>Inputs!AN406*AK$12</f>
        <v>0</v>
      </c>
      <c r="AL1629" s="29">
        <f>Inputs!AO406*AL$12</f>
        <v>0</v>
      </c>
      <c r="AM1629" s="29">
        <f>Inputs!AP406*AM$12</f>
        <v>0</v>
      </c>
      <c r="AN1629" s="29">
        <f>Inputs!AQ406*AN$12</f>
        <v>0</v>
      </c>
      <c r="AO1629" s="29">
        <f>Inputs!AR406*AO$12</f>
        <v>0</v>
      </c>
      <c r="AP1629" s="29">
        <f>Inputs!AS406*AP$12</f>
        <v>0</v>
      </c>
      <c r="AQ1629" s="276">
        <f>Inputs!AT406*AQ$12</f>
        <v>0</v>
      </c>
      <c r="AR1629" s="29">
        <f>Inputs!AU406*AR$12</f>
        <v>0</v>
      </c>
      <c r="AS1629" s="29">
        <f>Inputs!AV406*AS$12</f>
        <v>0</v>
      </c>
      <c r="AT1629" s="29">
        <f>Inputs!AW406*AT$12</f>
        <v>0</v>
      </c>
      <c r="AU1629" s="29">
        <f>Inputs!AX406*AU$12</f>
        <v>0</v>
      </c>
      <c r="AV1629" s="276">
        <f>Inputs!AY406*AV$12</f>
        <v>0</v>
      </c>
      <c r="AW1629" s="29">
        <f>Inputs!AZ1248*AW$12</f>
        <v>0</v>
      </c>
      <c r="AX1629" s="29">
        <f>Inputs!BA1248*AX$12</f>
        <v>0</v>
      </c>
      <c r="AY1629" s="29">
        <f>Inputs!BB1248*AY$12</f>
        <v>0</v>
      </c>
      <c r="AZ1629" s="29">
        <f>Inputs!BC1248*AZ$12</f>
        <v>0</v>
      </c>
      <c r="BA1629" s="276">
        <f>Inputs!BD1248*BA$12</f>
        <v>0</v>
      </c>
      <c r="BB1629" s="29">
        <f>Inputs!BE1248*BB$12</f>
        <v>0</v>
      </c>
      <c r="BC1629" s="29">
        <f>Inputs!BF1248*BC$12</f>
        <v>0</v>
      </c>
      <c r="BD1629" s="29">
        <f>Inputs!BG1248*BD$12</f>
        <v>0</v>
      </c>
      <c r="BE1629" s="29">
        <f>Inputs!BH1248*BE$12</f>
        <v>0</v>
      </c>
      <c r="BF1629" s="276">
        <f>Inputs!BI1248*BF$12</f>
        <v>0</v>
      </c>
      <c r="BG1629" s="614">
        <f t="shared" si="3978"/>
        <v>0</v>
      </c>
      <c r="BH1629" s="614">
        <f t="shared" si="3978"/>
        <v>0</v>
      </c>
      <c r="BI1629" s="614">
        <f t="shared" si="3978"/>
        <v>0</v>
      </c>
      <c r="BJ1629" s="614">
        <f t="shared" si="3978"/>
        <v>0</v>
      </c>
      <c r="BK1629" s="633">
        <f t="shared" si="3978"/>
        <v>0</v>
      </c>
    </row>
    <row r="1630" spans="1:63" ht="15.75" outlineLevel="2">
      <c r="A1630" s="418">
        <f>ROW()</f>
        <v>1630</v>
      </c>
      <c r="B1630" s="4" t="s">
        <v>39</v>
      </c>
      <c r="M1630" s="29"/>
      <c r="N1630" s="29"/>
      <c r="O1630" s="29"/>
      <c r="P1630" s="29"/>
      <c r="Q1630" s="29"/>
      <c r="R1630" s="29"/>
      <c r="S1630" s="29"/>
      <c r="T1630" s="29"/>
      <c r="U1630" s="29"/>
      <c r="V1630" s="29">
        <f>Inputs!Y407*V$12</f>
        <v>0</v>
      </c>
      <c r="W1630" s="29">
        <f>Inputs!Z407*W$12</f>
        <v>0</v>
      </c>
      <c r="X1630" s="29">
        <f>Inputs!AA407*X$12</f>
        <v>0</v>
      </c>
      <c r="Y1630" s="29">
        <f>Inputs!AB407*Y$12</f>
        <v>0</v>
      </c>
      <c r="Z1630" s="29">
        <f>Inputs!AC407*Z$12</f>
        <v>0</v>
      </c>
      <c r="AA1630" s="29">
        <f>Inputs!AD407*AA$12</f>
        <v>0</v>
      </c>
      <c r="AB1630" s="29">
        <f>Inputs!AE407*AB$12</f>
        <v>0</v>
      </c>
      <c r="AC1630" s="29">
        <f>Inputs!AF407*AC$12</f>
        <v>0</v>
      </c>
      <c r="AD1630" s="29">
        <f>Inputs!AG407*AD$12</f>
        <v>0</v>
      </c>
      <c r="AE1630" s="29">
        <f>Inputs!AH407*AE$12</f>
        <v>0</v>
      </c>
      <c r="AF1630" s="29">
        <f>Inputs!AI407*AF$12</f>
        <v>0</v>
      </c>
      <c r="AG1630" s="29">
        <f>Inputs!AJ407*AG$12</f>
        <v>0</v>
      </c>
      <c r="AH1630" s="29">
        <f>Inputs!AK407*AH$12</f>
        <v>0</v>
      </c>
      <c r="AI1630" s="29">
        <f>Inputs!AL407*AI$12</f>
        <v>0</v>
      </c>
      <c r="AJ1630" s="29">
        <f>Inputs!AM407*AJ$12</f>
        <v>0</v>
      </c>
      <c r="AK1630" s="29">
        <f>Inputs!AN407*AK$12</f>
        <v>0</v>
      </c>
      <c r="AL1630" s="29">
        <f>Inputs!AO407*AL$12</f>
        <v>0</v>
      </c>
      <c r="AM1630" s="29">
        <f>Inputs!AP407*AM$12</f>
        <v>0</v>
      </c>
      <c r="AN1630" s="29">
        <f>Inputs!AQ407*AN$12</f>
        <v>0</v>
      </c>
      <c r="AO1630" s="29">
        <f>Inputs!AR407*AO$12</f>
        <v>0</v>
      </c>
      <c r="AP1630" s="29">
        <f>Inputs!AS407*AP$12</f>
        <v>0</v>
      </c>
      <c r="AQ1630" s="276">
        <f>Inputs!AT407*AQ$12</f>
        <v>0</v>
      </c>
      <c r="AR1630" s="29">
        <f>Inputs!AU407*AR$12</f>
        <v>0</v>
      </c>
      <c r="AS1630" s="29">
        <f>Inputs!AV407*AS$12</f>
        <v>0</v>
      </c>
      <c r="AT1630" s="29">
        <f>Inputs!AW407*AT$12</f>
        <v>0</v>
      </c>
      <c r="AU1630" s="29">
        <f>Inputs!AX407*AU$12</f>
        <v>0</v>
      </c>
      <c r="AV1630" s="276">
        <f>Inputs!AY407*AV$12</f>
        <v>0</v>
      </c>
      <c r="AW1630" s="29">
        <f>Inputs!AZ1249*AW$12</f>
        <v>0</v>
      </c>
      <c r="AX1630" s="29">
        <f>Inputs!BA1249*AX$12</f>
        <v>0</v>
      </c>
      <c r="AY1630" s="29">
        <f>Inputs!BB1249*AY$12</f>
        <v>0</v>
      </c>
      <c r="AZ1630" s="29">
        <f>Inputs!BC1249*AZ$12</f>
        <v>0</v>
      </c>
      <c r="BA1630" s="276">
        <f>Inputs!BD1249*BA$12</f>
        <v>0</v>
      </c>
      <c r="BB1630" s="29">
        <f>Inputs!BE1249*BB$12</f>
        <v>0</v>
      </c>
      <c r="BC1630" s="29">
        <f>Inputs!BF1249*BC$12</f>
        <v>0</v>
      </c>
      <c r="BD1630" s="29">
        <f>Inputs!BG1249*BD$12</f>
        <v>0</v>
      </c>
      <c r="BE1630" s="29">
        <f>Inputs!BH1249*BE$12</f>
        <v>0</v>
      </c>
      <c r="BF1630" s="276">
        <f>Inputs!BI1249*BF$12</f>
        <v>0</v>
      </c>
      <c r="BG1630" s="614">
        <f t="shared" si="3978"/>
        <v>0</v>
      </c>
      <c r="BH1630" s="614">
        <f t="shared" si="3978"/>
        <v>0</v>
      </c>
      <c r="BI1630" s="614">
        <f t="shared" si="3978"/>
        <v>0</v>
      </c>
      <c r="BJ1630" s="614">
        <f t="shared" si="3978"/>
        <v>0</v>
      </c>
      <c r="BK1630" s="633">
        <f t="shared" si="3978"/>
        <v>0</v>
      </c>
    </row>
    <row r="1631" spans="1:63" ht="15.75" outlineLevel="2">
      <c r="A1631" s="418">
        <f>ROW()</f>
        <v>1631</v>
      </c>
      <c r="B1631" s="4" t="s">
        <v>40</v>
      </c>
      <c r="M1631" s="29"/>
      <c r="N1631" s="29"/>
      <c r="O1631" s="29"/>
      <c r="P1631" s="29"/>
      <c r="Q1631" s="29"/>
      <c r="R1631" s="29"/>
      <c r="S1631" s="29"/>
      <c r="T1631" s="29"/>
      <c r="U1631" s="29"/>
      <c r="V1631" s="29">
        <f>Inputs!Y408*V$12</f>
        <v>9.9574612499999989E-3</v>
      </c>
      <c r="W1631" s="29">
        <f>Inputs!Z408*W$12</f>
        <v>9.9574612499999989E-3</v>
      </c>
      <c r="X1631" s="29">
        <f>Inputs!AA408*X$12</f>
        <v>9.9574612499999989E-3</v>
      </c>
      <c r="Y1631" s="29">
        <f>Inputs!AB408*Y$12</f>
        <v>9.9574612499999989E-3</v>
      </c>
      <c r="Z1631" s="29">
        <f>Inputs!AC408*Z$12</f>
        <v>9.9574612499999989E-3</v>
      </c>
      <c r="AA1631" s="29">
        <f>Inputs!AD408*AA$12</f>
        <v>9.9574612499999989E-3</v>
      </c>
      <c r="AB1631" s="29">
        <f>Inputs!AE408*AB$12</f>
        <v>9.9574612499999989E-3</v>
      </c>
      <c r="AC1631" s="29">
        <f>Inputs!AF408*AC$12</f>
        <v>9.9574612499999989E-3</v>
      </c>
      <c r="AD1631" s="29">
        <f>Inputs!AG408*AD$12</f>
        <v>9.9574612499999989E-3</v>
      </c>
      <c r="AE1631" s="29">
        <f>Inputs!AH408*AE$12</f>
        <v>9.9574612499999989E-3</v>
      </c>
      <c r="AF1631" s="29">
        <f>Inputs!AI408*AF$12</f>
        <v>9.9574612499999989E-3</v>
      </c>
      <c r="AG1631" s="29">
        <f>Inputs!AJ408*AG$12</f>
        <v>9.9574612499999989E-3</v>
      </c>
      <c r="AH1631" s="29">
        <f>Inputs!AK408*AH$12</f>
        <v>9.9574612499999989E-3</v>
      </c>
      <c r="AI1631" s="29">
        <f>Inputs!AL408*AI$12</f>
        <v>9.9574612499999989E-3</v>
      </c>
      <c r="AJ1631" s="29">
        <f>Inputs!AM408*AJ$12</f>
        <v>9.9574612499999989E-3</v>
      </c>
      <c r="AK1631" s="29">
        <f>Inputs!AN408*AK$12</f>
        <v>9.9574612499999989E-3</v>
      </c>
      <c r="AL1631" s="29">
        <f>Inputs!AO408*AL$12</f>
        <v>9.9574612499999989E-3</v>
      </c>
      <c r="AM1631" s="29">
        <f>Inputs!AP408*AM$12</f>
        <v>9.9574612499999989E-3</v>
      </c>
      <c r="AN1631" s="29">
        <f>Inputs!AQ408*AN$12</f>
        <v>9.9574612499999989E-3</v>
      </c>
      <c r="AO1631" s="29">
        <f>Inputs!AR408*AO$12</f>
        <v>9.9574612499999989E-3</v>
      </c>
      <c r="AP1631" s="29">
        <f>Inputs!AS408*AP$12</f>
        <v>9.9574612499999989E-3</v>
      </c>
      <c r="AQ1631" s="276">
        <f>Inputs!AT408*AQ$12</f>
        <v>9.9574612499999989E-3</v>
      </c>
      <c r="AR1631" s="29">
        <f>Inputs!AU408*AR$12</f>
        <v>3.982984500000001E-2</v>
      </c>
      <c r="AS1631" s="29">
        <f>Inputs!AV408*AS$12</f>
        <v>3.982984500000001E-2</v>
      </c>
      <c r="AT1631" s="29">
        <f>Inputs!AW408*AT$12</f>
        <v>3.982984500000001E-2</v>
      </c>
      <c r="AU1631" s="29">
        <f>Inputs!AX408*AU$12</f>
        <v>3.982984500000001E-2</v>
      </c>
      <c r="AV1631" s="276">
        <f>Inputs!AY408*AV$12</f>
        <v>1.9914922499999932E-2</v>
      </c>
      <c r="AW1631" s="29">
        <f>Inputs!AZ1250*AW$12</f>
        <v>0</v>
      </c>
      <c r="AX1631" s="29">
        <f>Inputs!BA1250*AX$12</f>
        <v>0</v>
      </c>
      <c r="AY1631" s="29">
        <f>Inputs!BB1250*AY$12</f>
        <v>0</v>
      </c>
      <c r="AZ1631" s="29">
        <f>Inputs!BC1250*AZ$12</f>
        <v>0</v>
      </c>
      <c r="BA1631" s="276">
        <f>Inputs!BD1250*BA$12</f>
        <v>0</v>
      </c>
      <c r="BB1631" s="29">
        <f>Inputs!BE1250*BB$12</f>
        <v>0</v>
      </c>
      <c r="BC1631" s="29">
        <f>Inputs!BF1250*BC$12</f>
        <v>0</v>
      </c>
      <c r="BD1631" s="29">
        <f>Inputs!BG1250*BD$12</f>
        <v>0</v>
      </c>
      <c r="BE1631" s="29">
        <f>Inputs!BH1250*BE$12</f>
        <v>0</v>
      </c>
      <c r="BF1631" s="276">
        <f>Inputs!BI1250*BF$12</f>
        <v>0</v>
      </c>
      <c r="BG1631" s="614">
        <f t="shared" si="3978"/>
        <v>0</v>
      </c>
      <c r="BH1631" s="614">
        <f t="shared" si="3978"/>
        <v>0</v>
      </c>
      <c r="BI1631" s="614">
        <f t="shared" si="3978"/>
        <v>0</v>
      </c>
      <c r="BJ1631" s="614">
        <f t="shared" si="3978"/>
        <v>0</v>
      </c>
      <c r="BK1631" s="633">
        <f t="shared" si="3978"/>
        <v>0</v>
      </c>
    </row>
    <row r="1632" spans="1:63" ht="15.75" outlineLevel="2">
      <c r="A1632" s="418">
        <f>ROW()</f>
        <v>1632</v>
      </c>
      <c r="B1632" s="4" t="s">
        <v>306</v>
      </c>
      <c r="M1632" s="29"/>
      <c r="N1632" s="29"/>
      <c r="O1632" s="29"/>
      <c r="P1632" s="29"/>
      <c r="Q1632" s="29"/>
      <c r="R1632" s="29"/>
      <c r="S1632" s="29"/>
      <c r="T1632" s="29"/>
      <c r="U1632" s="29"/>
      <c r="V1632" s="29">
        <f>Inputs!Y409*V$12</f>
        <v>0</v>
      </c>
      <c r="W1632" s="29">
        <f>Inputs!Z409*W$12</f>
        <v>0</v>
      </c>
      <c r="X1632" s="29">
        <f>Inputs!AA409*X$12</f>
        <v>0</v>
      </c>
      <c r="Y1632" s="29">
        <f>Inputs!AB409*Y$12</f>
        <v>0</v>
      </c>
      <c r="Z1632" s="29">
        <f>Inputs!AC409*Z$12</f>
        <v>0</v>
      </c>
      <c r="AA1632" s="29">
        <f>Inputs!AD409*AA$12</f>
        <v>0</v>
      </c>
      <c r="AB1632" s="29">
        <f>Inputs!AE409*AB$12</f>
        <v>0</v>
      </c>
      <c r="AC1632" s="29">
        <f>Inputs!AF409*AC$12</f>
        <v>0</v>
      </c>
      <c r="AD1632" s="29">
        <f>Inputs!AG409*AD$12</f>
        <v>0</v>
      </c>
      <c r="AE1632" s="29">
        <f>Inputs!AH409*AE$12</f>
        <v>0</v>
      </c>
      <c r="AF1632" s="29">
        <f>Inputs!AI409*AF$12</f>
        <v>0</v>
      </c>
      <c r="AG1632" s="29">
        <f>Inputs!AJ409*AG$12</f>
        <v>0</v>
      </c>
      <c r="AH1632" s="29">
        <f>Inputs!AK409*AH$12</f>
        <v>0</v>
      </c>
      <c r="AI1632" s="29">
        <f>Inputs!AL409*AI$12</f>
        <v>0</v>
      </c>
      <c r="AJ1632" s="29">
        <f>Inputs!AM409*AJ$12</f>
        <v>0</v>
      </c>
      <c r="AK1632" s="29">
        <f>Inputs!AN409*AK$12</f>
        <v>0</v>
      </c>
      <c r="AL1632" s="29">
        <f>Inputs!AO409*AL$12</f>
        <v>0</v>
      </c>
      <c r="AM1632" s="29">
        <f>Inputs!AP409*AM$12</f>
        <v>0</v>
      </c>
      <c r="AN1632" s="29">
        <f>Inputs!AQ409*AN$12</f>
        <v>0</v>
      </c>
      <c r="AO1632" s="29">
        <f>Inputs!AR409*AO$12</f>
        <v>0</v>
      </c>
      <c r="AP1632" s="29">
        <f>Inputs!AS409*AP$12</f>
        <v>0</v>
      </c>
      <c r="AQ1632" s="276">
        <f>Inputs!AT409*AQ$12</f>
        <v>0</v>
      </c>
      <c r="AR1632" s="29">
        <f>Inputs!AU409*AR$12</f>
        <v>0</v>
      </c>
      <c r="AS1632" s="29">
        <f>Inputs!AV409*AS$12</f>
        <v>0</v>
      </c>
      <c r="AT1632" s="29">
        <f>Inputs!AW409*AT$12</f>
        <v>0</v>
      </c>
      <c r="AU1632" s="29">
        <f>Inputs!AX409*AU$12</f>
        <v>0</v>
      </c>
      <c r="AV1632" s="276">
        <f>Inputs!AY409*AV$12</f>
        <v>0</v>
      </c>
      <c r="AW1632" s="29">
        <f>Inputs!AZ1251*AW$12</f>
        <v>0</v>
      </c>
      <c r="AX1632" s="29">
        <f>Inputs!BA1251*AX$12</f>
        <v>0</v>
      </c>
      <c r="AY1632" s="29">
        <f>Inputs!BB1251*AY$12</f>
        <v>0</v>
      </c>
      <c r="AZ1632" s="29">
        <f>Inputs!BC1251*AZ$12</f>
        <v>0</v>
      </c>
      <c r="BA1632" s="276">
        <f>Inputs!BD1251*BA$12</f>
        <v>0</v>
      </c>
      <c r="BB1632" s="29">
        <f>Inputs!BE1251*BB$12</f>
        <v>0</v>
      </c>
      <c r="BC1632" s="29">
        <f>Inputs!BF1251*BC$12</f>
        <v>0</v>
      </c>
      <c r="BD1632" s="29">
        <f>Inputs!BG1251*BD$12</f>
        <v>0</v>
      </c>
      <c r="BE1632" s="29">
        <f>Inputs!BH1251*BE$12</f>
        <v>0</v>
      </c>
      <c r="BF1632" s="276">
        <f>Inputs!BI1251*BF$12</f>
        <v>0</v>
      </c>
      <c r="BG1632" s="614">
        <f t="shared" si="3978"/>
        <v>0</v>
      </c>
      <c r="BH1632" s="614">
        <f t="shared" si="3978"/>
        <v>0</v>
      </c>
      <c r="BI1632" s="614">
        <f t="shared" si="3978"/>
        <v>0</v>
      </c>
      <c r="BJ1632" s="614">
        <f t="shared" si="3978"/>
        <v>0</v>
      </c>
      <c r="BK1632" s="633">
        <f t="shared" si="3978"/>
        <v>0</v>
      </c>
    </row>
    <row r="1633" spans="1:63" ht="15.75" outlineLevel="2">
      <c r="A1633" s="418">
        <f>ROW()</f>
        <v>1633</v>
      </c>
      <c r="B1633" s="4" t="s">
        <v>256</v>
      </c>
      <c r="M1633" s="29"/>
      <c r="N1633" s="29"/>
      <c r="O1633" s="29"/>
      <c r="P1633" s="29"/>
      <c r="Q1633" s="29"/>
      <c r="R1633" s="29"/>
      <c r="S1633" s="29"/>
      <c r="T1633" s="29"/>
      <c r="U1633" s="29"/>
      <c r="V1633" s="29">
        <f>Inputs!Y410*V$12</f>
        <v>0</v>
      </c>
      <c r="W1633" s="29">
        <f>Inputs!Z410*W$12</f>
        <v>0</v>
      </c>
      <c r="X1633" s="29">
        <f>Inputs!AA410*X$12</f>
        <v>0</v>
      </c>
      <c r="Y1633" s="29">
        <f>Inputs!AB410*Y$12</f>
        <v>0</v>
      </c>
      <c r="Z1633" s="29">
        <f>Inputs!AC410*Z$12</f>
        <v>0</v>
      </c>
      <c r="AA1633" s="29">
        <f>Inputs!AD410*AA$12</f>
        <v>0</v>
      </c>
      <c r="AB1633" s="29">
        <f>Inputs!AE410*AB$12</f>
        <v>0</v>
      </c>
      <c r="AC1633" s="29">
        <f>Inputs!AF410*AC$12</f>
        <v>0</v>
      </c>
      <c r="AD1633" s="29">
        <f>Inputs!AG410*AD$12</f>
        <v>0</v>
      </c>
      <c r="AE1633" s="29">
        <f>Inputs!AH410*AE$12</f>
        <v>0</v>
      </c>
      <c r="AF1633" s="29">
        <f>Inputs!AI410*AF$12</f>
        <v>0</v>
      </c>
      <c r="AG1633" s="29">
        <f>Inputs!AJ410*AG$12</f>
        <v>0</v>
      </c>
      <c r="AH1633" s="29">
        <f>Inputs!AK410*AH$12</f>
        <v>0</v>
      </c>
      <c r="AI1633" s="29">
        <f>Inputs!AL410*AI$12</f>
        <v>0</v>
      </c>
      <c r="AJ1633" s="29">
        <f>Inputs!AM410*AJ$12</f>
        <v>0</v>
      </c>
      <c r="AK1633" s="29">
        <f>Inputs!AN410*AK$12</f>
        <v>0</v>
      </c>
      <c r="AL1633" s="29">
        <f>Inputs!AO410*AL$12</f>
        <v>0</v>
      </c>
      <c r="AM1633" s="29">
        <f>Inputs!AP410*AM$12</f>
        <v>0</v>
      </c>
      <c r="AN1633" s="29">
        <f>Inputs!AQ410*AN$12</f>
        <v>0</v>
      </c>
      <c r="AO1633" s="29">
        <f>Inputs!AR410*AO$12</f>
        <v>0</v>
      </c>
      <c r="AP1633" s="29">
        <f>Inputs!AS410*AP$12</f>
        <v>0</v>
      </c>
      <c r="AQ1633" s="276">
        <f>Inputs!AT410*AQ$12</f>
        <v>0</v>
      </c>
      <c r="AR1633" s="29">
        <f>Inputs!AU410*AR$12</f>
        <v>0</v>
      </c>
      <c r="AS1633" s="29">
        <f>Inputs!AV410*AS$12</f>
        <v>0</v>
      </c>
      <c r="AT1633" s="29">
        <f>Inputs!AW410*AT$12</f>
        <v>0</v>
      </c>
      <c r="AU1633" s="29">
        <f>Inputs!AX410*AU$12</f>
        <v>0</v>
      </c>
      <c r="AV1633" s="276">
        <f>Inputs!AY410*AV$12</f>
        <v>0</v>
      </c>
      <c r="AW1633" s="29">
        <f>Inputs!AZ1252*AW$12</f>
        <v>0</v>
      </c>
      <c r="AX1633" s="29">
        <f>Inputs!BA1252*AX$12</f>
        <v>0</v>
      </c>
      <c r="AY1633" s="29">
        <f>Inputs!BB1252*AY$12</f>
        <v>0</v>
      </c>
      <c r="AZ1633" s="29">
        <f>Inputs!BC1252*AZ$12</f>
        <v>0</v>
      </c>
      <c r="BA1633" s="276">
        <f>Inputs!BD1252*BA$12</f>
        <v>0</v>
      </c>
      <c r="BB1633" s="29">
        <f>Inputs!BE1252*BB$12</f>
        <v>0</v>
      </c>
      <c r="BC1633" s="29">
        <f>Inputs!BF1252*BC$12</f>
        <v>0</v>
      </c>
      <c r="BD1633" s="29">
        <f>Inputs!BG1252*BD$12</f>
        <v>0</v>
      </c>
      <c r="BE1633" s="29">
        <f>Inputs!BH1252*BE$12</f>
        <v>0</v>
      </c>
      <c r="BF1633" s="276">
        <f>Inputs!BI1252*BF$12</f>
        <v>0</v>
      </c>
      <c r="BG1633" s="614">
        <f t="shared" si="3978"/>
        <v>0</v>
      </c>
      <c r="BH1633" s="614">
        <f t="shared" si="3978"/>
        <v>0</v>
      </c>
      <c r="BI1633" s="614">
        <f t="shared" si="3978"/>
        <v>0</v>
      </c>
      <c r="BJ1633" s="614">
        <f t="shared" si="3978"/>
        <v>0</v>
      </c>
      <c r="BK1633" s="633">
        <f t="shared" si="3978"/>
        <v>0</v>
      </c>
    </row>
    <row r="1634" spans="1:63" ht="15.75" outlineLevel="2">
      <c r="A1634" s="418">
        <f>ROW()</f>
        <v>1634</v>
      </c>
      <c r="B1634" s="4" t="s">
        <v>460</v>
      </c>
      <c r="M1634" s="29"/>
      <c r="N1634" s="29"/>
      <c r="O1634" s="29"/>
      <c r="P1634" s="29"/>
      <c r="Q1634" s="29"/>
      <c r="R1634" s="29"/>
      <c r="S1634" s="29"/>
      <c r="T1634" s="29"/>
      <c r="U1634" s="29"/>
      <c r="V1634" s="29"/>
      <c r="W1634" s="29"/>
      <c r="X1634" s="29"/>
      <c r="Y1634" s="29"/>
      <c r="Z1634" s="29"/>
      <c r="AA1634" s="29"/>
      <c r="AB1634" s="29"/>
      <c r="AC1634" s="29"/>
      <c r="AD1634" s="29"/>
      <c r="AE1634" s="29"/>
      <c r="AF1634" s="29"/>
      <c r="AG1634" s="29"/>
      <c r="AH1634" s="29"/>
      <c r="AI1634" s="29"/>
      <c r="AJ1634" s="29"/>
      <c r="AK1634" s="29"/>
      <c r="AL1634" s="29"/>
      <c r="AM1634" s="29"/>
      <c r="AN1634" s="29"/>
      <c r="AO1634" s="29"/>
      <c r="AP1634" s="29"/>
      <c r="AQ1634" s="276"/>
      <c r="AR1634" s="29"/>
      <c r="AS1634" s="29"/>
      <c r="AT1634" s="29"/>
      <c r="AU1634" s="29"/>
      <c r="AV1634" s="276"/>
      <c r="AW1634" s="29"/>
      <c r="AX1634" s="29"/>
      <c r="AY1634" s="29"/>
      <c r="AZ1634" s="29"/>
      <c r="BA1634" s="276"/>
      <c r="BB1634" s="614"/>
      <c r="BC1634" s="614"/>
      <c r="BD1634" s="614"/>
      <c r="BE1634" s="614"/>
      <c r="BF1634" s="633"/>
      <c r="BG1634" s="614"/>
      <c r="BH1634" s="614"/>
      <c r="BI1634" s="614"/>
      <c r="BJ1634" s="614"/>
      <c r="BK1634" s="633"/>
    </row>
    <row r="1635" spans="1:63" ht="15.75" outlineLevel="2">
      <c r="A1635" s="418">
        <f>ROW()</f>
        <v>1635</v>
      </c>
      <c r="B1635" s="4" t="s">
        <v>461</v>
      </c>
      <c r="M1635" s="29"/>
      <c r="N1635" s="29"/>
      <c r="O1635" s="29"/>
      <c r="P1635" s="29"/>
      <c r="Q1635" s="29"/>
      <c r="R1635" s="29"/>
      <c r="S1635" s="29"/>
      <c r="T1635" s="29"/>
      <c r="U1635" s="29"/>
      <c r="V1635" s="29"/>
      <c r="W1635" s="29"/>
      <c r="X1635" s="29"/>
      <c r="Y1635" s="29"/>
      <c r="Z1635" s="29"/>
      <c r="AA1635" s="29"/>
      <c r="AB1635" s="29"/>
      <c r="AC1635" s="29"/>
      <c r="AD1635" s="29"/>
      <c r="AE1635" s="29"/>
      <c r="AF1635" s="29"/>
      <c r="AG1635" s="29"/>
      <c r="AH1635" s="29"/>
      <c r="AI1635" s="29"/>
      <c r="AJ1635" s="29"/>
      <c r="AK1635" s="29"/>
      <c r="AL1635" s="29"/>
      <c r="AM1635" s="29"/>
      <c r="AN1635" s="29"/>
      <c r="AO1635" s="29"/>
      <c r="AP1635" s="29"/>
      <c r="AQ1635" s="276"/>
      <c r="AR1635" s="29"/>
      <c r="AS1635" s="29"/>
      <c r="AT1635" s="29"/>
      <c r="AU1635" s="29"/>
      <c r="AV1635" s="276"/>
      <c r="AW1635" s="29"/>
      <c r="AX1635" s="29"/>
      <c r="AY1635" s="29"/>
      <c r="AZ1635" s="29"/>
      <c r="BA1635" s="276"/>
      <c r="BB1635" s="614"/>
      <c r="BC1635" s="614"/>
      <c r="BD1635" s="614"/>
      <c r="BE1635" s="614"/>
      <c r="BF1635" s="633"/>
      <c r="BG1635" s="614"/>
      <c r="BH1635" s="614"/>
      <c r="BI1635" s="614"/>
      <c r="BJ1635" s="614"/>
      <c r="BK1635" s="633"/>
    </row>
    <row r="1636" spans="1:63" ht="15.75" outlineLevel="2">
      <c r="A1636" s="418">
        <f>ROW()</f>
        <v>1636</v>
      </c>
      <c r="B1636" s="4" t="s">
        <v>462</v>
      </c>
      <c r="M1636" s="29"/>
      <c r="N1636" s="29"/>
      <c r="O1636" s="29"/>
      <c r="P1636" s="29"/>
      <c r="Q1636" s="29"/>
      <c r="R1636" s="29"/>
      <c r="S1636" s="29"/>
      <c r="T1636" s="29"/>
      <c r="U1636" s="29"/>
      <c r="V1636" s="29"/>
      <c r="W1636" s="29"/>
      <c r="X1636" s="29"/>
      <c r="Y1636" s="29"/>
      <c r="Z1636" s="29"/>
      <c r="AA1636" s="29"/>
      <c r="AB1636" s="29"/>
      <c r="AC1636" s="29"/>
      <c r="AD1636" s="29"/>
      <c r="AE1636" s="29"/>
      <c r="AF1636" s="29"/>
      <c r="AG1636" s="29"/>
      <c r="AH1636" s="29"/>
      <c r="AI1636" s="29"/>
      <c r="AJ1636" s="29"/>
      <c r="AK1636" s="29"/>
      <c r="AL1636" s="29"/>
      <c r="AM1636" s="29"/>
      <c r="AN1636" s="29"/>
      <c r="AO1636" s="29"/>
      <c r="AP1636" s="29"/>
      <c r="AQ1636" s="276"/>
      <c r="AR1636" s="29"/>
      <c r="AS1636" s="29"/>
      <c r="AT1636" s="29"/>
      <c r="AU1636" s="29"/>
      <c r="AV1636" s="276"/>
      <c r="AW1636" s="29"/>
      <c r="AX1636" s="29"/>
      <c r="AY1636" s="29"/>
      <c r="AZ1636" s="29"/>
      <c r="BA1636" s="276"/>
      <c r="BB1636" s="614"/>
      <c r="BC1636" s="614"/>
      <c r="BD1636" s="614"/>
      <c r="BE1636" s="614"/>
      <c r="BF1636" s="633"/>
      <c r="BG1636" s="614"/>
      <c r="BH1636" s="614"/>
      <c r="BI1636" s="614"/>
      <c r="BJ1636" s="614"/>
      <c r="BK1636" s="633"/>
    </row>
    <row r="1637" spans="1:63" s="23" customFormat="1" ht="15.75" outlineLevel="2">
      <c r="A1637" s="418">
        <f>ROW()</f>
        <v>1637</v>
      </c>
      <c r="B1637" s="71" t="s">
        <v>0</v>
      </c>
      <c r="C1637" s="24"/>
      <c r="D1637" s="25">
        <f>SUM(D1624:D1636)</f>
        <v>0</v>
      </c>
      <c r="E1637" s="25">
        <f t="shared" ref="E1637:BK1637" si="3979">SUM(E1624:E1636)</f>
        <v>0</v>
      </c>
      <c r="F1637" s="25">
        <f t="shared" si="3979"/>
        <v>0</v>
      </c>
      <c r="G1637" s="25">
        <f t="shared" si="3979"/>
        <v>0</v>
      </c>
      <c r="H1637" s="25">
        <f t="shared" si="3979"/>
        <v>0</v>
      </c>
      <c r="I1637" s="25">
        <f t="shared" si="3979"/>
        <v>0</v>
      </c>
      <c r="J1637" s="25">
        <f t="shared" si="3979"/>
        <v>0</v>
      </c>
      <c r="K1637" s="25">
        <f t="shared" si="3979"/>
        <v>0</v>
      </c>
      <c r="L1637" s="25">
        <f t="shared" si="3979"/>
        <v>0</v>
      </c>
      <c r="M1637" s="25">
        <f t="shared" si="3979"/>
        <v>0</v>
      </c>
      <c r="N1637" s="25">
        <f t="shared" si="3979"/>
        <v>0</v>
      </c>
      <c r="O1637" s="25">
        <f t="shared" si="3979"/>
        <v>0</v>
      </c>
      <c r="P1637" s="25">
        <f t="shared" si="3979"/>
        <v>0</v>
      </c>
      <c r="Q1637" s="25">
        <f t="shared" si="3979"/>
        <v>0</v>
      </c>
      <c r="R1637" s="25">
        <f t="shared" si="3979"/>
        <v>0</v>
      </c>
      <c r="S1637" s="25">
        <f t="shared" si="3979"/>
        <v>0</v>
      </c>
      <c r="T1637" s="25">
        <f t="shared" si="3979"/>
        <v>0</v>
      </c>
      <c r="U1637" s="25">
        <f t="shared" si="3979"/>
        <v>0</v>
      </c>
      <c r="V1637" s="25">
        <f t="shared" si="3979"/>
        <v>2.0344566208333331E-2</v>
      </c>
      <c r="W1637" s="25">
        <f t="shared" si="3979"/>
        <v>2.0344566208333331E-2</v>
      </c>
      <c r="X1637" s="25">
        <f t="shared" si="3979"/>
        <v>2.0344566208333331E-2</v>
      </c>
      <c r="Y1637" s="25">
        <f t="shared" si="3979"/>
        <v>2.0344566208333331E-2</v>
      </c>
      <c r="Z1637" s="25">
        <f t="shared" si="3979"/>
        <v>2.0344566208333331E-2</v>
      </c>
      <c r="AA1637" s="25">
        <f t="shared" si="3979"/>
        <v>2.0344566208333331E-2</v>
      </c>
      <c r="AB1637" s="25">
        <f t="shared" si="3979"/>
        <v>2.0344566208333331E-2</v>
      </c>
      <c r="AC1637" s="25">
        <f t="shared" si="3979"/>
        <v>2.0344566208333331E-2</v>
      </c>
      <c r="AD1637" s="25">
        <f t="shared" si="3979"/>
        <v>2.0344566208333331E-2</v>
      </c>
      <c r="AE1637" s="25">
        <f t="shared" si="3979"/>
        <v>2.0344566208333331E-2</v>
      </c>
      <c r="AF1637" s="25">
        <f t="shared" si="3979"/>
        <v>2.0344566208333331E-2</v>
      </c>
      <c r="AG1637" s="25">
        <f t="shared" si="3979"/>
        <v>2.0344566208333331E-2</v>
      </c>
      <c r="AH1637" s="25">
        <f t="shared" si="3979"/>
        <v>2.0344566208333331E-2</v>
      </c>
      <c r="AI1637" s="25">
        <f t="shared" si="3979"/>
        <v>2.0344566208333331E-2</v>
      </c>
      <c r="AJ1637" s="25">
        <f t="shared" si="3979"/>
        <v>2.0344566208333331E-2</v>
      </c>
      <c r="AK1637" s="25">
        <f t="shared" si="3979"/>
        <v>2.0344566208333331E-2</v>
      </c>
      <c r="AL1637" s="25">
        <f t="shared" si="3979"/>
        <v>2.0344566208333331E-2</v>
      </c>
      <c r="AM1637" s="25">
        <f t="shared" si="3979"/>
        <v>2.0344566208333331E-2</v>
      </c>
      <c r="AN1637" s="25">
        <f t="shared" si="3979"/>
        <v>2.0344566208333331E-2</v>
      </c>
      <c r="AO1637" s="25">
        <f t="shared" si="3979"/>
        <v>2.0344566208333331E-2</v>
      </c>
      <c r="AP1637" s="25">
        <f t="shared" si="3979"/>
        <v>2.0344566208333331E-2</v>
      </c>
      <c r="AQ1637" s="269">
        <f t="shared" si="3979"/>
        <v>2.0344566208333331E-2</v>
      </c>
      <c r="AR1637" s="25">
        <f t="shared" si="3979"/>
        <v>8.9518594833333354E-2</v>
      </c>
      <c r="AS1637" s="25">
        <f t="shared" si="3979"/>
        <v>8.9518594833333354E-2</v>
      </c>
      <c r="AT1637" s="25">
        <f t="shared" si="3979"/>
        <v>8.9518594833333354E-2</v>
      </c>
      <c r="AU1637" s="25">
        <f t="shared" si="3979"/>
        <v>8.9518594833333354E-2</v>
      </c>
      <c r="AV1637" s="269">
        <f t="shared" si="3979"/>
        <v>6.1870358833333278E-2</v>
      </c>
      <c r="AW1637" s="25">
        <f t="shared" si="3979"/>
        <v>4.3692597726235231E-2</v>
      </c>
      <c r="AX1637" s="25">
        <f t="shared" si="3979"/>
        <v>4.3692597726235106E-2</v>
      </c>
      <c r="AY1637" s="25">
        <f t="shared" si="3979"/>
        <v>4.3692597726235093E-2</v>
      </c>
      <c r="AZ1637" s="25">
        <f t="shared" si="3979"/>
        <v>4.3692597726235093E-2</v>
      </c>
      <c r="BA1637" s="269">
        <f t="shared" si="3979"/>
        <v>4.3692597726235086E-2</v>
      </c>
      <c r="BB1637" s="25">
        <f t="shared" si="3979"/>
        <v>4.3692597726235106E-2</v>
      </c>
      <c r="BC1637" s="25">
        <f t="shared" si="3979"/>
        <v>4.3692597726235106E-2</v>
      </c>
      <c r="BD1637" s="25">
        <f t="shared" si="3979"/>
        <v>4.3692597726235106E-2</v>
      </c>
      <c r="BE1637" s="25">
        <f t="shared" si="3979"/>
        <v>4.3692597726235106E-2</v>
      </c>
      <c r="BF1637" s="269">
        <f t="shared" si="3979"/>
        <v>4.36925977262351E-2</v>
      </c>
      <c r="BG1637" s="25">
        <f t="shared" si="3979"/>
        <v>4.3692597726235127E-2</v>
      </c>
      <c r="BH1637" s="25">
        <f t="shared" si="3979"/>
        <v>4.3692597726235127E-2</v>
      </c>
      <c r="BI1637" s="25">
        <f t="shared" si="3979"/>
        <v>4.369259772623512E-2</v>
      </c>
      <c r="BJ1637" s="25">
        <f t="shared" si="3979"/>
        <v>4.369259772623512E-2</v>
      </c>
      <c r="BK1637" s="269">
        <f t="shared" si="3979"/>
        <v>4.369259772623512E-2</v>
      </c>
    </row>
    <row r="1638" spans="1:63" s="8" customFormat="1" ht="15.75" outlineLevel="2">
      <c r="A1638" s="418">
        <f>ROW()</f>
        <v>1638</v>
      </c>
      <c r="B1638" s="96" t="s">
        <v>100</v>
      </c>
      <c r="C1638" s="96"/>
      <c r="D1638" s="96"/>
      <c r="E1638" s="96"/>
      <c r="F1638" s="96"/>
      <c r="G1638" s="96"/>
      <c r="H1638" s="96"/>
      <c r="I1638" s="96"/>
      <c r="J1638" s="96"/>
      <c r="K1638" s="96"/>
      <c r="L1638" s="96"/>
      <c r="M1638" s="96"/>
      <c r="N1638" s="96"/>
      <c r="O1638" s="96"/>
      <c r="P1638" s="96"/>
      <c r="Q1638" s="96"/>
      <c r="R1638" s="96"/>
      <c r="S1638" s="96"/>
      <c r="T1638" s="96"/>
      <c r="U1638" s="96"/>
      <c r="V1638" s="96"/>
      <c r="W1638" s="96"/>
      <c r="X1638" s="96"/>
      <c r="Y1638" s="96"/>
      <c r="Z1638" s="96"/>
      <c r="AA1638" s="96"/>
      <c r="AB1638" s="96"/>
      <c r="AC1638" s="96"/>
      <c r="AD1638" s="96"/>
      <c r="AE1638" s="96"/>
      <c r="AF1638" s="96"/>
      <c r="AG1638" s="96"/>
      <c r="AH1638" s="96"/>
      <c r="AI1638" s="96"/>
      <c r="AJ1638" s="96"/>
      <c r="AK1638" s="96"/>
      <c r="AL1638" s="96"/>
      <c r="AM1638" s="96"/>
      <c r="AN1638" s="96"/>
      <c r="AO1638" s="96"/>
      <c r="AP1638" s="96"/>
      <c r="AQ1638" s="270"/>
      <c r="AR1638" s="96"/>
      <c r="AS1638" s="96"/>
      <c r="AT1638" s="96"/>
      <c r="AU1638" s="96"/>
      <c r="AV1638" s="270"/>
      <c r="AW1638" s="96"/>
      <c r="AX1638" s="96"/>
      <c r="AY1638" s="96"/>
      <c r="AZ1638" s="96"/>
      <c r="BA1638" s="270"/>
      <c r="BB1638" s="96"/>
      <c r="BC1638" s="96"/>
      <c r="BD1638" s="96"/>
      <c r="BE1638" s="96"/>
      <c r="BF1638" s="270"/>
      <c r="BG1638" s="96"/>
      <c r="BH1638" s="96"/>
      <c r="BI1638" s="96"/>
      <c r="BJ1638" s="96"/>
      <c r="BK1638" s="270"/>
    </row>
    <row r="1639" spans="1:63" ht="15.75" outlineLevel="2">
      <c r="A1639" s="418">
        <f>ROW()</f>
        <v>1639</v>
      </c>
      <c r="B1639" s="4" t="s">
        <v>33</v>
      </c>
      <c r="D1639" s="20"/>
      <c r="E1639" s="20"/>
      <c r="F1639" s="20"/>
      <c r="G1639" s="20"/>
      <c r="H1639" s="20"/>
      <c r="I1639" s="20"/>
      <c r="J1639" s="20"/>
      <c r="K1639" s="20"/>
      <c r="L1639" s="20"/>
      <c r="M1639" s="20"/>
      <c r="N1639" s="20"/>
      <c r="O1639" s="20"/>
      <c r="P1639" s="20"/>
      <c r="Q1639" s="20"/>
      <c r="R1639" s="20"/>
      <c r="S1639" s="20"/>
      <c r="T1639" s="20"/>
      <c r="U1639" s="20">
        <f t="shared" ref="U1639:BA1639" si="3980">MAX(U1594+U1609-U1624,0)</f>
        <v>0</v>
      </c>
      <c r="V1639" s="20">
        <f t="shared" si="3980"/>
        <v>0</v>
      </c>
      <c r="W1639" s="20">
        <f t="shared" si="3980"/>
        <v>0</v>
      </c>
      <c r="X1639" s="20">
        <f t="shared" si="3980"/>
        <v>0</v>
      </c>
      <c r="Y1639" s="20">
        <f t="shared" si="3980"/>
        <v>0</v>
      </c>
      <c r="Z1639" s="20">
        <f t="shared" si="3980"/>
        <v>0</v>
      </c>
      <c r="AA1639" s="20">
        <f t="shared" si="3980"/>
        <v>0</v>
      </c>
      <c r="AB1639" s="20">
        <f t="shared" si="3980"/>
        <v>0</v>
      </c>
      <c r="AC1639" s="20">
        <f t="shared" si="3980"/>
        <v>0</v>
      </c>
      <c r="AD1639" s="20">
        <f t="shared" si="3980"/>
        <v>0</v>
      </c>
      <c r="AE1639" s="20">
        <f t="shared" si="3980"/>
        <v>0</v>
      </c>
      <c r="AF1639" s="20">
        <f t="shared" si="3980"/>
        <v>0</v>
      </c>
      <c r="AG1639" s="20">
        <f t="shared" si="3980"/>
        <v>0</v>
      </c>
      <c r="AH1639" s="20">
        <f t="shared" si="3980"/>
        <v>0</v>
      </c>
      <c r="AI1639" s="20">
        <f t="shared" si="3980"/>
        <v>0</v>
      </c>
      <c r="AJ1639" s="20">
        <f t="shared" si="3980"/>
        <v>0</v>
      </c>
      <c r="AK1639" s="20">
        <f t="shared" si="3980"/>
        <v>0</v>
      </c>
      <c r="AL1639" s="20">
        <f t="shared" si="3980"/>
        <v>0</v>
      </c>
      <c r="AM1639" s="20">
        <f t="shared" si="3980"/>
        <v>0</v>
      </c>
      <c r="AN1639" s="20">
        <f t="shared" si="3980"/>
        <v>0</v>
      </c>
      <c r="AO1639" s="20">
        <f t="shared" si="3980"/>
        <v>0</v>
      </c>
      <c r="AP1639" s="20">
        <f t="shared" si="3980"/>
        <v>0</v>
      </c>
      <c r="AQ1639" s="272">
        <f t="shared" si="3980"/>
        <v>0</v>
      </c>
      <c r="AR1639" s="20">
        <f t="shared" si="3980"/>
        <v>0</v>
      </c>
      <c r="AS1639" s="20">
        <f t="shared" si="3980"/>
        <v>0</v>
      </c>
      <c r="AT1639" s="20">
        <f t="shared" si="3980"/>
        <v>0</v>
      </c>
      <c r="AU1639" s="20">
        <f t="shared" si="3980"/>
        <v>0</v>
      </c>
      <c r="AV1639" s="272">
        <f t="shared" si="3980"/>
        <v>0</v>
      </c>
      <c r="AW1639" s="20">
        <f t="shared" si="3980"/>
        <v>0</v>
      </c>
      <c r="AX1639" s="20">
        <f t="shared" si="3980"/>
        <v>0</v>
      </c>
      <c r="AY1639" s="20">
        <f t="shared" si="3980"/>
        <v>0</v>
      </c>
      <c r="AZ1639" s="20">
        <f t="shared" si="3980"/>
        <v>0</v>
      </c>
      <c r="BA1639" s="272">
        <f t="shared" si="3980"/>
        <v>0</v>
      </c>
      <c r="BB1639" s="20">
        <f t="shared" ref="BB1639:BC1639" si="3981">MAX(BB1594+BB1609-BB1624,0)</f>
        <v>0</v>
      </c>
      <c r="BC1639" s="20">
        <f t="shared" si="3981"/>
        <v>0</v>
      </c>
      <c r="BD1639" s="20">
        <f t="shared" ref="BD1639:BE1639" si="3982">MAX(BD1594+BD1609-BD1624,0)</f>
        <v>0</v>
      </c>
      <c r="BE1639" s="20">
        <f t="shared" si="3982"/>
        <v>0</v>
      </c>
      <c r="BF1639" s="272">
        <f t="shared" ref="BF1639:BK1648" si="3983">MAX(BF1594+BF1609-BF1624,0)</f>
        <v>0</v>
      </c>
      <c r="BG1639" s="20">
        <f t="shared" si="3983"/>
        <v>0</v>
      </c>
      <c r="BH1639" s="20">
        <f t="shared" si="3983"/>
        <v>0</v>
      </c>
      <c r="BI1639" s="20">
        <f t="shared" si="3983"/>
        <v>0</v>
      </c>
      <c r="BJ1639" s="20">
        <f t="shared" si="3983"/>
        <v>0</v>
      </c>
      <c r="BK1639" s="272">
        <f t="shared" si="3983"/>
        <v>0</v>
      </c>
    </row>
    <row r="1640" spans="1:63" ht="15.75" outlineLevel="2">
      <c r="A1640" s="418">
        <f>ROW()</f>
        <v>1640</v>
      </c>
      <c r="B1640" s="4" t="s">
        <v>34</v>
      </c>
      <c r="D1640" s="20"/>
      <c r="E1640" s="20"/>
      <c r="F1640" s="20"/>
      <c r="G1640" s="20"/>
      <c r="H1640" s="20"/>
      <c r="I1640" s="20"/>
      <c r="J1640" s="20"/>
      <c r="K1640" s="20"/>
      <c r="L1640" s="20"/>
      <c r="M1640" s="20"/>
      <c r="N1640" s="20"/>
      <c r="O1640" s="20"/>
      <c r="P1640" s="20"/>
      <c r="Q1640" s="20"/>
      <c r="R1640" s="20"/>
      <c r="S1640" s="20"/>
      <c r="T1640" s="20"/>
      <c r="U1640" s="20">
        <f t="shared" ref="U1640:BA1640" si="3984">MAX(U1595+U1610-U1625,0)</f>
        <v>0</v>
      </c>
      <c r="V1640" s="20">
        <f t="shared" si="3984"/>
        <v>0</v>
      </c>
      <c r="W1640" s="20">
        <f t="shared" si="3984"/>
        <v>0</v>
      </c>
      <c r="X1640" s="20">
        <f t="shared" si="3984"/>
        <v>0</v>
      </c>
      <c r="Y1640" s="20">
        <f t="shared" si="3984"/>
        <v>0</v>
      </c>
      <c r="Z1640" s="20">
        <f t="shared" si="3984"/>
        <v>0</v>
      </c>
      <c r="AA1640" s="20">
        <f t="shared" si="3984"/>
        <v>0</v>
      </c>
      <c r="AB1640" s="20">
        <f t="shared" si="3984"/>
        <v>0</v>
      </c>
      <c r="AC1640" s="20">
        <f t="shared" si="3984"/>
        <v>0</v>
      </c>
      <c r="AD1640" s="20">
        <f t="shared" si="3984"/>
        <v>0</v>
      </c>
      <c r="AE1640" s="20">
        <f t="shared" si="3984"/>
        <v>0</v>
      </c>
      <c r="AF1640" s="20">
        <f t="shared" si="3984"/>
        <v>0</v>
      </c>
      <c r="AG1640" s="20">
        <f t="shared" si="3984"/>
        <v>0</v>
      </c>
      <c r="AH1640" s="20">
        <f t="shared" si="3984"/>
        <v>0</v>
      </c>
      <c r="AI1640" s="20">
        <f t="shared" si="3984"/>
        <v>0</v>
      </c>
      <c r="AJ1640" s="20">
        <f t="shared" si="3984"/>
        <v>0</v>
      </c>
      <c r="AK1640" s="20">
        <f t="shared" si="3984"/>
        <v>0</v>
      </c>
      <c r="AL1640" s="20">
        <f t="shared" si="3984"/>
        <v>0</v>
      </c>
      <c r="AM1640" s="20">
        <f t="shared" si="3984"/>
        <v>0</v>
      </c>
      <c r="AN1640" s="20">
        <f t="shared" si="3984"/>
        <v>0</v>
      </c>
      <c r="AO1640" s="20">
        <f t="shared" si="3984"/>
        <v>0</v>
      </c>
      <c r="AP1640" s="20">
        <f t="shared" si="3984"/>
        <v>0</v>
      </c>
      <c r="AQ1640" s="272">
        <f t="shared" si="3984"/>
        <v>0</v>
      </c>
      <c r="AR1640" s="20">
        <f t="shared" si="3984"/>
        <v>0</v>
      </c>
      <c r="AS1640" s="20">
        <f t="shared" si="3984"/>
        <v>0</v>
      </c>
      <c r="AT1640" s="20">
        <f t="shared" si="3984"/>
        <v>0</v>
      </c>
      <c r="AU1640" s="20">
        <f t="shared" si="3984"/>
        <v>0</v>
      </c>
      <c r="AV1640" s="272">
        <f t="shared" si="3984"/>
        <v>0</v>
      </c>
      <c r="AW1640" s="20">
        <f t="shared" si="3984"/>
        <v>0</v>
      </c>
      <c r="AX1640" s="20">
        <f t="shared" si="3984"/>
        <v>0</v>
      </c>
      <c r="AY1640" s="20">
        <f t="shared" si="3984"/>
        <v>0</v>
      </c>
      <c r="AZ1640" s="20">
        <f t="shared" si="3984"/>
        <v>0</v>
      </c>
      <c r="BA1640" s="272">
        <f t="shared" si="3984"/>
        <v>0</v>
      </c>
      <c r="BB1640" s="20">
        <f t="shared" ref="BB1640:BC1640" si="3985">MAX(BB1595+BB1610-BB1625,0)</f>
        <v>0</v>
      </c>
      <c r="BC1640" s="20">
        <f t="shared" si="3985"/>
        <v>0</v>
      </c>
      <c r="BD1640" s="20">
        <f t="shared" ref="BD1640:BE1640" si="3986">MAX(BD1595+BD1610-BD1625,0)</f>
        <v>0</v>
      </c>
      <c r="BE1640" s="20">
        <f t="shared" si="3986"/>
        <v>0</v>
      </c>
      <c r="BF1640" s="272">
        <f t="shared" ref="BF1640" si="3987">MAX(BF1595+BF1610-BF1625,0)</f>
        <v>0</v>
      </c>
      <c r="BG1640" s="20">
        <f t="shared" si="3983"/>
        <v>0</v>
      </c>
      <c r="BH1640" s="20">
        <f t="shared" si="3983"/>
        <v>0</v>
      </c>
      <c r="BI1640" s="20">
        <f t="shared" si="3983"/>
        <v>0</v>
      </c>
      <c r="BJ1640" s="20">
        <f t="shared" si="3983"/>
        <v>0</v>
      </c>
      <c r="BK1640" s="272">
        <f t="shared" si="3983"/>
        <v>0</v>
      </c>
    </row>
    <row r="1641" spans="1:63" ht="15.75" outlineLevel="2">
      <c r="A1641" s="418">
        <f>ROW()</f>
        <v>1641</v>
      </c>
      <c r="B1641" s="4" t="s">
        <v>35</v>
      </c>
      <c r="D1641" s="20"/>
      <c r="E1641" s="20"/>
      <c r="F1641" s="20"/>
      <c r="G1641" s="20"/>
      <c r="H1641" s="20"/>
      <c r="I1641" s="20"/>
      <c r="J1641" s="20"/>
      <c r="K1641" s="20"/>
      <c r="L1641" s="20"/>
      <c r="M1641" s="20"/>
      <c r="N1641" s="20"/>
      <c r="O1641" s="20"/>
      <c r="P1641" s="20"/>
      <c r="Q1641" s="20"/>
      <c r="R1641" s="20"/>
      <c r="S1641" s="20"/>
      <c r="T1641" s="20"/>
      <c r="U1641" s="20">
        <f t="shared" ref="U1641:BA1641" si="3988">MAX(U1596+U1611-U1626,0)</f>
        <v>1.0182189350000002</v>
      </c>
      <c r="V1641" s="20">
        <f t="shared" si="3988"/>
        <v>1.0097337772083335</v>
      </c>
      <c r="W1641" s="20">
        <f t="shared" si="3988"/>
        <v>1.0012486194166668</v>
      </c>
      <c r="X1641" s="20">
        <f t="shared" si="3988"/>
        <v>0.99276346162500007</v>
      </c>
      <c r="Y1641" s="20">
        <f t="shared" si="3988"/>
        <v>0.98427830383333337</v>
      </c>
      <c r="Z1641" s="20">
        <f t="shared" si="3988"/>
        <v>0.97579314604166667</v>
      </c>
      <c r="AA1641" s="20">
        <f t="shared" si="3988"/>
        <v>0.96730798824999997</v>
      </c>
      <c r="AB1641" s="20">
        <f t="shared" si="3988"/>
        <v>0.95882283045833328</v>
      </c>
      <c r="AC1641" s="20">
        <f t="shared" si="3988"/>
        <v>0.95033767266666658</v>
      </c>
      <c r="AD1641" s="20">
        <f t="shared" si="3988"/>
        <v>0.94185251487499988</v>
      </c>
      <c r="AE1641" s="20">
        <f t="shared" si="3988"/>
        <v>0.93336735708333318</v>
      </c>
      <c r="AF1641" s="20">
        <f t="shared" si="3988"/>
        <v>0.92488219929166648</v>
      </c>
      <c r="AG1641" s="20">
        <f t="shared" si="3988"/>
        <v>0.91639704149999979</v>
      </c>
      <c r="AH1641" s="20">
        <f t="shared" si="3988"/>
        <v>0.90791188370833309</v>
      </c>
      <c r="AI1641" s="20">
        <f t="shared" si="3988"/>
        <v>0.89942672591666639</v>
      </c>
      <c r="AJ1641" s="20">
        <f t="shared" si="3988"/>
        <v>0.89094156812499969</v>
      </c>
      <c r="AK1641" s="20">
        <f t="shared" si="3988"/>
        <v>0.882456410333333</v>
      </c>
      <c r="AL1641" s="20">
        <f t="shared" si="3988"/>
        <v>0.8739712525416663</v>
      </c>
      <c r="AM1641" s="20">
        <f t="shared" si="3988"/>
        <v>0.8654860947499996</v>
      </c>
      <c r="AN1641" s="20">
        <f t="shared" si="3988"/>
        <v>0.8570009369583329</v>
      </c>
      <c r="AO1641" s="20">
        <f t="shared" si="3988"/>
        <v>0.84851577916666621</v>
      </c>
      <c r="AP1641" s="20">
        <f t="shared" si="3988"/>
        <v>0.84003062137499951</v>
      </c>
      <c r="AQ1641" s="272">
        <f t="shared" si="3988"/>
        <v>0.83154546358333281</v>
      </c>
      <c r="AR1641" s="20">
        <f t="shared" si="3988"/>
        <v>0.79760483241666613</v>
      </c>
      <c r="AS1641" s="20">
        <f t="shared" si="3988"/>
        <v>0.76366420124999945</v>
      </c>
      <c r="AT1641" s="20">
        <f t="shared" si="3988"/>
        <v>0.72972357008333277</v>
      </c>
      <c r="AU1641" s="20">
        <f t="shared" si="3988"/>
        <v>0.69578293891666609</v>
      </c>
      <c r="AV1641" s="272">
        <f t="shared" si="3988"/>
        <v>0.66184230774999941</v>
      </c>
      <c r="AW1641" s="20">
        <f t="shared" si="3988"/>
        <v>0.80166433567534323</v>
      </c>
      <c r="AX1641" s="20">
        <f t="shared" si="3988"/>
        <v>0.75833112834154093</v>
      </c>
      <c r="AY1641" s="20">
        <f t="shared" si="3988"/>
        <v>0.71499792100773862</v>
      </c>
      <c r="AZ1641" s="20">
        <f t="shared" si="3988"/>
        <v>0.67166471367393632</v>
      </c>
      <c r="BA1641" s="272">
        <f t="shared" si="3988"/>
        <v>0.62833150634013402</v>
      </c>
      <c r="BB1641" s="20">
        <f t="shared" ref="BB1641:BC1641" si="3989">MAX(BB1596+BB1611-BB1626,0)</f>
        <v>0.58499829900633171</v>
      </c>
      <c r="BC1641" s="20">
        <f t="shared" si="3989"/>
        <v>0.54166509167252941</v>
      </c>
      <c r="BD1641" s="20">
        <f t="shared" ref="BD1641:BE1641" si="3990">MAX(BD1596+BD1611-BD1626,0)</f>
        <v>0.49833188433872705</v>
      </c>
      <c r="BE1641" s="20">
        <f t="shared" si="3990"/>
        <v>0.45499867700492469</v>
      </c>
      <c r="BF1641" s="272">
        <f t="shared" ref="BF1641" si="3991">MAX(BF1596+BF1611-BF1626,0)</f>
        <v>0.41166546967112239</v>
      </c>
      <c r="BG1641" s="20">
        <f t="shared" si="3983"/>
        <v>0.36833226233732003</v>
      </c>
      <c r="BH1641" s="20">
        <f t="shared" si="3983"/>
        <v>0.32499905500351767</v>
      </c>
      <c r="BI1641" s="20">
        <f t="shared" si="3983"/>
        <v>0.28166584766971531</v>
      </c>
      <c r="BJ1641" s="20">
        <f t="shared" si="3983"/>
        <v>0.23833264033591295</v>
      </c>
      <c r="BK1641" s="272">
        <f t="shared" si="3983"/>
        <v>0.19499943300211059</v>
      </c>
    </row>
    <row r="1642" spans="1:63" ht="15.75" outlineLevel="2">
      <c r="A1642" s="418">
        <f>ROW()</f>
        <v>1642</v>
      </c>
      <c r="B1642" s="4" t="s">
        <v>36</v>
      </c>
      <c r="D1642" s="20"/>
      <c r="E1642" s="20"/>
      <c r="F1642" s="20"/>
      <c r="G1642" s="20"/>
      <c r="H1642" s="20"/>
      <c r="I1642" s="20"/>
      <c r="J1642" s="20"/>
      <c r="K1642" s="20"/>
      <c r="L1642" s="20"/>
      <c r="M1642" s="20"/>
      <c r="N1642" s="20"/>
      <c r="O1642" s="20"/>
      <c r="P1642" s="20"/>
      <c r="Q1642" s="20"/>
      <c r="R1642" s="20"/>
      <c r="S1642" s="20"/>
      <c r="T1642" s="20"/>
      <c r="U1642" s="20">
        <f t="shared" ref="U1642:BA1642" si="3992">MAX(U1597+U1612-U1627,0)</f>
        <v>8.4447500000000009E-3</v>
      </c>
      <c r="V1642" s="20">
        <f t="shared" si="3992"/>
        <v>8.3743770833333338E-3</v>
      </c>
      <c r="W1642" s="20">
        <f t="shared" si="3992"/>
        <v>8.3040041666666668E-3</v>
      </c>
      <c r="X1642" s="20">
        <f t="shared" si="3992"/>
        <v>8.2336312499999998E-3</v>
      </c>
      <c r="Y1642" s="20">
        <f t="shared" si="3992"/>
        <v>8.1632583333333328E-3</v>
      </c>
      <c r="Z1642" s="20">
        <f t="shared" si="3992"/>
        <v>8.0928854166666658E-3</v>
      </c>
      <c r="AA1642" s="20">
        <f t="shared" si="3992"/>
        <v>8.0225124999999987E-3</v>
      </c>
      <c r="AB1642" s="20">
        <f t="shared" si="3992"/>
        <v>7.9521395833333317E-3</v>
      </c>
      <c r="AC1642" s="20">
        <f t="shared" si="3992"/>
        <v>7.8817666666666647E-3</v>
      </c>
      <c r="AD1642" s="20">
        <f t="shared" si="3992"/>
        <v>7.8113937499999977E-3</v>
      </c>
      <c r="AE1642" s="20">
        <f t="shared" si="3992"/>
        <v>7.7410208333333307E-3</v>
      </c>
      <c r="AF1642" s="20">
        <f t="shared" si="3992"/>
        <v>7.6706479166666636E-3</v>
      </c>
      <c r="AG1642" s="20">
        <f t="shared" si="3992"/>
        <v>7.6002749999999966E-3</v>
      </c>
      <c r="AH1642" s="20">
        <f t="shared" si="3992"/>
        <v>7.5299020833333296E-3</v>
      </c>
      <c r="AI1642" s="20">
        <f t="shared" si="3992"/>
        <v>7.4595291666666626E-3</v>
      </c>
      <c r="AJ1642" s="20">
        <f t="shared" si="3992"/>
        <v>7.3891562499999956E-3</v>
      </c>
      <c r="AK1642" s="20">
        <f t="shared" si="3992"/>
        <v>7.3187833333333285E-3</v>
      </c>
      <c r="AL1642" s="20">
        <f t="shared" si="3992"/>
        <v>7.2484104166666615E-3</v>
      </c>
      <c r="AM1642" s="20">
        <f t="shared" si="3992"/>
        <v>7.1780374999999945E-3</v>
      </c>
      <c r="AN1642" s="20">
        <f t="shared" si="3992"/>
        <v>7.1076645833333275E-3</v>
      </c>
      <c r="AO1642" s="20">
        <f t="shared" si="3992"/>
        <v>7.0372916666666605E-3</v>
      </c>
      <c r="AP1642" s="20">
        <f t="shared" si="3992"/>
        <v>6.9669187499999934E-3</v>
      </c>
      <c r="AQ1642" s="272">
        <f t="shared" si="3992"/>
        <v>6.8965458333333264E-3</v>
      </c>
      <c r="AR1642" s="20">
        <f t="shared" si="3992"/>
        <v>6.6150541666666601E-3</v>
      </c>
      <c r="AS1642" s="20">
        <f t="shared" si="3992"/>
        <v>6.3335624999999937E-3</v>
      </c>
      <c r="AT1642" s="20">
        <f t="shared" si="3992"/>
        <v>6.0520708333333274E-3</v>
      </c>
      <c r="AU1642" s="20">
        <f t="shared" si="3992"/>
        <v>5.770579166666661E-3</v>
      </c>
      <c r="AV1642" s="272">
        <f t="shared" si="3992"/>
        <v>5.4890874999999947E-3</v>
      </c>
      <c r="AW1642" s="20">
        <f t="shared" si="3992"/>
        <v>6.6487222600062467E-3</v>
      </c>
      <c r="AX1642" s="20">
        <f t="shared" si="3992"/>
        <v>6.289331867573477E-3</v>
      </c>
      <c r="AY1642" s="20">
        <f t="shared" si="3992"/>
        <v>5.9299414751407074E-3</v>
      </c>
      <c r="AZ1642" s="20">
        <f t="shared" si="3992"/>
        <v>5.5705510827079377E-3</v>
      </c>
      <c r="BA1642" s="272">
        <f t="shared" si="3992"/>
        <v>5.211160690275168E-3</v>
      </c>
      <c r="BB1642" s="20">
        <f t="shared" ref="BB1642:BC1642" si="3993">MAX(BB1597+BB1612-BB1627,0)</f>
        <v>4.8517702978423975E-3</v>
      </c>
      <c r="BC1642" s="20">
        <f t="shared" si="3993"/>
        <v>4.492379905409627E-3</v>
      </c>
      <c r="BD1642" s="20">
        <f t="shared" ref="BD1642:BE1642" si="3994">MAX(BD1597+BD1612-BD1627,0)</f>
        <v>4.1329895129768564E-3</v>
      </c>
      <c r="BE1642" s="20">
        <f t="shared" si="3994"/>
        <v>3.7735991205440863E-3</v>
      </c>
      <c r="BF1642" s="272">
        <f t="shared" ref="BF1642" si="3995">MAX(BF1597+BF1612-BF1627,0)</f>
        <v>3.4142087281113162E-3</v>
      </c>
      <c r="BG1642" s="20">
        <f t="shared" si="3983"/>
        <v>3.0548183356785461E-3</v>
      </c>
      <c r="BH1642" s="20">
        <f t="shared" si="3983"/>
        <v>2.695427943245776E-3</v>
      </c>
      <c r="BI1642" s="20">
        <f t="shared" si="3983"/>
        <v>2.3360375508130059E-3</v>
      </c>
      <c r="BJ1642" s="20">
        <f t="shared" si="3983"/>
        <v>1.9766471583802358E-3</v>
      </c>
      <c r="BK1642" s="272">
        <f t="shared" si="3983"/>
        <v>1.6172567659474657E-3</v>
      </c>
    </row>
    <row r="1643" spans="1:63" ht="15.75" outlineLevel="2">
      <c r="A1643" s="418">
        <f>ROW()</f>
        <v>1643</v>
      </c>
      <c r="B1643" s="4" t="s">
        <v>37</v>
      </c>
      <c r="D1643" s="20"/>
      <c r="E1643" s="20"/>
      <c r="F1643" s="20"/>
      <c r="G1643" s="20"/>
      <c r="H1643" s="20"/>
      <c r="I1643" s="20"/>
      <c r="J1643" s="20"/>
      <c r="K1643" s="20"/>
      <c r="L1643" s="20"/>
      <c r="M1643" s="20"/>
      <c r="N1643" s="20"/>
      <c r="O1643" s="20"/>
      <c r="P1643" s="20"/>
      <c r="Q1643" s="20"/>
      <c r="R1643" s="20"/>
      <c r="S1643" s="20"/>
      <c r="T1643" s="20"/>
      <c r="U1643" s="20">
        <f t="shared" ref="U1643:BA1643" si="3996">MAX(U1598+U1613-U1628,0)</f>
        <v>0.10989445499999999</v>
      </c>
      <c r="V1643" s="20">
        <f t="shared" si="3996"/>
        <v>0.10806288074999999</v>
      </c>
      <c r="W1643" s="20">
        <f t="shared" si="3996"/>
        <v>0.1062313065</v>
      </c>
      <c r="X1643" s="20">
        <f t="shared" si="3996"/>
        <v>0.10439973225</v>
      </c>
      <c r="Y1643" s="20">
        <f t="shared" si="3996"/>
        <v>0.10256815800000001</v>
      </c>
      <c r="Z1643" s="20">
        <f t="shared" si="3996"/>
        <v>0.10073658375000001</v>
      </c>
      <c r="AA1643" s="20">
        <f t="shared" si="3996"/>
        <v>9.8905009500000016E-2</v>
      </c>
      <c r="AB1643" s="20">
        <f t="shared" si="3996"/>
        <v>9.707343525000002E-2</v>
      </c>
      <c r="AC1643" s="20">
        <f t="shared" si="3996"/>
        <v>9.5241861000000025E-2</v>
      </c>
      <c r="AD1643" s="20">
        <f t="shared" si="3996"/>
        <v>9.3410286750000029E-2</v>
      </c>
      <c r="AE1643" s="20">
        <f t="shared" si="3996"/>
        <v>9.1578712500000034E-2</v>
      </c>
      <c r="AF1643" s="20">
        <f t="shared" si="3996"/>
        <v>8.9747138250000039E-2</v>
      </c>
      <c r="AG1643" s="20">
        <f t="shared" si="3996"/>
        <v>8.7915564000000043E-2</v>
      </c>
      <c r="AH1643" s="20">
        <f t="shared" si="3996"/>
        <v>8.6083989750000048E-2</v>
      </c>
      <c r="AI1643" s="20">
        <f t="shared" si="3996"/>
        <v>8.4252415500000052E-2</v>
      </c>
      <c r="AJ1643" s="20">
        <f t="shared" si="3996"/>
        <v>8.2420841250000057E-2</v>
      </c>
      <c r="AK1643" s="20">
        <f t="shared" si="3996"/>
        <v>8.0589267000000062E-2</v>
      </c>
      <c r="AL1643" s="20">
        <f t="shared" si="3996"/>
        <v>7.8757692750000066E-2</v>
      </c>
      <c r="AM1643" s="20">
        <f t="shared" si="3996"/>
        <v>7.6926118500000071E-2</v>
      </c>
      <c r="AN1643" s="20">
        <f t="shared" si="3996"/>
        <v>7.5094544250000075E-2</v>
      </c>
      <c r="AO1643" s="20">
        <f t="shared" si="3996"/>
        <v>7.326297000000008E-2</v>
      </c>
      <c r="AP1643" s="20">
        <f t="shared" si="3996"/>
        <v>7.1431395750000085E-2</v>
      </c>
      <c r="AQ1643" s="272">
        <f t="shared" si="3996"/>
        <v>6.9599821500000089E-2</v>
      </c>
      <c r="AR1643" s="20">
        <f t="shared" si="3996"/>
        <v>5.4133194500000092E-2</v>
      </c>
      <c r="AS1643" s="20">
        <f t="shared" si="3996"/>
        <v>3.8666567500000096E-2</v>
      </c>
      <c r="AT1643" s="20">
        <f t="shared" si="3996"/>
        <v>2.3199940500000099E-2</v>
      </c>
      <c r="AU1643" s="20">
        <f t="shared" si="3996"/>
        <v>7.7333135000001007E-3</v>
      </c>
      <c r="AV1643" s="272">
        <f t="shared" si="3996"/>
        <v>9.540979117872439E-17</v>
      </c>
      <c r="AW1643" s="20">
        <f t="shared" si="3996"/>
        <v>0</v>
      </c>
      <c r="AX1643" s="20">
        <f t="shared" si="3996"/>
        <v>0</v>
      </c>
      <c r="AY1643" s="20">
        <f t="shared" si="3996"/>
        <v>0</v>
      </c>
      <c r="AZ1643" s="20">
        <f t="shared" si="3996"/>
        <v>0</v>
      </c>
      <c r="BA1643" s="272">
        <f t="shared" si="3996"/>
        <v>0</v>
      </c>
      <c r="BB1643" s="20">
        <f t="shared" ref="BB1643:BC1643" si="3997">MAX(BB1598+BB1613-BB1628,0)</f>
        <v>0</v>
      </c>
      <c r="BC1643" s="20">
        <f t="shared" si="3997"/>
        <v>0</v>
      </c>
      <c r="BD1643" s="20">
        <f t="shared" ref="BD1643:BE1643" si="3998">MAX(BD1598+BD1613-BD1628,0)</f>
        <v>0</v>
      </c>
      <c r="BE1643" s="20">
        <f t="shared" si="3998"/>
        <v>0</v>
      </c>
      <c r="BF1643" s="272">
        <f t="shared" ref="BF1643" si="3999">MAX(BF1598+BF1613-BF1628,0)</f>
        <v>0</v>
      </c>
      <c r="BG1643" s="20">
        <f t="shared" si="3983"/>
        <v>0</v>
      </c>
      <c r="BH1643" s="20">
        <f t="shared" si="3983"/>
        <v>0</v>
      </c>
      <c r="BI1643" s="20">
        <f t="shared" si="3983"/>
        <v>0</v>
      </c>
      <c r="BJ1643" s="20">
        <f t="shared" si="3983"/>
        <v>0</v>
      </c>
      <c r="BK1643" s="272">
        <f t="shared" si="3983"/>
        <v>0</v>
      </c>
    </row>
    <row r="1644" spans="1:63" ht="15.75" outlineLevel="2">
      <c r="A1644" s="418">
        <f>ROW()</f>
        <v>1644</v>
      </c>
      <c r="B1644" s="4" t="s">
        <v>38</v>
      </c>
      <c r="D1644" s="20"/>
      <c r="E1644" s="20"/>
      <c r="F1644" s="20"/>
      <c r="G1644" s="20"/>
      <c r="H1644" s="20"/>
      <c r="I1644" s="20"/>
      <c r="J1644" s="20"/>
      <c r="K1644" s="20"/>
      <c r="L1644" s="20"/>
      <c r="M1644" s="20"/>
      <c r="N1644" s="20"/>
      <c r="O1644" s="20"/>
      <c r="P1644" s="20"/>
      <c r="Q1644" s="20"/>
      <c r="R1644" s="20"/>
      <c r="S1644" s="20"/>
      <c r="T1644" s="20"/>
      <c r="U1644" s="20">
        <f t="shared" ref="U1644:BA1644" si="4000">MAX(U1599+U1614-U1629,0)</f>
        <v>0</v>
      </c>
      <c r="V1644" s="20">
        <f t="shared" si="4000"/>
        <v>0</v>
      </c>
      <c r="W1644" s="20">
        <f t="shared" si="4000"/>
        <v>0</v>
      </c>
      <c r="X1644" s="20">
        <f t="shared" si="4000"/>
        <v>0</v>
      </c>
      <c r="Y1644" s="20">
        <f t="shared" si="4000"/>
        <v>0</v>
      </c>
      <c r="Z1644" s="20">
        <f t="shared" si="4000"/>
        <v>0</v>
      </c>
      <c r="AA1644" s="20">
        <f t="shared" si="4000"/>
        <v>0</v>
      </c>
      <c r="AB1644" s="20">
        <f t="shared" si="4000"/>
        <v>0</v>
      </c>
      <c r="AC1644" s="20">
        <f t="shared" si="4000"/>
        <v>0</v>
      </c>
      <c r="AD1644" s="20">
        <f t="shared" si="4000"/>
        <v>0</v>
      </c>
      <c r="AE1644" s="20">
        <f t="shared" si="4000"/>
        <v>0</v>
      </c>
      <c r="AF1644" s="20">
        <f t="shared" si="4000"/>
        <v>0</v>
      </c>
      <c r="AG1644" s="20">
        <f t="shared" si="4000"/>
        <v>0</v>
      </c>
      <c r="AH1644" s="20">
        <f t="shared" si="4000"/>
        <v>0</v>
      </c>
      <c r="AI1644" s="20">
        <f t="shared" si="4000"/>
        <v>0</v>
      </c>
      <c r="AJ1644" s="20">
        <f t="shared" si="4000"/>
        <v>0</v>
      </c>
      <c r="AK1644" s="20">
        <f t="shared" si="4000"/>
        <v>0</v>
      </c>
      <c r="AL1644" s="20">
        <f t="shared" si="4000"/>
        <v>0</v>
      </c>
      <c r="AM1644" s="20">
        <f t="shared" si="4000"/>
        <v>0</v>
      </c>
      <c r="AN1644" s="20">
        <f t="shared" si="4000"/>
        <v>0</v>
      </c>
      <c r="AO1644" s="20">
        <f t="shared" si="4000"/>
        <v>0</v>
      </c>
      <c r="AP1644" s="20">
        <f t="shared" si="4000"/>
        <v>0</v>
      </c>
      <c r="AQ1644" s="272">
        <f t="shared" si="4000"/>
        <v>0</v>
      </c>
      <c r="AR1644" s="20">
        <f t="shared" si="4000"/>
        <v>0</v>
      </c>
      <c r="AS1644" s="20">
        <f t="shared" si="4000"/>
        <v>0</v>
      </c>
      <c r="AT1644" s="20">
        <f t="shared" si="4000"/>
        <v>0</v>
      </c>
      <c r="AU1644" s="20">
        <f t="shared" si="4000"/>
        <v>0</v>
      </c>
      <c r="AV1644" s="272">
        <f t="shared" si="4000"/>
        <v>0</v>
      </c>
      <c r="AW1644" s="20">
        <f t="shared" si="4000"/>
        <v>0</v>
      </c>
      <c r="AX1644" s="20">
        <f t="shared" si="4000"/>
        <v>0</v>
      </c>
      <c r="AY1644" s="20">
        <f t="shared" si="4000"/>
        <v>0</v>
      </c>
      <c r="AZ1644" s="20">
        <f t="shared" si="4000"/>
        <v>0</v>
      </c>
      <c r="BA1644" s="272">
        <f t="shared" si="4000"/>
        <v>0</v>
      </c>
      <c r="BB1644" s="20">
        <f t="shared" ref="BB1644:BC1644" si="4001">MAX(BB1599+BB1614-BB1629,0)</f>
        <v>0</v>
      </c>
      <c r="BC1644" s="20">
        <f t="shared" si="4001"/>
        <v>0</v>
      </c>
      <c r="BD1644" s="20">
        <f t="shared" ref="BD1644:BE1644" si="4002">MAX(BD1599+BD1614-BD1629,0)</f>
        <v>0</v>
      </c>
      <c r="BE1644" s="20">
        <f t="shared" si="4002"/>
        <v>0</v>
      </c>
      <c r="BF1644" s="272">
        <f t="shared" ref="BF1644" si="4003">MAX(BF1599+BF1614-BF1629,0)</f>
        <v>0</v>
      </c>
      <c r="BG1644" s="20">
        <f t="shared" si="3983"/>
        <v>0</v>
      </c>
      <c r="BH1644" s="20">
        <f t="shared" si="3983"/>
        <v>0</v>
      </c>
      <c r="BI1644" s="20">
        <f t="shared" si="3983"/>
        <v>0</v>
      </c>
      <c r="BJ1644" s="20">
        <f t="shared" si="3983"/>
        <v>0</v>
      </c>
      <c r="BK1644" s="272">
        <f t="shared" si="3983"/>
        <v>0</v>
      </c>
    </row>
    <row r="1645" spans="1:63" ht="15.75" outlineLevel="2">
      <c r="A1645" s="418">
        <f>ROW()</f>
        <v>1645</v>
      </c>
      <c r="B1645" s="4" t="s">
        <v>39</v>
      </c>
      <c r="D1645" s="20"/>
      <c r="E1645" s="20"/>
      <c r="F1645" s="20"/>
      <c r="G1645" s="20"/>
      <c r="H1645" s="20"/>
      <c r="I1645" s="20"/>
      <c r="J1645" s="20"/>
      <c r="K1645" s="20"/>
      <c r="L1645" s="20"/>
      <c r="M1645" s="20"/>
      <c r="N1645" s="20"/>
      <c r="O1645" s="20"/>
      <c r="P1645" s="20"/>
      <c r="Q1645" s="20"/>
      <c r="R1645" s="20"/>
      <c r="S1645" s="20"/>
      <c r="T1645" s="20"/>
      <c r="U1645" s="20">
        <f t="shared" ref="U1645:BA1645" si="4004">MAX(U1600+U1615-U1630,0)</f>
        <v>0</v>
      </c>
      <c r="V1645" s="20">
        <f t="shared" si="4004"/>
        <v>0</v>
      </c>
      <c r="W1645" s="20">
        <f t="shared" si="4004"/>
        <v>0</v>
      </c>
      <c r="X1645" s="20">
        <f t="shared" si="4004"/>
        <v>0</v>
      </c>
      <c r="Y1645" s="20">
        <f t="shared" si="4004"/>
        <v>0</v>
      </c>
      <c r="Z1645" s="20">
        <f t="shared" si="4004"/>
        <v>0</v>
      </c>
      <c r="AA1645" s="20">
        <f t="shared" si="4004"/>
        <v>0</v>
      </c>
      <c r="AB1645" s="20">
        <f t="shared" si="4004"/>
        <v>0</v>
      </c>
      <c r="AC1645" s="20">
        <f t="shared" si="4004"/>
        <v>0</v>
      </c>
      <c r="AD1645" s="20">
        <f t="shared" si="4004"/>
        <v>0</v>
      </c>
      <c r="AE1645" s="20">
        <f t="shared" si="4004"/>
        <v>0</v>
      </c>
      <c r="AF1645" s="20">
        <f t="shared" si="4004"/>
        <v>0</v>
      </c>
      <c r="AG1645" s="20">
        <f t="shared" si="4004"/>
        <v>0</v>
      </c>
      <c r="AH1645" s="20">
        <f t="shared" si="4004"/>
        <v>0</v>
      </c>
      <c r="AI1645" s="20">
        <f t="shared" si="4004"/>
        <v>0</v>
      </c>
      <c r="AJ1645" s="20">
        <f t="shared" si="4004"/>
        <v>0</v>
      </c>
      <c r="AK1645" s="20">
        <f t="shared" si="4004"/>
        <v>0</v>
      </c>
      <c r="AL1645" s="20">
        <f t="shared" si="4004"/>
        <v>0</v>
      </c>
      <c r="AM1645" s="20">
        <f t="shared" si="4004"/>
        <v>0</v>
      </c>
      <c r="AN1645" s="20">
        <f t="shared" si="4004"/>
        <v>0</v>
      </c>
      <c r="AO1645" s="20">
        <f t="shared" si="4004"/>
        <v>0</v>
      </c>
      <c r="AP1645" s="20">
        <f t="shared" si="4004"/>
        <v>0</v>
      </c>
      <c r="AQ1645" s="272">
        <f t="shared" si="4004"/>
        <v>0</v>
      </c>
      <c r="AR1645" s="20">
        <f t="shared" si="4004"/>
        <v>0</v>
      </c>
      <c r="AS1645" s="20">
        <f t="shared" si="4004"/>
        <v>0</v>
      </c>
      <c r="AT1645" s="20">
        <f t="shared" si="4004"/>
        <v>0</v>
      </c>
      <c r="AU1645" s="20">
        <f t="shared" si="4004"/>
        <v>0</v>
      </c>
      <c r="AV1645" s="272">
        <f t="shared" si="4004"/>
        <v>0</v>
      </c>
      <c r="AW1645" s="20">
        <f t="shared" si="4004"/>
        <v>0</v>
      </c>
      <c r="AX1645" s="20">
        <f t="shared" si="4004"/>
        <v>0</v>
      </c>
      <c r="AY1645" s="20">
        <f t="shared" si="4004"/>
        <v>0</v>
      </c>
      <c r="AZ1645" s="20">
        <f t="shared" si="4004"/>
        <v>0</v>
      </c>
      <c r="BA1645" s="272">
        <f t="shared" si="4004"/>
        <v>0</v>
      </c>
      <c r="BB1645" s="20">
        <f t="shared" ref="BB1645:BC1645" si="4005">MAX(BB1600+BB1615-BB1630,0)</f>
        <v>0</v>
      </c>
      <c r="BC1645" s="20">
        <f t="shared" si="4005"/>
        <v>0</v>
      </c>
      <c r="BD1645" s="20">
        <f t="shared" ref="BD1645:BE1645" si="4006">MAX(BD1600+BD1615-BD1630,0)</f>
        <v>0</v>
      </c>
      <c r="BE1645" s="20">
        <f t="shared" si="4006"/>
        <v>0</v>
      </c>
      <c r="BF1645" s="272">
        <f t="shared" ref="BF1645" si="4007">MAX(BF1600+BF1615-BF1630,0)</f>
        <v>0</v>
      </c>
      <c r="BG1645" s="20">
        <f t="shared" si="3983"/>
        <v>0</v>
      </c>
      <c r="BH1645" s="20">
        <f t="shared" si="3983"/>
        <v>0</v>
      </c>
      <c r="BI1645" s="20">
        <f t="shared" si="3983"/>
        <v>0</v>
      </c>
      <c r="BJ1645" s="20">
        <f t="shared" si="3983"/>
        <v>0</v>
      </c>
      <c r="BK1645" s="272">
        <f t="shared" si="3983"/>
        <v>0</v>
      </c>
    </row>
    <row r="1646" spans="1:63" ht="15.75" outlineLevel="2">
      <c r="A1646" s="418">
        <f>ROW()</f>
        <v>1646</v>
      </c>
      <c r="B1646" s="4" t="s">
        <v>40</v>
      </c>
      <c r="D1646" s="20"/>
      <c r="E1646" s="20"/>
      <c r="F1646" s="20"/>
      <c r="G1646" s="20"/>
      <c r="H1646" s="20"/>
      <c r="I1646" s="20"/>
      <c r="J1646" s="20"/>
      <c r="K1646" s="20"/>
      <c r="L1646" s="20"/>
      <c r="M1646" s="20"/>
      <c r="N1646" s="20"/>
      <c r="O1646" s="20"/>
      <c r="P1646" s="20"/>
      <c r="Q1646" s="20"/>
      <c r="R1646" s="20"/>
      <c r="S1646" s="20"/>
      <c r="T1646" s="20"/>
      <c r="U1646" s="20">
        <f t="shared" ref="U1646:BF1646" si="4008">MAX(U1601+U1616-U1631,0)</f>
        <v>0.39829844999999997</v>
      </c>
      <c r="V1646" s="20">
        <f t="shared" si="4008"/>
        <v>0.38834098874999995</v>
      </c>
      <c r="W1646" s="20">
        <f t="shared" si="4008"/>
        <v>0.37838352749999993</v>
      </c>
      <c r="X1646" s="20">
        <f t="shared" si="4008"/>
        <v>0.36842606624999991</v>
      </c>
      <c r="Y1646" s="20">
        <f t="shared" si="4008"/>
        <v>0.35846860499999988</v>
      </c>
      <c r="Z1646" s="20">
        <f t="shared" si="4008"/>
        <v>0.34851114374999986</v>
      </c>
      <c r="AA1646" s="20">
        <f t="shared" si="4008"/>
        <v>0.33855368249999984</v>
      </c>
      <c r="AB1646" s="20">
        <f t="shared" si="4008"/>
        <v>0.32859622124999982</v>
      </c>
      <c r="AC1646" s="20">
        <f t="shared" si="4008"/>
        <v>0.3186387599999998</v>
      </c>
      <c r="AD1646" s="20">
        <f t="shared" si="4008"/>
        <v>0.30868129874999978</v>
      </c>
      <c r="AE1646" s="20">
        <f t="shared" si="4008"/>
        <v>0.29872383749999976</v>
      </c>
      <c r="AF1646" s="20">
        <f t="shared" si="4008"/>
        <v>0.28876637624999973</v>
      </c>
      <c r="AG1646" s="20">
        <f t="shared" si="4008"/>
        <v>0.27880891499999971</v>
      </c>
      <c r="AH1646" s="20">
        <f t="shared" si="4008"/>
        <v>0.26885145374999969</v>
      </c>
      <c r="AI1646" s="20">
        <f t="shared" si="4008"/>
        <v>0.25889399249999967</v>
      </c>
      <c r="AJ1646" s="20">
        <f t="shared" si="4008"/>
        <v>0.24893653124999968</v>
      </c>
      <c r="AK1646" s="20">
        <f t="shared" si="4008"/>
        <v>0.23897906999999968</v>
      </c>
      <c r="AL1646" s="20">
        <f t="shared" si="4008"/>
        <v>0.22902160874999969</v>
      </c>
      <c r="AM1646" s="20">
        <f t="shared" si="4008"/>
        <v>0.2190641474999997</v>
      </c>
      <c r="AN1646" s="20">
        <f t="shared" si="4008"/>
        <v>0.2091066862499997</v>
      </c>
      <c r="AO1646" s="20">
        <f t="shared" si="4008"/>
        <v>0.19914922499999971</v>
      </c>
      <c r="AP1646" s="20">
        <f t="shared" si="4008"/>
        <v>0.18919176374999971</v>
      </c>
      <c r="AQ1646" s="272">
        <f t="shared" si="4008"/>
        <v>0.17923430249999972</v>
      </c>
      <c r="AR1646" s="20">
        <f t="shared" si="4008"/>
        <v>0.13940445749999972</v>
      </c>
      <c r="AS1646" s="20">
        <f t="shared" si="4008"/>
        <v>9.9574612499999715E-2</v>
      </c>
      <c r="AT1646" s="20">
        <f t="shared" si="4008"/>
        <v>5.9744767499999706E-2</v>
      </c>
      <c r="AU1646" s="20">
        <f t="shared" si="4008"/>
        <v>1.9914922499999696E-2</v>
      </c>
      <c r="AV1646" s="272">
        <f t="shared" si="4008"/>
        <v>0</v>
      </c>
      <c r="AW1646" s="20">
        <f t="shared" si="4008"/>
        <v>0</v>
      </c>
      <c r="AX1646" s="20">
        <f t="shared" si="4008"/>
        <v>0</v>
      </c>
      <c r="AY1646" s="20">
        <f t="shared" si="4008"/>
        <v>0</v>
      </c>
      <c r="AZ1646" s="20">
        <f t="shared" si="4008"/>
        <v>0</v>
      </c>
      <c r="BA1646" s="272">
        <f t="shared" si="4008"/>
        <v>0</v>
      </c>
      <c r="BB1646" s="20">
        <f t="shared" si="4008"/>
        <v>0</v>
      </c>
      <c r="BC1646" s="20">
        <f t="shared" si="4008"/>
        <v>0</v>
      </c>
      <c r="BD1646" s="20">
        <f t="shared" si="4008"/>
        <v>0</v>
      </c>
      <c r="BE1646" s="20">
        <f t="shared" si="4008"/>
        <v>0</v>
      </c>
      <c r="BF1646" s="272">
        <f t="shared" si="4008"/>
        <v>0</v>
      </c>
      <c r="BG1646" s="20">
        <f t="shared" si="3983"/>
        <v>0</v>
      </c>
      <c r="BH1646" s="20">
        <f t="shared" si="3983"/>
        <v>0</v>
      </c>
      <c r="BI1646" s="20">
        <f t="shared" si="3983"/>
        <v>0</v>
      </c>
      <c r="BJ1646" s="20">
        <f t="shared" si="3983"/>
        <v>0</v>
      </c>
      <c r="BK1646" s="272">
        <f t="shared" si="3983"/>
        <v>0</v>
      </c>
    </row>
    <row r="1647" spans="1:63" ht="15.75" outlineLevel="2">
      <c r="A1647" s="418">
        <f>ROW()</f>
        <v>1647</v>
      </c>
      <c r="B1647" s="4" t="s">
        <v>306</v>
      </c>
      <c r="D1647" s="20"/>
      <c r="E1647" s="20"/>
      <c r="F1647" s="20"/>
      <c r="G1647" s="20"/>
      <c r="H1647" s="20"/>
      <c r="I1647" s="20"/>
      <c r="J1647" s="20"/>
      <c r="K1647" s="20"/>
      <c r="L1647" s="20"/>
      <c r="M1647" s="20"/>
      <c r="N1647" s="20"/>
      <c r="O1647" s="20"/>
      <c r="P1647" s="20"/>
      <c r="Q1647" s="20"/>
      <c r="R1647" s="20"/>
      <c r="S1647" s="20"/>
      <c r="T1647" s="20"/>
      <c r="U1647" s="20">
        <f t="shared" ref="U1647:BF1647" si="4009">MAX(U1602+U1617-U1632,0)</f>
        <v>0</v>
      </c>
      <c r="V1647" s="20">
        <f t="shared" si="4009"/>
        <v>0</v>
      </c>
      <c r="W1647" s="20">
        <f t="shared" si="4009"/>
        <v>0</v>
      </c>
      <c r="X1647" s="20">
        <f t="shared" si="4009"/>
        <v>0</v>
      </c>
      <c r="Y1647" s="20">
        <f t="shared" si="4009"/>
        <v>0</v>
      </c>
      <c r="Z1647" s="20">
        <f t="shared" si="4009"/>
        <v>0</v>
      </c>
      <c r="AA1647" s="20">
        <f t="shared" si="4009"/>
        <v>0</v>
      </c>
      <c r="AB1647" s="20">
        <f t="shared" si="4009"/>
        <v>0</v>
      </c>
      <c r="AC1647" s="20">
        <f t="shared" si="4009"/>
        <v>0</v>
      </c>
      <c r="AD1647" s="20">
        <f t="shared" si="4009"/>
        <v>0</v>
      </c>
      <c r="AE1647" s="20">
        <f t="shared" si="4009"/>
        <v>0</v>
      </c>
      <c r="AF1647" s="20">
        <f t="shared" si="4009"/>
        <v>0</v>
      </c>
      <c r="AG1647" s="20">
        <f t="shared" si="4009"/>
        <v>0</v>
      </c>
      <c r="AH1647" s="20">
        <f t="shared" si="4009"/>
        <v>0</v>
      </c>
      <c r="AI1647" s="20">
        <f t="shared" si="4009"/>
        <v>0</v>
      </c>
      <c r="AJ1647" s="20">
        <f t="shared" si="4009"/>
        <v>0</v>
      </c>
      <c r="AK1647" s="20">
        <f t="shared" si="4009"/>
        <v>0</v>
      </c>
      <c r="AL1647" s="20">
        <f t="shared" si="4009"/>
        <v>0</v>
      </c>
      <c r="AM1647" s="20">
        <f t="shared" si="4009"/>
        <v>0</v>
      </c>
      <c r="AN1647" s="20">
        <f t="shared" si="4009"/>
        <v>0</v>
      </c>
      <c r="AO1647" s="20">
        <f t="shared" si="4009"/>
        <v>0</v>
      </c>
      <c r="AP1647" s="20">
        <f t="shared" si="4009"/>
        <v>0</v>
      </c>
      <c r="AQ1647" s="272">
        <f t="shared" si="4009"/>
        <v>0</v>
      </c>
      <c r="AR1647" s="20">
        <f t="shared" si="4009"/>
        <v>0</v>
      </c>
      <c r="AS1647" s="20">
        <f t="shared" si="4009"/>
        <v>0</v>
      </c>
      <c r="AT1647" s="20">
        <f t="shared" si="4009"/>
        <v>0</v>
      </c>
      <c r="AU1647" s="20">
        <f t="shared" si="4009"/>
        <v>0</v>
      </c>
      <c r="AV1647" s="272">
        <f t="shared" si="4009"/>
        <v>0</v>
      </c>
      <c r="AW1647" s="20">
        <f t="shared" si="4009"/>
        <v>0</v>
      </c>
      <c r="AX1647" s="20">
        <f t="shared" si="4009"/>
        <v>0</v>
      </c>
      <c r="AY1647" s="20">
        <f t="shared" si="4009"/>
        <v>0</v>
      </c>
      <c r="AZ1647" s="20">
        <f t="shared" si="4009"/>
        <v>0</v>
      </c>
      <c r="BA1647" s="272">
        <f t="shared" si="4009"/>
        <v>0</v>
      </c>
      <c r="BB1647" s="20">
        <f t="shared" si="4009"/>
        <v>0</v>
      </c>
      <c r="BC1647" s="20">
        <f t="shared" si="4009"/>
        <v>0</v>
      </c>
      <c r="BD1647" s="20">
        <f t="shared" si="4009"/>
        <v>0</v>
      </c>
      <c r="BE1647" s="20">
        <f t="shared" si="4009"/>
        <v>0</v>
      </c>
      <c r="BF1647" s="272">
        <f t="shared" si="4009"/>
        <v>0</v>
      </c>
      <c r="BG1647" s="20">
        <f t="shared" si="3983"/>
        <v>0</v>
      </c>
      <c r="BH1647" s="20">
        <f t="shared" si="3983"/>
        <v>0</v>
      </c>
      <c r="BI1647" s="20">
        <f t="shared" si="3983"/>
        <v>0</v>
      </c>
      <c r="BJ1647" s="20">
        <f t="shared" si="3983"/>
        <v>0</v>
      </c>
      <c r="BK1647" s="272">
        <f t="shared" si="3983"/>
        <v>0</v>
      </c>
    </row>
    <row r="1648" spans="1:63" ht="15.75" outlineLevel="2">
      <c r="A1648" s="418">
        <f>ROW()</f>
        <v>1648</v>
      </c>
      <c r="B1648" s="4" t="s">
        <v>256</v>
      </c>
      <c r="D1648" s="20"/>
      <c r="E1648" s="20"/>
      <c r="F1648" s="20"/>
      <c r="G1648" s="20"/>
      <c r="H1648" s="20"/>
      <c r="I1648" s="20"/>
      <c r="J1648" s="20"/>
      <c r="K1648" s="20"/>
      <c r="L1648" s="20"/>
      <c r="M1648" s="20"/>
      <c r="N1648" s="20"/>
      <c r="O1648" s="20"/>
      <c r="P1648" s="20"/>
      <c r="Q1648" s="20"/>
      <c r="R1648" s="20"/>
      <c r="S1648" s="20"/>
      <c r="T1648" s="20"/>
      <c r="U1648" s="20">
        <f t="shared" ref="U1648:BF1648" si="4010">MAX(U1603+U1618-U1633,0)</f>
        <v>0</v>
      </c>
      <c r="V1648" s="20">
        <f t="shared" si="4010"/>
        <v>0</v>
      </c>
      <c r="W1648" s="20">
        <f t="shared" si="4010"/>
        <v>0</v>
      </c>
      <c r="X1648" s="20">
        <f t="shared" si="4010"/>
        <v>0</v>
      </c>
      <c r="Y1648" s="20">
        <f t="shared" si="4010"/>
        <v>0</v>
      </c>
      <c r="Z1648" s="20">
        <f t="shared" si="4010"/>
        <v>0</v>
      </c>
      <c r="AA1648" s="20">
        <f t="shared" si="4010"/>
        <v>0</v>
      </c>
      <c r="AB1648" s="20">
        <f t="shared" si="4010"/>
        <v>0</v>
      </c>
      <c r="AC1648" s="20">
        <f t="shared" si="4010"/>
        <v>0</v>
      </c>
      <c r="AD1648" s="20">
        <f t="shared" si="4010"/>
        <v>0</v>
      </c>
      <c r="AE1648" s="20">
        <f t="shared" si="4010"/>
        <v>0</v>
      </c>
      <c r="AF1648" s="20">
        <f t="shared" si="4010"/>
        <v>0</v>
      </c>
      <c r="AG1648" s="20">
        <f t="shared" si="4010"/>
        <v>0</v>
      </c>
      <c r="AH1648" s="20">
        <f t="shared" si="4010"/>
        <v>0</v>
      </c>
      <c r="AI1648" s="20">
        <f t="shared" si="4010"/>
        <v>0</v>
      </c>
      <c r="AJ1648" s="20">
        <f t="shared" si="4010"/>
        <v>0</v>
      </c>
      <c r="AK1648" s="20">
        <f t="shared" si="4010"/>
        <v>0</v>
      </c>
      <c r="AL1648" s="20">
        <f t="shared" si="4010"/>
        <v>0</v>
      </c>
      <c r="AM1648" s="20">
        <f t="shared" si="4010"/>
        <v>0</v>
      </c>
      <c r="AN1648" s="20">
        <f t="shared" si="4010"/>
        <v>0</v>
      </c>
      <c r="AO1648" s="20">
        <f t="shared" si="4010"/>
        <v>0</v>
      </c>
      <c r="AP1648" s="20">
        <f t="shared" si="4010"/>
        <v>0</v>
      </c>
      <c r="AQ1648" s="272">
        <f t="shared" si="4010"/>
        <v>0</v>
      </c>
      <c r="AR1648" s="20">
        <f t="shared" si="4010"/>
        <v>0</v>
      </c>
      <c r="AS1648" s="20">
        <f t="shared" si="4010"/>
        <v>0</v>
      </c>
      <c r="AT1648" s="20">
        <f t="shared" si="4010"/>
        <v>0</v>
      </c>
      <c r="AU1648" s="20">
        <f t="shared" si="4010"/>
        <v>0</v>
      </c>
      <c r="AV1648" s="272">
        <f t="shared" si="4010"/>
        <v>0</v>
      </c>
      <c r="AW1648" s="20">
        <f t="shared" si="4010"/>
        <v>0</v>
      </c>
      <c r="AX1648" s="20">
        <f t="shared" si="4010"/>
        <v>0</v>
      </c>
      <c r="AY1648" s="20">
        <f t="shared" si="4010"/>
        <v>0</v>
      </c>
      <c r="AZ1648" s="20">
        <f t="shared" si="4010"/>
        <v>0</v>
      </c>
      <c r="BA1648" s="272">
        <f t="shared" si="4010"/>
        <v>0</v>
      </c>
      <c r="BB1648" s="20">
        <f t="shared" si="4010"/>
        <v>0</v>
      </c>
      <c r="BC1648" s="20">
        <f t="shared" si="4010"/>
        <v>0</v>
      </c>
      <c r="BD1648" s="20">
        <f t="shared" si="4010"/>
        <v>0</v>
      </c>
      <c r="BE1648" s="20">
        <f t="shared" si="4010"/>
        <v>0</v>
      </c>
      <c r="BF1648" s="272">
        <f t="shared" si="4010"/>
        <v>0</v>
      </c>
      <c r="BG1648" s="20">
        <f t="shared" si="3983"/>
        <v>0</v>
      </c>
      <c r="BH1648" s="20">
        <f t="shared" si="3983"/>
        <v>0</v>
      </c>
      <c r="BI1648" s="20">
        <f t="shared" si="3983"/>
        <v>0</v>
      </c>
      <c r="BJ1648" s="20">
        <f t="shared" si="3983"/>
        <v>0</v>
      </c>
      <c r="BK1648" s="272">
        <f t="shared" si="3983"/>
        <v>0</v>
      </c>
    </row>
    <row r="1649" spans="1:63" ht="15.75" outlineLevel="2">
      <c r="A1649" s="418">
        <f>ROW()</f>
        <v>1649</v>
      </c>
      <c r="B1649" s="4" t="s">
        <v>460</v>
      </c>
      <c r="D1649" s="20"/>
      <c r="E1649" s="20"/>
      <c r="F1649" s="20"/>
      <c r="G1649" s="20"/>
      <c r="H1649" s="20"/>
      <c r="I1649" s="20"/>
      <c r="J1649" s="20"/>
      <c r="K1649" s="20"/>
      <c r="L1649" s="20"/>
      <c r="M1649" s="20"/>
      <c r="N1649" s="20"/>
      <c r="O1649" s="20"/>
      <c r="P1649" s="20"/>
      <c r="Q1649" s="20"/>
      <c r="R1649" s="20"/>
      <c r="S1649" s="20"/>
      <c r="T1649" s="20"/>
      <c r="U1649" s="20"/>
      <c r="V1649" s="20"/>
      <c r="W1649" s="20"/>
      <c r="X1649" s="20"/>
      <c r="Y1649" s="20"/>
      <c r="Z1649" s="20"/>
      <c r="AA1649" s="20"/>
      <c r="AB1649" s="20"/>
      <c r="AC1649" s="20"/>
      <c r="AD1649" s="20"/>
      <c r="AE1649" s="20"/>
      <c r="AF1649" s="20"/>
      <c r="AG1649" s="20"/>
      <c r="AH1649" s="20"/>
      <c r="AI1649" s="20"/>
      <c r="AJ1649" s="20"/>
      <c r="AK1649" s="20"/>
      <c r="AL1649" s="20"/>
      <c r="AM1649" s="20"/>
      <c r="AN1649" s="20"/>
      <c r="AO1649" s="20"/>
      <c r="AP1649" s="20"/>
      <c r="AQ1649" s="272"/>
      <c r="AR1649" s="20"/>
      <c r="AS1649" s="20"/>
      <c r="AT1649" s="20"/>
      <c r="AU1649" s="20"/>
      <c r="AV1649" s="272"/>
      <c r="AW1649" s="20"/>
      <c r="AX1649" s="20"/>
      <c r="AY1649" s="20"/>
      <c r="AZ1649" s="20"/>
      <c r="BA1649" s="272"/>
      <c r="BB1649" s="20"/>
      <c r="BC1649" s="20"/>
      <c r="BD1649" s="20"/>
      <c r="BE1649" s="20"/>
      <c r="BF1649" s="272"/>
      <c r="BG1649" s="20"/>
      <c r="BH1649" s="20"/>
      <c r="BI1649" s="20"/>
      <c r="BJ1649" s="20"/>
      <c r="BK1649" s="272"/>
    </row>
    <row r="1650" spans="1:63" ht="15.75" outlineLevel="2">
      <c r="A1650" s="418">
        <f>ROW()</f>
        <v>1650</v>
      </c>
      <c r="B1650" s="4" t="s">
        <v>461</v>
      </c>
      <c r="D1650" s="20"/>
      <c r="E1650" s="20"/>
      <c r="F1650" s="20"/>
      <c r="G1650" s="20"/>
      <c r="H1650" s="20"/>
      <c r="I1650" s="20"/>
      <c r="J1650" s="20"/>
      <c r="K1650" s="20"/>
      <c r="L1650" s="20"/>
      <c r="M1650" s="20"/>
      <c r="N1650" s="20"/>
      <c r="O1650" s="20"/>
      <c r="P1650" s="20"/>
      <c r="Q1650" s="20"/>
      <c r="R1650" s="20"/>
      <c r="S1650" s="20"/>
      <c r="T1650" s="20"/>
      <c r="U1650" s="20"/>
      <c r="V1650" s="20"/>
      <c r="W1650" s="20"/>
      <c r="X1650" s="20"/>
      <c r="Y1650" s="20"/>
      <c r="Z1650" s="20"/>
      <c r="AA1650" s="20"/>
      <c r="AB1650" s="20"/>
      <c r="AC1650" s="20"/>
      <c r="AD1650" s="20"/>
      <c r="AE1650" s="20"/>
      <c r="AF1650" s="20"/>
      <c r="AG1650" s="20"/>
      <c r="AH1650" s="20"/>
      <c r="AI1650" s="20"/>
      <c r="AJ1650" s="20"/>
      <c r="AK1650" s="20"/>
      <c r="AL1650" s="20"/>
      <c r="AM1650" s="20"/>
      <c r="AN1650" s="20"/>
      <c r="AO1650" s="20"/>
      <c r="AP1650" s="20"/>
      <c r="AQ1650" s="272"/>
      <c r="AR1650" s="20"/>
      <c r="AS1650" s="20"/>
      <c r="AT1650" s="20"/>
      <c r="AU1650" s="20"/>
      <c r="AV1650" s="272"/>
      <c r="AW1650" s="20"/>
      <c r="AX1650" s="20"/>
      <c r="AY1650" s="20"/>
      <c r="AZ1650" s="20"/>
      <c r="BA1650" s="272"/>
      <c r="BB1650" s="20"/>
      <c r="BC1650" s="20"/>
      <c r="BD1650" s="20"/>
      <c r="BE1650" s="20"/>
      <c r="BF1650" s="272"/>
      <c r="BG1650" s="20"/>
      <c r="BH1650" s="20"/>
      <c r="BI1650" s="20"/>
      <c r="BJ1650" s="20"/>
      <c r="BK1650" s="272"/>
    </row>
    <row r="1651" spans="1:63" ht="15.75" outlineLevel="2">
      <c r="A1651" s="418">
        <f>ROW()</f>
        <v>1651</v>
      </c>
      <c r="B1651" s="4" t="s">
        <v>462</v>
      </c>
      <c r="D1651" s="20"/>
      <c r="E1651" s="20"/>
      <c r="F1651" s="20"/>
      <c r="G1651" s="20"/>
      <c r="H1651" s="20"/>
      <c r="I1651" s="20"/>
      <c r="J1651" s="20"/>
      <c r="K1651" s="20"/>
      <c r="L1651" s="20"/>
      <c r="M1651" s="20"/>
      <c r="N1651" s="20"/>
      <c r="O1651" s="20"/>
      <c r="P1651" s="20"/>
      <c r="Q1651" s="20"/>
      <c r="R1651" s="20"/>
      <c r="S1651" s="20"/>
      <c r="T1651" s="20"/>
      <c r="U1651" s="20"/>
      <c r="V1651" s="20"/>
      <c r="W1651" s="20"/>
      <c r="X1651" s="20"/>
      <c r="Y1651" s="20"/>
      <c r="Z1651" s="20"/>
      <c r="AA1651" s="20"/>
      <c r="AB1651" s="20"/>
      <c r="AC1651" s="20"/>
      <c r="AD1651" s="20"/>
      <c r="AE1651" s="20"/>
      <c r="AF1651" s="20"/>
      <c r="AG1651" s="20"/>
      <c r="AH1651" s="20"/>
      <c r="AI1651" s="20"/>
      <c r="AJ1651" s="20"/>
      <c r="AK1651" s="20"/>
      <c r="AL1651" s="20"/>
      <c r="AM1651" s="20"/>
      <c r="AN1651" s="20"/>
      <c r="AO1651" s="20"/>
      <c r="AP1651" s="20"/>
      <c r="AQ1651" s="272"/>
      <c r="AR1651" s="20"/>
      <c r="AS1651" s="20"/>
      <c r="AT1651" s="20"/>
      <c r="AU1651" s="20"/>
      <c r="AV1651" s="272"/>
      <c r="AW1651" s="20"/>
      <c r="AX1651" s="20"/>
      <c r="AY1651" s="20"/>
      <c r="AZ1651" s="20"/>
      <c r="BA1651" s="272"/>
      <c r="BB1651" s="20"/>
      <c r="BC1651" s="20"/>
      <c r="BD1651" s="20"/>
      <c r="BE1651" s="20"/>
      <c r="BF1651" s="272"/>
      <c r="BG1651" s="20"/>
      <c r="BH1651" s="20"/>
      <c r="BI1651" s="20"/>
      <c r="BJ1651" s="20"/>
      <c r="BK1651" s="272"/>
    </row>
    <row r="1652" spans="1:63" ht="15.75" outlineLevel="2">
      <c r="A1652" s="418">
        <f>ROW()</f>
        <v>1652</v>
      </c>
      <c r="B1652" s="81" t="s">
        <v>0</v>
      </c>
      <c r="C1652" s="24"/>
      <c r="D1652" s="25">
        <f>SUM(D1639:D1651)</f>
        <v>0</v>
      </c>
      <c r="E1652" s="25">
        <f t="shared" ref="E1652:BK1652" si="4011">SUM(E1639:E1651)</f>
        <v>0</v>
      </c>
      <c r="F1652" s="25">
        <f t="shared" si="4011"/>
        <v>0</v>
      </c>
      <c r="G1652" s="25">
        <f t="shared" si="4011"/>
        <v>0</v>
      </c>
      <c r="H1652" s="25">
        <f t="shared" si="4011"/>
        <v>0</v>
      </c>
      <c r="I1652" s="25">
        <f t="shared" si="4011"/>
        <v>0</v>
      </c>
      <c r="J1652" s="25">
        <f t="shared" si="4011"/>
        <v>0</v>
      </c>
      <c r="K1652" s="25">
        <f t="shared" si="4011"/>
        <v>0</v>
      </c>
      <c r="L1652" s="25">
        <f t="shared" si="4011"/>
        <v>0</v>
      </c>
      <c r="M1652" s="25">
        <f t="shared" si="4011"/>
        <v>0</v>
      </c>
      <c r="N1652" s="25">
        <f t="shared" si="4011"/>
        <v>0</v>
      </c>
      <c r="O1652" s="25">
        <f t="shared" si="4011"/>
        <v>0</v>
      </c>
      <c r="P1652" s="25">
        <f t="shared" si="4011"/>
        <v>0</v>
      </c>
      <c r="Q1652" s="25">
        <f t="shared" si="4011"/>
        <v>0</v>
      </c>
      <c r="R1652" s="25">
        <f t="shared" si="4011"/>
        <v>0</v>
      </c>
      <c r="S1652" s="25">
        <f t="shared" si="4011"/>
        <v>0</v>
      </c>
      <c r="T1652" s="25">
        <f t="shared" si="4011"/>
        <v>0</v>
      </c>
      <c r="U1652" s="25">
        <f t="shared" si="4011"/>
        <v>1.5348565900000002</v>
      </c>
      <c r="V1652" s="25">
        <f t="shared" si="4011"/>
        <v>1.5145120237916667</v>
      </c>
      <c r="W1652" s="25">
        <f t="shared" si="4011"/>
        <v>1.4941674575833335</v>
      </c>
      <c r="X1652" s="25">
        <f t="shared" si="4011"/>
        <v>1.473822891375</v>
      </c>
      <c r="Y1652" s="25">
        <f t="shared" si="4011"/>
        <v>1.4534783251666665</v>
      </c>
      <c r="Z1652" s="25">
        <f t="shared" si="4011"/>
        <v>1.4331337589583333</v>
      </c>
      <c r="AA1652" s="25">
        <f t="shared" si="4011"/>
        <v>1.4127891927499996</v>
      </c>
      <c r="AB1652" s="25">
        <f t="shared" si="4011"/>
        <v>1.3924446265416663</v>
      </c>
      <c r="AC1652" s="25">
        <f t="shared" si="4011"/>
        <v>1.3721000603333331</v>
      </c>
      <c r="AD1652" s="25">
        <f t="shared" si="4011"/>
        <v>1.3517554941249996</v>
      </c>
      <c r="AE1652" s="25">
        <f t="shared" si="4011"/>
        <v>1.3314109279166662</v>
      </c>
      <c r="AF1652" s="25">
        <f t="shared" si="4011"/>
        <v>1.3110663617083329</v>
      </c>
      <c r="AG1652" s="25">
        <f t="shared" si="4011"/>
        <v>1.2907217954999997</v>
      </c>
      <c r="AH1652" s="25">
        <f t="shared" si="4011"/>
        <v>1.2703772292916662</v>
      </c>
      <c r="AI1652" s="25">
        <f t="shared" si="4011"/>
        <v>1.2500326630833327</v>
      </c>
      <c r="AJ1652" s="25">
        <f t="shared" si="4011"/>
        <v>1.2296880968749995</v>
      </c>
      <c r="AK1652" s="25">
        <f t="shared" si="4011"/>
        <v>1.209343530666666</v>
      </c>
      <c r="AL1652" s="25">
        <f t="shared" si="4011"/>
        <v>1.1889989644583328</v>
      </c>
      <c r="AM1652" s="25">
        <f t="shared" si="4011"/>
        <v>1.1686543982499993</v>
      </c>
      <c r="AN1652" s="25">
        <f t="shared" si="4011"/>
        <v>1.148309832041666</v>
      </c>
      <c r="AO1652" s="25">
        <f t="shared" si="4011"/>
        <v>1.1279652658333326</v>
      </c>
      <c r="AP1652" s="25">
        <f t="shared" si="4011"/>
        <v>1.1076206996249993</v>
      </c>
      <c r="AQ1652" s="269">
        <f t="shared" si="4011"/>
        <v>1.0872761334166658</v>
      </c>
      <c r="AR1652" s="25">
        <f t="shared" si="4011"/>
        <v>0.9977575385833326</v>
      </c>
      <c r="AS1652" s="25">
        <f t="shared" si="4011"/>
        <v>0.90823894374999914</v>
      </c>
      <c r="AT1652" s="25">
        <f t="shared" si="4011"/>
        <v>0.8187203489166659</v>
      </c>
      <c r="AU1652" s="25">
        <f t="shared" si="4011"/>
        <v>0.72920175408333254</v>
      </c>
      <c r="AV1652" s="269">
        <f t="shared" si="4011"/>
        <v>0.66733139524999951</v>
      </c>
      <c r="AW1652" s="25">
        <f t="shared" si="4011"/>
        <v>0.80831305793534947</v>
      </c>
      <c r="AX1652" s="25">
        <f t="shared" si="4011"/>
        <v>0.76462046020911445</v>
      </c>
      <c r="AY1652" s="25">
        <f t="shared" si="4011"/>
        <v>0.72092786248287932</v>
      </c>
      <c r="AZ1652" s="25">
        <f t="shared" si="4011"/>
        <v>0.67723526475664431</v>
      </c>
      <c r="BA1652" s="269">
        <f t="shared" si="4011"/>
        <v>0.63354266703040918</v>
      </c>
      <c r="BB1652" s="25">
        <f t="shared" si="4011"/>
        <v>0.58985006930417416</v>
      </c>
      <c r="BC1652" s="25">
        <f t="shared" si="4011"/>
        <v>0.54615747157793904</v>
      </c>
      <c r="BD1652" s="25">
        <f t="shared" si="4011"/>
        <v>0.50246487385170391</v>
      </c>
      <c r="BE1652" s="25">
        <f t="shared" si="4011"/>
        <v>0.45877227612546878</v>
      </c>
      <c r="BF1652" s="269">
        <f t="shared" si="4011"/>
        <v>0.41507967839923371</v>
      </c>
      <c r="BG1652" s="25">
        <f t="shared" si="4011"/>
        <v>0.37138708067299858</v>
      </c>
      <c r="BH1652" s="25">
        <f t="shared" si="4011"/>
        <v>0.32769448294676345</v>
      </c>
      <c r="BI1652" s="25">
        <f t="shared" si="4011"/>
        <v>0.28400188522052833</v>
      </c>
      <c r="BJ1652" s="25">
        <f t="shared" si="4011"/>
        <v>0.24030928749429317</v>
      </c>
      <c r="BK1652" s="269">
        <f t="shared" si="4011"/>
        <v>0.19661668976805804</v>
      </c>
    </row>
    <row r="1653" spans="1:63" s="8" customFormat="1" ht="18" outlineLevel="1">
      <c r="A1653" s="418">
        <f>ROW()</f>
        <v>1653</v>
      </c>
      <c r="B1653" s="282" t="str">
        <f>TEXT(EOMONTH(LEFT(B1577,10),3),"dd/mm/yyyy")&amp;" Capex"</f>
        <v>30/09/2004 Capex</v>
      </c>
      <c r="C1653" s="283"/>
      <c r="D1653" s="283"/>
      <c r="E1653" s="283"/>
      <c r="F1653" s="283"/>
      <c r="G1653" s="283"/>
      <c r="H1653" s="283"/>
      <c r="I1653" s="283"/>
      <c r="J1653" s="283"/>
      <c r="K1653" s="283"/>
      <c r="L1653" s="283"/>
      <c r="M1653" s="283"/>
      <c r="N1653" s="283"/>
      <c r="O1653" s="283"/>
      <c r="P1653" s="283"/>
      <c r="Q1653" s="283"/>
      <c r="R1653" s="283"/>
      <c r="S1653" s="283"/>
      <c r="T1653" s="283"/>
      <c r="U1653" s="283"/>
      <c r="V1653" s="283"/>
      <c r="W1653" s="283"/>
      <c r="X1653" s="283"/>
      <c r="Y1653" s="283"/>
      <c r="Z1653" s="283"/>
      <c r="AA1653" s="283"/>
      <c r="AB1653" s="283"/>
      <c r="AC1653" s="283"/>
      <c r="AD1653" s="283"/>
      <c r="AE1653" s="283"/>
      <c r="AF1653" s="283"/>
      <c r="AG1653" s="283"/>
      <c r="AH1653" s="283"/>
      <c r="AI1653" s="283"/>
      <c r="AJ1653" s="283"/>
      <c r="AK1653" s="283"/>
      <c r="AL1653" s="283"/>
      <c r="AM1653" s="283"/>
      <c r="AN1653" s="283"/>
      <c r="AO1653" s="283"/>
      <c r="AP1653" s="283"/>
      <c r="AQ1653" s="284"/>
      <c r="AR1653" s="283"/>
      <c r="AS1653" s="283"/>
      <c r="AT1653" s="283"/>
      <c r="AU1653" s="283"/>
      <c r="AV1653" s="284"/>
      <c r="AW1653" s="283"/>
      <c r="AX1653" s="283"/>
      <c r="AY1653" s="283"/>
      <c r="AZ1653" s="283"/>
      <c r="BA1653" s="284"/>
      <c r="BB1653" s="283"/>
      <c r="BC1653" s="283"/>
      <c r="BD1653" s="283"/>
      <c r="BE1653" s="283"/>
      <c r="BF1653" s="284"/>
      <c r="BG1653" s="283"/>
      <c r="BH1653" s="283"/>
      <c r="BI1653" s="283"/>
      <c r="BJ1653" s="283"/>
      <c r="BK1653" s="284"/>
    </row>
    <row r="1654" spans="1:63" s="8" customFormat="1" ht="15.75" outlineLevel="2">
      <c r="A1654" s="418">
        <f>ROW()</f>
        <v>1654</v>
      </c>
      <c r="B1654" s="96" t="s">
        <v>198</v>
      </c>
      <c r="C1654" s="96"/>
      <c r="D1654" s="96"/>
      <c r="E1654" s="96"/>
      <c r="F1654" s="96"/>
      <c r="G1654" s="96"/>
      <c r="H1654" s="96"/>
      <c r="I1654" s="96"/>
      <c r="J1654" s="96"/>
      <c r="K1654" s="96"/>
      <c r="L1654" s="96"/>
      <c r="M1654" s="96"/>
      <c r="N1654" s="96"/>
      <c r="O1654" s="96"/>
      <c r="P1654" s="96"/>
      <c r="Q1654" s="96"/>
      <c r="R1654" s="96"/>
      <c r="S1654" s="96"/>
      <c r="T1654" s="96"/>
      <c r="U1654" s="96"/>
      <c r="V1654" s="96"/>
      <c r="W1654" s="96"/>
      <c r="X1654" s="96"/>
      <c r="Y1654" s="96"/>
      <c r="Z1654" s="96"/>
      <c r="AA1654" s="96"/>
      <c r="AB1654" s="96"/>
      <c r="AC1654" s="96"/>
      <c r="AD1654" s="96"/>
      <c r="AE1654" s="96"/>
      <c r="AF1654" s="96"/>
      <c r="AG1654" s="96"/>
      <c r="AH1654" s="96"/>
      <c r="AI1654" s="96"/>
      <c r="AJ1654" s="96"/>
      <c r="AK1654" s="96"/>
      <c r="AL1654" s="96"/>
      <c r="AM1654" s="96"/>
      <c r="AN1654" s="96"/>
      <c r="AO1654" s="96"/>
      <c r="AP1654" s="96"/>
      <c r="AQ1654" s="270"/>
      <c r="AR1654" s="96"/>
      <c r="AS1654" s="96"/>
      <c r="AT1654" s="96"/>
      <c r="AU1654" s="96"/>
      <c r="AV1654" s="270"/>
      <c r="AW1654" s="96"/>
      <c r="AX1654" s="96"/>
      <c r="AY1654" s="96"/>
      <c r="AZ1654" s="96"/>
      <c r="BA1654" s="270"/>
      <c r="BB1654" s="96"/>
      <c r="BC1654" s="96"/>
      <c r="BD1654" s="96"/>
      <c r="BE1654" s="96"/>
      <c r="BF1654" s="270"/>
      <c r="BG1654" s="96"/>
      <c r="BH1654" s="96"/>
      <c r="BI1654" s="96"/>
      <c r="BJ1654" s="96"/>
      <c r="BK1654" s="270"/>
    </row>
    <row r="1655" spans="1:63" ht="15.75" outlineLevel="2">
      <c r="A1655" s="418">
        <f>ROW()</f>
        <v>1655</v>
      </c>
      <c r="B1655" s="4" t="s">
        <v>33</v>
      </c>
      <c r="D1655" s="11"/>
      <c r="E1655" s="11"/>
      <c r="F1655" s="11"/>
      <c r="G1655" s="11"/>
      <c r="H1655" s="11"/>
      <c r="I1655" s="11"/>
      <c r="J1655" s="11"/>
      <c r="K1655" s="11"/>
      <c r="L1655" s="11"/>
      <c r="P1655" s="118"/>
      <c r="Q1655" s="118"/>
      <c r="R1655" s="118"/>
      <c r="S1655" s="118"/>
      <c r="T1655" s="118"/>
      <c r="U1655" s="118"/>
      <c r="W1655" s="119">
        <f>Inputs!$D$33</f>
        <v>70</v>
      </c>
      <c r="X1655" s="118">
        <f t="shared" ref="X1655:AR1655" si="4012">MAX(W1655-0.25,0)</f>
        <v>69.75</v>
      </c>
      <c r="Y1655" s="118">
        <f t="shared" si="4012"/>
        <v>69.5</v>
      </c>
      <c r="Z1655" s="118">
        <f t="shared" si="4012"/>
        <v>69.25</v>
      </c>
      <c r="AA1655" s="118">
        <f t="shared" si="4012"/>
        <v>69</v>
      </c>
      <c r="AB1655" s="118">
        <f t="shared" si="4012"/>
        <v>68.75</v>
      </c>
      <c r="AC1655" s="118">
        <f t="shared" si="4012"/>
        <v>68.5</v>
      </c>
      <c r="AD1655" s="118">
        <f t="shared" si="4012"/>
        <v>68.25</v>
      </c>
      <c r="AE1655" s="118">
        <f t="shared" si="4012"/>
        <v>68</v>
      </c>
      <c r="AF1655" s="118">
        <f t="shared" si="4012"/>
        <v>67.75</v>
      </c>
      <c r="AG1655" s="118">
        <f t="shared" si="4012"/>
        <v>67.5</v>
      </c>
      <c r="AH1655" s="118">
        <f t="shared" si="4012"/>
        <v>67.25</v>
      </c>
      <c r="AI1655" s="118">
        <f t="shared" si="4012"/>
        <v>67</v>
      </c>
      <c r="AJ1655" s="118">
        <f t="shared" si="4012"/>
        <v>66.75</v>
      </c>
      <c r="AK1655" s="118">
        <f t="shared" si="4012"/>
        <v>66.5</v>
      </c>
      <c r="AL1655" s="118">
        <f t="shared" si="4012"/>
        <v>66.25</v>
      </c>
      <c r="AM1655" s="118">
        <f t="shared" si="4012"/>
        <v>66</v>
      </c>
      <c r="AN1655" s="118">
        <f t="shared" si="4012"/>
        <v>65.75</v>
      </c>
      <c r="AO1655" s="118">
        <f t="shared" si="4012"/>
        <v>65.5</v>
      </c>
      <c r="AP1655" s="118">
        <f t="shared" si="4012"/>
        <v>65.25</v>
      </c>
      <c r="AQ1655" s="629">
        <f t="shared" si="4012"/>
        <v>65</v>
      </c>
      <c r="AR1655" s="118">
        <f t="shared" si="4012"/>
        <v>64.75</v>
      </c>
      <c r="AS1655" s="138">
        <f>MAX(AR1655-1,0)</f>
        <v>63.75</v>
      </c>
      <c r="AT1655" s="138">
        <f t="shared" ref="AT1655:BF1655" si="4013">MAX(AS1655-1,0)</f>
        <v>62.75</v>
      </c>
      <c r="AU1655" s="138">
        <f t="shared" si="4013"/>
        <v>61.75</v>
      </c>
      <c r="AV1655" s="643">
        <f t="shared" si="4013"/>
        <v>60.75</v>
      </c>
      <c r="AW1655" s="138">
        <f t="shared" si="4013"/>
        <v>59.75</v>
      </c>
      <c r="AX1655" s="138">
        <f t="shared" si="4013"/>
        <v>58.75</v>
      </c>
      <c r="AY1655" s="138">
        <f t="shared" si="4013"/>
        <v>57.75</v>
      </c>
      <c r="AZ1655" s="138">
        <f t="shared" si="4013"/>
        <v>56.75</v>
      </c>
      <c r="BA1655" s="643">
        <f t="shared" si="4013"/>
        <v>55.75</v>
      </c>
      <c r="BB1655" s="138">
        <f t="shared" si="4013"/>
        <v>54.75</v>
      </c>
      <c r="BC1655" s="138">
        <f t="shared" si="4013"/>
        <v>53.75</v>
      </c>
      <c r="BD1655" s="138">
        <f t="shared" si="4013"/>
        <v>52.75</v>
      </c>
      <c r="BE1655" s="138">
        <f t="shared" si="4013"/>
        <v>51.75</v>
      </c>
      <c r="BF1655" s="643">
        <f t="shared" si="4013"/>
        <v>50.75</v>
      </c>
      <c r="BG1655" s="644">
        <f>MAX(MIN(BF1655-1,Assets!BG$192),0)</f>
        <v>41</v>
      </c>
      <c r="BH1655" s="138">
        <f t="shared" ref="BH1655:BK1662" si="4014">MAX(BG1655-1,0)</f>
        <v>40</v>
      </c>
      <c r="BI1655" s="138">
        <f t="shared" si="4014"/>
        <v>39</v>
      </c>
      <c r="BJ1655" s="138">
        <f t="shared" si="4014"/>
        <v>38</v>
      </c>
      <c r="BK1655" s="643">
        <f t="shared" si="4014"/>
        <v>37</v>
      </c>
    </row>
    <row r="1656" spans="1:63" ht="15.75" outlineLevel="2">
      <c r="A1656" s="418">
        <f>ROW()</f>
        <v>1656</v>
      </c>
      <c r="B1656" s="4" t="s">
        <v>34</v>
      </c>
      <c r="D1656" s="11"/>
      <c r="E1656" s="11"/>
      <c r="F1656" s="11"/>
      <c r="G1656" s="11"/>
      <c r="H1656" s="11"/>
      <c r="I1656" s="11"/>
      <c r="J1656" s="11"/>
      <c r="K1656" s="11"/>
      <c r="L1656" s="11"/>
      <c r="P1656" s="118"/>
      <c r="Q1656" s="118"/>
      <c r="R1656" s="118"/>
      <c r="S1656" s="118"/>
      <c r="T1656" s="118"/>
      <c r="U1656" s="118"/>
      <c r="W1656" s="119">
        <f>Inputs!$D$34</f>
        <v>50</v>
      </c>
      <c r="X1656" s="118">
        <f t="shared" ref="X1656:AR1656" si="4015">MAX(W1656-0.25,0)</f>
        <v>49.75</v>
      </c>
      <c r="Y1656" s="118">
        <f t="shared" si="4015"/>
        <v>49.5</v>
      </c>
      <c r="Z1656" s="118">
        <f t="shared" si="4015"/>
        <v>49.25</v>
      </c>
      <c r="AA1656" s="118">
        <f t="shared" si="4015"/>
        <v>49</v>
      </c>
      <c r="AB1656" s="118">
        <f t="shared" si="4015"/>
        <v>48.75</v>
      </c>
      <c r="AC1656" s="118">
        <f t="shared" si="4015"/>
        <v>48.5</v>
      </c>
      <c r="AD1656" s="118">
        <f t="shared" si="4015"/>
        <v>48.25</v>
      </c>
      <c r="AE1656" s="118">
        <f t="shared" si="4015"/>
        <v>48</v>
      </c>
      <c r="AF1656" s="118">
        <f t="shared" si="4015"/>
        <v>47.75</v>
      </c>
      <c r="AG1656" s="118">
        <f t="shared" si="4015"/>
        <v>47.5</v>
      </c>
      <c r="AH1656" s="118">
        <f t="shared" si="4015"/>
        <v>47.25</v>
      </c>
      <c r="AI1656" s="118">
        <f t="shared" si="4015"/>
        <v>47</v>
      </c>
      <c r="AJ1656" s="118">
        <f t="shared" si="4015"/>
        <v>46.75</v>
      </c>
      <c r="AK1656" s="118">
        <f t="shared" si="4015"/>
        <v>46.5</v>
      </c>
      <c r="AL1656" s="118">
        <f t="shared" si="4015"/>
        <v>46.25</v>
      </c>
      <c r="AM1656" s="118">
        <f t="shared" si="4015"/>
        <v>46</v>
      </c>
      <c r="AN1656" s="118">
        <f t="shared" si="4015"/>
        <v>45.75</v>
      </c>
      <c r="AO1656" s="118">
        <f t="shared" si="4015"/>
        <v>45.5</v>
      </c>
      <c r="AP1656" s="118">
        <f t="shared" si="4015"/>
        <v>45.25</v>
      </c>
      <c r="AQ1656" s="629">
        <f t="shared" si="4015"/>
        <v>45</v>
      </c>
      <c r="AR1656" s="118">
        <f t="shared" si="4015"/>
        <v>44.75</v>
      </c>
      <c r="AS1656" s="138">
        <f t="shared" ref="AS1656:BF1656" si="4016">MAX(AR1656-1,0)</f>
        <v>43.75</v>
      </c>
      <c r="AT1656" s="138">
        <f t="shared" si="4016"/>
        <v>42.75</v>
      </c>
      <c r="AU1656" s="138">
        <f t="shared" si="4016"/>
        <v>41.75</v>
      </c>
      <c r="AV1656" s="643">
        <f t="shared" si="4016"/>
        <v>40.75</v>
      </c>
      <c r="AW1656" s="138">
        <f t="shared" si="4016"/>
        <v>39.75</v>
      </c>
      <c r="AX1656" s="138">
        <f t="shared" si="4016"/>
        <v>38.75</v>
      </c>
      <c r="AY1656" s="138">
        <f t="shared" si="4016"/>
        <v>37.75</v>
      </c>
      <c r="AZ1656" s="138">
        <f t="shared" si="4016"/>
        <v>36.75</v>
      </c>
      <c r="BA1656" s="643">
        <f t="shared" si="4016"/>
        <v>35.75</v>
      </c>
      <c r="BB1656" s="138">
        <f t="shared" si="4016"/>
        <v>34.75</v>
      </c>
      <c r="BC1656" s="138">
        <f t="shared" si="4016"/>
        <v>33.75</v>
      </c>
      <c r="BD1656" s="138">
        <f t="shared" si="4016"/>
        <v>32.75</v>
      </c>
      <c r="BE1656" s="138">
        <f t="shared" si="4016"/>
        <v>31.75</v>
      </c>
      <c r="BF1656" s="643">
        <f t="shared" si="4016"/>
        <v>30.75</v>
      </c>
      <c r="BG1656" s="644">
        <f>MAX(MIN(BF1656-1,Assets!BG$192),0)</f>
        <v>29.75</v>
      </c>
      <c r="BH1656" s="138">
        <f t="shared" si="4014"/>
        <v>28.75</v>
      </c>
      <c r="BI1656" s="138">
        <f t="shared" si="4014"/>
        <v>27.75</v>
      </c>
      <c r="BJ1656" s="138">
        <f t="shared" si="4014"/>
        <v>26.75</v>
      </c>
      <c r="BK1656" s="643">
        <f t="shared" si="4014"/>
        <v>25.75</v>
      </c>
    </row>
    <row r="1657" spans="1:63" ht="15.75" outlineLevel="2">
      <c r="A1657" s="418">
        <f>ROW()</f>
        <v>1657</v>
      </c>
      <c r="B1657" s="4" t="s">
        <v>35</v>
      </c>
      <c r="D1657" s="11"/>
      <c r="E1657" s="11"/>
      <c r="F1657" s="11"/>
      <c r="G1657" s="11"/>
      <c r="H1657" s="11"/>
      <c r="I1657" s="11"/>
      <c r="J1657" s="11"/>
      <c r="K1657" s="11"/>
      <c r="L1657" s="11"/>
      <c r="P1657" s="118"/>
      <c r="Q1657" s="118"/>
      <c r="R1657" s="118"/>
      <c r="S1657" s="118"/>
      <c r="T1657" s="118"/>
      <c r="U1657" s="118"/>
      <c r="W1657" s="119">
        <f>Inputs!$D$35</f>
        <v>30</v>
      </c>
      <c r="X1657" s="118">
        <f t="shared" ref="X1657:AR1657" si="4017">MAX(W1657-0.25,0)</f>
        <v>29.75</v>
      </c>
      <c r="Y1657" s="118">
        <f t="shared" si="4017"/>
        <v>29.5</v>
      </c>
      <c r="Z1657" s="118">
        <f t="shared" si="4017"/>
        <v>29.25</v>
      </c>
      <c r="AA1657" s="118">
        <f t="shared" si="4017"/>
        <v>29</v>
      </c>
      <c r="AB1657" s="118">
        <f t="shared" si="4017"/>
        <v>28.75</v>
      </c>
      <c r="AC1657" s="118">
        <f t="shared" si="4017"/>
        <v>28.5</v>
      </c>
      <c r="AD1657" s="118">
        <f t="shared" si="4017"/>
        <v>28.25</v>
      </c>
      <c r="AE1657" s="118">
        <f t="shared" si="4017"/>
        <v>28</v>
      </c>
      <c r="AF1657" s="118">
        <f t="shared" si="4017"/>
        <v>27.75</v>
      </c>
      <c r="AG1657" s="118">
        <f t="shared" si="4017"/>
        <v>27.5</v>
      </c>
      <c r="AH1657" s="118">
        <f t="shared" si="4017"/>
        <v>27.25</v>
      </c>
      <c r="AI1657" s="118">
        <f t="shared" si="4017"/>
        <v>27</v>
      </c>
      <c r="AJ1657" s="118">
        <f t="shared" si="4017"/>
        <v>26.75</v>
      </c>
      <c r="AK1657" s="118">
        <f t="shared" si="4017"/>
        <v>26.5</v>
      </c>
      <c r="AL1657" s="118">
        <f t="shared" si="4017"/>
        <v>26.25</v>
      </c>
      <c r="AM1657" s="118">
        <f t="shared" si="4017"/>
        <v>26</v>
      </c>
      <c r="AN1657" s="118">
        <f t="shared" si="4017"/>
        <v>25.75</v>
      </c>
      <c r="AO1657" s="118">
        <f t="shared" si="4017"/>
        <v>25.5</v>
      </c>
      <c r="AP1657" s="118">
        <f t="shared" si="4017"/>
        <v>25.25</v>
      </c>
      <c r="AQ1657" s="629">
        <f t="shared" si="4017"/>
        <v>25</v>
      </c>
      <c r="AR1657" s="118">
        <f t="shared" si="4017"/>
        <v>24.75</v>
      </c>
      <c r="AS1657" s="138">
        <f t="shared" ref="AS1657:BF1657" si="4018">MAX(AR1657-1,0)</f>
        <v>23.75</v>
      </c>
      <c r="AT1657" s="138">
        <f t="shared" si="4018"/>
        <v>22.75</v>
      </c>
      <c r="AU1657" s="138">
        <f t="shared" si="4018"/>
        <v>21.75</v>
      </c>
      <c r="AV1657" s="643">
        <f t="shared" si="4018"/>
        <v>20.75</v>
      </c>
      <c r="AW1657" s="138">
        <f t="shared" si="4018"/>
        <v>19.75</v>
      </c>
      <c r="AX1657" s="138">
        <f t="shared" si="4018"/>
        <v>18.75</v>
      </c>
      <c r="AY1657" s="138">
        <f t="shared" si="4018"/>
        <v>17.75</v>
      </c>
      <c r="AZ1657" s="138">
        <f t="shared" si="4018"/>
        <v>16.75</v>
      </c>
      <c r="BA1657" s="643">
        <f t="shared" si="4018"/>
        <v>15.75</v>
      </c>
      <c r="BB1657" s="138">
        <f t="shared" si="4018"/>
        <v>14.75</v>
      </c>
      <c r="BC1657" s="138">
        <f t="shared" si="4018"/>
        <v>13.75</v>
      </c>
      <c r="BD1657" s="138">
        <f t="shared" si="4018"/>
        <v>12.75</v>
      </c>
      <c r="BE1657" s="138">
        <f t="shared" si="4018"/>
        <v>11.75</v>
      </c>
      <c r="BF1657" s="643">
        <f t="shared" si="4018"/>
        <v>10.75</v>
      </c>
      <c r="BG1657" s="644">
        <f>MAX(MIN(BF1657-1,Assets!BG$192),0)</f>
        <v>9.75</v>
      </c>
      <c r="BH1657" s="138">
        <f t="shared" si="4014"/>
        <v>8.75</v>
      </c>
      <c r="BI1657" s="138">
        <f t="shared" si="4014"/>
        <v>7.75</v>
      </c>
      <c r="BJ1657" s="138">
        <f t="shared" si="4014"/>
        <v>6.75</v>
      </c>
      <c r="BK1657" s="643">
        <f t="shared" si="4014"/>
        <v>5.75</v>
      </c>
    </row>
    <row r="1658" spans="1:63" ht="15.75" outlineLevel="2">
      <c r="A1658" s="418">
        <f>ROW()</f>
        <v>1658</v>
      </c>
      <c r="B1658" s="4" t="s">
        <v>36</v>
      </c>
      <c r="D1658" s="11"/>
      <c r="E1658" s="11"/>
      <c r="F1658" s="11"/>
      <c r="G1658" s="11"/>
      <c r="H1658" s="11"/>
      <c r="I1658" s="11"/>
      <c r="J1658" s="11"/>
      <c r="K1658" s="11"/>
      <c r="L1658" s="11"/>
      <c r="P1658" s="118"/>
      <c r="Q1658" s="118"/>
      <c r="R1658" s="118"/>
      <c r="S1658" s="118"/>
      <c r="T1658" s="118"/>
      <c r="U1658" s="118"/>
      <c r="W1658" s="119">
        <f>Inputs!$D$36</f>
        <v>30</v>
      </c>
      <c r="X1658" s="118">
        <f t="shared" ref="X1658:AR1658" si="4019">MAX(W1658-0.25,0)</f>
        <v>29.75</v>
      </c>
      <c r="Y1658" s="118">
        <f t="shared" si="4019"/>
        <v>29.5</v>
      </c>
      <c r="Z1658" s="118">
        <f t="shared" si="4019"/>
        <v>29.25</v>
      </c>
      <c r="AA1658" s="118">
        <f t="shared" si="4019"/>
        <v>29</v>
      </c>
      <c r="AB1658" s="118">
        <f t="shared" si="4019"/>
        <v>28.75</v>
      </c>
      <c r="AC1658" s="118">
        <f t="shared" si="4019"/>
        <v>28.5</v>
      </c>
      <c r="AD1658" s="118">
        <f t="shared" si="4019"/>
        <v>28.25</v>
      </c>
      <c r="AE1658" s="118">
        <f t="shared" si="4019"/>
        <v>28</v>
      </c>
      <c r="AF1658" s="118">
        <f t="shared" si="4019"/>
        <v>27.75</v>
      </c>
      <c r="AG1658" s="118">
        <f t="shared" si="4019"/>
        <v>27.5</v>
      </c>
      <c r="AH1658" s="118">
        <f t="shared" si="4019"/>
        <v>27.25</v>
      </c>
      <c r="AI1658" s="118">
        <f t="shared" si="4019"/>
        <v>27</v>
      </c>
      <c r="AJ1658" s="118">
        <f t="shared" si="4019"/>
        <v>26.75</v>
      </c>
      <c r="AK1658" s="118">
        <f t="shared" si="4019"/>
        <v>26.5</v>
      </c>
      <c r="AL1658" s="118">
        <f t="shared" si="4019"/>
        <v>26.25</v>
      </c>
      <c r="AM1658" s="118">
        <f t="shared" si="4019"/>
        <v>26</v>
      </c>
      <c r="AN1658" s="118">
        <f t="shared" si="4019"/>
        <v>25.75</v>
      </c>
      <c r="AO1658" s="118">
        <f t="shared" si="4019"/>
        <v>25.5</v>
      </c>
      <c r="AP1658" s="118">
        <f t="shared" si="4019"/>
        <v>25.25</v>
      </c>
      <c r="AQ1658" s="629">
        <f t="shared" si="4019"/>
        <v>25</v>
      </c>
      <c r="AR1658" s="118">
        <f t="shared" si="4019"/>
        <v>24.75</v>
      </c>
      <c r="AS1658" s="138">
        <f t="shared" ref="AS1658:BF1658" si="4020">MAX(AR1658-1,0)</f>
        <v>23.75</v>
      </c>
      <c r="AT1658" s="138">
        <f t="shared" si="4020"/>
        <v>22.75</v>
      </c>
      <c r="AU1658" s="138">
        <f t="shared" si="4020"/>
        <v>21.75</v>
      </c>
      <c r="AV1658" s="643">
        <f t="shared" si="4020"/>
        <v>20.75</v>
      </c>
      <c r="AW1658" s="138">
        <f t="shared" si="4020"/>
        <v>19.75</v>
      </c>
      <c r="AX1658" s="138">
        <f t="shared" si="4020"/>
        <v>18.75</v>
      </c>
      <c r="AY1658" s="138">
        <f t="shared" si="4020"/>
        <v>17.75</v>
      </c>
      <c r="AZ1658" s="138">
        <f t="shared" si="4020"/>
        <v>16.75</v>
      </c>
      <c r="BA1658" s="643">
        <f t="shared" si="4020"/>
        <v>15.75</v>
      </c>
      <c r="BB1658" s="138">
        <f t="shared" si="4020"/>
        <v>14.75</v>
      </c>
      <c r="BC1658" s="138">
        <f t="shared" si="4020"/>
        <v>13.75</v>
      </c>
      <c r="BD1658" s="138">
        <f t="shared" si="4020"/>
        <v>12.75</v>
      </c>
      <c r="BE1658" s="138">
        <f t="shared" si="4020"/>
        <v>11.75</v>
      </c>
      <c r="BF1658" s="643">
        <f t="shared" si="4020"/>
        <v>10.75</v>
      </c>
      <c r="BG1658" s="644">
        <f>MAX(MIN(BF1658-1,Assets!BG$192),0)</f>
        <v>9.75</v>
      </c>
      <c r="BH1658" s="138">
        <f t="shared" si="4014"/>
        <v>8.75</v>
      </c>
      <c r="BI1658" s="138">
        <f t="shared" si="4014"/>
        <v>7.75</v>
      </c>
      <c r="BJ1658" s="138">
        <f t="shared" si="4014"/>
        <v>6.75</v>
      </c>
      <c r="BK1658" s="643">
        <f t="shared" si="4014"/>
        <v>5.75</v>
      </c>
    </row>
    <row r="1659" spans="1:63" ht="15.75" outlineLevel="2">
      <c r="A1659" s="418">
        <f>ROW()</f>
        <v>1659</v>
      </c>
      <c r="B1659" s="4" t="s">
        <v>37</v>
      </c>
      <c r="D1659" s="11"/>
      <c r="E1659" s="11"/>
      <c r="F1659" s="11"/>
      <c r="G1659" s="11"/>
      <c r="H1659" s="11"/>
      <c r="I1659" s="11"/>
      <c r="J1659" s="11"/>
      <c r="K1659" s="11"/>
      <c r="L1659" s="11"/>
      <c r="P1659" s="118"/>
      <c r="Q1659" s="118"/>
      <c r="R1659" s="118"/>
      <c r="S1659" s="118"/>
      <c r="T1659" s="118"/>
      <c r="U1659" s="118"/>
      <c r="W1659" s="119">
        <f>Inputs!$D$37</f>
        <v>10</v>
      </c>
      <c r="X1659" s="118">
        <f t="shared" ref="X1659:AR1659" si="4021">MAX(W1659-0.25,0)</f>
        <v>9.75</v>
      </c>
      <c r="Y1659" s="118">
        <f t="shared" si="4021"/>
        <v>9.5</v>
      </c>
      <c r="Z1659" s="118">
        <f t="shared" si="4021"/>
        <v>9.25</v>
      </c>
      <c r="AA1659" s="118">
        <f t="shared" si="4021"/>
        <v>9</v>
      </c>
      <c r="AB1659" s="118">
        <f t="shared" si="4021"/>
        <v>8.75</v>
      </c>
      <c r="AC1659" s="118">
        <f t="shared" si="4021"/>
        <v>8.5</v>
      </c>
      <c r="AD1659" s="118">
        <f t="shared" si="4021"/>
        <v>8.25</v>
      </c>
      <c r="AE1659" s="118">
        <f t="shared" si="4021"/>
        <v>8</v>
      </c>
      <c r="AF1659" s="118">
        <f t="shared" si="4021"/>
        <v>7.75</v>
      </c>
      <c r="AG1659" s="118">
        <f t="shared" si="4021"/>
        <v>7.5</v>
      </c>
      <c r="AH1659" s="118">
        <f t="shared" si="4021"/>
        <v>7.25</v>
      </c>
      <c r="AI1659" s="118">
        <f t="shared" si="4021"/>
        <v>7</v>
      </c>
      <c r="AJ1659" s="118">
        <f t="shared" si="4021"/>
        <v>6.75</v>
      </c>
      <c r="AK1659" s="118">
        <f t="shared" si="4021"/>
        <v>6.5</v>
      </c>
      <c r="AL1659" s="118">
        <f t="shared" si="4021"/>
        <v>6.25</v>
      </c>
      <c r="AM1659" s="118">
        <f t="shared" si="4021"/>
        <v>6</v>
      </c>
      <c r="AN1659" s="118">
        <f t="shared" si="4021"/>
        <v>5.75</v>
      </c>
      <c r="AO1659" s="118">
        <f t="shared" si="4021"/>
        <v>5.5</v>
      </c>
      <c r="AP1659" s="118">
        <f t="shared" si="4021"/>
        <v>5.25</v>
      </c>
      <c r="AQ1659" s="629">
        <f t="shared" si="4021"/>
        <v>5</v>
      </c>
      <c r="AR1659" s="118">
        <f t="shared" si="4021"/>
        <v>4.75</v>
      </c>
      <c r="AS1659" s="138">
        <f t="shared" ref="AS1659:BF1659" si="4022">MAX(AR1659-1,0)</f>
        <v>3.75</v>
      </c>
      <c r="AT1659" s="138">
        <f t="shared" si="4022"/>
        <v>2.75</v>
      </c>
      <c r="AU1659" s="138">
        <f t="shared" si="4022"/>
        <v>1.75</v>
      </c>
      <c r="AV1659" s="643">
        <f t="shared" si="4022"/>
        <v>0.75</v>
      </c>
      <c r="AW1659" s="138">
        <f t="shared" si="4022"/>
        <v>0</v>
      </c>
      <c r="AX1659" s="138">
        <f t="shared" si="4022"/>
        <v>0</v>
      </c>
      <c r="AY1659" s="138">
        <f t="shared" si="4022"/>
        <v>0</v>
      </c>
      <c r="AZ1659" s="138">
        <f t="shared" si="4022"/>
        <v>0</v>
      </c>
      <c r="BA1659" s="643">
        <f t="shared" si="4022"/>
        <v>0</v>
      </c>
      <c r="BB1659" s="138">
        <f t="shared" si="4022"/>
        <v>0</v>
      </c>
      <c r="BC1659" s="138">
        <f t="shared" si="4022"/>
        <v>0</v>
      </c>
      <c r="BD1659" s="138">
        <f t="shared" si="4022"/>
        <v>0</v>
      </c>
      <c r="BE1659" s="138">
        <f t="shared" si="4022"/>
        <v>0</v>
      </c>
      <c r="BF1659" s="643">
        <f t="shared" si="4022"/>
        <v>0</v>
      </c>
      <c r="BG1659" s="644">
        <f>MAX(MIN(BF1659-1,Assets!BG$192),0)</f>
        <v>0</v>
      </c>
      <c r="BH1659" s="138">
        <f t="shared" si="4014"/>
        <v>0</v>
      </c>
      <c r="BI1659" s="138">
        <f t="shared" si="4014"/>
        <v>0</v>
      </c>
      <c r="BJ1659" s="138">
        <f t="shared" si="4014"/>
        <v>0</v>
      </c>
      <c r="BK1659" s="643">
        <f t="shared" si="4014"/>
        <v>0</v>
      </c>
    </row>
    <row r="1660" spans="1:63" ht="15.75" outlineLevel="2">
      <c r="A1660" s="418">
        <f>ROW()</f>
        <v>1660</v>
      </c>
      <c r="B1660" s="4" t="s">
        <v>38</v>
      </c>
      <c r="D1660" s="11"/>
      <c r="E1660" s="11"/>
      <c r="F1660" s="11"/>
      <c r="G1660" s="11"/>
      <c r="H1660" s="11"/>
      <c r="I1660" s="11"/>
      <c r="J1660" s="11"/>
      <c r="K1660" s="11"/>
      <c r="L1660" s="11"/>
      <c r="P1660" s="118"/>
      <c r="Q1660" s="118"/>
      <c r="R1660" s="118"/>
      <c r="S1660" s="118"/>
      <c r="T1660" s="118"/>
      <c r="U1660" s="118"/>
      <c r="W1660" s="119">
        <f>Inputs!$D$38</f>
        <v>15</v>
      </c>
      <c r="X1660" s="118">
        <f t="shared" ref="X1660:AR1660" si="4023">MAX(W1660-0.25,0)</f>
        <v>14.75</v>
      </c>
      <c r="Y1660" s="118">
        <f t="shared" si="4023"/>
        <v>14.5</v>
      </c>
      <c r="Z1660" s="118">
        <f t="shared" si="4023"/>
        <v>14.25</v>
      </c>
      <c r="AA1660" s="118">
        <f t="shared" si="4023"/>
        <v>14</v>
      </c>
      <c r="AB1660" s="118">
        <f t="shared" si="4023"/>
        <v>13.75</v>
      </c>
      <c r="AC1660" s="118">
        <f t="shared" si="4023"/>
        <v>13.5</v>
      </c>
      <c r="AD1660" s="118">
        <f t="shared" si="4023"/>
        <v>13.25</v>
      </c>
      <c r="AE1660" s="118">
        <f t="shared" si="4023"/>
        <v>13</v>
      </c>
      <c r="AF1660" s="118">
        <f t="shared" si="4023"/>
        <v>12.75</v>
      </c>
      <c r="AG1660" s="118">
        <f t="shared" si="4023"/>
        <v>12.5</v>
      </c>
      <c r="AH1660" s="118">
        <f t="shared" si="4023"/>
        <v>12.25</v>
      </c>
      <c r="AI1660" s="118">
        <f t="shared" si="4023"/>
        <v>12</v>
      </c>
      <c r="AJ1660" s="118">
        <f t="shared" si="4023"/>
        <v>11.75</v>
      </c>
      <c r="AK1660" s="118">
        <f t="shared" si="4023"/>
        <v>11.5</v>
      </c>
      <c r="AL1660" s="118">
        <f t="shared" si="4023"/>
        <v>11.25</v>
      </c>
      <c r="AM1660" s="118">
        <f t="shared" si="4023"/>
        <v>11</v>
      </c>
      <c r="AN1660" s="118">
        <f t="shared" si="4023"/>
        <v>10.75</v>
      </c>
      <c r="AO1660" s="118">
        <f t="shared" si="4023"/>
        <v>10.5</v>
      </c>
      <c r="AP1660" s="118">
        <f t="shared" si="4023"/>
        <v>10.25</v>
      </c>
      <c r="AQ1660" s="629">
        <f t="shared" si="4023"/>
        <v>10</v>
      </c>
      <c r="AR1660" s="118">
        <f t="shared" si="4023"/>
        <v>9.75</v>
      </c>
      <c r="AS1660" s="138">
        <f t="shared" ref="AS1660:BF1660" si="4024">MAX(AR1660-1,0)</f>
        <v>8.75</v>
      </c>
      <c r="AT1660" s="138">
        <f t="shared" si="4024"/>
        <v>7.75</v>
      </c>
      <c r="AU1660" s="138">
        <f t="shared" si="4024"/>
        <v>6.75</v>
      </c>
      <c r="AV1660" s="643">
        <f t="shared" si="4024"/>
        <v>5.75</v>
      </c>
      <c r="AW1660" s="138">
        <f t="shared" si="4024"/>
        <v>4.75</v>
      </c>
      <c r="AX1660" s="138">
        <f t="shared" si="4024"/>
        <v>3.75</v>
      </c>
      <c r="AY1660" s="138">
        <f t="shared" si="4024"/>
        <v>2.75</v>
      </c>
      <c r="AZ1660" s="138">
        <f t="shared" si="4024"/>
        <v>1.75</v>
      </c>
      <c r="BA1660" s="643">
        <f t="shared" si="4024"/>
        <v>0.75</v>
      </c>
      <c r="BB1660" s="138">
        <f t="shared" si="4024"/>
        <v>0</v>
      </c>
      <c r="BC1660" s="138">
        <f t="shared" si="4024"/>
        <v>0</v>
      </c>
      <c r="BD1660" s="138">
        <f t="shared" si="4024"/>
        <v>0</v>
      </c>
      <c r="BE1660" s="138">
        <f t="shared" si="4024"/>
        <v>0</v>
      </c>
      <c r="BF1660" s="643">
        <f t="shared" si="4024"/>
        <v>0</v>
      </c>
      <c r="BG1660" s="644">
        <f>MAX(MIN(BF1660-1,Assets!BG$192),0)</f>
        <v>0</v>
      </c>
      <c r="BH1660" s="138">
        <f t="shared" si="4014"/>
        <v>0</v>
      </c>
      <c r="BI1660" s="138">
        <f t="shared" si="4014"/>
        <v>0</v>
      </c>
      <c r="BJ1660" s="138">
        <f t="shared" si="4014"/>
        <v>0</v>
      </c>
      <c r="BK1660" s="643">
        <f t="shared" si="4014"/>
        <v>0</v>
      </c>
    </row>
    <row r="1661" spans="1:63" ht="15.75" outlineLevel="2">
      <c r="A1661" s="418">
        <f>ROW()</f>
        <v>1661</v>
      </c>
      <c r="B1661" s="4" t="s">
        <v>39</v>
      </c>
      <c r="D1661" s="11"/>
      <c r="E1661" s="11"/>
      <c r="F1661" s="11"/>
      <c r="G1661" s="11"/>
      <c r="H1661" s="11"/>
      <c r="I1661" s="11"/>
      <c r="J1661" s="11"/>
      <c r="K1661" s="11"/>
      <c r="L1661" s="11"/>
      <c r="P1661" s="118"/>
      <c r="Q1661" s="118"/>
      <c r="R1661" s="118"/>
      <c r="S1661" s="118"/>
      <c r="T1661" s="118"/>
      <c r="U1661" s="118"/>
      <c r="W1661" s="119">
        <f>Inputs!$D$39</f>
        <v>50</v>
      </c>
      <c r="X1661" s="118">
        <f t="shared" ref="X1661:AR1661" si="4025">MAX(W1661-0.25,0)</f>
        <v>49.75</v>
      </c>
      <c r="Y1661" s="118">
        <f t="shared" si="4025"/>
        <v>49.5</v>
      </c>
      <c r="Z1661" s="118">
        <f t="shared" si="4025"/>
        <v>49.25</v>
      </c>
      <c r="AA1661" s="118">
        <f t="shared" si="4025"/>
        <v>49</v>
      </c>
      <c r="AB1661" s="118">
        <f t="shared" si="4025"/>
        <v>48.75</v>
      </c>
      <c r="AC1661" s="118">
        <f t="shared" si="4025"/>
        <v>48.5</v>
      </c>
      <c r="AD1661" s="118">
        <f t="shared" si="4025"/>
        <v>48.25</v>
      </c>
      <c r="AE1661" s="118">
        <f t="shared" si="4025"/>
        <v>48</v>
      </c>
      <c r="AF1661" s="118">
        <f t="shared" si="4025"/>
        <v>47.75</v>
      </c>
      <c r="AG1661" s="118">
        <f t="shared" si="4025"/>
        <v>47.5</v>
      </c>
      <c r="AH1661" s="118">
        <f t="shared" si="4025"/>
        <v>47.25</v>
      </c>
      <c r="AI1661" s="118">
        <f t="shared" si="4025"/>
        <v>47</v>
      </c>
      <c r="AJ1661" s="118">
        <f t="shared" si="4025"/>
        <v>46.75</v>
      </c>
      <c r="AK1661" s="118">
        <f t="shared" si="4025"/>
        <v>46.5</v>
      </c>
      <c r="AL1661" s="118">
        <f t="shared" si="4025"/>
        <v>46.25</v>
      </c>
      <c r="AM1661" s="118">
        <f t="shared" si="4025"/>
        <v>46</v>
      </c>
      <c r="AN1661" s="118">
        <f t="shared" si="4025"/>
        <v>45.75</v>
      </c>
      <c r="AO1661" s="118">
        <f t="shared" si="4025"/>
        <v>45.5</v>
      </c>
      <c r="AP1661" s="118">
        <f t="shared" si="4025"/>
        <v>45.25</v>
      </c>
      <c r="AQ1661" s="629">
        <f t="shared" si="4025"/>
        <v>45</v>
      </c>
      <c r="AR1661" s="118">
        <f t="shared" si="4025"/>
        <v>44.75</v>
      </c>
      <c r="AS1661" s="138">
        <f t="shared" ref="AS1661:BF1661" si="4026">MAX(AR1661-1,0)</f>
        <v>43.75</v>
      </c>
      <c r="AT1661" s="138">
        <f t="shared" si="4026"/>
        <v>42.75</v>
      </c>
      <c r="AU1661" s="138">
        <f t="shared" si="4026"/>
        <v>41.75</v>
      </c>
      <c r="AV1661" s="643">
        <f t="shared" si="4026"/>
        <v>40.75</v>
      </c>
      <c r="AW1661" s="138">
        <f t="shared" si="4026"/>
        <v>39.75</v>
      </c>
      <c r="AX1661" s="138">
        <f t="shared" si="4026"/>
        <v>38.75</v>
      </c>
      <c r="AY1661" s="138">
        <f t="shared" si="4026"/>
        <v>37.75</v>
      </c>
      <c r="AZ1661" s="138">
        <f t="shared" si="4026"/>
        <v>36.75</v>
      </c>
      <c r="BA1661" s="643">
        <f t="shared" si="4026"/>
        <v>35.75</v>
      </c>
      <c r="BB1661" s="138">
        <f t="shared" si="4026"/>
        <v>34.75</v>
      </c>
      <c r="BC1661" s="138">
        <f t="shared" si="4026"/>
        <v>33.75</v>
      </c>
      <c r="BD1661" s="138">
        <f t="shared" si="4026"/>
        <v>32.75</v>
      </c>
      <c r="BE1661" s="138">
        <f t="shared" si="4026"/>
        <v>31.75</v>
      </c>
      <c r="BF1661" s="643">
        <f t="shared" si="4026"/>
        <v>30.75</v>
      </c>
      <c r="BG1661" s="644">
        <f>MAX(MIN(BF1661-1,Assets!BG$192),0)</f>
        <v>29.75</v>
      </c>
      <c r="BH1661" s="138">
        <f t="shared" si="4014"/>
        <v>28.75</v>
      </c>
      <c r="BI1661" s="138">
        <f t="shared" si="4014"/>
        <v>27.75</v>
      </c>
      <c r="BJ1661" s="138">
        <f t="shared" si="4014"/>
        <v>26.75</v>
      </c>
      <c r="BK1661" s="643">
        <f t="shared" si="4014"/>
        <v>25.75</v>
      </c>
    </row>
    <row r="1662" spans="1:63" ht="15.75" outlineLevel="2">
      <c r="A1662" s="418">
        <f>ROW()</f>
        <v>1662</v>
      </c>
      <c r="B1662" s="4" t="s">
        <v>40</v>
      </c>
      <c r="D1662" s="11"/>
      <c r="E1662" s="11"/>
      <c r="F1662" s="11"/>
      <c r="G1662" s="11"/>
      <c r="H1662" s="11"/>
      <c r="I1662" s="11"/>
      <c r="J1662" s="11"/>
      <c r="K1662" s="11"/>
      <c r="L1662" s="11"/>
      <c r="P1662" s="118"/>
      <c r="Q1662" s="118"/>
      <c r="R1662" s="118"/>
      <c r="S1662" s="118"/>
      <c r="T1662" s="118"/>
      <c r="U1662" s="118"/>
      <c r="W1662" s="119">
        <f>Inputs!$D$40</f>
        <v>10</v>
      </c>
      <c r="X1662" s="118">
        <f t="shared" ref="X1662:AR1662" si="4027">MAX(W1662-0.25,0)</f>
        <v>9.75</v>
      </c>
      <c r="Y1662" s="118">
        <f t="shared" si="4027"/>
        <v>9.5</v>
      </c>
      <c r="Z1662" s="118">
        <f t="shared" si="4027"/>
        <v>9.25</v>
      </c>
      <c r="AA1662" s="118">
        <f t="shared" si="4027"/>
        <v>9</v>
      </c>
      <c r="AB1662" s="118">
        <f t="shared" si="4027"/>
        <v>8.75</v>
      </c>
      <c r="AC1662" s="118">
        <f t="shared" si="4027"/>
        <v>8.5</v>
      </c>
      <c r="AD1662" s="118">
        <f t="shared" si="4027"/>
        <v>8.25</v>
      </c>
      <c r="AE1662" s="118">
        <f t="shared" si="4027"/>
        <v>8</v>
      </c>
      <c r="AF1662" s="118">
        <f t="shared" si="4027"/>
        <v>7.75</v>
      </c>
      <c r="AG1662" s="118">
        <f t="shared" si="4027"/>
        <v>7.5</v>
      </c>
      <c r="AH1662" s="118">
        <f t="shared" si="4027"/>
        <v>7.25</v>
      </c>
      <c r="AI1662" s="118">
        <f t="shared" si="4027"/>
        <v>7</v>
      </c>
      <c r="AJ1662" s="118">
        <f t="shared" si="4027"/>
        <v>6.75</v>
      </c>
      <c r="AK1662" s="118">
        <f t="shared" si="4027"/>
        <v>6.5</v>
      </c>
      <c r="AL1662" s="118">
        <f t="shared" si="4027"/>
        <v>6.25</v>
      </c>
      <c r="AM1662" s="118">
        <f t="shared" si="4027"/>
        <v>6</v>
      </c>
      <c r="AN1662" s="118">
        <f t="shared" si="4027"/>
        <v>5.75</v>
      </c>
      <c r="AO1662" s="118">
        <f t="shared" si="4027"/>
        <v>5.5</v>
      </c>
      <c r="AP1662" s="118">
        <f t="shared" si="4027"/>
        <v>5.25</v>
      </c>
      <c r="AQ1662" s="629">
        <f t="shared" si="4027"/>
        <v>5</v>
      </c>
      <c r="AR1662" s="118">
        <f t="shared" si="4027"/>
        <v>4.75</v>
      </c>
      <c r="AS1662" s="138">
        <f t="shared" ref="AS1662:BF1662" si="4028">MAX(AR1662-1,0)</f>
        <v>3.75</v>
      </c>
      <c r="AT1662" s="138">
        <f t="shared" si="4028"/>
        <v>2.75</v>
      </c>
      <c r="AU1662" s="138">
        <f t="shared" si="4028"/>
        <v>1.75</v>
      </c>
      <c r="AV1662" s="643">
        <f t="shared" si="4028"/>
        <v>0.75</v>
      </c>
      <c r="AW1662" s="138">
        <f t="shared" si="4028"/>
        <v>0</v>
      </c>
      <c r="AX1662" s="138">
        <f t="shared" si="4028"/>
        <v>0</v>
      </c>
      <c r="AY1662" s="138">
        <f t="shared" si="4028"/>
        <v>0</v>
      </c>
      <c r="AZ1662" s="138">
        <f t="shared" si="4028"/>
        <v>0</v>
      </c>
      <c r="BA1662" s="643">
        <f t="shared" si="4028"/>
        <v>0</v>
      </c>
      <c r="BB1662" s="138">
        <f t="shared" si="4028"/>
        <v>0</v>
      </c>
      <c r="BC1662" s="138">
        <f t="shared" si="4028"/>
        <v>0</v>
      </c>
      <c r="BD1662" s="138">
        <f t="shared" si="4028"/>
        <v>0</v>
      </c>
      <c r="BE1662" s="138">
        <f t="shared" si="4028"/>
        <v>0</v>
      </c>
      <c r="BF1662" s="643">
        <f t="shared" si="4028"/>
        <v>0</v>
      </c>
      <c r="BG1662" s="644">
        <f>MAX(MIN(BF1662-1,Assets!BG$192),0)</f>
        <v>0</v>
      </c>
      <c r="BH1662" s="138">
        <f t="shared" si="4014"/>
        <v>0</v>
      </c>
      <c r="BI1662" s="138">
        <f t="shared" si="4014"/>
        <v>0</v>
      </c>
      <c r="BJ1662" s="138">
        <f t="shared" si="4014"/>
        <v>0</v>
      </c>
      <c r="BK1662" s="643">
        <f t="shared" si="4014"/>
        <v>0</v>
      </c>
    </row>
    <row r="1663" spans="1:63" ht="15.75" outlineLevel="2">
      <c r="A1663" s="418">
        <f>ROW()</f>
        <v>1663</v>
      </c>
      <c r="B1663" s="4" t="s">
        <v>306</v>
      </c>
      <c r="D1663" s="11"/>
      <c r="E1663" s="11"/>
      <c r="F1663" s="11"/>
      <c r="G1663" s="11"/>
      <c r="H1663" s="11"/>
      <c r="I1663" s="11"/>
      <c r="J1663" s="11"/>
      <c r="K1663" s="11"/>
      <c r="L1663" s="11"/>
      <c r="P1663" s="118"/>
      <c r="Q1663" s="118"/>
      <c r="R1663" s="118"/>
      <c r="S1663" s="118"/>
      <c r="T1663" s="118"/>
      <c r="U1663" s="118"/>
      <c r="W1663" s="119">
        <f>Inputs!$D$41</f>
        <v>0</v>
      </c>
      <c r="X1663" s="118"/>
      <c r="Y1663" s="118"/>
      <c r="Z1663" s="118"/>
      <c r="AA1663" s="118"/>
      <c r="AB1663" s="118"/>
      <c r="AC1663" s="118"/>
      <c r="AD1663" s="118"/>
      <c r="AE1663" s="118"/>
      <c r="AF1663" s="118"/>
      <c r="AG1663" s="118"/>
      <c r="AH1663" s="118"/>
      <c r="AI1663" s="118"/>
      <c r="AJ1663" s="118"/>
      <c r="AK1663" s="118"/>
      <c r="AL1663" s="118"/>
      <c r="AM1663" s="118"/>
      <c r="AN1663" s="118"/>
      <c r="AO1663" s="118"/>
      <c r="AP1663" s="118"/>
      <c r="AQ1663" s="629"/>
      <c r="AR1663" s="118"/>
      <c r="AS1663" s="138"/>
      <c r="AT1663" s="138"/>
      <c r="AU1663" s="138"/>
      <c r="AV1663" s="643"/>
      <c r="AW1663" s="138"/>
      <c r="AX1663" s="138"/>
      <c r="AY1663" s="138"/>
      <c r="AZ1663" s="138"/>
      <c r="BA1663" s="643"/>
      <c r="BB1663" s="138"/>
      <c r="BC1663" s="138"/>
      <c r="BD1663" s="138"/>
      <c r="BE1663" s="138"/>
      <c r="BF1663" s="643"/>
      <c r="BG1663" s="644"/>
      <c r="BH1663" s="138"/>
      <c r="BI1663" s="138"/>
      <c r="BJ1663" s="138"/>
      <c r="BK1663" s="643"/>
    </row>
    <row r="1664" spans="1:63" ht="15.75" outlineLevel="2">
      <c r="A1664" s="418">
        <f>ROW()</f>
        <v>1664</v>
      </c>
      <c r="B1664" s="4" t="s">
        <v>256</v>
      </c>
      <c r="D1664" s="11"/>
      <c r="E1664" s="11"/>
      <c r="F1664" s="11"/>
      <c r="G1664" s="11"/>
      <c r="H1664" s="11"/>
      <c r="I1664" s="11"/>
      <c r="J1664" s="11"/>
      <c r="K1664" s="11"/>
      <c r="L1664" s="11"/>
      <c r="P1664" s="118"/>
      <c r="Q1664" s="118"/>
      <c r="R1664" s="118"/>
      <c r="S1664" s="118"/>
      <c r="T1664" s="118"/>
      <c r="U1664" s="118"/>
      <c r="W1664" s="119">
        <f>Inputs!$D$42</f>
        <v>0</v>
      </c>
      <c r="X1664" s="118"/>
      <c r="Y1664" s="118"/>
      <c r="Z1664" s="118"/>
      <c r="AA1664" s="118"/>
      <c r="AB1664" s="118"/>
      <c r="AC1664" s="118"/>
      <c r="AD1664" s="118"/>
      <c r="AE1664" s="118"/>
      <c r="AF1664" s="118"/>
      <c r="AG1664" s="118"/>
      <c r="AH1664" s="118"/>
      <c r="AI1664" s="118"/>
      <c r="AJ1664" s="118"/>
      <c r="AK1664" s="118"/>
      <c r="AL1664" s="118"/>
      <c r="AM1664" s="118"/>
      <c r="AN1664" s="118"/>
      <c r="AO1664" s="118"/>
      <c r="AP1664" s="118"/>
      <c r="AQ1664" s="629"/>
      <c r="AR1664" s="118"/>
      <c r="AS1664" s="138"/>
      <c r="AT1664" s="138"/>
      <c r="AU1664" s="138"/>
      <c r="AV1664" s="643"/>
      <c r="AW1664" s="138"/>
      <c r="AX1664" s="138"/>
      <c r="AY1664" s="138"/>
      <c r="AZ1664" s="138"/>
      <c r="BA1664" s="643"/>
      <c r="BB1664" s="138"/>
      <c r="BC1664" s="138"/>
      <c r="BD1664" s="138"/>
      <c r="BE1664" s="138"/>
      <c r="BF1664" s="643"/>
      <c r="BG1664" s="644"/>
      <c r="BH1664" s="138"/>
      <c r="BI1664" s="138"/>
      <c r="BJ1664" s="138"/>
      <c r="BK1664" s="643"/>
    </row>
    <row r="1665" spans="1:63" ht="15.75" outlineLevel="2">
      <c r="A1665" s="418">
        <f>ROW()</f>
        <v>1665</v>
      </c>
      <c r="B1665" s="4" t="s">
        <v>460</v>
      </c>
      <c r="D1665" s="11"/>
      <c r="E1665" s="11"/>
      <c r="F1665" s="11"/>
      <c r="G1665" s="11"/>
      <c r="H1665" s="11"/>
      <c r="I1665" s="11"/>
      <c r="J1665" s="11"/>
      <c r="K1665" s="11"/>
      <c r="L1665" s="11"/>
      <c r="P1665" s="118"/>
      <c r="Q1665" s="118"/>
      <c r="R1665" s="118"/>
      <c r="S1665" s="118"/>
      <c r="T1665" s="118"/>
      <c r="U1665" s="118"/>
      <c r="W1665" s="119">
        <f>Inputs!$D$43</f>
        <v>0</v>
      </c>
      <c r="X1665" s="118"/>
      <c r="Y1665" s="118"/>
      <c r="Z1665" s="118"/>
      <c r="AA1665" s="118"/>
      <c r="AB1665" s="118"/>
      <c r="AC1665" s="118"/>
      <c r="AD1665" s="118"/>
      <c r="AE1665" s="118"/>
      <c r="AF1665" s="118"/>
      <c r="AG1665" s="118"/>
      <c r="AH1665" s="118"/>
      <c r="AI1665" s="118"/>
      <c r="AJ1665" s="118"/>
      <c r="AK1665" s="118"/>
      <c r="AL1665" s="118"/>
      <c r="AM1665" s="118"/>
      <c r="AN1665" s="118"/>
      <c r="AO1665" s="118"/>
      <c r="AP1665" s="118"/>
      <c r="AQ1665" s="629"/>
      <c r="AR1665" s="118"/>
      <c r="AS1665" s="138"/>
      <c r="AT1665" s="138"/>
      <c r="AU1665" s="138"/>
      <c r="AV1665" s="643"/>
      <c r="AW1665" s="138"/>
      <c r="AX1665" s="138"/>
      <c r="AY1665" s="138"/>
      <c r="AZ1665" s="138"/>
      <c r="BA1665" s="643"/>
      <c r="BB1665" s="138"/>
      <c r="BC1665" s="138"/>
      <c r="BD1665" s="138"/>
      <c r="BE1665" s="138"/>
      <c r="BF1665" s="643"/>
      <c r="BG1665" s="644"/>
      <c r="BH1665" s="138"/>
      <c r="BI1665" s="138"/>
      <c r="BJ1665" s="138"/>
      <c r="BK1665" s="643"/>
    </row>
    <row r="1666" spans="1:63" ht="15.75" outlineLevel="2">
      <c r="A1666" s="418">
        <f>ROW()</f>
        <v>1666</v>
      </c>
      <c r="B1666" s="4" t="s">
        <v>461</v>
      </c>
      <c r="D1666" s="11"/>
      <c r="E1666" s="11"/>
      <c r="F1666" s="11"/>
      <c r="G1666" s="11"/>
      <c r="H1666" s="11"/>
      <c r="I1666" s="11"/>
      <c r="J1666" s="11"/>
      <c r="K1666" s="11"/>
      <c r="L1666" s="11"/>
      <c r="P1666" s="118"/>
      <c r="Q1666" s="118"/>
      <c r="R1666" s="118"/>
      <c r="S1666" s="118"/>
      <c r="T1666" s="118"/>
      <c r="U1666" s="118"/>
      <c r="W1666" s="119">
        <f>Inputs!$D$44</f>
        <v>0</v>
      </c>
      <c r="X1666" s="118"/>
      <c r="Y1666" s="118"/>
      <c r="Z1666" s="118"/>
      <c r="AA1666" s="118"/>
      <c r="AB1666" s="118"/>
      <c r="AC1666" s="118"/>
      <c r="AD1666" s="118"/>
      <c r="AE1666" s="118"/>
      <c r="AF1666" s="118"/>
      <c r="AG1666" s="118"/>
      <c r="AH1666" s="118"/>
      <c r="AI1666" s="118"/>
      <c r="AJ1666" s="118"/>
      <c r="AK1666" s="118"/>
      <c r="AL1666" s="118"/>
      <c r="AM1666" s="118"/>
      <c r="AN1666" s="118"/>
      <c r="AO1666" s="118"/>
      <c r="AP1666" s="118"/>
      <c r="AQ1666" s="629"/>
      <c r="AR1666" s="118"/>
      <c r="AS1666" s="138"/>
      <c r="AT1666" s="138"/>
      <c r="AU1666" s="138"/>
      <c r="AV1666" s="643"/>
      <c r="AW1666" s="138"/>
      <c r="AX1666" s="138"/>
      <c r="AY1666" s="138"/>
      <c r="AZ1666" s="138"/>
      <c r="BA1666" s="643"/>
      <c r="BB1666" s="138"/>
      <c r="BC1666" s="138"/>
      <c r="BD1666" s="138"/>
      <c r="BE1666" s="138"/>
      <c r="BF1666" s="643"/>
      <c r="BG1666" s="644"/>
      <c r="BH1666" s="138"/>
      <c r="BI1666" s="138"/>
      <c r="BJ1666" s="138"/>
      <c r="BK1666" s="643"/>
    </row>
    <row r="1667" spans="1:63" ht="15.75" outlineLevel="2">
      <c r="A1667" s="418">
        <f>ROW()</f>
        <v>1667</v>
      </c>
      <c r="B1667" s="4" t="s">
        <v>462</v>
      </c>
      <c r="D1667" s="11"/>
      <c r="E1667" s="11"/>
      <c r="F1667" s="11"/>
      <c r="G1667" s="11"/>
      <c r="H1667" s="11"/>
      <c r="I1667" s="11"/>
      <c r="J1667" s="11"/>
      <c r="K1667" s="11"/>
      <c r="L1667" s="11"/>
      <c r="P1667" s="118"/>
      <c r="Q1667" s="118"/>
      <c r="R1667" s="118"/>
      <c r="S1667" s="118"/>
      <c r="T1667" s="118"/>
      <c r="U1667" s="118"/>
      <c r="W1667" s="119">
        <f>Inputs!$D$45</f>
        <v>0</v>
      </c>
      <c r="X1667" s="118"/>
      <c r="Y1667" s="118"/>
      <c r="Z1667" s="118"/>
      <c r="AA1667" s="118"/>
      <c r="AB1667" s="118"/>
      <c r="AC1667" s="118"/>
      <c r="AD1667" s="118"/>
      <c r="AE1667" s="118"/>
      <c r="AF1667" s="118"/>
      <c r="AG1667" s="118"/>
      <c r="AH1667" s="118"/>
      <c r="AI1667" s="118"/>
      <c r="AJ1667" s="118"/>
      <c r="AK1667" s="118"/>
      <c r="AL1667" s="118"/>
      <c r="AM1667" s="118"/>
      <c r="AN1667" s="118"/>
      <c r="AO1667" s="118"/>
      <c r="AP1667" s="118"/>
      <c r="AQ1667" s="629"/>
      <c r="AR1667" s="118"/>
      <c r="AS1667" s="138"/>
      <c r="AT1667" s="138"/>
      <c r="AU1667" s="138"/>
      <c r="AV1667" s="643"/>
      <c r="AW1667" s="138"/>
      <c r="AX1667" s="138"/>
      <c r="AY1667" s="138"/>
      <c r="AZ1667" s="138"/>
      <c r="BA1667" s="643"/>
      <c r="BB1667" s="138"/>
      <c r="BC1667" s="138"/>
      <c r="BD1667" s="138"/>
      <c r="BE1667" s="138"/>
      <c r="BF1667" s="643"/>
      <c r="BG1667" s="644"/>
      <c r="BH1667" s="138"/>
      <c r="BI1667" s="138"/>
      <c r="BJ1667" s="138"/>
      <c r="BK1667" s="643"/>
    </row>
    <row r="1668" spans="1:63" ht="15.75" outlineLevel="2">
      <c r="A1668" s="418">
        <f>ROW()</f>
        <v>1668</v>
      </c>
      <c r="B1668" s="71"/>
      <c r="C1668" s="24"/>
      <c r="D1668" s="25"/>
      <c r="E1668" s="25"/>
      <c r="F1668" s="25"/>
      <c r="G1668" s="25"/>
      <c r="H1668" s="25"/>
      <c r="I1668" s="25"/>
      <c r="J1668" s="25"/>
      <c r="K1668" s="25"/>
      <c r="L1668" s="25"/>
      <c r="M1668" s="25"/>
      <c r="N1668" s="25"/>
      <c r="O1668" s="25"/>
      <c r="P1668" s="25"/>
      <c r="Q1668" s="25"/>
      <c r="R1668" s="25"/>
      <c r="S1668" s="25"/>
      <c r="T1668" s="25"/>
      <c r="U1668" s="25"/>
      <c r="V1668" s="25"/>
      <c r="W1668" s="25"/>
      <c r="X1668" s="25"/>
      <c r="Y1668" s="25"/>
      <c r="Z1668" s="25"/>
      <c r="AA1668" s="25"/>
      <c r="AB1668" s="25"/>
      <c r="AC1668" s="25"/>
      <c r="AD1668" s="25"/>
      <c r="AE1668" s="25"/>
      <c r="AF1668" s="25"/>
      <c r="AG1668" s="25"/>
      <c r="AH1668" s="25"/>
      <c r="AI1668" s="25"/>
      <c r="AJ1668" s="25"/>
      <c r="AK1668" s="25"/>
      <c r="AL1668" s="25"/>
      <c r="AM1668" s="25"/>
      <c r="AN1668" s="25"/>
      <c r="AO1668" s="25"/>
      <c r="AP1668" s="25"/>
      <c r="AQ1668" s="269"/>
      <c r="AR1668" s="25"/>
      <c r="AS1668" s="25"/>
      <c r="AT1668" s="25"/>
      <c r="AU1668" s="25"/>
      <c r="AV1668" s="269"/>
      <c r="AW1668" s="25"/>
      <c r="AX1668" s="25"/>
      <c r="AY1668" s="25"/>
      <c r="AZ1668" s="25"/>
      <c r="BA1668" s="269"/>
      <c r="BB1668" s="25"/>
      <c r="BC1668" s="25"/>
      <c r="BD1668" s="25"/>
      <c r="BE1668" s="25"/>
      <c r="BF1668" s="269"/>
      <c r="BG1668" s="25"/>
      <c r="BH1668" s="25"/>
      <c r="BI1668" s="25"/>
      <c r="BJ1668" s="25"/>
      <c r="BK1668" s="269"/>
    </row>
    <row r="1669" spans="1:63" s="8" customFormat="1" ht="15.75" outlineLevel="2">
      <c r="A1669" s="418">
        <f>ROW()</f>
        <v>1669</v>
      </c>
      <c r="B1669" s="96" t="s">
        <v>99</v>
      </c>
      <c r="C1669" s="96"/>
      <c r="D1669" s="96"/>
      <c r="E1669" s="96"/>
      <c r="F1669" s="96"/>
      <c r="G1669" s="96"/>
      <c r="H1669" s="96"/>
      <c r="I1669" s="96"/>
      <c r="J1669" s="96"/>
      <c r="K1669" s="96"/>
      <c r="L1669" s="96"/>
      <c r="M1669" s="96"/>
      <c r="N1669" s="96"/>
      <c r="O1669" s="96"/>
      <c r="P1669" s="96"/>
      <c r="Q1669" s="96"/>
      <c r="R1669" s="96"/>
      <c r="S1669" s="96"/>
      <c r="T1669" s="96"/>
      <c r="U1669" s="96"/>
      <c r="V1669" s="96"/>
      <c r="W1669" s="96"/>
      <c r="X1669" s="96"/>
      <c r="Y1669" s="96"/>
      <c r="Z1669" s="96"/>
      <c r="AA1669" s="96"/>
      <c r="AB1669" s="96"/>
      <c r="AC1669" s="96"/>
      <c r="AD1669" s="96"/>
      <c r="AE1669" s="96"/>
      <c r="AF1669" s="96"/>
      <c r="AG1669" s="96"/>
      <c r="AH1669" s="96"/>
      <c r="AI1669" s="96"/>
      <c r="AJ1669" s="96"/>
      <c r="AK1669" s="96"/>
      <c r="AL1669" s="96"/>
      <c r="AM1669" s="96"/>
      <c r="AN1669" s="96"/>
      <c r="AO1669" s="96"/>
      <c r="AP1669" s="96"/>
      <c r="AQ1669" s="270"/>
      <c r="AR1669" s="96"/>
      <c r="AS1669" s="96"/>
      <c r="AT1669" s="96"/>
      <c r="AU1669" s="96"/>
      <c r="AV1669" s="270"/>
      <c r="AW1669" s="96"/>
      <c r="AX1669" s="96"/>
      <c r="AY1669" s="96"/>
      <c r="AZ1669" s="96"/>
      <c r="BA1669" s="270"/>
      <c r="BB1669" s="96"/>
      <c r="BC1669" s="96"/>
      <c r="BD1669" s="96"/>
      <c r="BE1669" s="96"/>
      <c r="BF1669" s="270"/>
      <c r="BG1669" s="96"/>
      <c r="BH1669" s="96"/>
      <c r="BI1669" s="96"/>
      <c r="BJ1669" s="96"/>
      <c r="BK1669" s="270"/>
    </row>
    <row r="1670" spans="1:63" ht="15.75" outlineLevel="2">
      <c r="A1670" s="418">
        <f>ROW()</f>
        <v>1670</v>
      </c>
      <c r="B1670" s="4" t="s">
        <v>33</v>
      </c>
      <c r="L1670" s="20"/>
      <c r="M1670" s="20"/>
      <c r="N1670" s="20"/>
      <c r="O1670" s="20"/>
      <c r="P1670" s="20"/>
      <c r="Q1670" s="20"/>
      <c r="R1670" s="20"/>
      <c r="S1670" s="20"/>
      <c r="T1670" s="20"/>
      <c r="U1670" s="20"/>
      <c r="V1670" s="20"/>
      <c r="W1670" s="20">
        <f t="shared" ref="W1670:W1677" si="4029">V1715</f>
        <v>0</v>
      </c>
      <c r="X1670" s="20">
        <f t="shared" ref="X1670:X1677" si="4030">W1715</f>
        <v>0</v>
      </c>
      <c r="Y1670" s="20">
        <f t="shared" ref="Y1670:Y1677" si="4031">X1715</f>
        <v>0</v>
      </c>
      <c r="Z1670" s="20">
        <f t="shared" ref="Z1670:Z1677" si="4032">Y1715</f>
        <v>0</v>
      </c>
      <c r="AA1670" s="20">
        <f t="shared" ref="AA1670:AA1677" si="4033">Z1715</f>
        <v>0</v>
      </c>
      <c r="AB1670" s="20">
        <f t="shared" ref="AB1670:AB1677" si="4034">AA1715</f>
        <v>0</v>
      </c>
      <c r="AC1670" s="20">
        <f t="shared" ref="AC1670:AC1677" si="4035">AB1715</f>
        <v>0</v>
      </c>
      <c r="AD1670" s="20">
        <f t="shared" ref="AD1670:AD1677" si="4036">AC1715</f>
        <v>0</v>
      </c>
      <c r="AE1670" s="20">
        <f t="shared" ref="AE1670:AE1677" si="4037">AD1715</f>
        <v>0</v>
      </c>
      <c r="AF1670" s="20">
        <f t="shared" ref="AF1670:AF1677" si="4038">AE1715</f>
        <v>0</v>
      </c>
      <c r="AG1670" s="20">
        <f t="shared" ref="AG1670:AG1677" si="4039">AF1715</f>
        <v>0</v>
      </c>
      <c r="AH1670" s="20">
        <f t="shared" ref="AH1670:AH1677" si="4040">AG1715</f>
        <v>0</v>
      </c>
      <c r="AI1670" s="20">
        <f t="shared" ref="AI1670:AI1677" si="4041">AH1715</f>
        <v>0</v>
      </c>
      <c r="AJ1670" s="20">
        <f t="shared" ref="AJ1670:AJ1677" si="4042">AI1715</f>
        <v>0</v>
      </c>
      <c r="AK1670" s="20">
        <f t="shared" ref="AK1670:AK1677" si="4043">AJ1715</f>
        <v>0</v>
      </c>
      <c r="AL1670" s="20">
        <f t="shared" ref="AL1670:AL1677" si="4044">AK1715</f>
        <v>0</v>
      </c>
      <c r="AM1670" s="20">
        <f t="shared" ref="AM1670:AM1677" si="4045">AL1715</f>
        <v>0</v>
      </c>
      <c r="AN1670" s="20">
        <f t="shared" ref="AN1670:AN1677" si="4046">AM1715</f>
        <v>0</v>
      </c>
      <c r="AO1670" s="20">
        <f t="shared" ref="AO1670:AO1677" si="4047">AN1715</f>
        <v>0</v>
      </c>
      <c r="AP1670" s="20">
        <f t="shared" ref="AP1670:AP1677" si="4048">AO1715</f>
        <v>0</v>
      </c>
      <c r="AQ1670" s="272">
        <f t="shared" ref="AQ1670:AQ1677" si="4049">AP1715</f>
        <v>0</v>
      </c>
      <c r="AR1670" s="20">
        <f t="shared" ref="AR1670:AR1677" si="4050">AQ1715</f>
        <v>0</v>
      </c>
      <c r="AS1670" s="20">
        <f t="shared" ref="AS1670:AS1677" si="4051">AR1715</f>
        <v>0</v>
      </c>
      <c r="AT1670" s="20">
        <f t="shared" ref="AT1670:AT1677" si="4052">AS1715</f>
        <v>0</v>
      </c>
      <c r="AU1670" s="20">
        <f t="shared" ref="AU1670:AU1677" si="4053">AT1715</f>
        <v>0</v>
      </c>
      <c r="AV1670" s="272">
        <f t="shared" ref="AV1670:AV1677" si="4054">AU1715</f>
        <v>0</v>
      </c>
      <c r="AW1670" s="614">
        <f t="shared" ref="AW1670:AW1679" si="4055">AV1715*AV$15</f>
        <v>0</v>
      </c>
      <c r="AX1670" s="20">
        <f t="shared" ref="AX1670:AX1677" si="4056">AW1715</f>
        <v>0</v>
      </c>
      <c r="AY1670" s="20">
        <f t="shared" ref="AY1670:AY1677" si="4057">AX1715</f>
        <v>0</v>
      </c>
      <c r="AZ1670" s="20">
        <f t="shared" ref="AZ1670:AZ1677" si="4058">AY1715</f>
        <v>0</v>
      </c>
      <c r="BA1670" s="272">
        <f t="shared" ref="BA1670:BK1679" si="4059">AZ1715</f>
        <v>0</v>
      </c>
      <c r="BB1670" s="20">
        <f t="shared" si="4059"/>
        <v>0</v>
      </c>
      <c r="BC1670" s="20">
        <f t="shared" si="4059"/>
        <v>0</v>
      </c>
      <c r="BD1670" s="20">
        <f t="shared" si="4059"/>
        <v>0</v>
      </c>
      <c r="BE1670" s="20">
        <f t="shared" si="4059"/>
        <v>0</v>
      </c>
      <c r="BF1670" s="272">
        <f t="shared" si="4059"/>
        <v>0</v>
      </c>
      <c r="BG1670" s="20">
        <f t="shared" si="4059"/>
        <v>0</v>
      </c>
      <c r="BH1670" s="20">
        <f t="shared" si="4059"/>
        <v>0</v>
      </c>
      <c r="BI1670" s="20">
        <f t="shared" si="4059"/>
        <v>0</v>
      </c>
      <c r="BJ1670" s="20">
        <f t="shared" si="4059"/>
        <v>0</v>
      </c>
      <c r="BK1670" s="272">
        <f t="shared" si="4059"/>
        <v>0</v>
      </c>
    </row>
    <row r="1671" spans="1:63" ht="15.75" outlineLevel="2">
      <c r="A1671" s="418">
        <f>ROW()</f>
        <v>1671</v>
      </c>
      <c r="B1671" s="4" t="s">
        <v>34</v>
      </c>
      <c r="L1671" s="20"/>
      <c r="M1671" s="20"/>
      <c r="N1671" s="20"/>
      <c r="O1671" s="20"/>
      <c r="P1671" s="20"/>
      <c r="Q1671" s="20"/>
      <c r="R1671" s="20"/>
      <c r="S1671" s="20"/>
      <c r="T1671" s="20"/>
      <c r="U1671" s="20"/>
      <c r="V1671" s="20"/>
      <c r="W1671" s="20">
        <f t="shared" si="4029"/>
        <v>0</v>
      </c>
      <c r="X1671" s="20">
        <f t="shared" si="4030"/>
        <v>0</v>
      </c>
      <c r="Y1671" s="20">
        <f t="shared" si="4031"/>
        <v>0</v>
      </c>
      <c r="Z1671" s="20">
        <f t="shared" si="4032"/>
        <v>0</v>
      </c>
      <c r="AA1671" s="20">
        <f t="shared" si="4033"/>
        <v>0</v>
      </c>
      <c r="AB1671" s="20">
        <f t="shared" si="4034"/>
        <v>0</v>
      </c>
      <c r="AC1671" s="20">
        <f t="shared" si="4035"/>
        <v>0</v>
      </c>
      <c r="AD1671" s="20">
        <f t="shared" si="4036"/>
        <v>0</v>
      </c>
      <c r="AE1671" s="20">
        <f t="shared" si="4037"/>
        <v>0</v>
      </c>
      <c r="AF1671" s="20">
        <f t="shared" si="4038"/>
        <v>0</v>
      </c>
      <c r="AG1671" s="20">
        <f t="shared" si="4039"/>
        <v>0</v>
      </c>
      <c r="AH1671" s="20">
        <f t="shared" si="4040"/>
        <v>0</v>
      </c>
      <c r="AI1671" s="20">
        <f t="shared" si="4041"/>
        <v>0</v>
      </c>
      <c r="AJ1671" s="20">
        <f t="shared" si="4042"/>
        <v>0</v>
      </c>
      <c r="AK1671" s="20">
        <f t="shared" si="4043"/>
        <v>0</v>
      </c>
      <c r="AL1671" s="20">
        <f t="shared" si="4044"/>
        <v>0</v>
      </c>
      <c r="AM1671" s="20">
        <f t="shared" si="4045"/>
        <v>0</v>
      </c>
      <c r="AN1671" s="20">
        <f t="shared" si="4046"/>
        <v>0</v>
      </c>
      <c r="AO1671" s="20">
        <f t="shared" si="4047"/>
        <v>0</v>
      </c>
      <c r="AP1671" s="20">
        <f t="shared" si="4048"/>
        <v>0</v>
      </c>
      <c r="AQ1671" s="272">
        <f t="shared" si="4049"/>
        <v>0</v>
      </c>
      <c r="AR1671" s="20">
        <f t="shared" si="4050"/>
        <v>0</v>
      </c>
      <c r="AS1671" s="20">
        <f t="shared" si="4051"/>
        <v>0</v>
      </c>
      <c r="AT1671" s="20">
        <f t="shared" si="4052"/>
        <v>0</v>
      </c>
      <c r="AU1671" s="20">
        <f t="shared" si="4053"/>
        <v>0</v>
      </c>
      <c r="AV1671" s="272">
        <f t="shared" si="4054"/>
        <v>0</v>
      </c>
      <c r="AW1671" s="614">
        <f t="shared" si="4055"/>
        <v>0</v>
      </c>
      <c r="AX1671" s="20">
        <f t="shared" si="4056"/>
        <v>0</v>
      </c>
      <c r="AY1671" s="20">
        <f t="shared" si="4057"/>
        <v>0</v>
      </c>
      <c r="AZ1671" s="20">
        <f t="shared" si="4058"/>
        <v>0</v>
      </c>
      <c r="BA1671" s="272">
        <f t="shared" si="4059"/>
        <v>0</v>
      </c>
      <c r="BB1671" s="20">
        <f t="shared" si="4059"/>
        <v>0</v>
      </c>
      <c r="BC1671" s="20">
        <f t="shared" si="4059"/>
        <v>0</v>
      </c>
      <c r="BD1671" s="20">
        <f t="shared" si="4059"/>
        <v>0</v>
      </c>
      <c r="BE1671" s="20">
        <f t="shared" si="4059"/>
        <v>0</v>
      </c>
      <c r="BF1671" s="272">
        <f t="shared" si="4059"/>
        <v>0</v>
      </c>
      <c r="BG1671" s="20">
        <f t="shared" si="4059"/>
        <v>0</v>
      </c>
      <c r="BH1671" s="20">
        <f t="shared" si="4059"/>
        <v>0</v>
      </c>
      <c r="BI1671" s="20">
        <f t="shared" si="4059"/>
        <v>0</v>
      </c>
      <c r="BJ1671" s="20">
        <f t="shared" si="4059"/>
        <v>0</v>
      </c>
      <c r="BK1671" s="272">
        <f t="shared" si="4059"/>
        <v>0</v>
      </c>
    </row>
    <row r="1672" spans="1:63" ht="15.75" outlineLevel="2">
      <c r="A1672" s="418">
        <f>ROW()</f>
        <v>1672</v>
      </c>
      <c r="B1672" s="4" t="s">
        <v>35</v>
      </c>
      <c r="L1672" s="20"/>
      <c r="M1672" s="20"/>
      <c r="N1672" s="20"/>
      <c r="O1672" s="20"/>
      <c r="P1672" s="20"/>
      <c r="Q1672" s="20"/>
      <c r="R1672" s="20"/>
      <c r="S1672" s="20"/>
      <c r="T1672" s="20"/>
      <c r="U1672" s="20"/>
      <c r="V1672" s="20"/>
      <c r="W1672" s="20">
        <f t="shared" si="4029"/>
        <v>1.0182189350000002</v>
      </c>
      <c r="X1672" s="20">
        <f t="shared" si="4030"/>
        <v>1.0097337772083335</v>
      </c>
      <c r="Y1672" s="20">
        <f t="shared" si="4031"/>
        <v>1.0012486194166668</v>
      </c>
      <c r="Z1672" s="20">
        <f t="shared" si="4032"/>
        <v>0.99276346162500007</v>
      </c>
      <c r="AA1672" s="20">
        <f t="shared" si="4033"/>
        <v>0.98427830383333337</v>
      </c>
      <c r="AB1672" s="20">
        <f t="shared" si="4034"/>
        <v>0.97579314604166667</v>
      </c>
      <c r="AC1672" s="20">
        <f t="shared" si="4035"/>
        <v>0.96730798824999997</v>
      </c>
      <c r="AD1672" s="20">
        <f t="shared" si="4036"/>
        <v>0.95882283045833328</v>
      </c>
      <c r="AE1672" s="20">
        <f t="shared" si="4037"/>
        <v>0.95033767266666658</v>
      </c>
      <c r="AF1672" s="20">
        <f t="shared" si="4038"/>
        <v>0.94185251487499988</v>
      </c>
      <c r="AG1672" s="20">
        <f t="shared" si="4039"/>
        <v>0.93336735708333318</v>
      </c>
      <c r="AH1672" s="20">
        <f t="shared" si="4040"/>
        <v>0.92488219929166648</v>
      </c>
      <c r="AI1672" s="20">
        <f t="shared" si="4041"/>
        <v>0.91639704149999979</v>
      </c>
      <c r="AJ1672" s="20">
        <f t="shared" si="4042"/>
        <v>0.90791188370833309</v>
      </c>
      <c r="AK1672" s="20">
        <f t="shared" si="4043"/>
        <v>0.89942672591666639</v>
      </c>
      <c r="AL1672" s="20">
        <f t="shared" si="4044"/>
        <v>0.89094156812499969</v>
      </c>
      <c r="AM1672" s="20">
        <f t="shared" si="4045"/>
        <v>0.882456410333333</v>
      </c>
      <c r="AN1672" s="20">
        <f t="shared" si="4046"/>
        <v>0.8739712525416663</v>
      </c>
      <c r="AO1672" s="20">
        <f t="shared" si="4047"/>
        <v>0.8654860947499996</v>
      </c>
      <c r="AP1672" s="20">
        <f t="shared" si="4048"/>
        <v>0.8570009369583329</v>
      </c>
      <c r="AQ1672" s="272">
        <f t="shared" si="4049"/>
        <v>0.84851577916666621</v>
      </c>
      <c r="AR1672" s="20">
        <f t="shared" si="4050"/>
        <v>0.84003062137499951</v>
      </c>
      <c r="AS1672" s="20">
        <f t="shared" si="4051"/>
        <v>0.80608999020833283</v>
      </c>
      <c r="AT1672" s="20">
        <f t="shared" si="4052"/>
        <v>0.77214935904166615</v>
      </c>
      <c r="AU1672" s="20">
        <f t="shared" si="4053"/>
        <v>0.73820872787499947</v>
      </c>
      <c r="AV1672" s="272">
        <f t="shared" si="4054"/>
        <v>0.70426809670833279</v>
      </c>
      <c r="AW1672" s="614">
        <f t="shared" si="4055"/>
        <v>0.85583084484259619</v>
      </c>
      <c r="AX1672" s="20">
        <f t="shared" si="4056"/>
        <v>0.81249763750879389</v>
      </c>
      <c r="AY1672" s="20">
        <f t="shared" si="4057"/>
        <v>0.76916443017499159</v>
      </c>
      <c r="AZ1672" s="20">
        <f t="shared" si="4058"/>
        <v>0.72583122284118928</v>
      </c>
      <c r="BA1672" s="272">
        <f t="shared" si="4059"/>
        <v>0.68249801550738698</v>
      </c>
      <c r="BB1672" s="20">
        <f t="shared" si="4059"/>
        <v>0.63916480817358468</v>
      </c>
      <c r="BC1672" s="20">
        <f t="shared" si="4059"/>
        <v>0.59583160083978237</v>
      </c>
      <c r="BD1672" s="20">
        <f t="shared" si="4059"/>
        <v>0.55249839350598007</v>
      </c>
      <c r="BE1672" s="20">
        <f t="shared" si="4059"/>
        <v>0.50916518617217776</v>
      </c>
      <c r="BF1672" s="272">
        <f t="shared" si="4059"/>
        <v>0.4658319788383754</v>
      </c>
      <c r="BG1672" s="20">
        <f t="shared" si="4059"/>
        <v>0.42249877150457305</v>
      </c>
      <c r="BH1672" s="20">
        <f t="shared" si="4059"/>
        <v>0.37916556417077069</v>
      </c>
      <c r="BI1672" s="20">
        <f t="shared" si="4059"/>
        <v>0.33583235683696833</v>
      </c>
      <c r="BJ1672" s="20">
        <f t="shared" si="4059"/>
        <v>0.29249914950316597</v>
      </c>
      <c r="BK1672" s="272">
        <f t="shared" si="4059"/>
        <v>0.24916594216936361</v>
      </c>
    </row>
    <row r="1673" spans="1:63" ht="15.75" outlineLevel="2">
      <c r="A1673" s="418">
        <f>ROW()</f>
        <v>1673</v>
      </c>
      <c r="B1673" s="4" t="s">
        <v>36</v>
      </c>
      <c r="L1673" s="20"/>
      <c r="M1673" s="20"/>
      <c r="N1673" s="20"/>
      <c r="O1673" s="20"/>
      <c r="P1673" s="20"/>
      <c r="Q1673" s="20"/>
      <c r="R1673" s="20"/>
      <c r="S1673" s="20"/>
      <c r="T1673" s="20"/>
      <c r="U1673" s="20"/>
      <c r="V1673" s="20"/>
      <c r="W1673" s="20">
        <f t="shared" si="4029"/>
        <v>8.4447500000000009E-3</v>
      </c>
      <c r="X1673" s="20">
        <f t="shared" si="4030"/>
        <v>8.3743770833333338E-3</v>
      </c>
      <c r="Y1673" s="20">
        <f t="shared" si="4031"/>
        <v>8.3040041666666668E-3</v>
      </c>
      <c r="Z1673" s="20">
        <f t="shared" si="4032"/>
        <v>8.2336312499999998E-3</v>
      </c>
      <c r="AA1673" s="20">
        <f t="shared" si="4033"/>
        <v>8.1632583333333328E-3</v>
      </c>
      <c r="AB1673" s="20">
        <f t="shared" si="4034"/>
        <v>8.0928854166666658E-3</v>
      </c>
      <c r="AC1673" s="20">
        <f t="shared" si="4035"/>
        <v>8.0225124999999987E-3</v>
      </c>
      <c r="AD1673" s="20">
        <f t="shared" si="4036"/>
        <v>7.9521395833333317E-3</v>
      </c>
      <c r="AE1673" s="20">
        <f t="shared" si="4037"/>
        <v>7.8817666666666647E-3</v>
      </c>
      <c r="AF1673" s="20">
        <f t="shared" si="4038"/>
        <v>7.8113937499999977E-3</v>
      </c>
      <c r="AG1673" s="20">
        <f t="shared" si="4039"/>
        <v>7.7410208333333307E-3</v>
      </c>
      <c r="AH1673" s="20">
        <f t="shared" si="4040"/>
        <v>7.6706479166666636E-3</v>
      </c>
      <c r="AI1673" s="20">
        <f t="shared" si="4041"/>
        <v>7.6002749999999966E-3</v>
      </c>
      <c r="AJ1673" s="20">
        <f t="shared" si="4042"/>
        <v>7.5299020833333296E-3</v>
      </c>
      <c r="AK1673" s="20">
        <f t="shared" si="4043"/>
        <v>7.4595291666666626E-3</v>
      </c>
      <c r="AL1673" s="20">
        <f t="shared" si="4044"/>
        <v>7.3891562499999956E-3</v>
      </c>
      <c r="AM1673" s="20">
        <f t="shared" si="4045"/>
        <v>7.3187833333333285E-3</v>
      </c>
      <c r="AN1673" s="20">
        <f t="shared" si="4046"/>
        <v>7.2484104166666615E-3</v>
      </c>
      <c r="AO1673" s="20">
        <f t="shared" si="4047"/>
        <v>7.1780374999999945E-3</v>
      </c>
      <c r="AP1673" s="20">
        <f t="shared" si="4048"/>
        <v>7.1076645833333275E-3</v>
      </c>
      <c r="AQ1673" s="272">
        <f t="shared" si="4049"/>
        <v>7.0372916666666605E-3</v>
      </c>
      <c r="AR1673" s="20">
        <f t="shared" si="4050"/>
        <v>6.9669187499999934E-3</v>
      </c>
      <c r="AS1673" s="20">
        <f t="shared" si="4051"/>
        <v>6.6854270833333271E-3</v>
      </c>
      <c r="AT1673" s="20">
        <f t="shared" si="4052"/>
        <v>6.4039354166666607E-3</v>
      </c>
      <c r="AU1673" s="20">
        <f t="shared" si="4053"/>
        <v>6.1224437499999944E-3</v>
      </c>
      <c r="AV1673" s="272">
        <f t="shared" si="4054"/>
        <v>5.840952083333328E-3</v>
      </c>
      <c r="AW1673" s="614">
        <f t="shared" si="4055"/>
        <v>7.0979602505472101E-3</v>
      </c>
      <c r="AX1673" s="20">
        <f t="shared" si="4056"/>
        <v>6.7385698581144404E-3</v>
      </c>
      <c r="AY1673" s="20">
        <f t="shared" si="4057"/>
        <v>6.3791794656816708E-3</v>
      </c>
      <c r="AZ1673" s="20">
        <f t="shared" si="4058"/>
        <v>6.0197890732489011E-3</v>
      </c>
      <c r="BA1673" s="272">
        <f t="shared" si="4059"/>
        <v>5.6603986808161314E-3</v>
      </c>
      <c r="BB1673" s="20">
        <f t="shared" si="4059"/>
        <v>5.3010082883833609E-3</v>
      </c>
      <c r="BC1673" s="20">
        <f t="shared" si="4059"/>
        <v>4.9416178959505903E-3</v>
      </c>
      <c r="BD1673" s="20">
        <f t="shared" si="4059"/>
        <v>4.5822275035178198E-3</v>
      </c>
      <c r="BE1673" s="20">
        <f t="shared" si="4059"/>
        <v>4.2228371110850493E-3</v>
      </c>
      <c r="BF1673" s="272">
        <f t="shared" si="4059"/>
        <v>3.8634467186522792E-3</v>
      </c>
      <c r="BG1673" s="20">
        <f t="shared" si="4059"/>
        <v>3.5040563262195091E-3</v>
      </c>
      <c r="BH1673" s="20">
        <f t="shared" si="4059"/>
        <v>3.144665933786739E-3</v>
      </c>
      <c r="BI1673" s="20">
        <f t="shared" si="4059"/>
        <v>2.7852755413539688E-3</v>
      </c>
      <c r="BJ1673" s="20">
        <f t="shared" si="4059"/>
        <v>2.4258851489211987E-3</v>
      </c>
      <c r="BK1673" s="272">
        <f t="shared" si="4059"/>
        <v>2.0664947564884286E-3</v>
      </c>
    </row>
    <row r="1674" spans="1:63" ht="15.75" outlineLevel="2">
      <c r="A1674" s="418">
        <f>ROW()</f>
        <v>1674</v>
      </c>
      <c r="B1674" s="4" t="s">
        <v>37</v>
      </c>
      <c r="L1674" s="20"/>
      <c r="M1674" s="20"/>
      <c r="N1674" s="20"/>
      <c r="O1674" s="20"/>
      <c r="P1674" s="20"/>
      <c r="Q1674" s="20"/>
      <c r="R1674" s="20"/>
      <c r="S1674" s="20"/>
      <c r="T1674" s="20"/>
      <c r="U1674" s="20"/>
      <c r="V1674" s="20"/>
      <c r="W1674" s="20">
        <f t="shared" si="4029"/>
        <v>0.109894455</v>
      </c>
      <c r="X1674" s="20">
        <f t="shared" si="4030"/>
        <v>0.10806288075000001</v>
      </c>
      <c r="Y1674" s="20">
        <f t="shared" si="4031"/>
        <v>0.10623130650000001</v>
      </c>
      <c r="Z1674" s="20">
        <f t="shared" si="4032"/>
        <v>0.10439973225000002</v>
      </c>
      <c r="AA1674" s="20">
        <f t="shared" si="4033"/>
        <v>0.10256815800000002</v>
      </c>
      <c r="AB1674" s="20">
        <f t="shared" si="4034"/>
        <v>0.10073658375000002</v>
      </c>
      <c r="AC1674" s="20">
        <f t="shared" si="4035"/>
        <v>9.890500950000003E-2</v>
      </c>
      <c r="AD1674" s="20">
        <f t="shared" si="4036"/>
        <v>9.7073435250000034E-2</v>
      </c>
      <c r="AE1674" s="20">
        <f t="shared" si="4037"/>
        <v>9.5241861000000039E-2</v>
      </c>
      <c r="AF1674" s="20">
        <f t="shared" si="4038"/>
        <v>9.3410286750000043E-2</v>
      </c>
      <c r="AG1674" s="20">
        <f t="shared" si="4039"/>
        <v>9.1578712500000048E-2</v>
      </c>
      <c r="AH1674" s="20">
        <f t="shared" si="4040"/>
        <v>8.9747138250000053E-2</v>
      </c>
      <c r="AI1674" s="20">
        <f t="shared" si="4041"/>
        <v>8.7915564000000057E-2</v>
      </c>
      <c r="AJ1674" s="20">
        <f t="shared" si="4042"/>
        <v>8.6083989750000062E-2</v>
      </c>
      <c r="AK1674" s="20">
        <f t="shared" si="4043"/>
        <v>8.4252415500000066E-2</v>
      </c>
      <c r="AL1674" s="20">
        <f t="shared" si="4044"/>
        <v>8.2420841250000071E-2</v>
      </c>
      <c r="AM1674" s="20">
        <f t="shared" si="4045"/>
        <v>8.0589267000000075E-2</v>
      </c>
      <c r="AN1674" s="20">
        <f t="shared" si="4046"/>
        <v>7.875769275000008E-2</v>
      </c>
      <c r="AO1674" s="20">
        <f t="shared" si="4047"/>
        <v>7.6926118500000085E-2</v>
      </c>
      <c r="AP1674" s="20">
        <f t="shared" si="4048"/>
        <v>7.5094544250000089E-2</v>
      </c>
      <c r="AQ1674" s="272">
        <f t="shared" si="4049"/>
        <v>7.3262970000000094E-2</v>
      </c>
      <c r="AR1674" s="20">
        <f t="shared" si="4050"/>
        <v>7.1431395750000098E-2</v>
      </c>
      <c r="AS1674" s="20">
        <f t="shared" si="4051"/>
        <v>5.6393207171052728E-2</v>
      </c>
      <c r="AT1674" s="20">
        <f t="shared" si="4052"/>
        <v>4.1355018592105358E-2</v>
      </c>
      <c r="AU1674" s="20">
        <f t="shared" si="4053"/>
        <v>2.6316830013157988E-2</v>
      </c>
      <c r="AV1674" s="272">
        <f t="shared" si="4054"/>
        <v>1.127864143421062E-2</v>
      </c>
      <c r="AW1674" s="614">
        <f t="shared" si="4055"/>
        <v>1.262426295458281E-16</v>
      </c>
      <c r="AX1674" s="20">
        <f t="shared" si="4056"/>
        <v>0</v>
      </c>
      <c r="AY1674" s="20">
        <f t="shared" si="4057"/>
        <v>0</v>
      </c>
      <c r="AZ1674" s="20">
        <f t="shared" si="4058"/>
        <v>0</v>
      </c>
      <c r="BA1674" s="272">
        <f t="shared" si="4059"/>
        <v>0</v>
      </c>
      <c r="BB1674" s="20">
        <f t="shared" si="4059"/>
        <v>0</v>
      </c>
      <c r="BC1674" s="20">
        <f t="shared" si="4059"/>
        <v>0</v>
      </c>
      <c r="BD1674" s="20">
        <f t="shared" si="4059"/>
        <v>0</v>
      </c>
      <c r="BE1674" s="20">
        <f t="shared" si="4059"/>
        <v>0</v>
      </c>
      <c r="BF1674" s="272">
        <f t="shared" si="4059"/>
        <v>0</v>
      </c>
      <c r="BG1674" s="20">
        <f t="shared" si="4059"/>
        <v>0</v>
      </c>
      <c r="BH1674" s="20">
        <f t="shared" si="4059"/>
        <v>0</v>
      </c>
      <c r="BI1674" s="20">
        <f t="shared" si="4059"/>
        <v>0</v>
      </c>
      <c r="BJ1674" s="20">
        <f t="shared" si="4059"/>
        <v>0</v>
      </c>
      <c r="BK1674" s="272">
        <f t="shared" si="4059"/>
        <v>0</v>
      </c>
    </row>
    <row r="1675" spans="1:63" ht="15.75" outlineLevel="2">
      <c r="A1675" s="418">
        <f>ROW()</f>
        <v>1675</v>
      </c>
      <c r="B1675" s="4" t="s">
        <v>38</v>
      </c>
      <c r="L1675" s="20"/>
      <c r="M1675" s="20"/>
      <c r="N1675" s="20"/>
      <c r="O1675" s="20"/>
      <c r="P1675" s="20"/>
      <c r="Q1675" s="20"/>
      <c r="R1675" s="20"/>
      <c r="S1675" s="20"/>
      <c r="T1675" s="20"/>
      <c r="U1675" s="20"/>
      <c r="V1675" s="20"/>
      <c r="W1675" s="20">
        <f t="shared" si="4029"/>
        <v>0</v>
      </c>
      <c r="X1675" s="20">
        <f t="shared" si="4030"/>
        <v>0</v>
      </c>
      <c r="Y1675" s="20">
        <f t="shared" si="4031"/>
        <v>0</v>
      </c>
      <c r="Z1675" s="20">
        <f t="shared" si="4032"/>
        <v>0</v>
      </c>
      <c r="AA1675" s="20">
        <f t="shared" si="4033"/>
        <v>0</v>
      </c>
      <c r="AB1675" s="20">
        <f t="shared" si="4034"/>
        <v>0</v>
      </c>
      <c r="AC1675" s="20">
        <f t="shared" si="4035"/>
        <v>0</v>
      </c>
      <c r="AD1675" s="20">
        <f t="shared" si="4036"/>
        <v>0</v>
      </c>
      <c r="AE1675" s="20">
        <f t="shared" si="4037"/>
        <v>0</v>
      </c>
      <c r="AF1675" s="20">
        <f t="shared" si="4038"/>
        <v>0</v>
      </c>
      <c r="AG1675" s="20">
        <f t="shared" si="4039"/>
        <v>0</v>
      </c>
      <c r="AH1675" s="20">
        <f t="shared" si="4040"/>
        <v>0</v>
      </c>
      <c r="AI1675" s="20">
        <f t="shared" si="4041"/>
        <v>0</v>
      </c>
      <c r="AJ1675" s="20">
        <f t="shared" si="4042"/>
        <v>0</v>
      </c>
      <c r="AK1675" s="20">
        <f t="shared" si="4043"/>
        <v>0</v>
      </c>
      <c r="AL1675" s="20">
        <f t="shared" si="4044"/>
        <v>0</v>
      </c>
      <c r="AM1675" s="20">
        <f t="shared" si="4045"/>
        <v>0</v>
      </c>
      <c r="AN1675" s="20">
        <f t="shared" si="4046"/>
        <v>0</v>
      </c>
      <c r="AO1675" s="20">
        <f t="shared" si="4047"/>
        <v>0</v>
      </c>
      <c r="AP1675" s="20">
        <f t="shared" si="4048"/>
        <v>0</v>
      </c>
      <c r="AQ1675" s="272">
        <f t="shared" si="4049"/>
        <v>0</v>
      </c>
      <c r="AR1675" s="20">
        <f t="shared" si="4050"/>
        <v>0</v>
      </c>
      <c r="AS1675" s="20">
        <f t="shared" si="4051"/>
        <v>0</v>
      </c>
      <c r="AT1675" s="20">
        <f t="shared" si="4052"/>
        <v>0</v>
      </c>
      <c r="AU1675" s="20">
        <f t="shared" si="4053"/>
        <v>0</v>
      </c>
      <c r="AV1675" s="272">
        <f t="shared" si="4054"/>
        <v>0</v>
      </c>
      <c r="AW1675" s="614">
        <f t="shared" si="4055"/>
        <v>0</v>
      </c>
      <c r="AX1675" s="20">
        <f t="shared" si="4056"/>
        <v>0</v>
      </c>
      <c r="AY1675" s="20">
        <f t="shared" si="4057"/>
        <v>0</v>
      </c>
      <c r="AZ1675" s="20">
        <f t="shared" si="4058"/>
        <v>0</v>
      </c>
      <c r="BA1675" s="272">
        <f t="shared" si="4059"/>
        <v>0</v>
      </c>
      <c r="BB1675" s="20">
        <f t="shared" si="4059"/>
        <v>0</v>
      </c>
      <c r="BC1675" s="20">
        <f t="shared" si="4059"/>
        <v>0</v>
      </c>
      <c r="BD1675" s="20">
        <f t="shared" si="4059"/>
        <v>0</v>
      </c>
      <c r="BE1675" s="20">
        <f t="shared" si="4059"/>
        <v>0</v>
      </c>
      <c r="BF1675" s="272">
        <f t="shared" si="4059"/>
        <v>0</v>
      </c>
      <c r="BG1675" s="20">
        <f t="shared" si="4059"/>
        <v>0</v>
      </c>
      <c r="BH1675" s="20">
        <f t="shared" si="4059"/>
        <v>0</v>
      </c>
      <c r="BI1675" s="20">
        <f t="shared" si="4059"/>
        <v>0</v>
      </c>
      <c r="BJ1675" s="20">
        <f t="shared" si="4059"/>
        <v>0</v>
      </c>
      <c r="BK1675" s="272">
        <f t="shared" si="4059"/>
        <v>0</v>
      </c>
    </row>
    <row r="1676" spans="1:63" ht="15.75" outlineLevel="2">
      <c r="A1676" s="418">
        <f>ROW()</f>
        <v>1676</v>
      </c>
      <c r="B1676" s="4" t="s">
        <v>39</v>
      </c>
      <c r="L1676" s="20"/>
      <c r="M1676" s="20"/>
      <c r="N1676" s="20"/>
      <c r="O1676" s="20"/>
      <c r="P1676" s="20"/>
      <c r="Q1676" s="20"/>
      <c r="R1676" s="20"/>
      <c r="S1676" s="20"/>
      <c r="T1676" s="20"/>
      <c r="U1676" s="20"/>
      <c r="V1676" s="20"/>
      <c r="W1676" s="20">
        <f t="shared" si="4029"/>
        <v>0</v>
      </c>
      <c r="X1676" s="20">
        <f t="shared" si="4030"/>
        <v>0</v>
      </c>
      <c r="Y1676" s="20">
        <f t="shared" si="4031"/>
        <v>0</v>
      </c>
      <c r="Z1676" s="20">
        <f t="shared" si="4032"/>
        <v>0</v>
      </c>
      <c r="AA1676" s="20">
        <f t="shared" si="4033"/>
        <v>0</v>
      </c>
      <c r="AB1676" s="20">
        <f t="shared" si="4034"/>
        <v>0</v>
      </c>
      <c r="AC1676" s="20">
        <f t="shared" si="4035"/>
        <v>0</v>
      </c>
      <c r="AD1676" s="20">
        <f t="shared" si="4036"/>
        <v>0</v>
      </c>
      <c r="AE1676" s="20">
        <f t="shared" si="4037"/>
        <v>0</v>
      </c>
      <c r="AF1676" s="20">
        <f t="shared" si="4038"/>
        <v>0</v>
      </c>
      <c r="AG1676" s="20">
        <f t="shared" si="4039"/>
        <v>0</v>
      </c>
      <c r="AH1676" s="20">
        <f t="shared" si="4040"/>
        <v>0</v>
      </c>
      <c r="AI1676" s="20">
        <f t="shared" si="4041"/>
        <v>0</v>
      </c>
      <c r="AJ1676" s="20">
        <f t="shared" si="4042"/>
        <v>0</v>
      </c>
      <c r="AK1676" s="20">
        <f t="shared" si="4043"/>
        <v>0</v>
      </c>
      <c r="AL1676" s="20">
        <f t="shared" si="4044"/>
        <v>0</v>
      </c>
      <c r="AM1676" s="20">
        <f t="shared" si="4045"/>
        <v>0</v>
      </c>
      <c r="AN1676" s="20">
        <f t="shared" si="4046"/>
        <v>0</v>
      </c>
      <c r="AO1676" s="20">
        <f t="shared" si="4047"/>
        <v>0</v>
      </c>
      <c r="AP1676" s="20">
        <f t="shared" si="4048"/>
        <v>0</v>
      </c>
      <c r="AQ1676" s="272">
        <f t="shared" si="4049"/>
        <v>0</v>
      </c>
      <c r="AR1676" s="20">
        <f t="shared" si="4050"/>
        <v>0</v>
      </c>
      <c r="AS1676" s="20">
        <f t="shared" si="4051"/>
        <v>0</v>
      </c>
      <c r="AT1676" s="20">
        <f t="shared" si="4052"/>
        <v>0</v>
      </c>
      <c r="AU1676" s="20">
        <f t="shared" si="4053"/>
        <v>0</v>
      </c>
      <c r="AV1676" s="272">
        <f t="shared" si="4054"/>
        <v>0</v>
      </c>
      <c r="AW1676" s="614">
        <f t="shared" si="4055"/>
        <v>0</v>
      </c>
      <c r="AX1676" s="20">
        <f t="shared" si="4056"/>
        <v>0</v>
      </c>
      <c r="AY1676" s="20">
        <f t="shared" si="4057"/>
        <v>0</v>
      </c>
      <c r="AZ1676" s="20">
        <f t="shared" si="4058"/>
        <v>0</v>
      </c>
      <c r="BA1676" s="272">
        <f t="shared" si="4059"/>
        <v>0</v>
      </c>
      <c r="BB1676" s="20">
        <f t="shared" si="4059"/>
        <v>0</v>
      </c>
      <c r="BC1676" s="20">
        <f t="shared" si="4059"/>
        <v>0</v>
      </c>
      <c r="BD1676" s="20">
        <f t="shared" si="4059"/>
        <v>0</v>
      </c>
      <c r="BE1676" s="20">
        <f t="shared" si="4059"/>
        <v>0</v>
      </c>
      <c r="BF1676" s="272">
        <f t="shared" si="4059"/>
        <v>0</v>
      </c>
      <c r="BG1676" s="20">
        <f t="shared" si="4059"/>
        <v>0</v>
      </c>
      <c r="BH1676" s="20">
        <f t="shared" si="4059"/>
        <v>0</v>
      </c>
      <c r="BI1676" s="20">
        <f t="shared" si="4059"/>
        <v>0</v>
      </c>
      <c r="BJ1676" s="20">
        <f t="shared" si="4059"/>
        <v>0</v>
      </c>
      <c r="BK1676" s="272">
        <f t="shared" si="4059"/>
        <v>0</v>
      </c>
    </row>
    <row r="1677" spans="1:63" ht="15.75" outlineLevel="2">
      <c r="A1677" s="418">
        <f>ROW()</f>
        <v>1677</v>
      </c>
      <c r="B1677" s="4" t="s">
        <v>40</v>
      </c>
      <c r="L1677" s="20"/>
      <c r="M1677" s="20"/>
      <c r="N1677" s="20"/>
      <c r="O1677" s="20"/>
      <c r="P1677" s="20"/>
      <c r="Q1677" s="20"/>
      <c r="R1677" s="20"/>
      <c r="S1677" s="20"/>
      <c r="T1677" s="20"/>
      <c r="U1677" s="20"/>
      <c r="V1677" s="20"/>
      <c r="W1677" s="20">
        <f t="shared" si="4029"/>
        <v>0.39829844999999992</v>
      </c>
      <c r="X1677" s="20">
        <f t="shared" si="4030"/>
        <v>0.38834098874999989</v>
      </c>
      <c r="Y1677" s="20">
        <f t="shared" si="4031"/>
        <v>0.37838352749999987</v>
      </c>
      <c r="Z1677" s="20">
        <f t="shared" si="4032"/>
        <v>0.36842606624999985</v>
      </c>
      <c r="AA1677" s="20">
        <f t="shared" si="4033"/>
        <v>0.35846860499999983</v>
      </c>
      <c r="AB1677" s="20">
        <f t="shared" si="4034"/>
        <v>0.34851114374999981</v>
      </c>
      <c r="AC1677" s="20">
        <f t="shared" si="4035"/>
        <v>0.33855368249999979</v>
      </c>
      <c r="AD1677" s="20">
        <f t="shared" si="4036"/>
        <v>0.32859622124999976</v>
      </c>
      <c r="AE1677" s="20">
        <f t="shared" si="4037"/>
        <v>0.31863875999999974</v>
      </c>
      <c r="AF1677" s="20">
        <f t="shared" si="4038"/>
        <v>0.30868129874999972</v>
      </c>
      <c r="AG1677" s="20">
        <f t="shared" si="4039"/>
        <v>0.2987238374999997</v>
      </c>
      <c r="AH1677" s="20">
        <f t="shared" si="4040"/>
        <v>0.28876637624999968</v>
      </c>
      <c r="AI1677" s="20">
        <f t="shared" si="4041"/>
        <v>0.27880891499999966</v>
      </c>
      <c r="AJ1677" s="20">
        <f t="shared" si="4042"/>
        <v>0.26885145374999964</v>
      </c>
      <c r="AK1677" s="20">
        <f t="shared" si="4043"/>
        <v>0.25889399249999961</v>
      </c>
      <c r="AL1677" s="20">
        <f t="shared" si="4044"/>
        <v>0.24893653124999962</v>
      </c>
      <c r="AM1677" s="20">
        <f t="shared" si="4045"/>
        <v>0.23897906999999963</v>
      </c>
      <c r="AN1677" s="20">
        <f t="shared" si="4046"/>
        <v>0.22902160874999963</v>
      </c>
      <c r="AO1677" s="20">
        <f t="shared" si="4047"/>
        <v>0.21906414749999964</v>
      </c>
      <c r="AP1677" s="20">
        <f t="shared" si="4048"/>
        <v>0.20910668624999965</v>
      </c>
      <c r="AQ1677" s="272">
        <f t="shared" si="4049"/>
        <v>0.19914922499999965</v>
      </c>
      <c r="AR1677" s="20">
        <f t="shared" si="4050"/>
        <v>0.18919176374999966</v>
      </c>
      <c r="AS1677" s="20">
        <f t="shared" si="4051"/>
        <v>0.14936191874999966</v>
      </c>
      <c r="AT1677" s="20">
        <f t="shared" si="4052"/>
        <v>0.10953207374999965</v>
      </c>
      <c r="AU1677" s="20">
        <f t="shared" si="4053"/>
        <v>6.9702228749999651E-2</v>
      </c>
      <c r="AV1677" s="272">
        <f t="shared" si="4054"/>
        <v>2.9872383749999641E-2</v>
      </c>
      <c r="AW1677" s="614">
        <f t="shared" si="4055"/>
        <v>0</v>
      </c>
      <c r="AX1677" s="20">
        <f t="shared" si="4056"/>
        <v>0</v>
      </c>
      <c r="AY1677" s="20">
        <f t="shared" si="4057"/>
        <v>0</v>
      </c>
      <c r="AZ1677" s="20">
        <f t="shared" si="4058"/>
        <v>0</v>
      </c>
      <c r="BA1677" s="272">
        <f t="shared" si="4059"/>
        <v>0</v>
      </c>
      <c r="BB1677" s="20">
        <f t="shared" si="4059"/>
        <v>0</v>
      </c>
      <c r="BC1677" s="20">
        <f t="shared" si="4059"/>
        <v>0</v>
      </c>
      <c r="BD1677" s="20">
        <f t="shared" si="4059"/>
        <v>0</v>
      </c>
      <c r="BE1677" s="20">
        <f t="shared" si="4059"/>
        <v>0</v>
      </c>
      <c r="BF1677" s="272">
        <f t="shared" si="4059"/>
        <v>0</v>
      </c>
      <c r="BG1677" s="20">
        <f t="shared" si="4059"/>
        <v>0</v>
      </c>
      <c r="BH1677" s="20">
        <f t="shared" si="4059"/>
        <v>0</v>
      </c>
      <c r="BI1677" s="20">
        <f t="shared" si="4059"/>
        <v>0</v>
      </c>
      <c r="BJ1677" s="20">
        <f t="shared" si="4059"/>
        <v>0</v>
      </c>
      <c r="BK1677" s="272">
        <f t="shared" si="4059"/>
        <v>0</v>
      </c>
    </row>
    <row r="1678" spans="1:63" ht="15.75" outlineLevel="2">
      <c r="A1678" s="418">
        <f>ROW()</f>
        <v>1678</v>
      </c>
      <c r="B1678" s="4" t="s">
        <v>306</v>
      </c>
      <c r="L1678" s="20"/>
      <c r="M1678" s="20"/>
      <c r="N1678" s="20"/>
      <c r="O1678" s="20"/>
      <c r="P1678" s="20"/>
      <c r="Q1678" s="20"/>
      <c r="R1678" s="20"/>
      <c r="S1678" s="20"/>
      <c r="T1678" s="20"/>
      <c r="U1678" s="20"/>
      <c r="V1678" s="20"/>
      <c r="W1678" s="20">
        <f t="shared" ref="W1678" si="4060">V1723</f>
        <v>0</v>
      </c>
      <c r="X1678" s="20">
        <f t="shared" ref="X1678" si="4061">W1723</f>
        <v>0</v>
      </c>
      <c r="Y1678" s="20">
        <f t="shared" ref="Y1678" si="4062">X1723</f>
        <v>0</v>
      </c>
      <c r="Z1678" s="20">
        <f t="shared" ref="Z1678" si="4063">Y1723</f>
        <v>0</v>
      </c>
      <c r="AA1678" s="20">
        <f t="shared" ref="AA1678" si="4064">Z1723</f>
        <v>0</v>
      </c>
      <c r="AB1678" s="20">
        <f t="shared" ref="AB1678" si="4065">AA1723</f>
        <v>0</v>
      </c>
      <c r="AC1678" s="20">
        <f t="shared" ref="AC1678" si="4066">AB1723</f>
        <v>0</v>
      </c>
      <c r="AD1678" s="20">
        <f t="shared" ref="AD1678" si="4067">AC1723</f>
        <v>0</v>
      </c>
      <c r="AE1678" s="20">
        <f t="shared" ref="AE1678" si="4068">AD1723</f>
        <v>0</v>
      </c>
      <c r="AF1678" s="20">
        <f t="shared" ref="AF1678" si="4069">AE1723</f>
        <v>0</v>
      </c>
      <c r="AG1678" s="20">
        <f t="shared" ref="AG1678" si="4070">AF1723</f>
        <v>0</v>
      </c>
      <c r="AH1678" s="20">
        <f t="shared" ref="AH1678" si="4071">AG1723</f>
        <v>0</v>
      </c>
      <c r="AI1678" s="20">
        <f t="shared" ref="AI1678" si="4072">AH1723</f>
        <v>0</v>
      </c>
      <c r="AJ1678" s="20">
        <f t="shared" ref="AJ1678" si="4073">AI1723</f>
        <v>0</v>
      </c>
      <c r="AK1678" s="20">
        <f t="shared" ref="AK1678" si="4074">AJ1723</f>
        <v>0</v>
      </c>
      <c r="AL1678" s="20">
        <f t="shared" ref="AL1678" si="4075">AK1723</f>
        <v>0</v>
      </c>
      <c r="AM1678" s="20">
        <f t="shared" ref="AM1678" si="4076">AL1723</f>
        <v>0</v>
      </c>
      <c r="AN1678" s="20">
        <f t="shared" ref="AN1678" si="4077">AM1723</f>
        <v>0</v>
      </c>
      <c r="AO1678" s="20">
        <f t="shared" ref="AO1678" si="4078">AN1723</f>
        <v>0</v>
      </c>
      <c r="AP1678" s="20">
        <f t="shared" ref="AP1678" si="4079">AO1723</f>
        <v>0</v>
      </c>
      <c r="AQ1678" s="272">
        <f t="shared" ref="AQ1678" si="4080">AP1723</f>
        <v>0</v>
      </c>
      <c r="AR1678" s="20">
        <f t="shared" ref="AR1678" si="4081">AQ1723</f>
        <v>0</v>
      </c>
      <c r="AS1678" s="20">
        <f t="shared" ref="AS1678" si="4082">AR1723</f>
        <v>0</v>
      </c>
      <c r="AT1678" s="20">
        <f t="shared" ref="AT1678" si="4083">AS1723</f>
        <v>0</v>
      </c>
      <c r="AU1678" s="20">
        <f t="shared" ref="AU1678" si="4084">AT1723</f>
        <v>0</v>
      </c>
      <c r="AV1678" s="272">
        <f t="shared" ref="AV1678" si="4085">AU1723</f>
        <v>0</v>
      </c>
      <c r="AW1678" s="614">
        <f t="shared" si="4055"/>
        <v>0</v>
      </c>
      <c r="AX1678" s="20">
        <f t="shared" ref="AX1678" si="4086">AW1723</f>
        <v>0</v>
      </c>
      <c r="AY1678" s="20">
        <f t="shared" ref="AY1678" si="4087">AX1723</f>
        <v>0</v>
      </c>
      <c r="AZ1678" s="20">
        <f t="shared" ref="AZ1678" si="4088">AY1723</f>
        <v>0</v>
      </c>
      <c r="BA1678" s="272">
        <f t="shared" ref="BA1678" si="4089">AZ1723</f>
        <v>0</v>
      </c>
      <c r="BB1678" s="20">
        <f t="shared" ref="BB1678" si="4090">BA1723</f>
        <v>0</v>
      </c>
      <c r="BC1678" s="20">
        <f t="shared" ref="BC1678" si="4091">BB1723</f>
        <v>0</v>
      </c>
      <c r="BD1678" s="20">
        <f t="shared" ref="BD1678" si="4092">BC1723</f>
        <v>0</v>
      </c>
      <c r="BE1678" s="20">
        <f t="shared" ref="BE1678" si="4093">BD1723</f>
        <v>0</v>
      </c>
      <c r="BF1678" s="272">
        <f t="shared" ref="BF1678" si="4094">BE1723</f>
        <v>0</v>
      </c>
      <c r="BG1678" s="20">
        <f t="shared" si="4059"/>
        <v>0</v>
      </c>
      <c r="BH1678" s="20">
        <f t="shared" si="4059"/>
        <v>0</v>
      </c>
      <c r="BI1678" s="20">
        <f t="shared" si="4059"/>
        <v>0</v>
      </c>
      <c r="BJ1678" s="20">
        <f t="shared" si="4059"/>
        <v>0</v>
      </c>
      <c r="BK1678" s="272">
        <f t="shared" si="4059"/>
        <v>0</v>
      </c>
    </row>
    <row r="1679" spans="1:63" ht="15.75" outlineLevel="2">
      <c r="A1679" s="418">
        <f>ROW()</f>
        <v>1679</v>
      </c>
      <c r="B1679" s="4" t="s">
        <v>256</v>
      </c>
      <c r="L1679" s="20"/>
      <c r="M1679" s="20"/>
      <c r="N1679" s="20"/>
      <c r="O1679" s="20"/>
      <c r="P1679" s="20"/>
      <c r="Q1679" s="20"/>
      <c r="R1679" s="20"/>
      <c r="S1679" s="20"/>
      <c r="T1679" s="20"/>
      <c r="U1679" s="20"/>
      <c r="V1679" s="20"/>
      <c r="W1679" s="20">
        <f t="shared" ref="W1679" si="4095">V1724</f>
        <v>0</v>
      </c>
      <c r="X1679" s="20">
        <f t="shared" ref="X1679" si="4096">W1724</f>
        <v>0</v>
      </c>
      <c r="Y1679" s="20">
        <f t="shared" ref="Y1679" si="4097">X1724</f>
        <v>0</v>
      </c>
      <c r="Z1679" s="20">
        <f t="shared" ref="Z1679" si="4098">Y1724</f>
        <v>0</v>
      </c>
      <c r="AA1679" s="20">
        <f t="shared" ref="AA1679" si="4099">Z1724</f>
        <v>0</v>
      </c>
      <c r="AB1679" s="20">
        <f t="shared" ref="AB1679" si="4100">AA1724</f>
        <v>0</v>
      </c>
      <c r="AC1679" s="20">
        <f t="shared" ref="AC1679" si="4101">AB1724</f>
        <v>0</v>
      </c>
      <c r="AD1679" s="20">
        <f t="shared" ref="AD1679" si="4102">AC1724</f>
        <v>0</v>
      </c>
      <c r="AE1679" s="20">
        <f t="shared" ref="AE1679" si="4103">AD1724</f>
        <v>0</v>
      </c>
      <c r="AF1679" s="20">
        <f t="shared" ref="AF1679" si="4104">AE1724</f>
        <v>0</v>
      </c>
      <c r="AG1679" s="20">
        <f t="shared" ref="AG1679" si="4105">AF1724</f>
        <v>0</v>
      </c>
      <c r="AH1679" s="20">
        <f t="shared" ref="AH1679" si="4106">AG1724</f>
        <v>0</v>
      </c>
      <c r="AI1679" s="20">
        <f t="shared" ref="AI1679" si="4107">AH1724</f>
        <v>0</v>
      </c>
      <c r="AJ1679" s="20">
        <f t="shared" ref="AJ1679" si="4108">AI1724</f>
        <v>0</v>
      </c>
      <c r="AK1679" s="20">
        <f t="shared" ref="AK1679" si="4109">AJ1724</f>
        <v>0</v>
      </c>
      <c r="AL1679" s="20">
        <f t="shared" ref="AL1679" si="4110">AK1724</f>
        <v>0</v>
      </c>
      <c r="AM1679" s="20">
        <f t="shared" ref="AM1679" si="4111">AL1724</f>
        <v>0</v>
      </c>
      <c r="AN1679" s="20">
        <f t="shared" ref="AN1679" si="4112">AM1724</f>
        <v>0</v>
      </c>
      <c r="AO1679" s="20">
        <f t="shared" ref="AO1679" si="4113">AN1724</f>
        <v>0</v>
      </c>
      <c r="AP1679" s="20">
        <f t="shared" ref="AP1679" si="4114">AO1724</f>
        <v>0</v>
      </c>
      <c r="AQ1679" s="272">
        <f t="shared" ref="AQ1679" si="4115">AP1724</f>
        <v>0</v>
      </c>
      <c r="AR1679" s="20">
        <f t="shared" ref="AR1679" si="4116">AQ1724</f>
        <v>0</v>
      </c>
      <c r="AS1679" s="20">
        <f t="shared" ref="AS1679" si="4117">AR1724</f>
        <v>0</v>
      </c>
      <c r="AT1679" s="20">
        <f t="shared" ref="AT1679" si="4118">AS1724</f>
        <v>0</v>
      </c>
      <c r="AU1679" s="20">
        <f t="shared" ref="AU1679" si="4119">AT1724</f>
        <v>0</v>
      </c>
      <c r="AV1679" s="272">
        <f t="shared" ref="AV1679" si="4120">AU1724</f>
        <v>0</v>
      </c>
      <c r="AW1679" s="614">
        <f t="shared" si="4055"/>
        <v>0</v>
      </c>
      <c r="AX1679" s="20">
        <f t="shared" ref="AX1679" si="4121">AW1724</f>
        <v>0</v>
      </c>
      <c r="AY1679" s="20">
        <f t="shared" ref="AY1679" si="4122">AX1724</f>
        <v>0</v>
      </c>
      <c r="AZ1679" s="20">
        <f t="shared" ref="AZ1679" si="4123">AY1724</f>
        <v>0</v>
      </c>
      <c r="BA1679" s="272">
        <f t="shared" ref="BA1679" si="4124">AZ1724</f>
        <v>0</v>
      </c>
      <c r="BB1679" s="20">
        <f t="shared" ref="BB1679" si="4125">BA1724</f>
        <v>0</v>
      </c>
      <c r="BC1679" s="20">
        <f t="shared" ref="BC1679" si="4126">BB1724</f>
        <v>0</v>
      </c>
      <c r="BD1679" s="20">
        <f t="shared" ref="BD1679" si="4127">BC1724</f>
        <v>0</v>
      </c>
      <c r="BE1679" s="20">
        <f t="shared" ref="BE1679" si="4128">BD1724</f>
        <v>0</v>
      </c>
      <c r="BF1679" s="272">
        <f t="shared" ref="BF1679" si="4129">BE1724</f>
        <v>0</v>
      </c>
      <c r="BG1679" s="20">
        <f t="shared" si="4059"/>
        <v>0</v>
      </c>
      <c r="BH1679" s="20">
        <f t="shared" si="4059"/>
        <v>0</v>
      </c>
      <c r="BI1679" s="20">
        <f t="shared" si="4059"/>
        <v>0</v>
      </c>
      <c r="BJ1679" s="20">
        <f t="shared" si="4059"/>
        <v>0</v>
      </c>
      <c r="BK1679" s="272">
        <f t="shared" si="4059"/>
        <v>0</v>
      </c>
    </row>
    <row r="1680" spans="1:63" ht="15.75" outlineLevel="2">
      <c r="A1680" s="418">
        <f>ROW()</f>
        <v>1680</v>
      </c>
      <c r="B1680" s="4" t="s">
        <v>460</v>
      </c>
      <c r="L1680" s="20"/>
      <c r="M1680" s="20"/>
      <c r="N1680" s="20"/>
      <c r="O1680" s="20"/>
      <c r="P1680" s="20"/>
      <c r="Q1680" s="20"/>
      <c r="R1680" s="20"/>
      <c r="S1680" s="20"/>
      <c r="T1680" s="20"/>
      <c r="U1680" s="20"/>
      <c r="V1680" s="20"/>
      <c r="W1680" s="20"/>
      <c r="X1680" s="20"/>
      <c r="Y1680" s="20"/>
      <c r="Z1680" s="20"/>
      <c r="AA1680" s="20"/>
      <c r="AB1680" s="20"/>
      <c r="AC1680" s="20"/>
      <c r="AD1680" s="20"/>
      <c r="AE1680" s="20"/>
      <c r="AF1680" s="20"/>
      <c r="AG1680" s="20"/>
      <c r="AH1680" s="20"/>
      <c r="AI1680" s="20"/>
      <c r="AJ1680" s="20"/>
      <c r="AK1680" s="20"/>
      <c r="AL1680" s="20"/>
      <c r="AM1680" s="20"/>
      <c r="AN1680" s="20"/>
      <c r="AO1680" s="20"/>
      <c r="AP1680" s="20"/>
      <c r="AQ1680" s="272"/>
      <c r="AR1680" s="20"/>
      <c r="AS1680" s="20"/>
      <c r="AT1680" s="20"/>
      <c r="AU1680" s="20"/>
      <c r="AV1680" s="272"/>
      <c r="AW1680" s="614"/>
      <c r="AX1680" s="20"/>
      <c r="AY1680" s="20"/>
      <c r="AZ1680" s="20"/>
      <c r="BA1680" s="272"/>
      <c r="BB1680" s="20"/>
      <c r="BC1680" s="20"/>
      <c r="BD1680" s="20"/>
      <c r="BE1680" s="20"/>
      <c r="BF1680" s="272"/>
      <c r="BG1680" s="20"/>
      <c r="BH1680" s="20"/>
      <c r="BI1680" s="20"/>
      <c r="BJ1680" s="20"/>
      <c r="BK1680" s="272"/>
    </row>
    <row r="1681" spans="1:63" ht="15.75" outlineLevel="2">
      <c r="A1681" s="418">
        <f>ROW()</f>
        <v>1681</v>
      </c>
      <c r="B1681" s="4" t="s">
        <v>461</v>
      </c>
      <c r="L1681" s="20"/>
      <c r="M1681" s="20"/>
      <c r="N1681" s="20"/>
      <c r="O1681" s="20"/>
      <c r="P1681" s="20"/>
      <c r="Q1681" s="20"/>
      <c r="R1681" s="20"/>
      <c r="S1681" s="20"/>
      <c r="T1681" s="20"/>
      <c r="U1681" s="20"/>
      <c r="V1681" s="20"/>
      <c r="W1681" s="20"/>
      <c r="X1681" s="20"/>
      <c r="Y1681" s="20"/>
      <c r="Z1681" s="20"/>
      <c r="AA1681" s="20"/>
      <c r="AB1681" s="20"/>
      <c r="AC1681" s="20"/>
      <c r="AD1681" s="20"/>
      <c r="AE1681" s="20"/>
      <c r="AF1681" s="20"/>
      <c r="AG1681" s="20"/>
      <c r="AH1681" s="20"/>
      <c r="AI1681" s="20"/>
      <c r="AJ1681" s="20"/>
      <c r="AK1681" s="20"/>
      <c r="AL1681" s="20"/>
      <c r="AM1681" s="20"/>
      <c r="AN1681" s="20"/>
      <c r="AO1681" s="20"/>
      <c r="AP1681" s="20"/>
      <c r="AQ1681" s="272"/>
      <c r="AR1681" s="20"/>
      <c r="AS1681" s="20"/>
      <c r="AT1681" s="20"/>
      <c r="AU1681" s="20"/>
      <c r="AV1681" s="272"/>
      <c r="AW1681" s="614"/>
      <c r="AX1681" s="20"/>
      <c r="AY1681" s="20"/>
      <c r="AZ1681" s="20"/>
      <c r="BA1681" s="272"/>
      <c r="BB1681" s="20"/>
      <c r="BC1681" s="20"/>
      <c r="BD1681" s="20"/>
      <c r="BE1681" s="20"/>
      <c r="BF1681" s="272"/>
      <c r="BG1681" s="20"/>
      <c r="BH1681" s="20"/>
      <c r="BI1681" s="20"/>
      <c r="BJ1681" s="20"/>
      <c r="BK1681" s="272"/>
    </row>
    <row r="1682" spans="1:63" ht="15.75" outlineLevel="2">
      <c r="A1682" s="418">
        <f>ROW()</f>
        <v>1682</v>
      </c>
      <c r="B1682" s="4" t="s">
        <v>462</v>
      </c>
      <c r="L1682" s="20"/>
      <c r="M1682" s="20"/>
      <c r="N1682" s="20"/>
      <c r="O1682" s="20"/>
      <c r="P1682" s="20"/>
      <c r="Q1682" s="20"/>
      <c r="R1682" s="20"/>
      <c r="S1682" s="20"/>
      <c r="T1682" s="20"/>
      <c r="U1682" s="20"/>
      <c r="V1682" s="20"/>
      <c r="W1682" s="20"/>
      <c r="X1682" s="20"/>
      <c r="Y1682" s="20"/>
      <c r="Z1682" s="20"/>
      <c r="AA1682" s="20"/>
      <c r="AB1682" s="20"/>
      <c r="AC1682" s="20"/>
      <c r="AD1682" s="20"/>
      <c r="AE1682" s="20"/>
      <c r="AF1682" s="20"/>
      <c r="AG1682" s="20"/>
      <c r="AH1682" s="20"/>
      <c r="AI1682" s="20"/>
      <c r="AJ1682" s="20"/>
      <c r="AK1682" s="20"/>
      <c r="AL1682" s="20"/>
      <c r="AM1682" s="20"/>
      <c r="AN1682" s="20"/>
      <c r="AO1682" s="20"/>
      <c r="AP1682" s="20"/>
      <c r="AQ1682" s="272"/>
      <c r="AR1682" s="20"/>
      <c r="AS1682" s="20"/>
      <c r="AT1682" s="20"/>
      <c r="AU1682" s="20"/>
      <c r="AV1682" s="272"/>
      <c r="AW1682" s="614"/>
      <c r="AX1682" s="20"/>
      <c r="AY1682" s="20"/>
      <c r="AZ1682" s="20"/>
      <c r="BA1682" s="272"/>
      <c r="BB1682" s="20"/>
      <c r="BC1682" s="20"/>
      <c r="BD1682" s="20"/>
      <c r="BE1682" s="20"/>
      <c r="BF1682" s="272"/>
      <c r="BG1682" s="20"/>
      <c r="BH1682" s="20"/>
      <c r="BI1682" s="20"/>
      <c r="BJ1682" s="20"/>
      <c r="BK1682" s="272"/>
    </row>
    <row r="1683" spans="1:63" s="23" customFormat="1" ht="15.75" outlineLevel="2">
      <c r="A1683" s="418">
        <f>ROW()</f>
        <v>1683</v>
      </c>
      <c r="B1683" s="71" t="s">
        <v>0</v>
      </c>
      <c r="C1683" s="24"/>
      <c r="D1683" s="25">
        <f>SUM(D1670:D1682)</f>
        <v>0</v>
      </c>
      <c r="E1683" s="25">
        <f t="shared" ref="E1683:BK1683" si="4130">SUM(E1670:E1682)</f>
        <v>0</v>
      </c>
      <c r="F1683" s="25">
        <f t="shared" si="4130"/>
        <v>0</v>
      </c>
      <c r="G1683" s="25">
        <f t="shared" si="4130"/>
        <v>0</v>
      </c>
      <c r="H1683" s="25">
        <f t="shared" si="4130"/>
        <v>0</v>
      </c>
      <c r="I1683" s="25">
        <f t="shared" si="4130"/>
        <v>0</v>
      </c>
      <c r="J1683" s="25">
        <f t="shared" si="4130"/>
        <v>0</v>
      </c>
      <c r="K1683" s="25">
        <f t="shared" si="4130"/>
        <v>0</v>
      </c>
      <c r="L1683" s="25">
        <f t="shared" si="4130"/>
        <v>0</v>
      </c>
      <c r="M1683" s="25">
        <f t="shared" si="4130"/>
        <v>0</v>
      </c>
      <c r="N1683" s="25">
        <f t="shared" si="4130"/>
        <v>0</v>
      </c>
      <c r="O1683" s="25">
        <f t="shared" si="4130"/>
        <v>0</v>
      </c>
      <c r="P1683" s="25">
        <f t="shared" si="4130"/>
        <v>0</v>
      </c>
      <c r="Q1683" s="25">
        <f t="shared" si="4130"/>
        <v>0</v>
      </c>
      <c r="R1683" s="25">
        <f t="shared" si="4130"/>
        <v>0</v>
      </c>
      <c r="S1683" s="25">
        <f t="shared" si="4130"/>
        <v>0</v>
      </c>
      <c r="T1683" s="25">
        <f t="shared" si="4130"/>
        <v>0</v>
      </c>
      <c r="U1683" s="25">
        <f t="shared" si="4130"/>
        <v>0</v>
      </c>
      <c r="V1683" s="25">
        <f t="shared" si="4130"/>
        <v>0</v>
      </c>
      <c r="W1683" s="25">
        <f t="shared" si="4130"/>
        <v>1.5348565900000002</v>
      </c>
      <c r="X1683" s="25">
        <f t="shared" si="4130"/>
        <v>1.5145120237916667</v>
      </c>
      <c r="Y1683" s="25">
        <f t="shared" si="4130"/>
        <v>1.4941674575833332</v>
      </c>
      <c r="Z1683" s="25">
        <f t="shared" si="4130"/>
        <v>1.473822891375</v>
      </c>
      <c r="AA1683" s="25">
        <f t="shared" si="4130"/>
        <v>1.4534783251666665</v>
      </c>
      <c r="AB1683" s="25">
        <f t="shared" si="4130"/>
        <v>1.4331337589583333</v>
      </c>
      <c r="AC1683" s="25">
        <f t="shared" si="4130"/>
        <v>1.4127891927499996</v>
      </c>
      <c r="AD1683" s="25">
        <f t="shared" si="4130"/>
        <v>1.3924446265416663</v>
      </c>
      <c r="AE1683" s="25">
        <f t="shared" si="4130"/>
        <v>1.3721000603333331</v>
      </c>
      <c r="AF1683" s="25">
        <f t="shared" si="4130"/>
        <v>1.3517554941249994</v>
      </c>
      <c r="AG1683" s="25">
        <f t="shared" si="4130"/>
        <v>1.3314109279166662</v>
      </c>
      <c r="AH1683" s="25">
        <f t="shared" si="4130"/>
        <v>1.3110663617083329</v>
      </c>
      <c r="AI1683" s="25">
        <f t="shared" si="4130"/>
        <v>1.2907217954999997</v>
      </c>
      <c r="AJ1683" s="25">
        <f t="shared" si="4130"/>
        <v>1.270377229291666</v>
      </c>
      <c r="AK1683" s="25">
        <f t="shared" si="4130"/>
        <v>1.2500326630833327</v>
      </c>
      <c r="AL1683" s="25">
        <f t="shared" si="4130"/>
        <v>1.2296880968749995</v>
      </c>
      <c r="AM1683" s="25">
        <f t="shared" si="4130"/>
        <v>1.209343530666666</v>
      </c>
      <c r="AN1683" s="25">
        <f t="shared" si="4130"/>
        <v>1.1889989644583328</v>
      </c>
      <c r="AO1683" s="25">
        <f t="shared" si="4130"/>
        <v>1.1686543982499993</v>
      </c>
      <c r="AP1683" s="25">
        <f t="shared" si="4130"/>
        <v>1.148309832041666</v>
      </c>
      <c r="AQ1683" s="269">
        <f t="shared" si="4130"/>
        <v>1.1279652658333328</v>
      </c>
      <c r="AR1683" s="25">
        <f t="shared" si="4130"/>
        <v>1.1076206996249993</v>
      </c>
      <c r="AS1683" s="25">
        <f t="shared" si="4130"/>
        <v>1.0185305432127185</v>
      </c>
      <c r="AT1683" s="25">
        <f t="shared" si="4130"/>
        <v>0.92944038680043772</v>
      </c>
      <c r="AU1683" s="25">
        <f t="shared" si="4130"/>
        <v>0.84035023038815715</v>
      </c>
      <c r="AV1683" s="269">
        <f t="shared" si="4130"/>
        <v>0.75126007397587646</v>
      </c>
      <c r="AW1683" s="25">
        <f t="shared" si="4130"/>
        <v>0.86292880509314351</v>
      </c>
      <c r="AX1683" s="25">
        <f t="shared" si="4130"/>
        <v>0.81923620736690839</v>
      </c>
      <c r="AY1683" s="25">
        <f t="shared" si="4130"/>
        <v>0.77554360964067326</v>
      </c>
      <c r="AZ1683" s="25">
        <f t="shared" si="4130"/>
        <v>0.73185101191443813</v>
      </c>
      <c r="BA1683" s="269">
        <f t="shared" si="4130"/>
        <v>0.68815841418820312</v>
      </c>
      <c r="BB1683" s="25">
        <f t="shared" si="4130"/>
        <v>0.64446581646196799</v>
      </c>
      <c r="BC1683" s="25">
        <f t="shared" si="4130"/>
        <v>0.60077321873573297</v>
      </c>
      <c r="BD1683" s="25">
        <f t="shared" si="4130"/>
        <v>0.55708062100949785</v>
      </c>
      <c r="BE1683" s="25">
        <f t="shared" si="4130"/>
        <v>0.51338802328326283</v>
      </c>
      <c r="BF1683" s="269">
        <f t="shared" si="4130"/>
        <v>0.4696954255570277</v>
      </c>
      <c r="BG1683" s="25">
        <f t="shared" si="4130"/>
        <v>0.42600282783079257</v>
      </c>
      <c r="BH1683" s="25">
        <f t="shared" si="4130"/>
        <v>0.38231023010455745</v>
      </c>
      <c r="BI1683" s="25">
        <f t="shared" si="4130"/>
        <v>0.33861763237832232</v>
      </c>
      <c r="BJ1683" s="25">
        <f t="shared" si="4130"/>
        <v>0.29492503465208719</v>
      </c>
      <c r="BK1683" s="269">
        <f t="shared" si="4130"/>
        <v>0.25123243692585201</v>
      </c>
    </row>
    <row r="1684" spans="1:63" s="8" customFormat="1" ht="15.75" outlineLevel="2">
      <c r="A1684" s="418">
        <f>ROW()</f>
        <v>1684</v>
      </c>
      <c r="B1684" s="96" t="s">
        <v>9</v>
      </c>
      <c r="C1684" s="96"/>
      <c r="D1684" s="96"/>
      <c r="E1684" s="96"/>
      <c r="F1684" s="96"/>
      <c r="G1684" s="96"/>
      <c r="H1684" s="96"/>
      <c r="I1684" s="96"/>
      <c r="J1684" s="96"/>
      <c r="K1684" s="96"/>
      <c r="L1684" s="96"/>
      <c r="M1684" s="96"/>
      <c r="N1684" s="96"/>
      <c r="O1684" s="96"/>
      <c r="P1684" s="96"/>
      <c r="Q1684" s="96"/>
      <c r="R1684" s="96"/>
      <c r="S1684" s="96"/>
      <c r="T1684" s="96"/>
      <c r="U1684" s="96"/>
      <c r="V1684" s="96"/>
      <c r="W1684" s="96"/>
      <c r="X1684" s="96"/>
      <c r="Y1684" s="96"/>
      <c r="Z1684" s="96"/>
      <c r="AA1684" s="96"/>
      <c r="AB1684" s="96"/>
      <c r="AC1684" s="96"/>
      <c r="AD1684" s="96"/>
      <c r="AE1684" s="96"/>
      <c r="AF1684" s="96"/>
      <c r="AG1684" s="96"/>
      <c r="AH1684" s="96"/>
      <c r="AI1684" s="96"/>
      <c r="AJ1684" s="96"/>
      <c r="AK1684" s="96"/>
      <c r="AL1684" s="96"/>
      <c r="AM1684" s="96"/>
      <c r="AN1684" s="96"/>
      <c r="AO1684" s="96"/>
      <c r="AP1684" s="96"/>
      <c r="AQ1684" s="270"/>
      <c r="AR1684" s="96"/>
      <c r="AS1684" s="96"/>
      <c r="AT1684" s="96"/>
      <c r="AU1684" s="96"/>
      <c r="AV1684" s="270"/>
      <c r="AW1684" s="96"/>
      <c r="AX1684" s="96"/>
      <c r="AY1684" s="96"/>
      <c r="AZ1684" s="96"/>
      <c r="BA1684" s="270"/>
      <c r="BB1684" s="96"/>
      <c r="BC1684" s="96"/>
      <c r="BD1684" s="96"/>
      <c r="BE1684" s="96"/>
      <c r="BF1684" s="270"/>
      <c r="BG1684" s="96"/>
      <c r="BH1684" s="96"/>
      <c r="BI1684" s="96"/>
      <c r="BJ1684" s="96"/>
      <c r="BK1684" s="270"/>
    </row>
    <row r="1685" spans="1:63" ht="15.75" outlineLevel="2">
      <c r="A1685" s="418">
        <f>ROW()</f>
        <v>1685</v>
      </c>
      <c r="B1685" s="4" t="s">
        <v>33</v>
      </c>
      <c r="D1685" s="20"/>
      <c r="E1685" s="20"/>
      <c r="F1685" s="20"/>
      <c r="G1685" s="20"/>
      <c r="H1685" s="20"/>
      <c r="I1685" s="20"/>
      <c r="J1685" s="20"/>
      <c r="K1685" s="20"/>
      <c r="L1685" s="20"/>
      <c r="M1685" s="20"/>
      <c r="N1685" s="20"/>
      <c r="O1685" s="20"/>
      <c r="P1685" s="11"/>
      <c r="Q1685" s="11"/>
      <c r="R1685" s="9"/>
      <c r="S1685" s="9"/>
      <c r="T1685" s="11"/>
      <c r="U1685" s="11"/>
      <c r="V1685" s="20">
        <f>V$209</f>
        <v>0</v>
      </c>
      <c r="W1685" s="11"/>
      <c r="X1685" s="11"/>
      <c r="Y1685" s="11"/>
      <c r="Z1685" s="11"/>
      <c r="AA1685" s="11"/>
      <c r="AB1685" s="11"/>
      <c r="AC1685" s="11"/>
      <c r="AD1685" s="11"/>
      <c r="AE1685" s="11"/>
      <c r="AF1685" s="11"/>
      <c r="AG1685" s="11"/>
      <c r="AH1685" s="11"/>
      <c r="AI1685" s="11"/>
      <c r="AJ1685" s="11"/>
      <c r="AK1685" s="11"/>
      <c r="AL1685" s="11"/>
      <c r="AM1685" s="11"/>
      <c r="AN1685" s="11"/>
      <c r="AO1685" s="11"/>
      <c r="AP1685" s="11"/>
      <c r="AQ1685" s="275"/>
      <c r="AR1685" s="11"/>
      <c r="AS1685" s="11"/>
      <c r="AT1685" s="11"/>
      <c r="AU1685" s="11"/>
      <c r="AV1685" s="275"/>
      <c r="AW1685" s="11"/>
      <c r="AX1685" s="11"/>
      <c r="AY1685" s="20"/>
      <c r="AZ1685" s="11"/>
      <c r="BA1685" s="275"/>
      <c r="BB1685" s="11"/>
      <c r="BC1685" s="11"/>
      <c r="BD1685" s="11"/>
      <c r="BE1685" s="11"/>
      <c r="BF1685" s="275"/>
      <c r="BG1685" s="11"/>
      <c r="BH1685" s="11"/>
      <c r="BI1685" s="11"/>
      <c r="BJ1685" s="11"/>
      <c r="BK1685" s="275"/>
    </row>
    <row r="1686" spans="1:63" ht="15.75" outlineLevel="2">
      <c r="A1686" s="418">
        <f>ROW()</f>
        <v>1686</v>
      </c>
      <c r="B1686" s="4" t="s">
        <v>34</v>
      </c>
      <c r="D1686" s="20"/>
      <c r="E1686" s="20"/>
      <c r="F1686" s="20"/>
      <c r="G1686" s="20"/>
      <c r="H1686" s="20"/>
      <c r="I1686" s="20"/>
      <c r="J1686" s="20"/>
      <c r="K1686" s="20"/>
      <c r="L1686" s="20"/>
      <c r="M1686" s="20"/>
      <c r="N1686" s="20"/>
      <c r="O1686" s="20"/>
      <c r="P1686" s="11"/>
      <c r="Q1686" s="11"/>
      <c r="R1686" s="9"/>
      <c r="S1686" s="9"/>
      <c r="T1686" s="11"/>
      <c r="U1686" s="11"/>
      <c r="V1686" s="20">
        <f>V$210</f>
        <v>0</v>
      </c>
      <c r="W1686" s="11"/>
      <c r="X1686" s="11"/>
      <c r="Y1686" s="11"/>
      <c r="Z1686" s="11"/>
      <c r="AA1686" s="11"/>
      <c r="AB1686" s="11"/>
      <c r="AC1686" s="11"/>
      <c r="AD1686" s="11"/>
      <c r="AE1686" s="11"/>
      <c r="AF1686" s="11"/>
      <c r="AG1686" s="11"/>
      <c r="AH1686" s="11"/>
      <c r="AI1686" s="11"/>
      <c r="AJ1686" s="11"/>
      <c r="AK1686" s="11"/>
      <c r="AL1686" s="11"/>
      <c r="AM1686" s="11"/>
      <c r="AN1686" s="11"/>
      <c r="AO1686" s="11"/>
      <c r="AP1686" s="11"/>
      <c r="AQ1686" s="275"/>
      <c r="AR1686" s="11"/>
      <c r="AS1686" s="11"/>
      <c r="AT1686" s="11"/>
      <c r="AU1686" s="11"/>
      <c r="AV1686" s="275"/>
      <c r="AW1686" s="11"/>
      <c r="AX1686" s="11"/>
      <c r="AY1686" s="20"/>
      <c r="AZ1686" s="11"/>
      <c r="BA1686" s="275"/>
      <c r="BB1686" s="11"/>
      <c r="BC1686" s="11"/>
      <c r="BD1686" s="11"/>
      <c r="BE1686" s="11"/>
      <c r="BF1686" s="275"/>
      <c r="BG1686" s="11"/>
      <c r="BH1686" s="11"/>
      <c r="BI1686" s="11"/>
      <c r="BJ1686" s="11"/>
      <c r="BK1686" s="275"/>
    </row>
    <row r="1687" spans="1:63" ht="15.75" outlineLevel="2">
      <c r="A1687" s="418">
        <f>ROW()</f>
        <v>1687</v>
      </c>
      <c r="B1687" s="4" t="s">
        <v>35</v>
      </c>
      <c r="D1687" s="20"/>
      <c r="E1687" s="20"/>
      <c r="F1687" s="20"/>
      <c r="G1687" s="20"/>
      <c r="H1687" s="20"/>
      <c r="I1687" s="20"/>
      <c r="J1687" s="20"/>
      <c r="K1687" s="20"/>
      <c r="L1687" s="20"/>
      <c r="M1687" s="20"/>
      <c r="N1687" s="20"/>
      <c r="O1687" s="20"/>
      <c r="P1687" s="11"/>
      <c r="Q1687" s="11"/>
      <c r="R1687" s="9"/>
      <c r="S1687" s="9"/>
      <c r="T1687" s="11"/>
      <c r="U1687" s="11"/>
      <c r="V1687" s="20">
        <f>V$211</f>
        <v>1.0182189350000002</v>
      </c>
      <c r="W1687" s="11"/>
      <c r="X1687" s="11"/>
      <c r="Y1687" s="11"/>
      <c r="Z1687" s="11"/>
      <c r="AA1687" s="11"/>
      <c r="AB1687" s="11"/>
      <c r="AC1687" s="11"/>
      <c r="AD1687" s="11"/>
      <c r="AE1687" s="11"/>
      <c r="AF1687" s="11"/>
      <c r="AG1687" s="11"/>
      <c r="AH1687" s="11"/>
      <c r="AI1687" s="11"/>
      <c r="AJ1687" s="11"/>
      <c r="AK1687" s="11"/>
      <c r="AL1687" s="11"/>
      <c r="AM1687" s="11"/>
      <c r="AN1687" s="11"/>
      <c r="AO1687" s="11"/>
      <c r="AP1687" s="11"/>
      <c r="AQ1687" s="275"/>
      <c r="AR1687" s="11"/>
      <c r="AS1687" s="11"/>
      <c r="AT1687" s="11"/>
      <c r="AU1687" s="11"/>
      <c r="AV1687" s="275"/>
      <c r="AW1687" s="11"/>
      <c r="AX1687" s="11"/>
      <c r="AY1687" s="20"/>
      <c r="AZ1687" s="11"/>
      <c r="BA1687" s="275"/>
      <c r="BB1687" s="11"/>
      <c r="BC1687" s="11"/>
      <c r="BD1687" s="11"/>
      <c r="BE1687" s="11"/>
      <c r="BF1687" s="275"/>
      <c r="BG1687" s="11"/>
      <c r="BH1687" s="11"/>
      <c r="BI1687" s="11"/>
      <c r="BJ1687" s="11"/>
      <c r="BK1687" s="275"/>
    </row>
    <row r="1688" spans="1:63" ht="15.75" outlineLevel="2">
      <c r="A1688" s="418">
        <f>ROW()</f>
        <v>1688</v>
      </c>
      <c r="B1688" s="4" t="s">
        <v>36</v>
      </c>
      <c r="D1688" s="20"/>
      <c r="E1688" s="20"/>
      <c r="F1688" s="20"/>
      <c r="G1688" s="20"/>
      <c r="H1688" s="20"/>
      <c r="I1688" s="20"/>
      <c r="J1688" s="20"/>
      <c r="K1688" s="20"/>
      <c r="L1688" s="20"/>
      <c r="M1688" s="20"/>
      <c r="N1688" s="20"/>
      <c r="O1688" s="20"/>
      <c r="P1688" s="11"/>
      <c r="Q1688" s="11"/>
      <c r="R1688" s="9"/>
      <c r="S1688" s="9"/>
      <c r="T1688" s="11"/>
      <c r="U1688" s="11"/>
      <c r="V1688" s="20">
        <f>V$212</f>
        <v>8.4447500000000009E-3</v>
      </c>
      <c r="W1688" s="11"/>
      <c r="X1688" s="11"/>
      <c r="Y1688" s="11"/>
      <c r="Z1688" s="11"/>
      <c r="AA1688" s="11"/>
      <c r="AB1688" s="11"/>
      <c r="AC1688" s="11"/>
      <c r="AD1688" s="11"/>
      <c r="AE1688" s="11"/>
      <c r="AF1688" s="11"/>
      <c r="AG1688" s="11"/>
      <c r="AH1688" s="11"/>
      <c r="AI1688" s="11"/>
      <c r="AJ1688" s="11"/>
      <c r="AK1688" s="11"/>
      <c r="AL1688" s="11"/>
      <c r="AM1688" s="11"/>
      <c r="AN1688" s="11"/>
      <c r="AO1688" s="11"/>
      <c r="AP1688" s="11"/>
      <c r="AQ1688" s="275"/>
      <c r="AR1688" s="11"/>
      <c r="AS1688" s="11"/>
      <c r="AT1688" s="11"/>
      <c r="AU1688" s="11"/>
      <c r="AV1688" s="275"/>
      <c r="AW1688" s="11"/>
      <c r="AX1688" s="11"/>
      <c r="AY1688" s="20"/>
      <c r="AZ1688" s="11"/>
      <c r="BA1688" s="275"/>
      <c r="BB1688" s="11"/>
      <c r="BC1688" s="11"/>
      <c r="BD1688" s="11"/>
      <c r="BE1688" s="11"/>
      <c r="BF1688" s="275"/>
      <c r="BG1688" s="11"/>
      <c r="BH1688" s="11"/>
      <c r="BI1688" s="11"/>
      <c r="BJ1688" s="11"/>
      <c r="BK1688" s="275"/>
    </row>
    <row r="1689" spans="1:63" ht="15.75" outlineLevel="2">
      <c r="A1689" s="418">
        <f>ROW()</f>
        <v>1689</v>
      </c>
      <c r="B1689" s="4" t="s">
        <v>37</v>
      </c>
      <c r="D1689" s="20"/>
      <c r="E1689" s="20"/>
      <c r="F1689" s="20"/>
      <c r="G1689" s="20"/>
      <c r="H1689" s="20"/>
      <c r="I1689" s="20"/>
      <c r="J1689" s="20"/>
      <c r="K1689" s="20"/>
      <c r="L1689" s="20"/>
      <c r="M1689" s="20"/>
      <c r="N1689" s="20"/>
      <c r="O1689" s="20"/>
      <c r="P1689" s="11"/>
      <c r="Q1689" s="11"/>
      <c r="R1689" s="9"/>
      <c r="S1689" s="9"/>
      <c r="T1689" s="11"/>
      <c r="U1689" s="11"/>
      <c r="V1689" s="20">
        <f>V$213</f>
        <v>0.109894455</v>
      </c>
      <c r="W1689" s="11"/>
      <c r="X1689" s="11"/>
      <c r="Y1689" s="11"/>
      <c r="Z1689" s="11"/>
      <c r="AA1689" s="11"/>
      <c r="AB1689" s="11"/>
      <c r="AC1689" s="11"/>
      <c r="AD1689" s="11"/>
      <c r="AE1689" s="11"/>
      <c r="AF1689" s="11"/>
      <c r="AG1689" s="11"/>
      <c r="AH1689" s="11"/>
      <c r="AI1689" s="11"/>
      <c r="AJ1689" s="11"/>
      <c r="AK1689" s="11"/>
      <c r="AL1689" s="11"/>
      <c r="AM1689" s="11"/>
      <c r="AN1689" s="11"/>
      <c r="AO1689" s="11"/>
      <c r="AP1689" s="11"/>
      <c r="AQ1689" s="275"/>
      <c r="AR1689" s="11"/>
      <c r="AS1689" s="11"/>
      <c r="AT1689" s="11"/>
      <c r="AU1689" s="11"/>
      <c r="AV1689" s="275"/>
      <c r="AW1689" s="11"/>
      <c r="AX1689" s="11"/>
      <c r="AY1689" s="20"/>
      <c r="AZ1689" s="11"/>
      <c r="BA1689" s="275"/>
      <c r="BB1689" s="11"/>
      <c r="BC1689" s="11"/>
      <c r="BD1689" s="11"/>
      <c r="BE1689" s="11"/>
      <c r="BF1689" s="275"/>
      <c r="BG1689" s="11"/>
      <c r="BH1689" s="11"/>
      <c r="BI1689" s="11"/>
      <c r="BJ1689" s="11"/>
      <c r="BK1689" s="275"/>
    </row>
    <row r="1690" spans="1:63" ht="15.75" outlineLevel="2">
      <c r="A1690" s="418">
        <f>ROW()</f>
        <v>1690</v>
      </c>
      <c r="B1690" s="4" t="s">
        <v>38</v>
      </c>
      <c r="D1690" s="20"/>
      <c r="E1690" s="20"/>
      <c r="F1690" s="20"/>
      <c r="G1690" s="20"/>
      <c r="H1690" s="20"/>
      <c r="I1690" s="20"/>
      <c r="J1690" s="20"/>
      <c r="K1690" s="20"/>
      <c r="L1690" s="20"/>
      <c r="M1690" s="20"/>
      <c r="N1690" s="20"/>
      <c r="O1690" s="20"/>
      <c r="P1690" s="11"/>
      <c r="Q1690" s="11"/>
      <c r="R1690" s="9"/>
      <c r="S1690" s="9"/>
      <c r="T1690" s="11"/>
      <c r="U1690" s="11"/>
      <c r="V1690" s="20">
        <f>V$214</f>
        <v>0</v>
      </c>
      <c r="W1690" s="11"/>
      <c r="X1690" s="11"/>
      <c r="Y1690" s="11"/>
      <c r="Z1690" s="11"/>
      <c r="AA1690" s="11"/>
      <c r="AB1690" s="11"/>
      <c r="AC1690" s="11"/>
      <c r="AD1690" s="11"/>
      <c r="AE1690" s="11"/>
      <c r="AF1690" s="11"/>
      <c r="AG1690" s="11"/>
      <c r="AH1690" s="11"/>
      <c r="AI1690" s="11"/>
      <c r="AJ1690" s="11"/>
      <c r="AK1690" s="11"/>
      <c r="AL1690" s="11"/>
      <c r="AM1690" s="11"/>
      <c r="AN1690" s="11"/>
      <c r="AO1690" s="11"/>
      <c r="AP1690" s="11"/>
      <c r="AQ1690" s="275"/>
      <c r="AR1690" s="11"/>
      <c r="AS1690" s="11"/>
      <c r="AT1690" s="11"/>
      <c r="AU1690" s="11"/>
      <c r="AV1690" s="275"/>
      <c r="AW1690" s="11"/>
      <c r="AX1690" s="11"/>
      <c r="AY1690" s="20"/>
      <c r="AZ1690" s="11"/>
      <c r="BA1690" s="275"/>
      <c r="BB1690" s="11"/>
      <c r="BC1690" s="11"/>
      <c r="BD1690" s="11"/>
      <c r="BE1690" s="11"/>
      <c r="BF1690" s="275"/>
      <c r="BG1690" s="11"/>
      <c r="BH1690" s="11"/>
      <c r="BI1690" s="11"/>
      <c r="BJ1690" s="11"/>
      <c r="BK1690" s="275"/>
    </row>
    <row r="1691" spans="1:63" ht="15.75" outlineLevel="2">
      <c r="A1691" s="418">
        <f>ROW()</f>
        <v>1691</v>
      </c>
      <c r="B1691" s="4" t="s">
        <v>39</v>
      </c>
      <c r="D1691" s="20"/>
      <c r="E1691" s="20"/>
      <c r="F1691" s="20"/>
      <c r="G1691" s="20"/>
      <c r="H1691" s="20"/>
      <c r="I1691" s="20"/>
      <c r="J1691" s="20"/>
      <c r="K1691" s="20"/>
      <c r="L1691" s="20"/>
      <c r="M1691" s="20"/>
      <c r="N1691" s="20"/>
      <c r="O1691" s="20"/>
      <c r="P1691" s="11"/>
      <c r="Q1691" s="11"/>
      <c r="R1691" s="9"/>
      <c r="S1691" s="9"/>
      <c r="T1691" s="11"/>
      <c r="U1691" s="11"/>
      <c r="V1691" s="20">
        <f>V$215</f>
        <v>0</v>
      </c>
      <c r="W1691" s="11"/>
      <c r="X1691" s="11"/>
      <c r="Y1691" s="11"/>
      <c r="Z1691" s="11"/>
      <c r="AA1691" s="11"/>
      <c r="AB1691" s="11"/>
      <c r="AC1691" s="11"/>
      <c r="AD1691" s="11"/>
      <c r="AE1691" s="11"/>
      <c r="AF1691" s="11"/>
      <c r="AG1691" s="11"/>
      <c r="AH1691" s="11"/>
      <c r="AI1691" s="11"/>
      <c r="AJ1691" s="11"/>
      <c r="AK1691" s="11"/>
      <c r="AL1691" s="11"/>
      <c r="AM1691" s="11"/>
      <c r="AN1691" s="11"/>
      <c r="AO1691" s="11"/>
      <c r="AP1691" s="11"/>
      <c r="AQ1691" s="275"/>
      <c r="AR1691" s="11"/>
      <c r="AS1691" s="11"/>
      <c r="AT1691" s="11"/>
      <c r="AU1691" s="11"/>
      <c r="AV1691" s="275"/>
      <c r="AW1691" s="11"/>
      <c r="AX1691" s="11"/>
      <c r="AY1691" s="20"/>
      <c r="AZ1691" s="11"/>
      <c r="BA1691" s="275"/>
      <c r="BB1691" s="11"/>
      <c r="BC1691" s="11"/>
      <c r="BD1691" s="11"/>
      <c r="BE1691" s="11"/>
      <c r="BF1691" s="275"/>
      <c r="BG1691" s="11"/>
      <c r="BH1691" s="11"/>
      <c r="BI1691" s="11"/>
      <c r="BJ1691" s="11"/>
      <c r="BK1691" s="275"/>
    </row>
    <row r="1692" spans="1:63" ht="15.75" outlineLevel="2">
      <c r="A1692" s="418">
        <f>ROW()</f>
        <v>1692</v>
      </c>
      <c r="B1692" s="4" t="s">
        <v>40</v>
      </c>
      <c r="D1692" s="20"/>
      <c r="E1692" s="20"/>
      <c r="F1692" s="20"/>
      <c r="G1692" s="20"/>
      <c r="H1692" s="20"/>
      <c r="I1692" s="20"/>
      <c r="J1692" s="20"/>
      <c r="K1692" s="20"/>
      <c r="L1692" s="20"/>
      <c r="M1692" s="20"/>
      <c r="N1692" s="20"/>
      <c r="O1692" s="20"/>
      <c r="P1692" s="11"/>
      <c r="Q1692" s="11"/>
      <c r="R1692" s="9"/>
      <c r="S1692" s="9"/>
      <c r="T1692" s="11"/>
      <c r="U1692" s="11"/>
      <c r="V1692" s="20">
        <f>V$216</f>
        <v>0.39829844999999992</v>
      </c>
      <c r="W1692" s="11"/>
      <c r="X1692" s="11"/>
      <c r="Y1692" s="11"/>
      <c r="Z1692" s="11"/>
      <c r="AA1692" s="11"/>
      <c r="AB1692" s="11"/>
      <c r="AC1692" s="11"/>
      <c r="AD1692" s="11"/>
      <c r="AE1692" s="11"/>
      <c r="AF1692" s="11"/>
      <c r="AG1692" s="11"/>
      <c r="AH1692" s="11"/>
      <c r="AI1692" s="11"/>
      <c r="AJ1692" s="11"/>
      <c r="AK1692" s="11"/>
      <c r="AL1692" s="11"/>
      <c r="AM1692" s="11"/>
      <c r="AN1692" s="11"/>
      <c r="AO1692" s="11"/>
      <c r="AP1692" s="11"/>
      <c r="AQ1692" s="275"/>
      <c r="AR1692" s="11"/>
      <c r="AS1692" s="11"/>
      <c r="AT1692" s="11"/>
      <c r="AU1692" s="11"/>
      <c r="AV1692" s="275"/>
      <c r="AW1692" s="11"/>
      <c r="AX1692" s="11"/>
      <c r="AY1692" s="20"/>
      <c r="AZ1692" s="11"/>
      <c r="BA1692" s="275"/>
      <c r="BB1692" s="11"/>
      <c r="BC1692" s="11"/>
      <c r="BD1692" s="11"/>
      <c r="BE1692" s="11"/>
      <c r="BF1692" s="275"/>
      <c r="BG1692" s="11"/>
      <c r="BH1692" s="11"/>
      <c r="BI1692" s="11"/>
      <c r="BJ1692" s="11"/>
      <c r="BK1692" s="275"/>
    </row>
    <row r="1693" spans="1:63" ht="15.75" outlineLevel="2">
      <c r="A1693" s="418">
        <f>ROW()</f>
        <v>1693</v>
      </c>
      <c r="B1693" s="4" t="s">
        <v>306</v>
      </c>
      <c r="D1693" s="20"/>
      <c r="E1693" s="20"/>
      <c r="F1693" s="20"/>
      <c r="G1693" s="20"/>
      <c r="H1693" s="20"/>
      <c r="I1693" s="20"/>
      <c r="J1693" s="20"/>
      <c r="K1693" s="20"/>
      <c r="L1693" s="20"/>
      <c r="M1693" s="20"/>
      <c r="N1693" s="20"/>
      <c r="O1693" s="20"/>
      <c r="P1693" s="11"/>
      <c r="Q1693" s="11"/>
      <c r="R1693" s="9"/>
      <c r="S1693" s="9"/>
      <c r="T1693" s="11"/>
      <c r="U1693" s="11"/>
      <c r="V1693" s="20">
        <f>V$217</f>
        <v>0</v>
      </c>
      <c r="W1693" s="11"/>
      <c r="X1693" s="11"/>
      <c r="Y1693" s="11"/>
      <c r="Z1693" s="11"/>
      <c r="AA1693" s="11"/>
      <c r="AB1693" s="11"/>
      <c r="AC1693" s="11"/>
      <c r="AD1693" s="11"/>
      <c r="AE1693" s="11"/>
      <c r="AF1693" s="11"/>
      <c r="AG1693" s="11"/>
      <c r="AH1693" s="11"/>
      <c r="AI1693" s="11"/>
      <c r="AJ1693" s="11"/>
      <c r="AK1693" s="11"/>
      <c r="AL1693" s="11"/>
      <c r="AM1693" s="11"/>
      <c r="AN1693" s="11"/>
      <c r="AO1693" s="11"/>
      <c r="AP1693" s="11"/>
      <c r="AQ1693" s="275"/>
      <c r="AR1693" s="11"/>
      <c r="AS1693" s="11"/>
      <c r="AT1693" s="11"/>
      <c r="AU1693" s="11"/>
      <c r="AV1693" s="275"/>
      <c r="AW1693" s="11"/>
      <c r="AX1693" s="11"/>
      <c r="AY1693" s="20"/>
      <c r="AZ1693" s="11"/>
      <c r="BA1693" s="275"/>
      <c r="BB1693" s="11"/>
      <c r="BC1693" s="11"/>
      <c r="BD1693" s="11"/>
      <c r="BE1693" s="11"/>
      <c r="BF1693" s="275"/>
      <c r="BG1693" s="11"/>
      <c r="BH1693" s="11"/>
      <c r="BI1693" s="11"/>
      <c r="BJ1693" s="11"/>
      <c r="BK1693" s="275"/>
    </row>
    <row r="1694" spans="1:63" ht="15.75" outlineLevel="2">
      <c r="A1694" s="418">
        <f>ROW()</f>
        <v>1694</v>
      </c>
      <c r="B1694" s="4" t="s">
        <v>256</v>
      </c>
      <c r="D1694" s="20"/>
      <c r="E1694" s="20"/>
      <c r="F1694" s="20"/>
      <c r="G1694" s="20"/>
      <c r="H1694" s="20"/>
      <c r="I1694" s="20"/>
      <c r="J1694" s="20"/>
      <c r="K1694" s="20"/>
      <c r="L1694" s="20"/>
      <c r="M1694" s="20"/>
      <c r="N1694" s="20"/>
      <c r="O1694" s="20"/>
      <c r="P1694" s="11"/>
      <c r="Q1694" s="11"/>
      <c r="R1694" s="9"/>
      <c r="S1694" s="9"/>
      <c r="T1694" s="11"/>
      <c r="U1694" s="11"/>
      <c r="V1694" s="20">
        <f>V$218</f>
        <v>-2.7537414502719407E-2</v>
      </c>
      <c r="W1694" s="11"/>
      <c r="X1694" s="11"/>
      <c r="Y1694" s="11"/>
      <c r="Z1694" s="11"/>
      <c r="AA1694" s="11"/>
      <c r="AB1694" s="11"/>
      <c r="AC1694" s="11"/>
      <c r="AD1694" s="11"/>
      <c r="AE1694" s="11"/>
      <c r="AF1694" s="11"/>
      <c r="AG1694" s="11"/>
      <c r="AH1694" s="11"/>
      <c r="AI1694" s="11"/>
      <c r="AJ1694" s="11"/>
      <c r="AK1694" s="11"/>
      <c r="AL1694" s="11"/>
      <c r="AM1694" s="11"/>
      <c r="AN1694" s="11"/>
      <c r="AO1694" s="11"/>
      <c r="AP1694" s="11"/>
      <c r="AQ1694" s="275"/>
      <c r="AR1694" s="11"/>
      <c r="AS1694" s="11"/>
      <c r="AT1694" s="11"/>
      <c r="AU1694" s="11"/>
      <c r="AV1694" s="275"/>
      <c r="AW1694" s="11"/>
      <c r="AX1694" s="11"/>
      <c r="AY1694" s="20"/>
      <c r="AZ1694" s="11"/>
      <c r="BA1694" s="275"/>
      <c r="BB1694" s="11"/>
      <c r="BC1694" s="11"/>
      <c r="BD1694" s="11"/>
      <c r="BE1694" s="11"/>
      <c r="BF1694" s="275"/>
      <c r="BG1694" s="11"/>
      <c r="BH1694" s="11"/>
      <c r="BI1694" s="11"/>
      <c r="BJ1694" s="11"/>
      <c r="BK1694" s="275"/>
    </row>
    <row r="1695" spans="1:63" ht="15.75" outlineLevel="2">
      <c r="A1695" s="418">
        <f>ROW()</f>
        <v>1695</v>
      </c>
      <c r="B1695" s="4" t="s">
        <v>460</v>
      </c>
      <c r="D1695" s="20"/>
      <c r="E1695" s="20"/>
      <c r="F1695" s="20"/>
      <c r="G1695" s="20"/>
      <c r="H1695" s="20"/>
      <c r="I1695" s="20"/>
      <c r="J1695" s="20"/>
      <c r="K1695" s="20"/>
      <c r="L1695" s="20"/>
      <c r="M1695" s="20"/>
      <c r="N1695" s="20"/>
      <c r="O1695" s="20"/>
      <c r="P1695" s="11"/>
      <c r="Q1695" s="11"/>
      <c r="R1695" s="9"/>
      <c r="S1695" s="9"/>
      <c r="T1695" s="11"/>
      <c r="U1695" s="11"/>
      <c r="V1695" s="20"/>
      <c r="W1695" s="11"/>
      <c r="X1695" s="11"/>
      <c r="Y1695" s="11"/>
      <c r="Z1695" s="11"/>
      <c r="AA1695" s="11"/>
      <c r="AB1695" s="11"/>
      <c r="AC1695" s="11"/>
      <c r="AD1695" s="11"/>
      <c r="AE1695" s="11"/>
      <c r="AF1695" s="11"/>
      <c r="AG1695" s="11"/>
      <c r="AH1695" s="11"/>
      <c r="AI1695" s="11"/>
      <c r="AJ1695" s="11"/>
      <c r="AK1695" s="11"/>
      <c r="AL1695" s="11"/>
      <c r="AM1695" s="11"/>
      <c r="AN1695" s="11"/>
      <c r="AO1695" s="11"/>
      <c r="AP1695" s="11"/>
      <c r="AQ1695" s="275"/>
      <c r="AR1695" s="11"/>
      <c r="AS1695" s="11"/>
      <c r="AT1695" s="11"/>
      <c r="AU1695" s="11"/>
      <c r="AV1695" s="275"/>
      <c r="AW1695" s="11"/>
      <c r="AX1695" s="11"/>
      <c r="AY1695" s="20"/>
      <c r="AZ1695" s="11"/>
      <c r="BA1695" s="275"/>
      <c r="BB1695" s="11"/>
      <c r="BC1695" s="11"/>
      <c r="BD1695" s="11"/>
      <c r="BE1695" s="11"/>
      <c r="BF1695" s="275"/>
      <c r="BG1695" s="11"/>
      <c r="BH1695" s="11"/>
      <c r="BI1695" s="11"/>
      <c r="BJ1695" s="11"/>
      <c r="BK1695" s="275"/>
    </row>
    <row r="1696" spans="1:63" ht="15.75" outlineLevel="2">
      <c r="A1696" s="418">
        <f>ROW()</f>
        <v>1696</v>
      </c>
      <c r="B1696" s="4" t="s">
        <v>461</v>
      </c>
      <c r="D1696" s="20"/>
      <c r="E1696" s="20"/>
      <c r="F1696" s="20"/>
      <c r="G1696" s="20"/>
      <c r="H1696" s="20"/>
      <c r="I1696" s="20"/>
      <c r="J1696" s="20"/>
      <c r="K1696" s="20"/>
      <c r="L1696" s="20"/>
      <c r="M1696" s="20"/>
      <c r="N1696" s="20"/>
      <c r="O1696" s="20"/>
      <c r="P1696" s="11"/>
      <c r="Q1696" s="11"/>
      <c r="R1696" s="9"/>
      <c r="S1696" s="9"/>
      <c r="T1696" s="11"/>
      <c r="U1696" s="11"/>
      <c r="V1696" s="20"/>
      <c r="W1696" s="11"/>
      <c r="X1696" s="11"/>
      <c r="Y1696" s="11"/>
      <c r="Z1696" s="11"/>
      <c r="AA1696" s="11"/>
      <c r="AB1696" s="11"/>
      <c r="AC1696" s="11"/>
      <c r="AD1696" s="11"/>
      <c r="AE1696" s="11"/>
      <c r="AF1696" s="11"/>
      <c r="AG1696" s="11"/>
      <c r="AH1696" s="11"/>
      <c r="AI1696" s="11"/>
      <c r="AJ1696" s="11"/>
      <c r="AK1696" s="11"/>
      <c r="AL1696" s="11"/>
      <c r="AM1696" s="11"/>
      <c r="AN1696" s="11"/>
      <c r="AO1696" s="11"/>
      <c r="AP1696" s="11"/>
      <c r="AQ1696" s="275"/>
      <c r="AR1696" s="11"/>
      <c r="AS1696" s="11"/>
      <c r="AT1696" s="11"/>
      <c r="AU1696" s="11"/>
      <c r="AV1696" s="275"/>
      <c r="AW1696" s="11"/>
      <c r="AX1696" s="11"/>
      <c r="AY1696" s="20"/>
      <c r="AZ1696" s="11"/>
      <c r="BA1696" s="275"/>
      <c r="BB1696" s="11"/>
      <c r="BC1696" s="11"/>
      <c r="BD1696" s="11"/>
      <c r="BE1696" s="11"/>
      <c r="BF1696" s="275"/>
      <c r="BG1696" s="11"/>
      <c r="BH1696" s="11"/>
      <c r="BI1696" s="11"/>
      <c r="BJ1696" s="11"/>
      <c r="BK1696" s="275"/>
    </row>
    <row r="1697" spans="1:63" ht="15.75" outlineLevel="2">
      <c r="A1697" s="418">
        <f>ROW()</f>
        <v>1697</v>
      </c>
      <c r="B1697" s="4" t="s">
        <v>462</v>
      </c>
      <c r="D1697" s="20"/>
      <c r="E1697" s="20"/>
      <c r="F1697" s="20"/>
      <c r="G1697" s="20"/>
      <c r="H1697" s="20"/>
      <c r="I1697" s="20"/>
      <c r="J1697" s="20"/>
      <c r="K1697" s="20"/>
      <c r="L1697" s="20"/>
      <c r="M1697" s="20"/>
      <c r="N1697" s="20"/>
      <c r="O1697" s="20"/>
      <c r="P1697" s="11"/>
      <c r="Q1697" s="11"/>
      <c r="R1697" s="9"/>
      <c r="S1697" s="9"/>
      <c r="T1697" s="11"/>
      <c r="U1697" s="11"/>
      <c r="V1697" s="20"/>
      <c r="W1697" s="11"/>
      <c r="X1697" s="11"/>
      <c r="Y1697" s="11"/>
      <c r="Z1697" s="11"/>
      <c r="AA1697" s="11"/>
      <c r="AB1697" s="11"/>
      <c r="AC1697" s="11"/>
      <c r="AD1697" s="11"/>
      <c r="AE1697" s="11"/>
      <c r="AF1697" s="11"/>
      <c r="AG1697" s="11"/>
      <c r="AH1697" s="11"/>
      <c r="AI1697" s="11"/>
      <c r="AJ1697" s="11"/>
      <c r="AK1697" s="11"/>
      <c r="AL1697" s="11"/>
      <c r="AM1697" s="11"/>
      <c r="AN1697" s="11"/>
      <c r="AO1697" s="11"/>
      <c r="AP1697" s="11"/>
      <c r="AQ1697" s="275"/>
      <c r="AR1697" s="11"/>
      <c r="AS1697" s="11"/>
      <c r="AT1697" s="11"/>
      <c r="AU1697" s="11"/>
      <c r="AV1697" s="275"/>
      <c r="AW1697" s="11"/>
      <c r="AX1697" s="11"/>
      <c r="AY1697" s="20"/>
      <c r="AZ1697" s="11"/>
      <c r="BA1697" s="275"/>
      <c r="BB1697" s="11"/>
      <c r="BC1697" s="11"/>
      <c r="BD1697" s="11"/>
      <c r="BE1697" s="11"/>
      <c r="BF1697" s="275"/>
      <c r="BG1697" s="11"/>
      <c r="BH1697" s="11"/>
      <c r="BI1697" s="11"/>
      <c r="BJ1697" s="11"/>
      <c r="BK1697" s="275"/>
    </row>
    <row r="1698" spans="1:63" ht="15.75" outlineLevel="2">
      <c r="A1698" s="418">
        <f>ROW()</f>
        <v>1698</v>
      </c>
      <c r="B1698" s="71" t="s">
        <v>0</v>
      </c>
      <c r="C1698" s="24"/>
      <c r="D1698" s="25">
        <f>SUM(D1685:D1697)</f>
        <v>0</v>
      </c>
      <c r="E1698" s="25">
        <f t="shared" ref="E1698:BK1698" si="4131">SUM(E1685:E1697)</f>
        <v>0</v>
      </c>
      <c r="F1698" s="25">
        <f t="shared" si="4131"/>
        <v>0</v>
      </c>
      <c r="G1698" s="25">
        <f t="shared" si="4131"/>
        <v>0</v>
      </c>
      <c r="H1698" s="25">
        <f t="shared" si="4131"/>
        <v>0</v>
      </c>
      <c r="I1698" s="25">
        <f t="shared" si="4131"/>
        <v>0</v>
      </c>
      <c r="J1698" s="25">
        <f t="shared" si="4131"/>
        <v>0</v>
      </c>
      <c r="K1698" s="25">
        <f t="shared" si="4131"/>
        <v>0</v>
      </c>
      <c r="L1698" s="25">
        <f t="shared" si="4131"/>
        <v>0</v>
      </c>
      <c r="M1698" s="25">
        <f t="shared" si="4131"/>
        <v>0</v>
      </c>
      <c r="N1698" s="25">
        <f t="shared" si="4131"/>
        <v>0</v>
      </c>
      <c r="O1698" s="25">
        <f t="shared" si="4131"/>
        <v>0</v>
      </c>
      <c r="P1698" s="25">
        <f t="shared" si="4131"/>
        <v>0</v>
      </c>
      <c r="Q1698" s="25">
        <f t="shared" si="4131"/>
        <v>0</v>
      </c>
      <c r="R1698" s="25">
        <f t="shared" si="4131"/>
        <v>0</v>
      </c>
      <c r="S1698" s="25">
        <f t="shared" si="4131"/>
        <v>0</v>
      </c>
      <c r="T1698" s="25">
        <f t="shared" si="4131"/>
        <v>0</v>
      </c>
      <c r="U1698" s="25">
        <f t="shared" si="4131"/>
        <v>0</v>
      </c>
      <c r="V1698" s="25">
        <f t="shared" si="4131"/>
        <v>1.5073191754972808</v>
      </c>
      <c r="W1698" s="25">
        <f t="shared" si="4131"/>
        <v>0</v>
      </c>
      <c r="X1698" s="25">
        <f t="shared" si="4131"/>
        <v>0</v>
      </c>
      <c r="Y1698" s="25">
        <f t="shared" si="4131"/>
        <v>0</v>
      </c>
      <c r="Z1698" s="25">
        <f t="shared" si="4131"/>
        <v>0</v>
      </c>
      <c r="AA1698" s="25">
        <f t="shared" si="4131"/>
        <v>0</v>
      </c>
      <c r="AB1698" s="25">
        <f t="shared" si="4131"/>
        <v>0</v>
      </c>
      <c r="AC1698" s="25">
        <f t="shared" si="4131"/>
        <v>0</v>
      </c>
      <c r="AD1698" s="25">
        <f t="shared" si="4131"/>
        <v>0</v>
      </c>
      <c r="AE1698" s="25">
        <f t="shared" si="4131"/>
        <v>0</v>
      </c>
      <c r="AF1698" s="25">
        <f t="shared" si="4131"/>
        <v>0</v>
      </c>
      <c r="AG1698" s="25">
        <f t="shared" si="4131"/>
        <v>0</v>
      </c>
      <c r="AH1698" s="25">
        <f t="shared" si="4131"/>
        <v>0</v>
      </c>
      <c r="AI1698" s="25">
        <f t="shared" si="4131"/>
        <v>0</v>
      </c>
      <c r="AJ1698" s="25">
        <f t="shared" si="4131"/>
        <v>0</v>
      </c>
      <c r="AK1698" s="25">
        <f t="shared" si="4131"/>
        <v>0</v>
      </c>
      <c r="AL1698" s="25">
        <f t="shared" si="4131"/>
        <v>0</v>
      </c>
      <c r="AM1698" s="25">
        <f t="shared" si="4131"/>
        <v>0</v>
      </c>
      <c r="AN1698" s="25">
        <f t="shared" si="4131"/>
        <v>0</v>
      </c>
      <c r="AO1698" s="25">
        <f t="shared" si="4131"/>
        <v>0</v>
      </c>
      <c r="AP1698" s="25">
        <f t="shared" si="4131"/>
        <v>0</v>
      </c>
      <c r="AQ1698" s="269">
        <f t="shared" si="4131"/>
        <v>0</v>
      </c>
      <c r="AR1698" s="25">
        <f t="shared" si="4131"/>
        <v>0</v>
      </c>
      <c r="AS1698" s="25">
        <f t="shared" si="4131"/>
        <v>0</v>
      </c>
      <c r="AT1698" s="25">
        <f t="shared" si="4131"/>
        <v>0</v>
      </c>
      <c r="AU1698" s="25">
        <f t="shared" si="4131"/>
        <v>0</v>
      </c>
      <c r="AV1698" s="269">
        <f t="shared" si="4131"/>
        <v>0</v>
      </c>
      <c r="AW1698" s="25">
        <f t="shared" si="4131"/>
        <v>0</v>
      </c>
      <c r="AX1698" s="25">
        <f t="shared" si="4131"/>
        <v>0</v>
      </c>
      <c r="AY1698" s="25">
        <f t="shared" si="4131"/>
        <v>0</v>
      </c>
      <c r="AZ1698" s="25">
        <f t="shared" si="4131"/>
        <v>0</v>
      </c>
      <c r="BA1698" s="269">
        <f t="shared" si="4131"/>
        <v>0</v>
      </c>
      <c r="BB1698" s="25">
        <f t="shared" si="4131"/>
        <v>0</v>
      </c>
      <c r="BC1698" s="25">
        <f t="shared" si="4131"/>
        <v>0</v>
      </c>
      <c r="BD1698" s="25">
        <f t="shared" si="4131"/>
        <v>0</v>
      </c>
      <c r="BE1698" s="25">
        <f t="shared" si="4131"/>
        <v>0</v>
      </c>
      <c r="BF1698" s="269">
        <f t="shared" si="4131"/>
        <v>0</v>
      </c>
      <c r="BG1698" s="25">
        <f t="shared" si="4131"/>
        <v>0</v>
      </c>
      <c r="BH1698" s="25">
        <f t="shared" si="4131"/>
        <v>0</v>
      </c>
      <c r="BI1698" s="25">
        <f t="shared" si="4131"/>
        <v>0</v>
      </c>
      <c r="BJ1698" s="25">
        <f t="shared" si="4131"/>
        <v>0</v>
      </c>
      <c r="BK1698" s="269">
        <f t="shared" si="4131"/>
        <v>0</v>
      </c>
    </row>
    <row r="1699" spans="1:63" s="8" customFormat="1" ht="15.75" outlineLevel="2">
      <c r="A1699" s="418">
        <f>ROW()</f>
        <v>1699</v>
      </c>
      <c r="B1699" s="96" t="s">
        <v>10</v>
      </c>
      <c r="C1699" s="96"/>
      <c r="D1699" s="96"/>
      <c r="E1699" s="96"/>
      <c r="F1699" s="96"/>
      <c r="G1699" s="96"/>
      <c r="H1699" s="96"/>
      <c r="I1699" s="96"/>
      <c r="J1699" s="96"/>
      <c r="K1699" s="96"/>
      <c r="L1699" s="96"/>
      <c r="M1699" s="96"/>
      <c r="N1699" s="96"/>
      <c r="O1699" s="96"/>
      <c r="P1699" s="96"/>
      <c r="Q1699" s="96"/>
      <c r="R1699" s="96"/>
      <c r="S1699" s="96"/>
      <c r="T1699" s="96"/>
      <c r="U1699" s="96"/>
      <c r="V1699" s="96"/>
      <c r="W1699" s="96"/>
      <c r="X1699" s="96"/>
      <c r="Y1699" s="96"/>
      <c r="Z1699" s="96"/>
      <c r="AA1699" s="96"/>
      <c r="AB1699" s="96"/>
      <c r="AC1699" s="96"/>
      <c r="AD1699" s="96"/>
      <c r="AE1699" s="96"/>
      <c r="AF1699" s="96"/>
      <c r="AG1699" s="96"/>
      <c r="AH1699" s="96"/>
      <c r="AI1699" s="96"/>
      <c r="AJ1699" s="96"/>
      <c r="AK1699" s="96"/>
      <c r="AL1699" s="96"/>
      <c r="AM1699" s="96"/>
      <c r="AN1699" s="96"/>
      <c r="AO1699" s="96"/>
      <c r="AP1699" s="96"/>
      <c r="AQ1699" s="270"/>
      <c r="AR1699" s="96"/>
      <c r="AS1699" s="96"/>
      <c r="AT1699" s="96"/>
      <c r="AU1699" s="96"/>
      <c r="AV1699" s="270"/>
      <c r="AW1699" s="96"/>
      <c r="AX1699" s="96"/>
      <c r="AY1699" s="96"/>
      <c r="AZ1699" s="96"/>
      <c r="BA1699" s="270"/>
      <c r="BB1699" s="96"/>
      <c r="BC1699" s="96"/>
      <c r="BD1699" s="96"/>
      <c r="BE1699" s="96"/>
      <c r="BF1699" s="270"/>
      <c r="BG1699" s="96"/>
      <c r="BH1699" s="96"/>
      <c r="BI1699" s="96"/>
      <c r="BJ1699" s="96"/>
      <c r="BK1699" s="270"/>
    </row>
    <row r="1700" spans="1:63" ht="15.75" outlineLevel="2">
      <c r="A1700" s="418">
        <f>ROW()</f>
        <v>1700</v>
      </c>
      <c r="B1700" s="4" t="s">
        <v>33</v>
      </c>
      <c r="M1700" s="29"/>
      <c r="N1700" s="29"/>
      <c r="O1700" s="29"/>
      <c r="P1700" s="29"/>
      <c r="Q1700" s="29"/>
      <c r="R1700" s="29"/>
      <c r="S1700" s="29"/>
      <c r="T1700" s="29"/>
      <c r="U1700" s="29"/>
      <c r="V1700" s="29"/>
      <c r="W1700" s="29">
        <f>Inputs!Z416*W$12</f>
        <v>0</v>
      </c>
      <c r="X1700" s="29">
        <f>Inputs!AA416*X$12</f>
        <v>0</v>
      </c>
      <c r="Y1700" s="29">
        <f>Inputs!AB416*Y$12</f>
        <v>0</v>
      </c>
      <c r="Z1700" s="29">
        <f>Inputs!AC416*Z$12</f>
        <v>0</v>
      </c>
      <c r="AA1700" s="29">
        <f>Inputs!AD416*AA$12</f>
        <v>0</v>
      </c>
      <c r="AB1700" s="29">
        <f>Inputs!AE416*AB$12</f>
        <v>0</v>
      </c>
      <c r="AC1700" s="29">
        <f>Inputs!AF416*AC$12</f>
        <v>0</v>
      </c>
      <c r="AD1700" s="29">
        <f>Inputs!AG416*AD$12</f>
        <v>0</v>
      </c>
      <c r="AE1700" s="29">
        <f>Inputs!AH416*AE$12</f>
        <v>0</v>
      </c>
      <c r="AF1700" s="29">
        <f>Inputs!AI416*AF$12</f>
        <v>0</v>
      </c>
      <c r="AG1700" s="29">
        <f>Inputs!AJ416*AG$12</f>
        <v>0</v>
      </c>
      <c r="AH1700" s="29">
        <f>Inputs!AK416*AH$12</f>
        <v>0</v>
      </c>
      <c r="AI1700" s="29">
        <f>Inputs!AL416*AI$12</f>
        <v>0</v>
      </c>
      <c r="AJ1700" s="29">
        <f>Inputs!AM416*AJ$12</f>
        <v>0</v>
      </c>
      <c r="AK1700" s="29">
        <f>Inputs!AN416*AK$12</f>
        <v>0</v>
      </c>
      <c r="AL1700" s="29">
        <f>Inputs!AO416*AL$12</f>
        <v>0</v>
      </c>
      <c r="AM1700" s="29">
        <f>Inputs!AP416*AM$12</f>
        <v>0</v>
      </c>
      <c r="AN1700" s="29">
        <f>Inputs!AQ416*AN$12</f>
        <v>0</v>
      </c>
      <c r="AO1700" s="29">
        <f>Inputs!AR416*AO$12</f>
        <v>0</v>
      </c>
      <c r="AP1700" s="29">
        <f>Inputs!AS416*AP$12</f>
        <v>0</v>
      </c>
      <c r="AQ1700" s="276">
        <f>Inputs!AT416*AQ$12</f>
        <v>0</v>
      </c>
      <c r="AR1700" s="29">
        <f>Inputs!AU416*AR$12</f>
        <v>0</v>
      </c>
      <c r="AS1700" s="29">
        <f>Inputs!AV416*AS$12</f>
        <v>0</v>
      </c>
      <c r="AT1700" s="29">
        <f>Inputs!AW416*AT$12</f>
        <v>0</v>
      </c>
      <c r="AU1700" s="29">
        <f>Inputs!AX416*AU$12</f>
        <v>0</v>
      </c>
      <c r="AV1700" s="276">
        <f>Inputs!AY416*AV$12</f>
        <v>0</v>
      </c>
      <c r="AW1700" s="29">
        <f>Inputs!AZ1258*AW$12</f>
        <v>0</v>
      </c>
      <c r="AX1700" s="29">
        <f>Inputs!BA1258*AX$12</f>
        <v>0</v>
      </c>
      <c r="AY1700" s="29">
        <f>Inputs!BB1258*AY$12</f>
        <v>0</v>
      </c>
      <c r="AZ1700" s="29">
        <f>Inputs!BC1258*AZ$12</f>
        <v>0</v>
      </c>
      <c r="BA1700" s="276">
        <f>Inputs!BD1258*BA$12</f>
        <v>0</v>
      </c>
      <c r="BB1700" s="29">
        <f>Inputs!BE1258*BB$12</f>
        <v>0</v>
      </c>
      <c r="BC1700" s="29">
        <f>Inputs!BF1258*BC$12</f>
        <v>0</v>
      </c>
      <c r="BD1700" s="29">
        <f>Inputs!BG1258*BD$12</f>
        <v>0</v>
      </c>
      <c r="BE1700" s="29">
        <f>Inputs!BH1258*BE$12</f>
        <v>0</v>
      </c>
      <c r="BF1700" s="276">
        <f>Inputs!BI1258*BF$12</f>
        <v>0</v>
      </c>
      <c r="BG1700" s="614">
        <f t="shared" ref="BG1700:BK1709" si="4132">IF($B1670="Non-depreciable assets",0,MIN(BG1670,IF(BG1655&gt;1,BG1670/BG1655,BG1670)))*BG$12</f>
        <v>0</v>
      </c>
      <c r="BH1700" s="614">
        <f t="shared" si="4132"/>
        <v>0</v>
      </c>
      <c r="BI1700" s="614">
        <f t="shared" si="4132"/>
        <v>0</v>
      </c>
      <c r="BJ1700" s="614">
        <f t="shared" si="4132"/>
        <v>0</v>
      </c>
      <c r="BK1700" s="633">
        <f t="shared" si="4132"/>
        <v>0</v>
      </c>
    </row>
    <row r="1701" spans="1:63" ht="15.75" outlineLevel="2">
      <c r="A1701" s="418">
        <f>ROW()</f>
        <v>1701</v>
      </c>
      <c r="B1701" s="4" t="s">
        <v>34</v>
      </c>
      <c r="M1701" s="29"/>
      <c r="N1701" s="29"/>
      <c r="O1701" s="29"/>
      <c r="P1701" s="29"/>
      <c r="Q1701" s="29"/>
      <c r="R1701" s="29"/>
      <c r="S1701" s="29"/>
      <c r="T1701" s="29"/>
      <c r="U1701" s="29"/>
      <c r="V1701" s="29"/>
      <c r="W1701" s="29">
        <f>Inputs!Z417*W$12</f>
        <v>0</v>
      </c>
      <c r="X1701" s="29">
        <f>Inputs!AA417*X$12</f>
        <v>0</v>
      </c>
      <c r="Y1701" s="29">
        <f>Inputs!AB417*Y$12</f>
        <v>0</v>
      </c>
      <c r="Z1701" s="29">
        <f>Inputs!AC417*Z$12</f>
        <v>0</v>
      </c>
      <c r="AA1701" s="29">
        <f>Inputs!AD417*AA$12</f>
        <v>0</v>
      </c>
      <c r="AB1701" s="29">
        <f>Inputs!AE417*AB$12</f>
        <v>0</v>
      </c>
      <c r="AC1701" s="29">
        <f>Inputs!AF417*AC$12</f>
        <v>0</v>
      </c>
      <c r="AD1701" s="29">
        <f>Inputs!AG417*AD$12</f>
        <v>0</v>
      </c>
      <c r="AE1701" s="29">
        <f>Inputs!AH417*AE$12</f>
        <v>0</v>
      </c>
      <c r="AF1701" s="29">
        <f>Inputs!AI417*AF$12</f>
        <v>0</v>
      </c>
      <c r="AG1701" s="29">
        <f>Inputs!AJ417*AG$12</f>
        <v>0</v>
      </c>
      <c r="AH1701" s="29">
        <f>Inputs!AK417*AH$12</f>
        <v>0</v>
      </c>
      <c r="AI1701" s="29">
        <f>Inputs!AL417*AI$12</f>
        <v>0</v>
      </c>
      <c r="AJ1701" s="29">
        <f>Inputs!AM417*AJ$12</f>
        <v>0</v>
      </c>
      <c r="AK1701" s="29">
        <f>Inputs!AN417*AK$12</f>
        <v>0</v>
      </c>
      <c r="AL1701" s="29">
        <f>Inputs!AO417*AL$12</f>
        <v>0</v>
      </c>
      <c r="AM1701" s="29">
        <f>Inputs!AP417*AM$12</f>
        <v>0</v>
      </c>
      <c r="AN1701" s="29">
        <f>Inputs!AQ417*AN$12</f>
        <v>0</v>
      </c>
      <c r="AO1701" s="29">
        <f>Inputs!AR417*AO$12</f>
        <v>0</v>
      </c>
      <c r="AP1701" s="29">
        <f>Inputs!AS417*AP$12</f>
        <v>0</v>
      </c>
      <c r="AQ1701" s="276">
        <f>Inputs!AT417*AQ$12</f>
        <v>0</v>
      </c>
      <c r="AR1701" s="29">
        <f>Inputs!AU417*AR$12</f>
        <v>0</v>
      </c>
      <c r="AS1701" s="29">
        <f>Inputs!AV417*AS$12</f>
        <v>0</v>
      </c>
      <c r="AT1701" s="29">
        <f>Inputs!AW417*AT$12</f>
        <v>0</v>
      </c>
      <c r="AU1701" s="29">
        <f>Inputs!AX417*AU$12</f>
        <v>0</v>
      </c>
      <c r="AV1701" s="276">
        <f>Inputs!AY417*AV$12</f>
        <v>0</v>
      </c>
      <c r="AW1701" s="29">
        <f>Inputs!AZ1259*AW$12</f>
        <v>0</v>
      </c>
      <c r="AX1701" s="29">
        <f>Inputs!BA1259*AX$12</f>
        <v>0</v>
      </c>
      <c r="AY1701" s="29">
        <f>Inputs!BB1259*AY$12</f>
        <v>0</v>
      </c>
      <c r="AZ1701" s="29">
        <f>Inputs!BC1259*AZ$12</f>
        <v>0</v>
      </c>
      <c r="BA1701" s="276">
        <f>Inputs!BD1259*BA$12</f>
        <v>0</v>
      </c>
      <c r="BB1701" s="29">
        <f>Inputs!BE1259*BB$12</f>
        <v>0</v>
      </c>
      <c r="BC1701" s="29">
        <f>Inputs!BF1259*BC$12</f>
        <v>0</v>
      </c>
      <c r="BD1701" s="29">
        <f>Inputs!BG1259*BD$12</f>
        <v>0</v>
      </c>
      <c r="BE1701" s="29">
        <f>Inputs!BH1259*BE$12</f>
        <v>0</v>
      </c>
      <c r="BF1701" s="276">
        <f>Inputs!BI1259*BF$12</f>
        <v>0</v>
      </c>
      <c r="BG1701" s="614">
        <f t="shared" si="4132"/>
        <v>0</v>
      </c>
      <c r="BH1701" s="614">
        <f t="shared" si="4132"/>
        <v>0</v>
      </c>
      <c r="BI1701" s="614">
        <f t="shared" si="4132"/>
        <v>0</v>
      </c>
      <c r="BJ1701" s="614">
        <f t="shared" si="4132"/>
        <v>0</v>
      </c>
      <c r="BK1701" s="633">
        <f t="shared" si="4132"/>
        <v>0</v>
      </c>
    </row>
    <row r="1702" spans="1:63" ht="15.75" outlineLevel="2">
      <c r="A1702" s="418">
        <f>ROW()</f>
        <v>1702</v>
      </c>
      <c r="B1702" s="4" t="s">
        <v>35</v>
      </c>
      <c r="M1702" s="29"/>
      <c r="N1702" s="29"/>
      <c r="O1702" s="29"/>
      <c r="P1702" s="29"/>
      <c r="Q1702" s="29"/>
      <c r="R1702" s="29"/>
      <c r="S1702" s="29"/>
      <c r="T1702" s="29"/>
      <c r="U1702" s="29"/>
      <c r="V1702" s="29"/>
      <c r="W1702" s="29">
        <f>Inputs!Z418*W$12</f>
        <v>8.4851577916666664E-3</v>
      </c>
      <c r="X1702" s="29">
        <f>Inputs!AA418*X$12</f>
        <v>8.4851577916666664E-3</v>
      </c>
      <c r="Y1702" s="29">
        <f>Inputs!AB418*Y$12</f>
        <v>8.4851577916666664E-3</v>
      </c>
      <c r="Z1702" s="29">
        <f>Inputs!AC418*Z$12</f>
        <v>8.4851577916666664E-3</v>
      </c>
      <c r="AA1702" s="29">
        <f>Inputs!AD418*AA$12</f>
        <v>8.4851577916666664E-3</v>
      </c>
      <c r="AB1702" s="29">
        <f>Inputs!AE418*AB$12</f>
        <v>8.4851577916666664E-3</v>
      </c>
      <c r="AC1702" s="29">
        <f>Inputs!AF418*AC$12</f>
        <v>8.4851577916666664E-3</v>
      </c>
      <c r="AD1702" s="29">
        <f>Inputs!AG418*AD$12</f>
        <v>8.4851577916666664E-3</v>
      </c>
      <c r="AE1702" s="29">
        <f>Inputs!AH418*AE$12</f>
        <v>8.4851577916666664E-3</v>
      </c>
      <c r="AF1702" s="29">
        <f>Inputs!AI418*AF$12</f>
        <v>8.4851577916666664E-3</v>
      </c>
      <c r="AG1702" s="29">
        <f>Inputs!AJ418*AG$12</f>
        <v>8.4851577916666664E-3</v>
      </c>
      <c r="AH1702" s="29">
        <f>Inputs!AK418*AH$12</f>
        <v>8.4851577916666664E-3</v>
      </c>
      <c r="AI1702" s="29">
        <f>Inputs!AL418*AI$12</f>
        <v>8.4851577916666664E-3</v>
      </c>
      <c r="AJ1702" s="29">
        <f>Inputs!AM418*AJ$12</f>
        <v>8.4851577916666664E-3</v>
      </c>
      <c r="AK1702" s="29">
        <f>Inputs!AN418*AK$12</f>
        <v>8.4851577916666664E-3</v>
      </c>
      <c r="AL1702" s="29">
        <f>Inputs!AO418*AL$12</f>
        <v>8.4851577916666664E-3</v>
      </c>
      <c r="AM1702" s="29">
        <f>Inputs!AP418*AM$12</f>
        <v>8.4851577916666664E-3</v>
      </c>
      <c r="AN1702" s="29">
        <f>Inputs!AQ418*AN$12</f>
        <v>8.4851577916666664E-3</v>
      </c>
      <c r="AO1702" s="29">
        <f>Inputs!AR418*AO$12</f>
        <v>8.4851577916666664E-3</v>
      </c>
      <c r="AP1702" s="29">
        <f>Inputs!AS418*AP$12</f>
        <v>8.4851577916666664E-3</v>
      </c>
      <c r="AQ1702" s="276">
        <f>Inputs!AT418*AQ$12</f>
        <v>8.4851577916666664E-3</v>
      </c>
      <c r="AR1702" s="29">
        <f>Inputs!AU418*AR$12</f>
        <v>3.3940631166666672E-2</v>
      </c>
      <c r="AS1702" s="29">
        <f>Inputs!AV418*AS$12</f>
        <v>3.3940631166666672E-2</v>
      </c>
      <c r="AT1702" s="29">
        <f>Inputs!AW418*AT$12</f>
        <v>3.3940631166666672E-2</v>
      </c>
      <c r="AU1702" s="29">
        <f>Inputs!AX418*AU$12</f>
        <v>3.3940631166666672E-2</v>
      </c>
      <c r="AV1702" s="276">
        <f>Inputs!AY418*AV$12</f>
        <v>3.3940631166666672E-2</v>
      </c>
      <c r="AW1702" s="29">
        <f>Inputs!AZ1260*AW$12</f>
        <v>4.3333207333802339E-2</v>
      </c>
      <c r="AX1702" s="29">
        <f>Inputs!BA1260*AX$12</f>
        <v>4.3333207333802339E-2</v>
      </c>
      <c r="AY1702" s="29">
        <f>Inputs!BB1260*AY$12</f>
        <v>4.3333207333802325E-2</v>
      </c>
      <c r="AZ1702" s="29">
        <f>Inputs!BC1260*AZ$12</f>
        <v>4.3333207333802325E-2</v>
      </c>
      <c r="BA1702" s="276">
        <f>Inputs!BD1260*BA$12</f>
        <v>4.3333207333802325E-2</v>
      </c>
      <c r="BB1702" s="29">
        <f>Inputs!BE1260*BB$12</f>
        <v>4.3333207333802345E-2</v>
      </c>
      <c r="BC1702" s="29">
        <f>Inputs!BF1260*BC$12</f>
        <v>4.3333207333802339E-2</v>
      </c>
      <c r="BD1702" s="29">
        <f>Inputs!BG1260*BD$12</f>
        <v>4.3333207333802339E-2</v>
      </c>
      <c r="BE1702" s="29">
        <f>Inputs!BH1260*BE$12</f>
        <v>4.3333207333802339E-2</v>
      </c>
      <c r="BF1702" s="276">
        <f>Inputs!BI1260*BF$12</f>
        <v>4.3333207333802339E-2</v>
      </c>
      <c r="BG1702" s="614">
        <f t="shared" si="4132"/>
        <v>4.3333207333802366E-2</v>
      </c>
      <c r="BH1702" s="614">
        <f t="shared" si="4132"/>
        <v>4.3333207333802366E-2</v>
      </c>
      <c r="BI1702" s="614">
        <f t="shared" si="4132"/>
        <v>4.3333207333802366E-2</v>
      </c>
      <c r="BJ1702" s="614">
        <f t="shared" si="4132"/>
        <v>4.3333207333802366E-2</v>
      </c>
      <c r="BK1702" s="633">
        <f t="shared" si="4132"/>
        <v>4.3333207333802366E-2</v>
      </c>
    </row>
    <row r="1703" spans="1:63" ht="15.75" outlineLevel="2">
      <c r="A1703" s="418">
        <f>ROW()</f>
        <v>1703</v>
      </c>
      <c r="B1703" s="4" t="s">
        <v>36</v>
      </c>
      <c r="M1703" s="29"/>
      <c r="N1703" s="29"/>
      <c r="O1703" s="29"/>
      <c r="P1703" s="29"/>
      <c r="Q1703" s="29"/>
      <c r="R1703" s="29"/>
      <c r="S1703" s="29"/>
      <c r="T1703" s="29"/>
      <c r="U1703" s="29"/>
      <c r="V1703" s="29"/>
      <c r="W1703" s="29">
        <f>Inputs!Z419*W$12</f>
        <v>7.0372916666666668E-5</v>
      </c>
      <c r="X1703" s="29">
        <f>Inputs!AA419*X$12</f>
        <v>7.0372916666666668E-5</v>
      </c>
      <c r="Y1703" s="29">
        <f>Inputs!AB419*Y$12</f>
        <v>7.0372916666666668E-5</v>
      </c>
      <c r="Z1703" s="29">
        <f>Inputs!AC419*Z$12</f>
        <v>7.0372916666666668E-5</v>
      </c>
      <c r="AA1703" s="29">
        <f>Inputs!AD419*AA$12</f>
        <v>7.0372916666666668E-5</v>
      </c>
      <c r="AB1703" s="29">
        <f>Inputs!AE419*AB$12</f>
        <v>7.0372916666666668E-5</v>
      </c>
      <c r="AC1703" s="29">
        <f>Inputs!AF419*AC$12</f>
        <v>7.0372916666666668E-5</v>
      </c>
      <c r="AD1703" s="29">
        <f>Inputs!AG419*AD$12</f>
        <v>7.0372916666666668E-5</v>
      </c>
      <c r="AE1703" s="29">
        <f>Inputs!AH419*AE$12</f>
        <v>7.0372916666666668E-5</v>
      </c>
      <c r="AF1703" s="29">
        <f>Inputs!AI419*AF$12</f>
        <v>7.0372916666666668E-5</v>
      </c>
      <c r="AG1703" s="29">
        <f>Inputs!AJ419*AG$12</f>
        <v>7.0372916666666668E-5</v>
      </c>
      <c r="AH1703" s="29">
        <f>Inputs!AK419*AH$12</f>
        <v>7.0372916666666668E-5</v>
      </c>
      <c r="AI1703" s="29">
        <f>Inputs!AL419*AI$12</f>
        <v>7.0372916666666668E-5</v>
      </c>
      <c r="AJ1703" s="29">
        <f>Inputs!AM419*AJ$12</f>
        <v>7.0372916666666668E-5</v>
      </c>
      <c r="AK1703" s="29">
        <f>Inputs!AN419*AK$12</f>
        <v>7.0372916666666668E-5</v>
      </c>
      <c r="AL1703" s="29">
        <f>Inputs!AO419*AL$12</f>
        <v>7.0372916666666668E-5</v>
      </c>
      <c r="AM1703" s="29">
        <f>Inputs!AP419*AM$12</f>
        <v>7.0372916666666668E-5</v>
      </c>
      <c r="AN1703" s="29">
        <f>Inputs!AQ419*AN$12</f>
        <v>7.0372916666666668E-5</v>
      </c>
      <c r="AO1703" s="29">
        <f>Inputs!AR419*AO$12</f>
        <v>7.0372916666666668E-5</v>
      </c>
      <c r="AP1703" s="29">
        <f>Inputs!AS419*AP$12</f>
        <v>7.0372916666666668E-5</v>
      </c>
      <c r="AQ1703" s="276">
        <f>Inputs!AT419*AQ$12</f>
        <v>7.0372916666666668E-5</v>
      </c>
      <c r="AR1703" s="29">
        <f>Inputs!AU419*AR$12</f>
        <v>2.8149166666666673E-4</v>
      </c>
      <c r="AS1703" s="29">
        <f>Inputs!AV419*AS$12</f>
        <v>2.8149166666666673E-4</v>
      </c>
      <c r="AT1703" s="29">
        <f>Inputs!AW419*AT$12</f>
        <v>2.8149166666666673E-4</v>
      </c>
      <c r="AU1703" s="29">
        <f>Inputs!AX419*AU$12</f>
        <v>2.8149166666666673E-4</v>
      </c>
      <c r="AV1703" s="276">
        <f>Inputs!AY419*AV$12</f>
        <v>2.8149166666666673E-4</v>
      </c>
      <c r="AW1703" s="29">
        <f>Inputs!AZ1261*AW$12</f>
        <v>3.593903924327701E-4</v>
      </c>
      <c r="AX1703" s="29">
        <f>Inputs!BA1261*AX$12</f>
        <v>3.593903924327701E-4</v>
      </c>
      <c r="AY1703" s="29">
        <f>Inputs!BB1261*AY$12</f>
        <v>3.593903924327701E-4</v>
      </c>
      <c r="AZ1703" s="29">
        <f>Inputs!BC1261*AZ$12</f>
        <v>3.593903924327701E-4</v>
      </c>
      <c r="BA1703" s="276">
        <f>Inputs!BD1261*BA$12</f>
        <v>3.5939039243277021E-4</v>
      </c>
      <c r="BB1703" s="29">
        <f>Inputs!BE1261*BB$12</f>
        <v>3.5939039243277016E-4</v>
      </c>
      <c r="BC1703" s="29">
        <f>Inputs!BF1261*BC$12</f>
        <v>3.5939039243277016E-4</v>
      </c>
      <c r="BD1703" s="29">
        <f>Inputs!BG1261*BD$12</f>
        <v>3.5939039243277027E-4</v>
      </c>
      <c r="BE1703" s="29">
        <f>Inputs!BH1261*BE$12</f>
        <v>3.5939039243277027E-4</v>
      </c>
      <c r="BF1703" s="276">
        <f>Inputs!BI1261*BF$12</f>
        <v>3.5939039243277027E-4</v>
      </c>
      <c r="BG1703" s="614">
        <f t="shared" si="4132"/>
        <v>3.5939039243277016E-4</v>
      </c>
      <c r="BH1703" s="614">
        <f t="shared" si="4132"/>
        <v>3.5939039243277016E-4</v>
      </c>
      <c r="BI1703" s="614">
        <f t="shared" si="4132"/>
        <v>3.5939039243277016E-4</v>
      </c>
      <c r="BJ1703" s="614">
        <f t="shared" si="4132"/>
        <v>3.5939039243277016E-4</v>
      </c>
      <c r="BK1703" s="633">
        <f t="shared" si="4132"/>
        <v>3.5939039243277021E-4</v>
      </c>
    </row>
    <row r="1704" spans="1:63" ht="15.75" outlineLevel="2">
      <c r="A1704" s="418">
        <f>ROW()</f>
        <v>1704</v>
      </c>
      <c r="B1704" s="4" t="s">
        <v>37</v>
      </c>
      <c r="M1704" s="29"/>
      <c r="N1704" s="29"/>
      <c r="O1704" s="29"/>
      <c r="P1704" s="29"/>
      <c r="Q1704" s="29"/>
      <c r="R1704" s="29"/>
      <c r="S1704" s="29"/>
      <c r="T1704" s="29"/>
      <c r="U1704" s="29"/>
      <c r="V1704" s="29"/>
      <c r="W1704" s="29">
        <f>Inputs!Z420*W$12</f>
        <v>1.83157425E-3</v>
      </c>
      <c r="X1704" s="29">
        <f>Inputs!AA420*X$12</f>
        <v>1.83157425E-3</v>
      </c>
      <c r="Y1704" s="29">
        <f>Inputs!AB420*Y$12</f>
        <v>1.83157425E-3</v>
      </c>
      <c r="Z1704" s="29">
        <f>Inputs!AC420*Z$12</f>
        <v>1.8315742499999997E-3</v>
      </c>
      <c r="AA1704" s="29">
        <f>Inputs!AD420*AA$12</f>
        <v>1.8315742499999997E-3</v>
      </c>
      <c r="AB1704" s="29">
        <f>Inputs!AE420*AB$12</f>
        <v>1.8315742499999997E-3</v>
      </c>
      <c r="AC1704" s="29">
        <f>Inputs!AF420*AC$12</f>
        <v>1.8315742499999997E-3</v>
      </c>
      <c r="AD1704" s="29">
        <f>Inputs!AG420*AD$12</f>
        <v>1.83157425E-3</v>
      </c>
      <c r="AE1704" s="29">
        <f>Inputs!AH420*AE$12</f>
        <v>1.8315742499999997E-3</v>
      </c>
      <c r="AF1704" s="29">
        <f>Inputs!AI420*AF$12</f>
        <v>1.8315742499999997E-3</v>
      </c>
      <c r="AG1704" s="29">
        <f>Inputs!AJ420*AG$12</f>
        <v>1.83157425E-3</v>
      </c>
      <c r="AH1704" s="29">
        <f>Inputs!AK420*AH$12</f>
        <v>1.8315742500000002E-3</v>
      </c>
      <c r="AI1704" s="29">
        <f>Inputs!AL420*AI$12</f>
        <v>1.83157425E-3</v>
      </c>
      <c r="AJ1704" s="29">
        <f>Inputs!AM420*AJ$12</f>
        <v>1.83157425E-3</v>
      </c>
      <c r="AK1704" s="29">
        <f>Inputs!AN420*AK$12</f>
        <v>1.83157425E-3</v>
      </c>
      <c r="AL1704" s="29">
        <f>Inputs!AO420*AL$12</f>
        <v>1.83157425E-3</v>
      </c>
      <c r="AM1704" s="29">
        <f>Inputs!AP420*AM$12</f>
        <v>1.83157425E-3</v>
      </c>
      <c r="AN1704" s="29">
        <f>Inputs!AQ420*AN$12</f>
        <v>1.83157425E-3</v>
      </c>
      <c r="AO1704" s="29">
        <f>Inputs!AR420*AO$12</f>
        <v>1.8315742500000002E-3</v>
      </c>
      <c r="AP1704" s="29">
        <f>Inputs!AS420*AP$12</f>
        <v>1.83157425E-3</v>
      </c>
      <c r="AQ1704" s="276">
        <f>Inputs!AT420*AQ$12</f>
        <v>1.8315742500000002E-3</v>
      </c>
      <c r="AR1704" s="29">
        <f>Inputs!AU420*AR$12</f>
        <v>1.5038188578947368E-2</v>
      </c>
      <c r="AS1704" s="29">
        <f>Inputs!AV420*AS$12</f>
        <v>1.503818857894737E-2</v>
      </c>
      <c r="AT1704" s="29">
        <f>Inputs!AW420*AT$12</f>
        <v>1.5038188578947368E-2</v>
      </c>
      <c r="AU1704" s="29">
        <f>Inputs!AX420*AU$12</f>
        <v>1.5038188578947368E-2</v>
      </c>
      <c r="AV1704" s="276">
        <f>Inputs!AY420*AV$12</f>
        <v>1.1278641434210521E-2</v>
      </c>
      <c r="AW1704" s="29">
        <f>Inputs!AZ1262*AW$12</f>
        <v>1.262426295458281E-16</v>
      </c>
      <c r="AX1704" s="29">
        <f>Inputs!BA1262*AX$12</f>
        <v>0</v>
      </c>
      <c r="AY1704" s="29">
        <f>Inputs!BB1262*AY$12</f>
        <v>0</v>
      </c>
      <c r="AZ1704" s="29">
        <f>Inputs!BC1262*AZ$12</f>
        <v>0</v>
      </c>
      <c r="BA1704" s="276">
        <f>Inputs!BD1262*BA$12</f>
        <v>0</v>
      </c>
      <c r="BB1704" s="29">
        <f>Inputs!BE1262*BB$12</f>
        <v>0</v>
      </c>
      <c r="BC1704" s="29">
        <f>Inputs!BF1262*BC$12</f>
        <v>0</v>
      </c>
      <c r="BD1704" s="29">
        <f>Inputs!BG1262*BD$12</f>
        <v>0</v>
      </c>
      <c r="BE1704" s="29">
        <f>Inputs!BH1262*BE$12</f>
        <v>0</v>
      </c>
      <c r="BF1704" s="276">
        <f>Inputs!BI1262*BF$12</f>
        <v>0</v>
      </c>
      <c r="BG1704" s="614">
        <f t="shared" si="4132"/>
        <v>0</v>
      </c>
      <c r="BH1704" s="614">
        <f t="shared" si="4132"/>
        <v>0</v>
      </c>
      <c r="BI1704" s="614">
        <f t="shared" si="4132"/>
        <v>0</v>
      </c>
      <c r="BJ1704" s="614">
        <f t="shared" si="4132"/>
        <v>0</v>
      </c>
      <c r="BK1704" s="633">
        <f t="shared" si="4132"/>
        <v>0</v>
      </c>
    </row>
    <row r="1705" spans="1:63" ht="15.75" outlineLevel="2">
      <c r="A1705" s="418">
        <f>ROW()</f>
        <v>1705</v>
      </c>
      <c r="B1705" s="4" t="s">
        <v>38</v>
      </c>
      <c r="M1705" s="29"/>
      <c r="N1705" s="29"/>
      <c r="O1705" s="29"/>
      <c r="P1705" s="29"/>
      <c r="Q1705" s="29"/>
      <c r="R1705" s="29"/>
      <c r="S1705" s="29"/>
      <c r="T1705" s="29"/>
      <c r="U1705" s="29"/>
      <c r="V1705" s="29"/>
      <c r="W1705" s="29">
        <f>Inputs!Z421*W$12</f>
        <v>0</v>
      </c>
      <c r="X1705" s="29">
        <f>Inputs!AA421*X$12</f>
        <v>0</v>
      </c>
      <c r="Y1705" s="29">
        <f>Inputs!AB421*Y$12</f>
        <v>0</v>
      </c>
      <c r="Z1705" s="29">
        <f>Inputs!AC421*Z$12</f>
        <v>0</v>
      </c>
      <c r="AA1705" s="29">
        <f>Inputs!AD421*AA$12</f>
        <v>0</v>
      </c>
      <c r="AB1705" s="29">
        <f>Inputs!AE421*AB$12</f>
        <v>0</v>
      </c>
      <c r="AC1705" s="29">
        <f>Inputs!AF421*AC$12</f>
        <v>0</v>
      </c>
      <c r="AD1705" s="29">
        <f>Inputs!AG421*AD$12</f>
        <v>0</v>
      </c>
      <c r="AE1705" s="29">
        <f>Inputs!AH421*AE$12</f>
        <v>0</v>
      </c>
      <c r="AF1705" s="29">
        <f>Inputs!AI421*AF$12</f>
        <v>0</v>
      </c>
      <c r="AG1705" s="29">
        <f>Inputs!AJ421*AG$12</f>
        <v>0</v>
      </c>
      <c r="AH1705" s="29">
        <f>Inputs!AK421*AH$12</f>
        <v>0</v>
      </c>
      <c r="AI1705" s="29">
        <f>Inputs!AL421*AI$12</f>
        <v>0</v>
      </c>
      <c r="AJ1705" s="29">
        <f>Inputs!AM421*AJ$12</f>
        <v>0</v>
      </c>
      <c r="AK1705" s="29">
        <f>Inputs!AN421*AK$12</f>
        <v>0</v>
      </c>
      <c r="AL1705" s="29">
        <f>Inputs!AO421*AL$12</f>
        <v>0</v>
      </c>
      <c r="AM1705" s="29">
        <f>Inputs!AP421*AM$12</f>
        <v>0</v>
      </c>
      <c r="AN1705" s="29">
        <f>Inputs!AQ421*AN$12</f>
        <v>0</v>
      </c>
      <c r="AO1705" s="29">
        <f>Inputs!AR421*AO$12</f>
        <v>0</v>
      </c>
      <c r="AP1705" s="29">
        <f>Inputs!AS421*AP$12</f>
        <v>0</v>
      </c>
      <c r="AQ1705" s="276">
        <f>Inputs!AT421*AQ$12</f>
        <v>0</v>
      </c>
      <c r="AR1705" s="29">
        <f>Inputs!AU421*AR$12</f>
        <v>0</v>
      </c>
      <c r="AS1705" s="29">
        <f>Inputs!AV421*AS$12</f>
        <v>0</v>
      </c>
      <c r="AT1705" s="29">
        <f>Inputs!AW421*AT$12</f>
        <v>0</v>
      </c>
      <c r="AU1705" s="29">
        <f>Inputs!AX421*AU$12</f>
        <v>0</v>
      </c>
      <c r="AV1705" s="276">
        <f>Inputs!AY421*AV$12</f>
        <v>0</v>
      </c>
      <c r="AW1705" s="29">
        <f>Inputs!AZ1263*AW$12</f>
        <v>0</v>
      </c>
      <c r="AX1705" s="29">
        <f>Inputs!BA1263*AX$12</f>
        <v>0</v>
      </c>
      <c r="AY1705" s="29">
        <f>Inputs!BB1263*AY$12</f>
        <v>0</v>
      </c>
      <c r="AZ1705" s="29">
        <f>Inputs!BC1263*AZ$12</f>
        <v>0</v>
      </c>
      <c r="BA1705" s="276">
        <f>Inputs!BD1263*BA$12</f>
        <v>0</v>
      </c>
      <c r="BB1705" s="29">
        <f>Inputs!BE1263*BB$12</f>
        <v>0</v>
      </c>
      <c r="BC1705" s="29">
        <f>Inputs!BF1263*BC$12</f>
        <v>0</v>
      </c>
      <c r="BD1705" s="29">
        <f>Inputs!BG1263*BD$12</f>
        <v>0</v>
      </c>
      <c r="BE1705" s="29">
        <f>Inputs!BH1263*BE$12</f>
        <v>0</v>
      </c>
      <c r="BF1705" s="276">
        <f>Inputs!BI1263*BF$12</f>
        <v>0</v>
      </c>
      <c r="BG1705" s="614">
        <f t="shared" si="4132"/>
        <v>0</v>
      </c>
      <c r="BH1705" s="614">
        <f t="shared" si="4132"/>
        <v>0</v>
      </c>
      <c r="BI1705" s="614">
        <f t="shared" si="4132"/>
        <v>0</v>
      </c>
      <c r="BJ1705" s="614">
        <f t="shared" si="4132"/>
        <v>0</v>
      </c>
      <c r="BK1705" s="633">
        <f t="shared" si="4132"/>
        <v>0</v>
      </c>
    </row>
    <row r="1706" spans="1:63" ht="15.75" outlineLevel="2">
      <c r="A1706" s="418">
        <f>ROW()</f>
        <v>1706</v>
      </c>
      <c r="B1706" s="4" t="s">
        <v>39</v>
      </c>
      <c r="M1706" s="29"/>
      <c r="N1706" s="29"/>
      <c r="O1706" s="29"/>
      <c r="P1706" s="29"/>
      <c r="Q1706" s="29"/>
      <c r="R1706" s="29"/>
      <c r="S1706" s="29"/>
      <c r="T1706" s="29"/>
      <c r="U1706" s="29"/>
      <c r="V1706" s="29"/>
      <c r="W1706" s="29">
        <f>Inputs!Z422*W$12</f>
        <v>0</v>
      </c>
      <c r="X1706" s="29">
        <f>Inputs!AA422*X$12</f>
        <v>0</v>
      </c>
      <c r="Y1706" s="29">
        <f>Inputs!AB422*Y$12</f>
        <v>0</v>
      </c>
      <c r="Z1706" s="29">
        <f>Inputs!AC422*Z$12</f>
        <v>0</v>
      </c>
      <c r="AA1706" s="29">
        <f>Inputs!AD422*AA$12</f>
        <v>0</v>
      </c>
      <c r="AB1706" s="29">
        <f>Inputs!AE422*AB$12</f>
        <v>0</v>
      </c>
      <c r="AC1706" s="29">
        <f>Inputs!AF422*AC$12</f>
        <v>0</v>
      </c>
      <c r="AD1706" s="29">
        <f>Inputs!AG422*AD$12</f>
        <v>0</v>
      </c>
      <c r="AE1706" s="29">
        <f>Inputs!AH422*AE$12</f>
        <v>0</v>
      </c>
      <c r="AF1706" s="29">
        <f>Inputs!AI422*AF$12</f>
        <v>0</v>
      </c>
      <c r="AG1706" s="29">
        <f>Inputs!AJ422*AG$12</f>
        <v>0</v>
      </c>
      <c r="AH1706" s="29">
        <f>Inputs!AK422*AH$12</f>
        <v>0</v>
      </c>
      <c r="AI1706" s="29">
        <f>Inputs!AL422*AI$12</f>
        <v>0</v>
      </c>
      <c r="AJ1706" s="29">
        <f>Inputs!AM422*AJ$12</f>
        <v>0</v>
      </c>
      <c r="AK1706" s="29">
        <f>Inputs!AN422*AK$12</f>
        <v>0</v>
      </c>
      <c r="AL1706" s="29">
        <f>Inputs!AO422*AL$12</f>
        <v>0</v>
      </c>
      <c r="AM1706" s="29">
        <f>Inputs!AP422*AM$12</f>
        <v>0</v>
      </c>
      <c r="AN1706" s="29">
        <f>Inputs!AQ422*AN$12</f>
        <v>0</v>
      </c>
      <c r="AO1706" s="29">
        <f>Inputs!AR422*AO$12</f>
        <v>0</v>
      </c>
      <c r="AP1706" s="29">
        <f>Inputs!AS422*AP$12</f>
        <v>0</v>
      </c>
      <c r="AQ1706" s="276">
        <f>Inputs!AT422*AQ$12</f>
        <v>0</v>
      </c>
      <c r="AR1706" s="29">
        <f>Inputs!AU422*AR$12</f>
        <v>0</v>
      </c>
      <c r="AS1706" s="29">
        <f>Inputs!AV422*AS$12</f>
        <v>0</v>
      </c>
      <c r="AT1706" s="29">
        <f>Inputs!AW422*AT$12</f>
        <v>0</v>
      </c>
      <c r="AU1706" s="29">
        <f>Inputs!AX422*AU$12</f>
        <v>0</v>
      </c>
      <c r="AV1706" s="276">
        <f>Inputs!AY422*AV$12</f>
        <v>0</v>
      </c>
      <c r="AW1706" s="29">
        <f>Inputs!AZ1264*AW$12</f>
        <v>0</v>
      </c>
      <c r="AX1706" s="29">
        <f>Inputs!BA1264*AX$12</f>
        <v>0</v>
      </c>
      <c r="AY1706" s="29">
        <f>Inputs!BB1264*AY$12</f>
        <v>0</v>
      </c>
      <c r="AZ1706" s="29">
        <f>Inputs!BC1264*AZ$12</f>
        <v>0</v>
      </c>
      <c r="BA1706" s="276">
        <f>Inputs!BD1264*BA$12</f>
        <v>0</v>
      </c>
      <c r="BB1706" s="29">
        <f>Inputs!BE1264*BB$12</f>
        <v>0</v>
      </c>
      <c r="BC1706" s="29">
        <f>Inputs!BF1264*BC$12</f>
        <v>0</v>
      </c>
      <c r="BD1706" s="29">
        <f>Inputs!BG1264*BD$12</f>
        <v>0</v>
      </c>
      <c r="BE1706" s="29">
        <f>Inputs!BH1264*BE$12</f>
        <v>0</v>
      </c>
      <c r="BF1706" s="276">
        <f>Inputs!BI1264*BF$12</f>
        <v>0</v>
      </c>
      <c r="BG1706" s="614">
        <f t="shared" si="4132"/>
        <v>0</v>
      </c>
      <c r="BH1706" s="614">
        <f t="shared" si="4132"/>
        <v>0</v>
      </c>
      <c r="BI1706" s="614">
        <f t="shared" si="4132"/>
        <v>0</v>
      </c>
      <c r="BJ1706" s="614">
        <f t="shared" si="4132"/>
        <v>0</v>
      </c>
      <c r="BK1706" s="633">
        <f t="shared" si="4132"/>
        <v>0</v>
      </c>
    </row>
    <row r="1707" spans="1:63" ht="15.75" outlineLevel="2">
      <c r="A1707" s="418">
        <f>ROW()</f>
        <v>1707</v>
      </c>
      <c r="B1707" s="4" t="s">
        <v>40</v>
      </c>
      <c r="M1707" s="29"/>
      <c r="N1707" s="29"/>
      <c r="O1707" s="29"/>
      <c r="P1707" s="29"/>
      <c r="Q1707" s="29"/>
      <c r="R1707" s="29"/>
      <c r="S1707" s="29"/>
      <c r="T1707" s="29"/>
      <c r="U1707" s="29"/>
      <c r="V1707" s="29"/>
      <c r="W1707" s="29">
        <f>Inputs!Z423*W$12</f>
        <v>9.9574612499999989E-3</v>
      </c>
      <c r="X1707" s="29">
        <f>Inputs!AA423*X$12</f>
        <v>9.9574612499999989E-3</v>
      </c>
      <c r="Y1707" s="29">
        <f>Inputs!AB423*Y$12</f>
        <v>9.9574612499999989E-3</v>
      </c>
      <c r="Z1707" s="29">
        <f>Inputs!AC423*Z$12</f>
        <v>9.9574612499999989E-3</v>
      </c>
      <c r="AA1707" s="29">
        <f>Inputs!AD423*AA$12</f>
        <v>9.9574612499999989E-3</v>
      </c>
      <c r="AB1707" s="29">
        <f>Inputs!AE423*AB$12</f>
        <v>9.9574612499999989E-3</v>
      </c>
      <c r="AC1707" s="29">
        <f>Inputs!AF423*AC$12</f>
        <v>9.9574612499999989E-3</v>
      </c>
      <c r="AD1707" s="29">
        <f>Inputs!AG423*AD$12</f>
        <v>9.9574612499999989E-3</v>
      </c>
      <c r="AE1707" s="29">
        <f>Inputs!AH423*AE$12</f>
        <v>9.9574612499999989E-3</v>
      </c>
      <c r="AF1707" s="29">
        <f>Inputs!AI423*AF$12</f>
        <v>9.9574612499999989E-3</v>
      </c>
      <c r="AG1707" s="29">
        <f>Inputs!AJ423*AG$12</f>
        <v>9.9574612499999989E-3</v>
      </c>
      <c r="AH1707" s="29">
        <f>Inputs!AK423*AH$12</f>
        <v>9.9574612499999989E-3</v>
      </c>
      <c r="AI1707" s="29">
        <f>Inputs!AL423*AI$12</f>
        <v>9.9574612499999989E-3</v>
      </c>
      <c r="AJ1707" s="29">
        <f>Inputs!AM423*AJ$12</f>
        <v>9.9574612499999989E-3</v>
      </c>
      <c r="AK1707" s="29">
        <f>Inputs!AN423*AK$12</f>
        <v>9.9574612499999989E-3</v>
      </c>
      <c r="AL1707" s="29">
        <f>Inputs!AO423*AL$12</f>
        <v>9.9574612499999989E-3</v>
      </c>
      <c r="AM1707" s="29">
        <f>Inputs!AP423*AM$12</f>
        <v>9.9574612499999989E-3</v>
      </c>
      <c r="AN1707" s="29">
        <f>Inputs!AQ423*AN$12</f>
        <v>9.9574612499999989E-3</v>
      </c>
      <c r="AO1707" s="29">
        <f>Inputs!AR423*AO$12</f>
        <v>9.9574612499999989E-3</v>
      </c>
      <c r="AP1707" s="29">
        <f>Inputs!AS423*AP$12</f>
        <v>9.9574612499999989E-3</v>
      </c>
      <c r="AQ1707" s="276">
        <f>Inputs!AT423*AQ$12</f>
        <v>9.9574612499999989E-3</v>
      </c>
      <c r="AR1707" s="29">
        <f>Inputs!AU423*AR$12</f>
        <v>3.982984500000001E-2</v>
      </c>
      <c r="AS1707" s="29">
        <f>Inputs!AV423*AS$12</f>
        <v>3.982984500000001E-2</v>
      </c>
      <c r="AT1707" s="29">
        <f>Inputs!AW423*AT$12</f>
        <v>3.982984500000001E-2</v>
      </c>
      <c r="AU1707" s="29">
        <f>Inputs!AX423*AU$12</f>
        <v>3.982984500000001E-2</v>
      </c>
      <c r="AV1707" s="276">
        <f>Inputs!AY423*AV$12</f>
        <v>2.9872383749999953E-2</v>
      </c>
      <c r="AW1707" s="29">
        <f>Inputs!AZ1265*AW$12</f>
        <v>0</v>
      </c>
      <c r="AX1707" s="29">
        <f>Inputs!BA1265*AX$12</f>
        <v>0</v>
      </c>
      <c r="AY1707" s="29">
        <f>Inputs!BB1265*AY$12</f>
        <v>0</v>
      </c>
      <c r="AZ1707" s="29">
        <f>Inputs!BC1265*AZ$12</f>
        <v>0</v>
      </c>
      <c r="BA1707" s="276">
        <f>Inputs!BD1265*BA$12</f>
        <v>0</v>
      </c>
      <c r="BB1707" s="29">
        <f>Inputs!BE1265*BB$12</f>
        <v>0</v>
      </c>
      <c r="BC1707" s="29">
        <f>Inputs!BF1265*BC$12</f>
        <v>0</v>
      </c>
      <c r="BD1707" s="29">
        <f>Inputs!BG1265*BD$12</f>
        <v>0</v>
      </c>
      <c r="BE1707" s="29">
        <f>Inputs!BH1265*BE$12</f>
        <v>0</v>
      </c>
      <c r="BF1707" s="276">
        <f>Inputs!BI1265*BF$12</f>
        <v>0</v>
      </c>
      <c r="BG1707" s="614">
        <f t="shared" si="4132"/>
        <v>0</v>
      </c>
      <c r="BH1707" s="614">
        <f t="shared" si="4132"/>
        <v>0</v>
      </c>
      <c r="BI1707" s="614">
        <f t="shared" si="4132"/>
        <v>0</v>
      </c>
      <c r="BJ1707" s="614">
        <f t="shared" si="4132"/>
        <v>0</v>
      </c>
      <c r="BK1707" s="633">
        <f t="shared" si="4132"/>
        <v>0</v>
      </c>
    </row>
    <row r="1708" spans="1:63" ht="15.75" outlineLevel="2">
      <c r="A1708" s="418">
        <f>ROW()</f>
        <v>1708</v>
      </c>
      <c r="B1708" s="4" t="s">
        <v>306</v>
      </c>
      <c r="M1708" s="29"/>
      <c r="N1708" s="29"/>
      <c r="O1708" s="29"/>
      <c r="P1708" s="29"/>
      <c r="Q1708" s="29"/>
      <c r="R1708" s="29"/>
      <c r="S1708" s="29"/>
      <c r="T1708" s="29"/>
      <c r="U1708" s="29"/>
      <c r="V1708" s="29"/>
      <c r="W1708" s="29">
        <f>Inputs!Z424*W$12</f>
        <v>0</v>
      </c>
      <c r="X1708" s="29">
        <f>Inputs!AA424*X$12</f>
        <v>0</v>
      </c>
      <c r="Y1708" s="29">
        <f>Inputs!AB424*Y$12</f>
        <v>0</v>
      </c>
      <c r="Z1708" s="29">
        <f>Inputs!AC424*Z$12</f>
        <v>0</v>
      </c>
      <c r="AA1708" s="29">
        <f>Inputs!AD424*AA$12</f>
        <v>0</v>
      </c>
      <c r="AB1708" s="29">
        <f>Inputs!AE424*AB$12</f>
        <v>0</v>
      </c>
      <c r="AC1708" s="29">
        <f>Inputs!AF424*AC$12</f>
        <v>0</v>
      </c>
      <c r="AD1708" s="29">
        <f>Inputs!AG424*AD$12</f>
        <v>0</v>
      </c>
      <c r="AE1708" s="29">
        <f>Inputs!AH424*AE$12</f>
        <v>0</v>
      </c>
      <c r="AF1708" s="29">
        <f>Inputs!AI424*AF$12</f>
        <v>0</v>
      </c>
      <c r="AG1708" s="29">
        <f>Inputs!AJ424*AG$12</f>
        <v>0</v>
      </c>
      <c r="AH1708" s="29">
        <f>Inputs!AK424*AH$12</f>
        <v>0</v>
      </c>
      <c r="AI1708" s="29">
        <f>Inputs!AL424*AI$12</f>
        <v>0</v>
      </c>
      <c r="AJ1708" s="29">
        <f>Inputs!AM424*AJ$12</f>
        <v>0</v>
      </c>
      <c r="AK1708" s="29">
        <f>Inputs!AN424*AK$12</f>
        <v>0</v>
      </c>
      <c r="AL1708" s="29">
        <f>Inputs!AO424*AL$12</f>
        <v>0</v>
      </c>
      <c r="AM1708" s="29">
        <f>Inputs!AP424*AM$12</f>
        <v>0</v>
      </c>
      <c r="AN1708" s="29">
        <f>Inputs!AQ424*AN$12</f>
        <v>0</v>
      </c>
      <c r="AO1708" s="29">
        <f>Inputs!AR424*AO$12</f>
        <v>0</v>
      </c>
      <c r="AP1708" s="29">
        <f>Inputs!AS424*AP$12</f>
        <v>0</v>
      </c>
      <c r="AQ1708" s="276">
        <f>Inputs!AT424*AQ$12</f>
        <v>0</v>
      </c>
      <c r="AR1708" s="29">
        <f>Inputs!AU424*AR$12</f>
        <v>0</v>
      </c>
      <c r="AS1708" s="29">
        <f>Inputs!AV424*AS$12</f>
        <v>0</v>
      </c>
      <c r="AT1708" s="29">
        <f>Inputs!AW424*AT$12</f>
        <v>0</v>
      </c>
      <c r="AU1708" s="29">
        <f>Inputs!AX424*AU$12</f>
        <v>0</v>
      </c>
      <c r="AV1708" s="276">
        <f>Inputs!AY424*AV$12</f>
        <v>0</v>
      </c>
      <c r="AW1708" s="29">
        <f>Inputs!AZ1266*AW$12</f>
        <v>0</v>
      </c>
      <c r="AX1708" s="29">
        <f>Inputs!BA1266*AX$12</f>
        <v>0</v>
      </c>
      <c r="AY1708" s="29">
        <f>Inputs!BB1266*AY$12</f>
        <v>0</v>
      </c>
      <c r="AZ1708" s="29">
        <f>Inputs!BC1266*AZ$12</f>
        <v>0</v>
      </c>
      <c r="BA1708" s="276">
        <f>Inputs!BD1266*BA$12</f>
        <v>0</v>
      </c>
      <c r="BB1708" s="29">
        <f>Inputs!BE1266*BB$12</f>
        <v>0</v>
      </c>
      <c r="BC1708" s="29">
        <f>Inputs!BF1266*BC$12</f>
        <v>0</v>
      </c>
      <c r="BD1708" s="29">
        <f>Inputs!BG1266*BD$12</f>
        <v>0</v>
      </c>
      <c r="BE1708" s="29">
        <f>Inputs!BH1266*BE$12</f>
        <v>0</v>
      </c>
      <c r="BF1708" s="276">
        <f>Inputs!BI1266*BF$12</f>
        <v>0</v>
      </c>
      <c r="BG1708" s="614">
        <f t="shared" si="4132"/>
        <v>0</v>
      </c>
      <c r="BH1708" s="614">
        <f t="shared" si="4132"/>
        <v>0</v>
      </c>
      <c r="BI1708" s="614">
        <f t="shared" si="4132"/>
        <v>0</v>
      </c>
      <c r="BJ1708" s="614">
        <f t="shared" si="4132"/>
        <v>0</v>
      </c>
      <c r="BK1708" s="633">
        <f t="shared" si="4132"/>
        <v>0</v>
      </c>
    </row>
    <row r="1709" spans="1:63" ht="15.75" outlineLevel="2">
      <c r="A1709" s="418">
        <f>ROW()</f>
        <v>1709</v>
      </c>
      <c r="B1709" s="4" t="s">
        <v>256</v>
      </c>
      <c r="M1709" s="29"/>
      <c r="N1709" s="29"/>
      <c r="O1709" s="29"/>
      <c r="P1709" s="29"/>
      <c r="Q1709" s="29"/>
      <c r="R1709" s="29"/>
      <c r="S1709" s="29"/>
      <c r="T1709" s="29"/>
      <c r="U1709" s="29"/>
      <c r="V1709" s="29"/>
      <c r="W1709" s="29">
        <f>Inputs!Z425*W$12</f>
        <v>0</v>
      </c>
      <c r="X1709" s="29">
        <f>Inputs!AA425*X$12</f>
        <v>0</v>
      </c>
      <c r="Y1709" s="29">
        <f>Inputs!AB425*Y$12</f>
        <v>0</v>
      </c>
      <c r="Z1709" s="29">
        <f>Inputs!AC425*Z$12</f>
        <v>0</v>
      </c>
      <c r="AA1709" s="29">
        <f>Inputs!AD425*AA$12</f>
        <v>0</v>
      </c>
      <c r="AB1709" s="29">
        <f>Inputs!AE425*AB$12</f>
        <v>0</v>
      </c>
      <c r="AC1709" s="29">
        <f>Inputs!AF425*AC$12</f>
        <v>0</v>
      </c>
      <c r="AD1709" s="29">
        <f>Inputs!AG425*AD$12</f>
        <v>0</v>
      </c>
      <c r="AE1709" s="29">
        <f>Inputs!AH425*AE$12</f>
        <v>0</v>
      </c>
      <c r="AF1709" s="29">
        <f>Inputs!AI425*AF$12</f>
        <v>0</v>
      </c>
      <c r="AG1709" s="29">
        <f>Inputs!AJ425*AG$12</f>
        <v>0</v>
      </c>
      <c r="AH1709" s="29">
        <f>Inputs!AK425*AH$12</f>
        <v>0</v>
      </c>
      <c r="AI1709" s="29">
        <f>Inputs!AL425*AI$12</f>
        <v>0</v>
      </c>
      <c r="AJ1709" s="29">
        <f>Inputs!AM425*AJ$12</f>
        <v>0</v>
      </c>
      <c r="AK1709" s="29">
        <f>Inputs!AN425*AK$12</f>
        <v>0</v>
      </c>
      <c r="AL1709" s="29">
        <f>Inputs!AO425*AL$12</f>
        <v>0</v>
      </c>
      <c r="AM1709" s="29">
        <f>Inputs!AP425*AM$12</f>
        <v>0</v>
      </c>
      <c r="AN1709" s="29">
        <f>Inputs!AQ425*AN$12</f>
        <v>0</v>
      </c>
      <c r="AO1709" s="29">
        <f>Inputs!AR425*AO$12</f>
        <v>0</v>
      </c>
      <c r="AP1709" s="29">
        <f>Inputs!AS425*AP$12</f>
        <v>0</v>
      </c>
      <c r="AQ1709" s="276">
        <f>Inputs!AT425*AQ$12</f>
        <v>0</v>
      </c>
      <c r="AR1709" s="29">
        <f>Inputs!AU425*AR$12</f>
        <v>0</v>
      </c>
      <c r="AS1709" s="29">
        <f>Inputs!AV425*AS$12</f>
        <v>0</v>
      </c>
      <c r="AT1709" s="29">
        <f>Inputs!AW425*AT$12</f>
        <v>0</v>
      </c>
      <c r="AU1709" s="29">
        <f>Inputs!AX425*AU$12</f>
        <v>0</v>
      </c>
      <c r="AV1709" s="276">
        <f>Inputs!AY425*AV$12</f>
        <v>0</v>
      </c>
      <c r="AW1709" s="29">
        <f>Inputs!AZ1267*AW$12</f>
        <v>0</v>
      </c>
      <c r="AX1709" s="29">
        <f>Inputs!BA1267*AX$12</f>
        <v>0</v>
      </c>
      <c r="AY1709" s="29">
        <f>Inputs!BB1267*AY$12</f>
        <v>0</v>
      </c>
      <c r="AZ1709" s="29">
        <f>Inputs!BC1267*AZ$12</f>
        <v>0</v>
      </c>
      <c r="BA1709" s="276">
        <f>Inputs!BD1267*BA$12</f>
        <v>0</v>
      </c>
      <c r="BB1709" s="29">
        <f>Inputs!BE1267*BB$12</f>
        <v>0</v>
      </c>
      <c r="BC1709" s="29">
        <f>Inputs!BF1267*BC$12</f>
        <v>0</v>
      </c>
      <c r="BD1709" s="29">
        <f>Inputs!BG1267*BD$12</f>
        <v>0</v>
      </c>
      <c r="BE1709" s="29">
        <f>Inputs!BH1267*BE$12</f>
        <v>0</v>
      </c>
      <c r="BF1709" s="276">
        <f>Inputs!BI1267*BF$12</f>
        <v>0</v>
      </c>
      <c r="BG1709" s="614">
        <f t="shared" si="4132"/>
        <v>0</v>
      </c>
      <c r="BH1709" s="614">
        <f t="shared" si="4132"/>
        <v>0</v>
      </c>
      <c r="BI1709" s="614">
        <f t="shared" si="4132"/>
        <v>0</v>
      </c>
      <c r="BJ1709" s="614">
        <f t="shared" si="4132"/>
        <v>0</v>
      </c>
      <c r="BK1709" s="633">
        <f t="shared" si="4132"/>
        <v>0</v>
      </c>
    </row>
    <row r="1710" spans="1:63" ht="15.75" outlineLevel="2">
      <c r="A1710" s="418">
        <f>ROW()</f>
        <v>1710</v>
      </c>
      <c r="B1710" s="4" t="s">
        <v>460</v>
      </c>
      <c r="M1710" s="29"/>
      <c r="N1710" s="29"/>
      <c r="O1710" s="29"/>
      <c r="P1710" s="29"/>
      <c r="Q1710" s="29"/>
      <c r="R1710" s="29"/>
      <c r="S1710" s="29"/>
      <c r="T1710" s="29"/>
      <c r="U1710" s="29"/>
      <c r="V1710" s="29"/>
      <c r="W1710" s="29"/>
      <c r="X1710" s="29"/>
      <c r="Y1710" s="29"/>
      <c r="Z1710" s="29"/>
      <c r="AA1710" s="29"/>
      <c r="AB1710" s="29"/>
      <c r="AC1710" s="29"/>
      <c r="AD1710" s="29"/>
      <c r="AE1710" s="29"/>
      <c r="AF1710" s="29"/>
      <c r="AG1710" s="29"/>
      <c r="AH1710" s="29"/>
      <c r="AI1710" s="29"/>
      <c r="AJ1710" s="29"/>
      <c r="AK1710" s="29"/>
      <c r="AL1710" s="29"/>
      <c r="AM1710" s="29"/>
      <c r="AN1710" s="29"/>
      <c r="AO1710" s="29"/>
      <c r="AP1710" s="29"/>
      <c r="AQ1710" s="276"/>
      <c r="AR1710" s="29"/>
      <c r="AS1710" s="29"/>
      <c r="AT1710" s="29"/>
      <c r="AU1710" s="29"/>
      <c r="AV1710" s="276"/>
      <c r="AW1710" s="29"/>
      <c r="AX1710" s="29"/>
      <c r="AY1710" s="29"/>
      <c r="AZ1710" s="29"/>
      <c r="BA1710" s="276"/>
      <c r="BB1710" s="614"/>
      <c r="BC1710" s="614"/>
      <c r="BD1710" s="614"/>
      <c r="BE1710" s="614"/>
      <c r="BF1710" s="633"/>
      <c r="BG1710" s="614"/>
      <c r="BH1710" s="614"/>
      <c r="BI1710" s="614"/>
      <c r="BJ1710" s="614"/>
      <c r="BK1710" s="633"/>
    </row>
    <row r="1711" spans="1:63" ht="15.75" outlineLevel="2">
      <c r="A1711" s="418">
        <f>ROW()</f>
        <v>1711</v>
      </c>
      <c r="B1711" s="4" t="s">
        <v>461</v>
      </c>
      <c r="M1711" s="29"/>
      <c r="N1711" s="29"/>
      <c r="O1711" s="29"/>
      <c r="P1711" s="29"/>
      <c r="Q1711" s="29"/>
      <c r="R1711" s="29"/>
      <c r="S1711" s="29"/>
      <c r="T1711" s="29"/>
      <c r="U1711" s="29"/>
      <c r="V1711" s="29"/>
      <c r="W1711" s="29"/>
      <c r="X1711" s="29"/>
      <c r="Y1711" s="29"/>
      <c r="Z1711" s="29"/>
      <c r="AA1711" s="29"/>
      <c r="AB1711" s="29"/>
      <c r="AC1711" s="29"/>
      <c r="AD1711" s="29"/>
      <c r="AE1711" s="29"/>
      <c r="AF1711" s="29"/>
      <c r="AG1711" s="29"/>
      <c r="AH1711" s="29"/>
      <c r="AI1711" s="29"/>
      <c r="AJ1711" s="29"/>
      <c r="AK1711" s="29"/>
      <c r="AL1711" s="29"/>
      <c r="AM1711" s="29"/>
      <c r="AN1711" s="29"/>
      <c r="AO1711" s="29"/>
      <c r="AP1711" s="29"/>
      <c r="AQ1711" s="276"/>
      <c r="AR1711" s="29"/>
      <c r="AS1711" s="29"/>
      <c r="AT1711" s="29"/>
      <c r="AU1711" s="29"/>
      <c r="AV1711" s="276"/>
      <c r="AW1711" s="29"/>
      <c r="AX1711" s="29"/>
      <c r="AY1711" s="29"/>
      <c r="AZ1711" s="29"/>
      <c r="BA1711" s="276"/>
      <c r="BB1711" s="614"/>
      <c r="BC1711" s="614"/>
      <c r="BD1711" s="614"/>
      <c r="BE1711" s="614"/>
      <c r="BF1711" s="633"/>
      <c r="BG1711" s="614"/>
      <c r="BH1711" s="614"/>
      <c r="BI1711" s="614"/>
      <c r="BJ1711" s="614"/>
      <c r="BK1711" s="633"/>
    </row>
    <row r="1712" spans="1:63" ht="15.75" outlineLevel="2">
      <c r="A1712" s="418">
        <f>ROW()</f>
        <v>1712</v>
      </c>
      <c r="B1712" s="4" t="s">
        <v>462</v>
      </c>
      <c r="M1712" s="29"/>
      <c r="N1712" s="29"/>
      <c r="O1712" s="29"/>
      <c r="P1712" s="29"/>
      <c r="Q1712" s="29"/>
      <c r="R1712" s="29"/>
      <c r="S1712" s="29"/>
      <c r="T1712" s="29"/>
      <c r="U1712" s="29"/>
      <c r="V1712" s="29"/>
      <c r="W1712" s="29"/>
      <c r="X1712" s="29"/>
      <c r="Y1712" s="29"/>
      <c r="Z1712" s="29"/>
      <c r="AA1712" s="29"/>
      <c r="AB1712" s="29"/>
      <c r="AC1712" s="29"/>
      <c r="AD1712" s="29"/>
      <c r="AE1712" s="29"/>
      <c r="AF1712" s="29"/>
      <c r="AG1712" s="29"/>
      <c r="AH1712" s="29"/>
      <c r="AI1712" s="29"/>
      <c r="AJ1712" s="29"/>
      <c r="AK1712" s="29"/>
      <c r="AL1712" s="29"/>
      <c r="AM1712" s="29"/>
      <c r="AN1712" s="29"/>
      <c r="AO1712" s="29"/>
      <c r="AP1712" s="29"/>
      <c r="AQ1712" s="276"/>
      <c r="AR1712" s="29"/>
      <c r="AS1712" s="29"/>
      <c r="AT1712" s="29"/>
      <c r="AU1712" s="29"/>
      <c r="AV1712" s="276"/>
      <c r="AW1712" s="29"/>
      <c r="AX1712" s="29"/>
      <c r="AY1712" s="29"/>
      <c r="AZ1712" s="29"/>
      <c r="BA1712" s="276"/>
      <c r="BB1712" s="614"/>
      <c r="BC1712" s="614"/>
      <c r="BD1712" s="614"/>
      <c r="BE1712" s="614"/>
      <c r="BF1712" s="633"/>
      <c r="BG1712" s="614"/>
      <c r="BH1712" s="614"/>
      <c r="BI1712" s="614"/>
      <c r="BJ1712" s="614"/>
      <c r="BK1712" s="633"/>
    </row>
    <row r="1713" spans="1:63" s="23" customFormat="1" ht="15.75" outlineLevel="2">
      <c r="A1713" s="418">
        <f>ROW()</f>
        <v>1713</v>
      </c>
      <c r="B1713" s="71" t="s">
        <v>0</v>
      </c>
      <c r="C1713" s="24"/>
      <c r="D1713" s="25">
        <f>SUM(D1700:D1712)</f>
        <v>0</v>
      </c>
      <c r="E1713" s="25">
        <f t="shared" ref="E1713:BK1713" si="4133">SUM(E1700:E1712)</f>
        <v>0</v>
      </c>
      <c r="F1713" s="25">
        <f t="shared" si="4133"/>
        <v>0</v>
      </c>
      <c r="G1713" s="25">
        <f t="shared" si="4133"/>
        <v>0</v>
      </c>
      <c r="H1713" s="25">
        <f t="shared" si="4133"/>
        <v>0</v>
      </c>
      <c r="I1713" s="25">
        <f t="shared" si="4133"/>
        <v>0</v>
      </c>
      <c r="J1713" s="25">
        <f t="shared" si="4133"/>
        <v>0</v>
      </c>
      <c r="K1713" s="25">
        <f t="shared" si="4133"/>
        <v>0</v>
      </c>
      <c r="L1713" s="25">
        <f t="shared" si="4133"/>
        <v>0</v>
      </c>
      <c r="M1713" s="25">
        <f t="shared" si="4133"/>
        <v>0</v>
      </c>
      <c r="N1713" s="25">
        <f t="shared" si="4133"/>
        <v>0</v>
      </c>
      <c r="O1713" s="25">
        <f t="shared" si="4133"/>
        <v>0</v>
      </c>
      <c r="P1713" s="25">
        <f t="shared" si="4133"/>
        <v>0</v>
      </c>
      <c r="Q1713" s="25">
        <f t="shared" si="4133"/>
        <v>0</v>
      </c>
      <c r="R1713" s="25">
        <f t="shared" si="4133"/>
        <v>0</v>
      </c>
      <c r="S1713" s="25">
        <f t="shared" si="4133"/>
        <v>0</v>
      </c>
      <c r="T1713" s="25">
        <f t="shared" si="4133"/>
        <v>0</v>
      </c>
      <c r="U1713" s="25">
        <f t="shared" si="4133"/>
        <v>0</v>
      </c>
      <c r="V1713" s="25">
        <f t="shared" si="4133"/>
        <v>0</v>
      </c>
      <c r="W1713" s="25">
        <f t="shared" si="4133"/>
        <v>2.0344566208333331E-2</v>
      </c>
      <c r="X1713" s="25">
        <f t="shared" si="4133"/>
        <v>2.0344566208333331E-2</v>
      </c>
      <c r="Y1713" s="25">
        <f t="shared" si="4133"/>
        <v>2.0344566208333331E-2</v>
      </c>
      <c r="Z1713" s="25">
        <f t="shared" si="4133"/>
        <v>2.0344566208333331E-2</v>
      </c>
      <c r="AA1713" s="25">
        <f t="shared" si="4133"/>
        <v>2.0344566208333331E-2</v>
      </c>
      <c r="AB1713" s="25">
        <f t="shared" si="4133"/>
        <v>2.0344566208333331E-2</v>
      </c>
      <c r="AC1713" s="25">
        <f t="shared" si="4133"/>
        <v>2.0344566208333331E-2</v>
      </c>
      <c r="AD1713" s="25">
        <f t="shared" si="4133"/>
        <v>2.0344566208333331E-2</v>
      </c>
      <c r="AE1713" s="25">
        <f t="shared" si="4133"/>
        <v>2.0344566208333331E-2</v>
      </c>
      <c r="AF1713" s="25">
        <f t="shared" si="4133"/>
        <v>2.0344566208333331E-2</v>
      </c>
      <c r="AG1713" s="25">
        <f t="shared" si="4133"/>
        <v>2.0344566208333331E-2</v>
      </c>
      <c r="AH1713" s="25">
        <f t="shared" si="4133"/>
        <v>2.0344566208333331E-2</v>
      </c>
      <c r="AI1713" s="25">
        <f t="shared" si="4133"/>
        <v>2.0344566208333331E-2</v>
      </c>
      <c r="AJ1713" s="25">
        <f t="shared" si="4133"/>
        <v>2.0344566208333331E-2</v>
      </c>
      <c r="AK1713" s="25">
        <f t="shared" si="4133"/>
        <v>2.0344566208333331E-2</v>
      </c>
      <c r="AL1713" s="25">
        <f t="shared" si="4133"/>
        <v>2.0344566208333331E-2</v>
      </c>
      <c r="AM1713" s="25">
        <f t="shared" si="4133"/>
        <v>2.0344566208333331E-2</v>
      </c>
      <c r="AN1713" s="25">
        <f t="shared" si="4133"/>
        <v>2.0344566208333331E-2</v>
      </c>
      <c r="AO1713" s="25">
        <f t="shared" si="4133"/>
        <v>2.0344566208333331E-2</v>
      </c>
      <c r="AP1713" s="25">
        <f t="shared" si="4133"/>
        <v>2.0344566208333331E-2</v>
      </c>
      <c r="AQ1713" s="269">
        <f t="shared" si="4133"/>
        <v>2.0344566208333331E-2</v>
      </c>
      <c r="AR1713" s="25">
        <f t="shared" si="4133"/>
        <v>8.9090156412280713E-2</v>
      </c>
      <c r="AS1713" s="25">
        <f t="shared" si="4133"/>
        <v>8.9090156412280713E-2</v>
      </c>
      <c r="AT1713" s="25">
        <f t="shared" si="4133"/>
        <v>8.9090156412280713E-2</v>
      </c>
      <c r="AU1713" s="25">
        <f t="shared" si="4133"/>
        <v>8.9090156412280713E-2</v>
      </c>
      <c r="AV1713" s="269">
        <f t="shared" si="4133"/>
        <v>7.5373148017543815E-2</v>
      </c>
      <c r="AW1713" s="25">
        <f t="shared" si="4133"/>
        <v>4.3692597726235231E-2</v>
      </c>
      <c r="AX1713" s="25">
        <f t="shared" si="4133"/>
        <v>4.3692597726235106E-2</v>
      </c>
      <c r="AY1713" s="25">
        <f t="shared" si="4133"/>
        <v>4.3692597726235093E-2</v>
      </c>
      <c r="AZ1713" s="25">
        <f t="shared" si="4133"/>
        <v>4.3692597726235093E-2</v>
      </c>
      <c r="BA1713" s="269">
        <f t="shared" si="4133"/>
        <v>4.3692597726235093E-2</v>
      </c>
      <c r="BB1713" s="25">
        <f t="shared" si="4133"/>
        <v>4.3692597726235113E-2</v>
      </c>
      <c r="BC1713" s="25">
        <f t="shared" si="4133"/>
        <v>4.3692597726235106E-2</v>
      </c>
      <c r="BD1713" s="25">
        <f t="shared" si="4133"/>
        <v>4.3692597726235106E-2</v>
      </c>
      <c r="BE1713" s="25">
        <f t="shared" si="4133"/>
        <v>4.3692597726235106E-2</v>
      </c>
      <c r="BF1713" s="269">
        <f t="shared" si="4133"/>
        <v>4.3692597726235106E-2</v>
      </c>
      <c r="BG1713" s="25">
        <f t="shared" si="4133"/>
        <v>4.3692597726235134E-2</v>
      </c>
      <c r="BH1713" s="25">
        <f t="shared" si="4133"/>
        <v>4.3692597726235134E-2</v>
      </c>
      <c r="BI1713" s="25">
        <f t="shared" si="4133"/>
        <v>4.3692597726235134E-2</v>
      </c>
      <c r="BJ1713" s="25">
        <f t="shared" si="4133"/>
        <v>4.3692597726235134E-2</v>
      </c>
      <c r="BK1713" s="269">
        <f t="shared" si="4133"/>
        <v>4.3692597726235134E-2</v>
      </c>
    </row>
    <row r="1714" spans="1:63" s="8" customFormat="1" ht="15.75" outlineLevel="2">
      <c r="A1714" s="418">
        <f>ROW()</f>
        <v>1714</v>
      </c>
      <c r="B1714" s="96" t="s">
        <v>100</v>
      </c>
      <c r="C1714" s="96"/>
      <c r="D1714" s="96"/>
      <c r="E1714" s="96"/>
      <c r="F1714" s="96"/>
      <c r="G1714" s="96"/>
      <c r="H1714" s="96"/>
      <c r="I1714" s="96"/>
      <c r="J1714" s="96"/>
      <c r="K1714" s="96"/>
      <c r="L1714" s="96"/>
      <c r="M1714" s="96"/>
      <c r="N1714" s="96"/>
      <c r="O1714" s="96"/>
      <c r="P1714" s="96"/>
      <c r="Q1714" s="96"/>
      <c r="R1714" s="96"/>
      <c r="S1714" s="96"/>
      <c r="T1714" s="96"/>
      <c r="U1714" s="96"/>
      <c r="V1714" s="96"/>
      <c r="W1714" s="96"/>
      <c r="X1714" s="96"/>
      <c r="Y1714" s="96"/>
      <c r="Z1714" s="96"/>
      <c r="AA1714" s="96"/>
      <c r="AB1714" s="96"/>
      <c r="AC1714" s="96"/>
      <c r="AD1714" s="96"/>
      <c r="AE1714" s="96"/>
      <c r="AF1714" s="96"/>
      <c r="AG1714" s="96"/>
      <c r="AH1714" s="96"/>
      <c r="AI1714" s="96"/>
      <c r="AJ1714" s="96"/>
      <c r="AK1714" s="96"/>
      <c r="AL1714" s="96"/>
      <c r="AM1714" s="96"/>
      <c r="AN1714" s="96"/>
      <c r="AO1714" s="96"/>
      <c r="AP1714" s="96"/>
      <c r="AQ1714" s="270"/>
      <c r="AR1714" s="96"/>
      <c r="AS1714" s="96"/>
      <c r="AT1714" s="96"/>
      <c r="AU1714" s="96"/>
      <c r="AV1714" s="270"/>
      <c r="AW1714" s="96"/>
      <c r="AX1714" s="96"/>
      <c r="AY1714" s="96"/>
      <c r="AZ1714" s="96"/>
      <c r="BA1714" s="270"/>
      <c r="BB1714" s="96"/>
      <c r="BC1714" s="96"/>
      <c r="BD1714" s="96"/>
      <c r="BE1714" s="96"/>
      <c r="BF1714" s="270"/>
      <c r="BG1714" s="96"/>
      <c r="BH1714" s="96"/>
      <c r="BI1714" s="96"/>
      <c r="BJ1714" s="96"/>
      <c r="BK1714" s="270"/>
    </row>
    <row r="1715" spans="1:63" ht="15.75" outlineLevel="2">
      <c r="A1715" s="418">
        <f>ROW()</f>
        <v>1715</v>
      </c>
      <c r="B1715" s="4" t="s">
        <v>33</v>
      </c>
      <c r="D1715" s="20"/>
      <c r="E1715" s="20"/>
      <c r="F1715" s="20"/>
      <c r="G1715" s="20"/>
      <c r="H1715" s="20"/>
      <c r="I1715" s="20"/>
      <c r="J1715" s="20"/>
      <c r="K1715" s="20"/>
      <c r="L1715" s="20"/>
      <c r="M1715" s="20"/>
      <c r="N1715" s="20"/>
      <c r="O1715" s="20"/>
      <c r="P1715" s="20"/>
      <c r="Q1715" s="20"/>
      <c r="R1715" s="20"/>
      <c r="S1715" s="20"/>
      <c r="T1715" s="20"/>
      <c r="U1715" s="20"/>
      <c r="V1715" s="20">
        <f t="shared" ref="V1715:BA1715" si="4134">MAX(V1670+V1685-V1700,0)</f>
        <v>0</v>
      </c>
      <c r="W1715" s="20">
        <f t="shared" si="4134"/>
        <v>0</v>
      </c>
      <c r="X1715" s="20">
        <f t="shared" si="4134"/>
        <v>0</v>
      </c>
      <c r="Y1715" s="20">
        <f t="shared" si="4134"/>
        <v>0</v>
      </c>
      <c r="Z1715" s="20">
        <f t="shared" si="4134"/>
        <v>0</v>
      </c>
      <c r="AA1715" s="20">
        <f t="shared" si="4134"/>
        <v>0</v>
      </c>
      <c r="AB1715" s="20">
        <f t="shared" si="4134"/>
        <v>0</v>
      </c>
      <c r="AC1715" s="20">
        <f t="shared" si="4134"/>
        <v>0</v>
      </c>
      <c r="AD1715" s="20">
        <f t="shared" si="4134"/>
        <v>0</v>
      </c>
      <c r="AE1715" s="20">
        <f t="shared" si="4134"/>
        <v>0</v>
      </c>
      <c r="AF1715" s="20">
        <f t="shared" si="4134"/>
        <v>0</v>
      </c>
      <c r="AG1715" s="20">
        <f t="shared" si="4134"/>
        <v>0</v>
      </c>
      <c r="AH1715" s="20">
        <f t="shared" si="4134"/>
        <v>0</v>
      </c>
      <c r="AI1715" s="20">
        <f t="shared" si="4134"/>
        <v>0</v>
      </c>
      <c r="AJ1715" s="20">
        <f t="shared" si="4134"/>
        <v>0</v>
      </c>
      <c r="AK1715" s="20">
        <f t="shared" si="4134"/>
        <v>0</v>
      </c>
      <c r="AL1715" s="20">
        <f t="shared" si="4134"/>
        <v>0</v>
      </c>
      <c r="AM1715" s="20">
        <f t="shared" si="4134"/>
        <v>0</v>
      </c>
      <c r="AN1715" s="20">
        <f t="shared" si="4134"/>
        <v>0</v>
      </c>
      <c r="AO1715" s="20">
        <f t="shared" si="4134"/>
        <v>0</v>
      </c>
      <c r="AP1715" s="20">
        <f t="shared" si="4134"/>
        <v>0</v>
      </c>
      <c r="AQ1715" s="272">
        <f t="shared" si="4134"/>
        <v>0</v>
      </c>
      <c r="AR1715" s="20">
        <f t="shared" si="4134"/>
        <v>0</v>
      </c>
      <c r="AS1715" s="20">
        <f t="shared" si="4134"/>
        <v>0</v>
      </c>
      <c r="AT1715" s="20">
        <f t="shared" si="4134"/>
        <v>0</v>
      </c>
      <c r="AU1715" s="20">
        <f t="shared" si="4134"/>
        <v>0</v>
      </c>
      <c r="AV1715" s="272">
        <f t="shared" si="4134"/>
        <v>0</v>
      </c>
      <c r="AW1715" s="20">
        <f t="shared" si="4134"/>
        <v>0</v>
      </c>
      <c r="AX1715" s="20">
        <f t="shared" si="4134"/>
        <v>0</v>
      </c>
      <c r="AY1715" s="20">
        <f t="shared" si="4134"/>
        <v>0</v>
      </c>
      <c r="AZ1715" s="20">
        <f t="shared" si="4134"/>
        <v>0</v>
      </c>
      <c r="BA1715" s="272">
        <f t="shared" si="4134"/>
        <v>0</v>
      </c>
      <c r="BB1715" s="20">
        <f t="shared" ref="BB1715:BC1715" si="4135">MAX(BB1670+BB1685-BB1700,0)</f>
        <v>0</v>
      </c>
      <c r="BC1715" s="20">
        <f t="shared" si="4135"/>
        <v>0</v>
      </c>
      <c r="BD1715" s="20">
        <f t="shared" ref="BD1715:BE1715" si="4136">MAX(BD1670+BD1685-BD1700,0)</f>
        <v>0</v>
      </c>
      <c r="BE1715" s="20">
        <f t="shared" si="4136"/>
        <v>0</v>
      </c>
      <c r="BF1715" s="272">
        <f t="shared" ref="BF1715:BK1724" si="4137">MAX(BF1670+BF1685-BF1700,0)</f>
        <v>0</v>
      </c>
      <c r="BG1715" s="20">
        <f t="shared" si="4137"/>
        <v>0</v>
      </c>
      <c r="BH1715" s="20">
        <f t="shared" si="4137"/>
        <v>0</v>
      </c>
      <c r="BI1715" s="20">
        <f t="shared" si="4137"/>
        <v>0</v>
      </c>
      <c r="BJ1715" s="20">
        <f t="shared" si="4137"/>
        <v>0</v>
      </c>
      <c r="BK1715" s="272">
        <f t="shared" si="4137"/>
        <v>0</v>
      </c>
    </row>
    <row r="1716" spans="1:63" ht="15.75" outlineLevel="2">
      <c r="A1716" s="418">
        <f>ROW()</f>
        <v>1716</v>
      </c>
      <c r="B1716" s="4" t="s">
        <v>34</v>
      </c>
      <c r="D1716" s="20"/>
      <c r="E1716" s="20"/>
      <c r="F1716" s="20"/>
      <c r="G1716" s="20"/>
      <c r="H1716" s="20"/>
      <c r="I1716" s="20"/>
      <c r="J1716" s="20"/>
      <c r="K1716" s="20"/>
      <c r="L1716" s="20"/>
      <c r="M1716" s="20"/>
      <c r="N1716" s="20"/>
      <c r="O1716" s="20"/>
      <c r="P1716" s="20"/>
      <c r="Q1716" s="20"/>
      <c r="R1716" s="20"/>
      <c r="S1716" s="20"/>
      <c r="T1716" s="20"/>
      <c r="U1716" s="20"/>
      <c r="V1716" s="20">
        <f t="shared" ref="V1716:BA1716" si="4138">MAX(V1671+V1686-V1701,0)</f>
        <v>0</v>
      </c>
      <c r="W1716" s="20">
        <f t="shared" si="4138"/>
        <v>0</v>
      </c>
      <c r="X1716" s="20">
        <f t="shared" si="4138"/>
        <v>0</v>
      </c>
      <c r="Y1716" s="20">
        <f t="shared" si="4138"/>
        <v>0</v>
      </c>
      <c r="Z1716" s="20">
        <f t="shared" si="4138"/>
        <v>0</v>
      </c>
      <c r="AA1716" s="20">
        <f t="shared" si="4138"/>
        <v>0</v>
      </c>
      <c r="AB1716" s="20">
        <f t="shared" si="4138"/>
        <v>0</v>
      </c>
      <c r="AC1716" s="20">
        <f t="shared" si="4138"/>
        <v>0</v>
      </c>
      <c r="AD1716" s="20">
        <f t="shared" si="4138"/>
        <v>0</v>
      </c>
      <c r="AE1716" s="20">
        <f t="shared" si="4138"/>
        <v>0</v>
      </c>
      <c r="AF1716" s="20">
        <f t="shared" si="4138"/>
        <v>0</v>
      </c>
      <c r="AG1716" s="20">
        <f t="shared" si="4138"/>
        <v>0</v>
      </c>
      <c r="AH1716" s="20">
        <f t="shared" si="4138"/>
        <v>0</v>
      </c>
      <c r="AI1716" s="20">
        <f t="shared" si="4138"/>
        <v>0</v>
      </c>
      <c r="AJ1716" s="20">
        <f t="shared" si="4138"/>
        <v>0</v>
      </c>
      <c r="AK1716" s="20">
        <f t="shared" si="4138"/>
        <v>0</v>
      </c>
      <c r="AL1716" s="20">
        <f t="shared" si="4138"/>
        <v>0</v>
      </c>
      <c r="AM1716" s="20">
        <f t="shared" si="4138"/>
        <v>0</v>
      </c>
      <c r="AN1716" s="20">
        <f t="shared" si="4138"/>
        <v>0</v>
      </c>
      <c r="AO1716" s="20">
        <f t="shared" si="4138"/>
        <v>0</v>
      </c>
      <c r="AP1716" s="20">
        <f t="shared" si="4138"/>
        <v>0</v>
      </c>
      <c r="AQ1716" s="272">
        <f t="shared" si="4138"/>
        <v>0</v>
      </c>
      <c r="AR1716" s="20">
        <f t="shared" si="4138"/>
        <v>0</v>
      </c>
      <c r="AS1716" s="20">
        <f t="shared" si="4138"/>
        <v>0</v>
      </c>
      <c r="AT1716" s="20">
        <f t="shared" si="4138"/>
        <v>0</v>
      </c>
      <c r="AU1716" s="20">
        <f t="shared" si="4138"/>
        <v>0</v>
      </c>
      <c r="AV1716" s="272">
        <f t="shared" si="4138"/>
        <v>0</v>
      </c>
      <c r="AW1716" s="20">
        <f t="shared" si="4138"/>
        <v>0</v>
      </c>
      <c r="AX1716" s="20">
        <f t="shared" si="4138"/>
        <v>0</v>
      </c>
      <c r="AY1716" s="20">
        <f t="shared" si="4138"/>
        <v>0</v>
      </c>
      <c r="AZ1716" s="20">
        <f t="shared" si="4138"/>
        <v>0</v>
      </c>
      <c r="BA1716" s="272">
        <f t="shared" si="4138"/>
        <v>0</v>
      </c>
      <c r="BB1716" s="20">
        <f t="shared" ref="BB1716:BC1716" si="4139">MAX(BB1671+BB1686-BB1701,0)</f>
        <v>0</v>
      </c>
      <c r="BC1716" s="20">
        <f t="shared" si="4139"/>
        <v>0</v>
      </c>
      <c r="BD1716" s="20">
        <f t="shared" ref="BD1716:BE1716" si="4140">MAX(BD1671+BD1686-BD1701,0)</f>
        <v>0</v>
      </c>
      <c r="BE1716" s="20">
        <f t="shared" si="4140"/>
        <v>0</v>
      </c>
      <c r="BF1716" s="272">
        <f t="shared" ref="BF1716" si="4141">MAX(BF1671+BF1686-BF1701,0)</f>
        <v>0</v>
      </c>
      <c r="BG1716" s="20">
        <f t="shared" si="4137"/>
        <v>0</v>
      </c>
      <c r="BH1716" s="20">
        <f t="shared" si="4137"/>
        <v>0</v>
      </c>
      <c r="BI1716" s="20">
        <f t="shared" si="4137"/>
        <v>0</v>
      </c>
      <c r="BJ1716" s="20">
        <f t="shared" si="4137"/>
        <v>0</v>
      </c>
      <c r="BK1716" s="272">
        <f t="shared" si="4137"/>
        <v>0</v>
      </c>
    </row>
    <row r="1717" spans="1:63" ht="15.75" outlineLevel="2">
      <c r="A1717" s="418">
        <f>ROW()</f>
        <v>1717</v>
      </c>
      <c r="B1717" s="4" t="s">
        <v>35</v>
      </c>
      <c r="D1717" s="20"/>
      <c r="E1717" s="20"/>
      <c r="F1717" s="20"/>
      <c r="G1717" s="20"/>
      <c r="H1717" s="20"/>
      <c r="I1717" s="20"/>
      <c r="J1717" s="20"/>
      <c r="K1717" s="20"/>
      <c r="L1717" s="20"/>
      <c r="M1717" s="20"/>
      <c r="N1717" s="20"/>
      <c r="O1717" s="20"/>
      <c r="P1717" s="20"/>
      <c r="Q1717" s="20"/>
      <c r="R1717" s="20"/>
      <c r="S1717" s="20"/>
      <c r="T1717" s="20"/>
      <c r="U1717" s="20"/>
      <c r="V1717" s="20">
        <f t="shared" ref="V1717:BA1717" si="4142">MAX(V1672+V1687-V1702,0)</f>
        <v>1.0182189350000002</v>
      </c>
      <c r="W1717" s="20">
        <f t="shared" si="4142"/>
        <v>1.0097337772083335</v>
      </c>
      <c r="X1717" s="20">
        <f t="shared" si="4142"/>
        <v>1.0012486194166668</v>
      </c>
      <c r="Y1717" s="20">
        <f t="shared" si="4142"/>
        <v>0.99276346162500007</v>
      </c>
      <c r="Z1717" s="20">
        <f t="shared" si="4142"/>
        <v>0.98427830383333337</v>
      </c>
      <c r="AA1717" s="20">
        <f t="shared" si="4142"/>
        <v>0.97579314604166667</v>
      </c>
      <c r="AB1717" s="20">
        <f t="shared" si="4142"/>
        <v>0.96730798824999997</v>
      </c>
      <c r="AC1717" s="20">
        <f t="shared" si="4142"/>
        <v>0.95882283045833328</v>
      </c>
      <c r="AD1717" s="20">
        <f t="shared" si="4142"/>
        <v>0.95033767266666658</v>
      </c>
      <c r="AE1717" s="20">
        <f t="shared" si="4142"/>
        <v>0.94185251487499988</v>
      </c>
      <c r="AF1717" s="20">
        <f t="shared" si="4142"/>
        <v>0.93336735708333318</v>
      </c>
      <c r="AG1717" s="20">
        <f t="shared" si="4142"/>
        <v>0.92488219929166648</v>
      </c>
      <c r="AH1717" s="20">
        <f t="shared" si="4142"/>
        <v>0.91639704149999979</v>
      </c>
      <c r="AI1717" s="20">
        <f t="shared" si="4142"/>
        <v>0.90791188370833309</v>
      </c>
      <c r="AJ1717" s="20">
        <f t="shared" si="4142"/>
        <v>0.89942672591666639</v>
      </c>
      <c r="AK1717" s="20">
        <f t="shared" si="4142"/>
        <v>0.89094156812499969</v>
      </c>
      <c r="AL1717" s="20">
        <f t="shared" si="4142"/>
        <v>0.882456410333333</v>
      </c>
      <c r="AM1717" s="20">
        <f t="shared" si="4142"/>
        <v>0.8739712525416663</v>
      </c>
      <c r="AN1717" s="20">
        <f t="shared" si="4142"/>
        <v>0.8654860947499996</v>
      </c>
      <c r="AO1717" s="20">
        <f t="shared" si="4142"/>
        <v>0.8570009369583329</v>
      </c>
      <c r="AP1717" s="20">
        <f t="shared" si="4142"/>
        <v>0.84851577916666621</v>
      </c>
      <c r="AQ1717" s="272">
        <f t="shared" si="4142"/>
        <v>0.84003062137499951</v>
      </c>
      <c r="AR1717" s="20">
        <f t="shared" si="4142"/>
        <v>0.80608999020833283</v>
      </c>
      <c r="AS1717" s="20">
        <f t="shared" si="4142"/>
        <v>0.77214935904166615</v>
      </c>
      <c r="AT1717" s="20">
        <f t="shared" si="4142"/>
        <v>0.73820872787499947</v>
      </c>
      <c r="AU1717" s="20">
        <f t="shared" si="4142"/>
        <v>0.70426809670833279</v>
      </c>
      <c r="AV1717" s="272">
        <f t="shared" si="4142"/>
        <v>0.67032746554166611</v>
      </c>
      <c r="AW1717" s="20">
        <f t="shared" si="4142"/>
        <v>0.81249763750879389</v>
      </c>
      <c r="AX1717" s="20">
        <f t="shared" si="4142"/>
        <v>0.76916443017499159</v>
      </c>
      <c r="AY1717" s="20">
        <f t="shared" si="4142"/>
        <v>0.72583122284118928</v>
      </c>
      <c r="AZ1717" s="20">
        <f t="shared" si="4142"/>
        <v>0.68249801550738698</v>
      </c>
      <c r="BA1717" s="272">
        <f t="shared" si="4142"/>
        <v>0.63916480817358468</v>
      </c>
      <c r="BB1717" s="20">
        <f t="shared" ref="BB1717:BC1717" si="4143">MAX(BB1672+BB1687-BB1702,0)</f>
        <v>0.59583160083978237</v>
      </c>
      <c r="BC1717" s="20">
        <f t="shared" si="4143"/>
        <v>0.55249839350598007</v>
      </c>
      <c r="BD1717" s="20">
        <f t="shared" ref="BD1717:BE1717" si="4144">MAX(BD1672+BD1687-BD1702,0)</f>
        <v>0.50916518617217776</v>
      </c>
      <c r="BE1717" s="20">
        <f t="shared" si="4144"/>
        <v>0.4658319788383754</v>
      </c>
      <c r="BF1717" s="272">
        <f t="shared" ref="BF1717" si="4145">MAX(BF1672+BF1687-BF1702,0)</f>
        <v>0.42249877150457305</v>
      </c>
      <c r="BG1717" s="20">
        <f t="shared" si="4137"/>
        <v>0.37916556417077069</v>
      </c>
      <c r="BH1717" s="20">
        <f t="shared" si="4137"/>
        <v>0.33583235683696833</v>
      </c>
      <c r="BI1717" s="20">
        <f t="shared" si="4137"/>
        <v>0.29249914950316597</v>
      </c>
      <c r="BJ1717" s="20">
        <f t="shared" si="4137"/>
        <v>0.24916594216936361</v>
      </c>
      <c r="BK1717" s="272">
        <f t="shared" si="4137"/>
        <v>0.20583273483556125</v>
      </c>
    </row>
    <row r="1718" spans="1:63" ht="15.75" outlineLevel="2">
      <c r="A1718" s="418">
        <f>ROW()</f>
        <v>1718</v>
      </c>
      <c r="B1718" s="4" t="s">
        <v>36</v>
      </c>
      <c r="D1718" s="20"/>
      <c r="E1718" s="20"/>
      <c r="F1718" s="20"/>
      <c r="G1718" s="20"/>
      <c r="H1718" s="20"/>
      <c r="I1718" s="20"/>
      <c r="J1718" s="20"/>
      <c r="K1718" s="20"/>
      <c r="L1718" s="20"/>
      <c r="M1718" s="20"/>
      <c r="N1718" s="20"/>
      <c r="O1718" s="20"/>
      <c r="P1718" s="20"/>
      <c r="Q1718" s="20"/>
      <c r="R1718" s="20"/>
      <c r="S1718" s="20"/>
      <c r="T1718" s="20"/>
      <c r="U1718" s="20"/>
      <c r="V1718" s="20">
        <f t="shared" ref="V1718:BA1718" si="4146">MAX(V1673+V1688-V1703,0)</f>
        <v>8.4447500000000009E-3</v>
      </c>
      <c r="W1718" s="20">
        <f t="shared" si="4146"/>
        <v>8.3743770833333338E-3</v>
      </c>
      <c r="X1718" s="20">
        <f t="shared" si="4146"/>
        <v>8.3040041666666668E-3</v>
      </c>
      <c r="Y1718" s="20">
        <f t="shared" si="4146"/>
        <v>8.2336312499999998E-3</v>
      </c>
      <c r="Z1718" s="20">
        <f t="shared" si="4146"/>
        <v>8.1632583333333328E-3</v>
      </c>
      <c r="AA1718" s="20">
        <f t="shared" si="4146"/>
        <v>8.0928854166666658E-3</v>
      </c>
      <c r="AB1718" s="20">
        <f t="shared" si="4146"/>
        <v>8.0225124999999987E-3</v>
      </c>
      <c r="AC1718" s="20">
        <f t="shared" si="4146"/>
        <v>7.9521395833333317E-3</v>
      </c>
      <c r="AD1718" s="20">
        <f t="shared" si="4146"/>
        <v>7.8817666666666647E-3</v>
      </c>
      <c r="AE1718" s="20">
        <f t="shared" si="4146"/>
        <v>7.8113937499999977E-3</v>
      </c>
      <c r="AF1718" s="20">
        <f t="shared" si="4146"/>
        <v>7.7410208333333307E-3</v>
      </c>
      <c r="AG1718" s="20">
        <f t="shared" si="4146"/>
        <v>7.6706479166666636E-3</v>
      </c>
      <c r="AH1718" s="20">
        <f t="shared" si="4146"/>
        <v>7.6002749999999966E-3</v>
      </c>
      <c r="AI1718" s="20">
        <f t="shared" si="4146"/>
        <v>7.5299020833333296E-3</v>
      </c>
      <c r="AJ1718" s="20">
        <f t="shared" si="4146"/>
        <v>7.4595291666666626E-3</v>
      </c>
      <c r="AK1718" s="20">
        <f t="shared" si="4146"/>
        <v>7.3891562499999956E-3</v>
      </c>
      <c r="AL1718" s="20">
        <f t="shared" si="4146"/>
        <v>7.3187833333333285E-3</v>
      </c>
      <c r="AM1718" s="20">
        <f t="shared" si="4146"/>
        <v>7.2484104166666615E-3</v>
      </c>
      <c r="AN1718" s="20">
        <f t="shared" si="4146"/>
        <v>7.1780374999999945E-3</v>
      </c>
      <c r="AO1718" s="20">
        <f t="shared" si="4146"/>
        <v>7.1076645833333275E-3</v>
      </c>
      <c r="AP1718" s="20">
        <f t="shared" si="4146"/>
        <v>7.0372916666666605E-3</v>
      </c>
      <c r="AQ1718" s="272">
        <f t="shared" si="4146"/>
        <v>6.9669187499999934E-3</v>
      </c>
      <c r="AR1718" s="20">
        <f t="shared" si="4146"/>
        <v>6.6854270833333271E-3</v>
      </c>
      <c r="AS1718" s="20">
        <f t="shared" si="4146"/>
        <v>6.4039354166666607E-3</v>
      </c>
      <c r="AT1718" s="20">
        <f t="shared" si="4146"/>
        <v>6.1224437499999944E-3</v>
      </c>
      <c r="AU1718" s="20">
        <f t="shared" si="4146"/>
        <v>5.840952083333328E-3</v>
      </c>
      <c r="AV1718" s="272">
        <f t="shared" si="4146"/>
        <v>5.5594604166666617E-3</v>
      </c>
      <c r="AW1718" s="20">
        <f t="shared" si="4146"/>
        <v>6.7385698581144404E-3</v>
      </c>
      <c r="AX1718" s="20">
        <f t="shared" si="4146"/>
        <v>6.3791794656816708E-3</v>
      </c>
      <c r="AY1718" s="20">
        <f t="shared" si="4146"/>
        <v>6.0197890732489011E-3</v>
      </c>
      <c r="AZ1718" s="20">
        <f t="shared" si="4146"/>
        <v>5.6603986808161314E-3</v>
      </c>
      <c r="BA1718" s="272">
        <f t="shared" si="4146"/>
        <v>5.3010082883833609E-3</v>
      </c>
      <c r="BB1718" s="20">
        <f t="shared" ref="BB1718:BC1718" si="4147">MAX(BB1673+BB1688-BB1703,0)</f>
        <v>4.9416178959505903E-3</v>
      </c>
      <c r="BC1718" s="20">
        <f t="shared" si="4147"/>
        <v>4.5822275035178198E-3</v>
      </c>
      <c r="BD1718" s="20">
        <f t="shared" ref="BD1718:BE1718" si="4148">MAX(BD1673+BD1688-BD1703,0)</f>
        <v>4.2228371110850493E-3</v>
      </c>
      <c r="BE1718" s="20">
        <f t="shared" si="4148"/>
        <v>3.8634467186522792E-3</v>
      </c>
      <c r="BF1718" s="272">
        <f t="shared" ref="BF1718" si="4149">MAX(BF1673+BF1688-BF1703,0)</f>
        <v>3.5040563262195091E-3</v>
      </c>
      <c r="BG1718" s="20">
        <f t="shared" si="4137"/>
        <v>3.144665933786739E-3</v>
      </c>
      <c r="BH1718" s="20">
        <f t="shared" si="4137"/>
        <v>2.7852755413539688E-3</v>
      </c>
      <c r="BI1718" s="20">
        <f t="shared" si="4137"/>
        <v>2.4258851489211987E-3</v>
      </c>
      <c r="BJ1718" s="20">
        <f t="shared" si="4137"/>
        <v>2.0664947564884286E-3</v>
      </c>
      <c r="BK1718" s="272">
        <f t="shared" si="4137"/>
        <v>1.7071043640556585E-3</v>
      </c>
    </row>
    <row r="1719" spans="1:63" ht="15.75" outlineLevel="2">
      <c r="A1719" s="418">
        <f>ROW()</f>
        <v>1719</v>
      </c>
      <c r="B1719" s="4" t="s">
        <v>37</v>
      </c>
      <c r="D1719" s="20"/>
      <c r="E1719" s="20"/>
      <c r="F1719" s="20"/>
      <c r="G1719" s="20"/>
      <c r="H1719" s="20"/>
      <c r="I1719" s="20"/>
      <c r="J1719" s="20"/>
      <c r="K1719" s="20"/>
      <c r="L1719" s="20"/>
      <c r="M1719" s="20"/>
      <c r="N1719" s="20"/>
      <c r="O1719" s="20"/>
      <c r="P1719" s="20"/>
      <c r="Q1719" s="20"/>
      <c r="R1719" s="20"/>
      <c r="S1719" s="20"/>
      <c r="T1719" s="20"/>
      <c r="U1719" s="20"/>
      <c r="V1719" s="20">
        <f t="shared" ref="V1719:BA1719" si="4150">MAX(V1674+V1689-V1704,0)</f>
        <v>0.109894455</v>
      </c>
      <c r="W1719" s="20">
        <f t="shared" si="4150"/>
        <v>0.10806288075000001</v>
      </c>
      <c r="X1719" s="20">
        <f t="shared" si="4150"/>
        <v>0.10623130650000001</v>
      </c>
      <c r="Y1719" s="20">
        <f t="shared" si="4150"/>
        <v>0.10439973225000002</v>
      </c>
      <c r="Z1719" s="20">
        <f t="shared" si="4150"/>
        <v>0.10256815800000002</v>
      </c>
      <c r="AA1719" s="20">
        <f t="shared" si="4150"/>
        <v>0.10073658375000002</v>
      </c>
      <c r="AB1719" s="20">
        <f t="shared" si="4150"/>
        <v>9.890500950000003E-2</v>
      </c>
      <c r="AC1719" s="20">
        <f t="shared" si="4150"/>
        <v>9.7073435250000034E-2</v>
      </c>
      <c r="AD1719" s="20">
        <f t="shared" si="4150"/>
        <v>9.5241861000000039E-2</v>
      </c>
      <c r="AE1719" s="20">
        <f t="shared" si="4150"/>
        <v>9.3410286750000043E-2</v>
      </c>
      <c r="AF1719" s="20">
        <f t="shared" si="4150"/>
        <v>9.1578712500000048E-2</v>
      </c>
      <c r="AG1719" s="20">
        <f t="shared" si="4150"/>
        <v>8.9747138250000053E-2</v>
      </c>
      <c r="AH1719" s="20">
        <f t="shared" si="4150"/>
        <v>8.7915564000000057E-2</v>
      </c>
      <c r="AI1719" s="20">
        <f t="shared" si="4150"/>
        <v>8.6083989750000062E-2</v>
      </c>
      <c r="AJ1719" s="20">
        <f t="shared" si="4150"/>
        <v>8.4252415500000066E-2</v>
      </c>
      <c r="AK1719" s="20">
        <f t="shared" si="4150"/>
        <v>8.2420841250000071E-2</v>
      </c>
      <c r="AL1719" s="20">
        <f t="shared" si="4150"/>
        <v>8.0589267000000075E-2</v>
      </c>
      <c r="AM1719" s="20">
        <f t="shared" si="4150"/>
        <v>7.875769275000008E-2</v>
      </c>
      <c r="AN1719" s="20">
        <f t="shared" si="4150"/>
        <v>7.6926118500000085E-2</v>
      </c>
      <c r="AO1719" s="20">
        <f t="shared" si="4150"/>
        <v>7.5094544250000089E-2</v>
      </c>
      <c r="AP1719" s="20">
        <f t="shared" si="4150"/>
        <v>7.3262970000000094E-2</v>
      </c>
      <c r="AQ1719" s="272">
        <f t="shared" si="4150"/>
        <v>7.1431395750000098E-2</v>
      </c>
      <c r="AR1719" s="20">
        <f t="shared" si="4150"/>
        <v>5.6393207171052728E-2</v>
      </c>
      <c r="AS1719" s="20">
        <f t="shared" si="4150"/>
        <v>4.1355018592105358E-2</v>
      </c>
      <c r="AT1719" s="20">
        <f t="shared" si="4150"/>
        <v>2.6316830013157988E-2</v>
      </c>
      <c r="AU1719" s="20">
        <f t="shared" si="4150"/>
        <v>1.127864143421062E-2</v>
      </c>
      <c r="AV1719" s="272">
        <f t="shared" si="4150"/>
        <v>9.8879238130678004E-17</v>
      </c>
      <c r="AW1719" s="20">
        <f t="shared" si="4150"/>
        <v>0</v>
      </c>
      <c r="AX1719" s="20">
        <f t="shared" si="4150"/>
        <v>0</v>
      </c>
      <c r="AY1719" s="20">
        <f t="shared" si="4150"/>
        <v>0</v>
      </c>
      <c r="AZ1719" s="20">
        <f t="shared" si="4150"/>
        <v>0</v>
      </c>
      <c r="BA1719" s="272">
        <f t="shared" si="4150"/>
        <v>0</v>
      </c>
      <c r="BB1719" s="20">
        <f t="shared" ref="BB1719:BC1719" si="4151">MAX(BB1674+BB1689-BB1704,0)</f>
        <v>0</v>
      </c>
      <c r="BC1719" s="20">
        <f t="shared" si="4151"/>
        <v>0</v>
      </c>
      <c r="BD1719" s="20">
        <f t="shared" ref="BD1719:BE1719" si="4152">MAX(BD1674+BD1689-BD1704,0)</f>
        <v>0</v>
      </c>
      <c r="BE1719" s="20">
        <f t="shared" si="4152"/>
        <v>0</v>
      </c>
      <c r="BF1719" s="272">
        <f t="shared" ref="BF1719" si="4153">MAX(BF1674+BF1689-BF1704,0)</f>
        <v>0</v>
      </c>
      <c r="BG1719" s="20">
        <f t="shared" si="4137"/>
        <v>0</v>
      </c>
      <c r="BH1719" s="20">
        <f t="shared" si="4137"/>
        <v>0</v>
      </c>
      <c r="BI1719" s="20">
        <f t="shared" si="4137"/>
        <v>0</v>
      </c>
      <c r="BJ1719" s="20">
        <f t="shared" si="4137"/>
        <v>0</v>
      </c>
      <c r="BK1719" s="272">
        <f t="shared" si="4137"/>
        <v>0</v>
      </c>
    </row>
    <row r="1720" spans="1:63" ht="15.75" outlineLevel="2">
      <c r="A1720" s="418">
        <f>ROW()</f>
        <v>1720</v>
      </c>
      <c r="B1720" s="4" t="s">
        <v>38</v>
      </c>
      <c r="D1720" s="20"/>
      <c r="E1720" s="20"/>
      <c r="F1720" s="20"/>
      <c r="G1720" s="20"/>
      <c r="H1720" s="20"/>
      <c r="I1720" s="20"/>
      <c r="J1720" s="20"/>
      <c r="K1720" s="20"/>
      <c r="L1720" s="20"/>
      <c r="M1720" s="20"/>
      <c r="N1720" s="20"/>
      <c r="O1720" s="20"/>
      <c r="P1720" s="20"/>
      <c r="Q1720" s="20"/>
      <c r="R1720" s="20"/>
      <c r="S1720" s="20"/>
      <c r="T1720" s="20"/>
      <c r="U1720" s="20"/>
      <c r="V1720" s="20">
        <f t="shared" ref="V1720:BA1720" si="4154">MAX(V1675+V1690-V1705,0)</f>
        <v>0</v>
      </c>
      <c r="W1720" s="20">
        <f t="shared" si="4154"/>
        <v>0</v>
      </c>
      <c r="X1720" s="20">
        <f t="shared" si="4154"/>
        <v>0</v>
      </c>
      <c r="Y1720" s="20">
        <f t="shared" si="4154"/>
        <v>0</v>
      </c>
      <c r="Z1720" s="20">
        <f t="shared" si="4154"/>
        <v>0</v>
      </c>
      <c r="AA1720" s="20">
        <f t="shared" si="4154"/>
        <v>0</v>
      </c>
      <c r="AB1720" s="20">
        <f t="shared" si="4154"/>
        <v>0</v>
      </c>
      <c r="AC1720" s="20">
        <f t="shared" si="4154"/>
        <v>0</v>
      </c>
      <c r="AD1720" s="20">
        <f t="shared" si="4154"/>
        <v>0</v>
      </c>
      <c r="AE1720" s="20">
        <f t="shared" si="4154"/>
        <v>0</v>
      </c>
      <c r="AF1720" s="20">
        <f t="shared" si="4154"/>
        <v>0</v>
      </c>
      <c r="AG1720" s="20">
        <f t="shared" si="4154"/>
        <v>0</v>
      </c>
      <c r="AH1720" s="20">
        <f t="shared" si="4154"/>
        <v>0</v>
      </c>
      <c r="AI1720" s="20">
        <f t="shared" si="4154"/>
        <v>0</v>
      </c>
      <c r="AJ1720" s="20">
        <f t="shared" si="4154"/>
        <v>0</v>
      </c>
      <c r="AK1720" s="20">
        <f t="shared" si="4154"/>
        <v>0</v>
      </c>
      <c r="AL1720" s="20">
        <f t="shared" si="4154"/>
        <v>0</v>
      </c>
      <c r="AM1720" s="20">
        <f t="shared" si="4154"/>
        <v>0</v>
      </c>
      <c r="AN1720" s="20">
        <f t="shared" si="4154"/>
        <v>0</v>
      </c>
      <c r="AO1720" s="20">
        <f t="shared" si="4154"/>
        <v>0</v>
      </c>
      <c r="AP1720" s="20">
        <f t="shared" si="4154"/>
        <v>0</v>
      </c>
      <c r="AQ1720" s="272">
        <f t="shared" si="4154"/>
        <v>0</v>
      </c>
      <c r="AR1720" s="20">
        <f t="shared" si="4154"/>
        <v>0</v>
      </c>
      <c r="AS1720" s="20">
        <f t="shared" si="4154"/>
        <v>0</v>
      </c>
      <c r="AT1720" s="20">
        <f t="shared" si="4154"/>
        <v>0</v>
      </c>
      <c r="AU1720" s="20">
        <f t="shared" si="4154"/>
        <v>0</v>
      </c>
      <c r="AV1720" s="272">
        <f t="shared" si="4154"/>
        <v>0</v>
      </c>
      <c r="AW1720" s="20">
        <f t="shared" si="4154"/>
        <v>0</v>
      </c>
      <c r="AX1720" s="20">
        <f t="shared" si="4154"/>
        <v>0</v>
      </c>
      <c r="AY1720" s="20">
        <f t="shared" si="4154"/>
        <v>0</v>
      </c>
      <c r="AZ1720" s="20">
        <f t="shared" si="4154"/>
        <v>0</v>
      </c>
      <c r="BA1720" s="272">
        <f t="shared" si="4154"/>
        <v>0</v>
      </c>
      <c r="BB1720" s="20">
        <f t="shared" ref="BB1720:BC1720" si="4155">MAX(BB1675+BB1690-BB1705,0)</f>
        <v>0</v>
      </c>
      <c r="BC1720" s="20">
        <f t="shared" si="4155"/>
        <v>0</v>
      </c>
      <c r="BD1720" s="20">
        <f t="shared" ref="BD1720:BE1720" si="4156">MAX(BD1675+BD1690-BD1705,0)</f>
        <v>0</v>
      </c>
      <c r="BE1720" s="20">
        <f t="shared" si="4156"/>
        <v>0</v>
      </c>
      <c r="BF1720" s="272">
        <f t="shared" ref="BF1720" si="4157">MAX(BF1675+BF1690-BF1705,0)</f>
        <v>0</v>
      </c>
      <c r="BG1720" s="20">
        <f t="shared" si="4137"/>
        <v>0</v>
      </c>
      <c r="BH1720" s="20">
        <f t="shared" si="4137"/>
        <v>0</v>
      </c>
      <c r="BI1720" s="20">
        <f t="shared" si="4137"/>
        <v>0</v>
      </c>
      <c r="BJ1720" s="20">
        <f t="shared" si="4137"/>
        <v>0</v>
      </c>
      <c r="BK1720" s="272">
        <f t="shared" si="4137"/>
        <v>0</v>
      </c>
    </row>
    <row r="1721" spans="1:63" ht="15.75" outlineLevel="2">
      <c r="A1721" s="418">
        <f>ROW()</f>
        <v>1721</v>
      </c>
      <c r="B1721" s="4" t="s">
        <v>39</v>
      </c>
      <c r="D1721" s="20"/>
      <c r="E1721" s="20"/>
      <c r="F1721" s="20"/>
      <c r="G1721" s="20"/>
      <c r="H1721" s="20"/>
      <c r="I1721" s="20"/>
      <c r="J1721" s="20"/>
      <c r="K1721" s="20"/>
      <c r="L1721" s="20"/>
      <c r="M1721" s="20"/>
      <c r="N1721" s="20"/>
      <c r="O1721" s="20"/>
      <c r="P1721" s="20"/>
      <c r="Q1721" s="20"/>
      <c r="R1721" s="20"/>
      <c r="S1721" s="20"/>
      <c r="T1721" s="20"/>
      <c r="U1721" s="20"/>
      <c r="V1721" s="20">
        <f t="shared" ref="V1721:BA1721" si="4158">MAX(V1676+V1691-V1706,0)</f>
        <v>0</v>
      </c>
      <c r="W1721" s="20">
        <f t="shared" si="4158"/>
        <v>0</v>
      </c>
      <c r="X1721" s="20">
        <f t="shared" si="4158"/>
        <v>0</v>
      </c>
      <c r="Y1721" s="20">
        <f t="shared" si="4158"/>
        <v>0</v>
      </c>
      <c r="Z1721" s="20">
        <f t="shared" si="4158"/>
        <v>0</v>
      </c>
      <c r="AA1721" s="20">
        <f t="shared" si="4158"/>
        <v>0</v>
      </c>
      <c r="AB1721" s="20">
        <f t="shared" si="4158"/>
        <v>0</v>
      </c>
      <c r="AC1721" s="20">
        <f t="shared" si="4158"/>
        <v>0</v>
      </c>
      <c r="AD1721" s="20">
        <f t="shared" si="4158"/>
        <v>0</v>
      </c>
      <c r="AE1721" s="20">
        <f t="shared" si="4158"/>
        <v>0</v>
      </c>
      <c r="AF1721" s="20">
        <f t="shared" si="4158"/>
        <v>0</v>
      </c>
      <c r="AG1721" s="20">
        <f t="shared" si="4158"/>
        <v>0</v>
      </c>
      <c r="AH1721" s="20">
        <f t="shared" si="4158"/>
        <v>0</v>
      </c>
      <c r="AI1721" s="20">
        <f t="shared" si="4158"/>
        <v>0</v>
      </c>
      <c r="AJ1721" s="20">
        <f t="shared" si="4158"/>
        <v>0</v>
      </c>
      <c r="AK1721" s="20">
        <f t="shared" si="4158"/>
        <v>0</v>
      </c>
      <c r="AL1721" s="20">
        <f t="shared" si="4158"/>
        <v>0</v>
      </c>
      <c r="AM1721" s="20">
        <f t="shared" si="4158"/>
        <v>0</v>
      </c>
      <c r="AN1721" s="20">
        <f t="shared" si="4158"/>
        <v>0</v>
      </c>
      <c r="AO1721" s="20">
        <f t="shared" si="4158"/>
        <v>0</v>
      </c>
      <c r="AP1721" s="20">
        <f t="shared" si="4158"/>
        <v>0</v>
      </c>
      <c r="AQ1721" s="272">
        <f t="shared" si="4158"/>
        <v>0</v>
      </c>
      <c r="AR1721" s="20">
        <f t="shared" si="4158"/>
        <v>0</v>
      </c>
      <c r="AS1721" s="20">
        <f t="shared" si="4158"/>
        <v>0</v>
      </c>
      <c r="AT1721" s="20">
        <f t="shared" si="4158"/>
        <v>0</v>
      </c>
      <c r="AU1721" s="20">
        <f t="shared" si="4158"/>
        <v>0</v>
      </c>
      <c r="AV1721" s="272">
        <f t="shared" si="4158"/>
        <v>0</v>
      </c>
      <c r="AW1721" s="20">
        <f t="shared" si="4158"/>
        <v>0</v>
      </c>
      <c r="AX1721" s="20">
        <f t="shared" si="4158"/>
        <v>0</v>
      </c>
      <c r="AY1721" s="20">
        <f t="shared" si="4158"/>
        <v>0</v>
      </c>
      <c r="AZ1721" s="20">
        <f t="shared" si="4158"/>
        <v>0</v>
      </c>
      <c r="BA1721" s="272">
        <f t="shared" si="4158"/>
        <v>0</v>
      </c>
      <c r="BB1721" s="20">
        <f t="shared" ref="BB1721:BC1721" si="4159">MAX(BB1676+BB1691-BB1706,0)</f>
        <v>0</v>
      </c>
      <c r="BC1721" s="20">
        <f t="shared" si="4159"/>
        <v>0</v>
      </c>
      <c r="BD1721" s="20">
        <f t="shared" ref="BD1721:BE1721" si="4160">MAX(BD1676+BD1691-BD1706,0)</f>
        <v>0</v>
      </c>
      <c r="BE1721" s="20">
        <f t="shared" si="4160"/>
        <v>0</v>
      </c>
      <c r="BF1721" s="272">
        <f t="shared" ref="BF1721" si="4161">MAX(BF1676+BF1691-BF1706,0)</f>
        <v>0</v>
      </c>
      <c r="BG1721" s="20">
        <f t="shared" si="4137"/>
        <v>0</v>
      </c>
      <c r="BH1721" s="20">
        <f t="shared" si="4137"/>
        <v>0</v>
      </c>
      <c r="BI1721" s="20">
        <f t="shared" si="4137"/>
        <v>0</v>
      </c>
      <c r="BJ1721" s="20">
        <f t="shared" si="4137"/>
        <v>0</v>
      </c>
      <c r="BK1721" s="272">
        <f t="shared" si="4137"/>
        <v>0</v>
      </c>
    </row>
    <row r="1722" spans="1:63" ht="15.75" outlineLevel="2">
      <c r="A1722" s="418">
        <f>ROW()</f>
        <v>1722</v>
      </c>
      <c r="B1722" s="4" t="s">
        <v>40</v>
      </c>
      <c r="D1722" s="20"/>
      <c r="E1722" s="20"/>
      <c r="F1722" s="20"/>
      <c r="G1722" s="20"/>
      <c r="H1722" s="20"/>
      <c r="I1722" s="20"/>
      <c r="J1722" s="20"/>
      <c r="K1722" s="20"/>
      <c r="L1722" s="20"/>
      <c r="M1722" s="20"/>
      <c r="N1722" s="20"/>
      <c r="O1722" s="20"/>
      <c r="P1722" s="20"/>
      <c r="Q1722" s="20"/>
      <c r="R1722" s="20"/>
      <c r="S1722" s="20"/>
      <c r="T1722" s="20"/>
      <c r="U1722" s="20"/>
      <c r="V1722" s="20">
        <f t="shared" ref="V1722:BF1722" si="4162">MAX(V1677+V1692-V1707,0)</f>
        <v>0.39829844999999992</v>
      </c>
      <c r="W1722" s="20">
        <f t="shared" si="4162"/>
        <v>0.38834098874999989</v>
      </c>
      <c r="X1722" s="20">
        <f t="shared" si="4162"/>
        <v>0.37838352749999987</v>
      </c>
      <c r="Y1722" s="20">
        <f t="shared" si="4162"/>
        <v>0.36842606624999985</v>
      </c>
      <c r="Z1722" s="20">
        <f t="shared" si="4162"/>
        <v>0.35846860499999983</v>
      </c>
      <c r="AA1722" s="20">
        <f t="shared" si="4162"/>
        <v>0.34851114374999981</v>
      </c>
      <c r="AB1722" s="20">
        <f t="shared" si="4162"/>
        <v>0.33855368249999979</v>
      </c>
      <c r="AC1722" s="20">
        <f t="shared" si="4162"/>
        <v>0.32859622124999976</v>
      </c>
      <c r="AD1722" s="20">
        <f t="shared" si="4162"/>
        <v>0.31863875999999974</v>
      </c>
      <c r="AE1722" s="20">
        <f t="shared" si="4162"/>
        <v>0.30868129874999972</v>
      </c>
      <c r="AF1722" s="20">
        <f t="shared" si="4162"/>
        <v>0.2987238374999997</v>
      </c>
      <c r="AG1722" s="20">
        <f t="shared" si="4162"/>
        <v>0.28876637624999968</v>
      </c>
      <c r="AH1722" s="20">
        <f t="shared" si="4162"/>
        <v>0.27880891499999966</v>
      </c>
      <c r="AI1722" s="20">
        <f t="shared" si="4162"/>
        <v>0.26885145374999964</v>
      </c>
      <c r="AJ1722" s="20">
        <f t="shared" si="4162"/>
        <v>0.25889399249999961</v>
      </c>
      <c r="AK1722" s="20">
        <f t="shared" si="4162"/>
        <v>0.24893653124999962</v>
      </c>
      <c r="AL1722" s="20">
        <f t="shared" si="4162"/>
        <v>0.23897906999999963</v>
      </c>
      <c r="AM1722" s="20">
        <f t="shared" si="4162"/>
        <v>0.22902160874999963</v>
      </c>
      <c r="AN1722" s="20">
        <f t="shared" si="4162"/>
        <v>0.21906414749999964</v>
      </c>
      <c r="AO1722" s="20">
        <f t="shared" si="4162"/>
        <v>0.20910668624999965</v>
      </c>
      <c r="AP1722" s="20">
        <f t="shared" si="4162"/>
        <v>0.19914922499999965</v>
      </c>
      <c r="AQ1722" s="272">
        <f t="shared" si="4162"/>
        <v>0.18919176374999966</v>
      </c>
      <c r="AR1722" s="20">
        <f t="shared" si="4162"/>
        <v>0.14936191874999966</v>
      </c>
      <c r="AS1722" s="20">
        <f t="shared" si="4162"/>
        <v>0.10953207374999965</v>
      </c>
      <c r="AT1722" s="20">
        <f t="shared" si="4162"/>
        <v>6.9702228749999651E-2</v>
      </c>
      <c r="AU1722" s="20">
        <f t="shared" si="4162"/>
        <v>2.9872383749999641E-2</v>
      </c>
      <c r="AV1722" s="272">
        <f t="shared" si="4162"/>
        <v>0</v>
      </c>
      <c r="AW1722" s="20">
        <f t="shared" si="4162"/>
        <v>0</v>
      </c>
      <c r="AX1722" s="20">
        <f t="shared" si="4162"/>
        <v>0</v>
      </c>
      <c r="AY1722" s="20">
        <f t="shared" si="4162"/>
        <v>0</v>
      </c>
      <c r="AZ1722" s="20">
        <f t="shared" si="4162"/>
        <v>0</v>
      </c>
      <c r="BA1722" s="272">
        <f t="shared" si="4162"/>
        <v>0</v>
      </c>
      <c r="BB1722" s="20">
        <f t="shared" si="4162"/>
        <v>0</v>
      </c>
      <c r="BC1722" s="20">
        <f t="shared" si="4162"/>
        <v>0</v>
      </c>
      <c r="BD1722" s="20">
        <f t="shared" si="4162"/>
        <v>0</v>
      </c>
      <c r="BE1722" s="20">
        <f t="shared" si="4162"/>
        <v>0</v>
      </c>
      <c r="BF1722" s="272">
        <f t="shared" si="4162"/>
        <v>0</v>
      </c>
      <c r="BG1722" s="20">
        <f t="shared" si="4137"/>
        <v>0</v>
      </c>
      <c r="BH1722" s="20">
        <f t="shared" si="4137"/>
        <v>0</v>
      </c>
      <c r="BI1722" s="20">
        <f t="shared" si="4137"/>
        <v>0</v>
      </c>
      <c r="BJ1722" s="20">
        <f t="shared" si="4137"/>
        <v>0</v>
      </c>
      <c r="BK1722" s="272">
        <f t="shared" si="4137"/>
        <v>0</v>
      </c>
    </row>
    <row r="1723" spans="1:63" ht="15.75" outlineLevel="2">
      <c r="A1723" s="418">
        <f>ROW()</f>
        <v>1723</v>
      </c>
      <c r="B1723" s="4" t="s">
        <v>306</v>
      </c>
      <c r="D1723" s="20"/>
      <c r="E1723" s="20"/>
      <c r="F1723" s="20"/>
      <c r="G1723" s="20"/>
      <c r="H1723" s="20"/>
      <c r="I1723" s="20"/>
      <c r="J1723" s="20"/>
      <c r="K1723" s="20"/>
      <c r="L1723" s="20"/>
      <c r="M1723" s="20"/>
      <c r="N1723" s="20"/>
      <c r="O1723" s="20"/>
      <c r="P1723" s="20"/>
      <c r="Q1723" s="20"/>
      <c r="R1723" s="20"/>
      <c r="S1723" s="20"/>
      <c r="T1723" s="20"/>
      <c r="U1723" s="20"/>
      <c r="V1723" s="20">
        <f t="shared" ref="V1723:BF1723" si="4163">MAX(V1678+V1693-V1708,0)</f>
        <v>0</v>
      </c>
      <c r="W1723" s="20">
        <f t="shared" si="4163"/>
        <v>0</v>
      </c>
      <c r="X1723" s="20">
        <f t="shared" si="4163"/>
        <v>0</v>
      </c>
      <c r="Y1723" s="20">
        <f t="shared" si="4163"/>
        <v>0</v>
      </c>
      <c r="Z1723" s="20">
        <f t="shared" si="4163"/>
        <v>0</v>
      </c>
      <c r="AA1723" s="20">
        <f t="shared" si="4163"/>
        <v>0</v>
      </c>
      <c r="AB1723" s="20">
        <f t="shared" si="4163"/>
        <v>0</v>
      </c>
      <c r="AC1723" s="20">
        <f t="shared" si="4163"/>
        <v>0</v>
      </c>
      <c r="AD1723" s="20">
        <f t="shared" si="4163"/>
        <v>0</v>
      </c>
      <c r="AE1723" s="20">
        <f t="shared" si="4163"/>
        <v>0</v>
      </c>
      <c r="AF1723" s="20">
        <f t="shared" si="4163"/>
        <v>0</v>
      </c>
      <c r="AG1723" s="20">
        <f t="shared" si="4163"/>
        <v>0</v>
      </c>
      <c r="AH1723" s="20">
        <f t="shared" si="4163"/>
        <v>0</v>
      </c>
      <c r="AI1723" s="20">
        <f t="shared" si="4163"/>
        <v>0</v>
      </c>
      <c r="AJ1723" s="20">
        <f t="shared" si="4163"/>
        <v>0</v>
      </c>
      <c r="AK1723" s="20">
        <f t="shared" si="4163"/>
        <v>0</v>
      </c>
      <c r="AL1723" s="20">
        <f t="shared" si="4163"/>
        <v>0</v>
      </c>
      <c r="AM1723" s="20">
        <f t="shared" si="4163"/>
        <v>0</v>
      </c>
      <c r="AN1723" s="20">
        <f t="shared" si="4163"/>
        <v>0</v>
      </c>
      <c r="AO1723" s="20">
        <f t="shared" si="4163"/>
        <v>0</v>
      </c>
      <c r="AP1723" s="20">
        <f t="shared" si="4163"/>
        <v>0</v>
      </c>
      <c r="AQ1723" s="272">
        <f t="shared" si="4163"/>
        <v>0</v>
      </c>
      <c r="AR1723" s="20">
        <f t="shared" si="4163"/>
        <v>0</v>
      </c>
      <c r="AS1723" s="20">
        <f t="shared" si="4163"/>
        <v>0</v>
      </c>
      <c r="AT1723" s="20">
        <f t="shared" si="4163"/>
        <v>0</v>
      </c>
      <c r="AU1723" s="20">
        <f t="shared" si="4163"/>
        <v>0</v>
      </c>
      <c r="AV1723" s="272">
        <f t="shared" si="4163"/>
        <v>0</v>
      </c>
      <c r="AW1723" s="20">
        <f t="shared" si="4163"/>
        <v>0</v>
      </c>
      <c r="AX1723" s="20">
        <f t="shared" si="4163"/>
        <v>0</v>
      </c>
      <c r="AY1723" s="20">
        <f t="shared" si="4163"/>
        <v>0</v>
      </c>
      <c r="AZ1723" s="20">
        <f t="shared" si="4163"/>
        <v>0</v>
      </c>
      <c r="BA1723" s="272">
        <f t="shared" si="4163"/>
        <v>0</v>
      </c>
      <c r="BB1723" s="20">
        <f t="shared" si="4163"/>
        <v>0</v>
      </c>
      <c r="BC1723" s="20">
        <f t="shared" si="4163"/>
        <v>0</v>
      </c>
      <c r="BD1723" s="20">
        <f t="shared" si="4163"/>
        <v>0</v>
      </c>
      <c r="BE1723" s="20">
        <f t="shared" si="4163"/>
        <v>0</v>
      </c>
      <c r="BF1723" s="272">
        <f t="shared" si="4163"/>
        <v>0</v>
      </c>
      <c r="BG1723" s="20">
        <f t="shared" si="4137"/>
        <v>0</v>
      </c>
      <c r="BH1723" s="20">
        <f t="shared" si="4137"/>
        <v>0</v>
      </c>
      <c r="BI1723" s="20">
        <f t="shared" si="4137"/>
        <v>0</v>
      </c>
      <c r="BJ1723" s="20">
        <f t="shared" si="4137"/>
        <v>0</v>
      </c>
      <c r="BK1723" s="272">
        <f t="shared" si="4137"/>
        <v>0</v>
      </c>
    </row>
    <row r="1724" spans="1:63" ht="15.75" outlineLevel="2">
      <c r="A1724" s="418">
        <f>ROW()</f>
        <v>1724</v>
      </c>
      <c r="B1724" s="4" t="s">
        <v>256</v>
      </c>
      <c r="D1724" s="20"/>
      <c r="E1724" s="20"/>
      <c r="F1724" s="20"/>
      <c r="G1724" s="20"/>
      <c r="H1724" s="20"/>
      <c r="I1724" s="20"/>
      <c r="J1724" s="20"/>
      <c r="K1724" s="20"/>
      <c r="L1724" s="20"/>
      <c r="M1724" s="20"/>
      <c r="N1724" s="20"/>
      <c r="O1724" s="20"/>
      <c r="P1724" s="20"/>
      <c r="Q1724" s="20"/>
      <c r="R1724" s="20"/>
      <c r="S1724" s="20"/>
      <c r="T1724" s="20"/>
      <c r="U1724" s="20"/>
      <c r="V1724" s="20">
        <f t="shared" ref="V1724:BF1724" si="4164">MAX(V1679+V1694-V1709,0)</f>
        <v>0</v>
      </c>
      <c r="W1724" s="20">
        <f t="shared" si="4164"/>
        <v>0</v>
      </c>
      <c r="X1724" s="20">
        <f t="shared" si="4164"/>
        <v>0</v>
      </c>
      <c r="Y1724" s="20">
        <f t="shared" si="4164"/>
        <v>0</v>
      </c>
      <c r="Z1724" s="20">
        <f t="shared" si="4164"/>
        <v>0</v>
      </c>
      <c r="AA1724" s="20">
        <f t="shared" si="4164"/>
        <v>0</v>
      </c>
      <c r="AB1724" s="20">
        <f t="shared" si="4164"/>
        <v>0</v>
      </c>
      <c r="AC1724" s="20">
        <f t="shared" si="4164"/>
        <v>0</v>
      </c>
      <c r="AD1724" s="20">
        <f t="shared" si="4164"/>
        <v>0</v>
      </c>
      <c r="AE1724" s="20">
        <f t="shared" si="4164"/>
        <v>0</v>
      </c>
      <c r="AF1724" s="20">
        <f t="shared" si="4164"/>
        <v>0</v>
      </c>
      <c r="AG1724" s="20">
        <f t="shared" si="4164"/>
        <v>0</v>
      </c>
      <c r="AH1724" s="20">
        <f t="shared" si="4164"/>
        <v>0</v>
      </c>
      <c r="AI1724" s="20">
        <f t="shared" si="4164"/>
        <v>0</v>
      </c>
      <c r="AJ1724" s="20">
        <f t="shared" si="4164"/>
        <v>0</v>
      </c>
      <c r="AK1724" s="20">
        <f t="shared" si="4164"/>
        <v>0</v>
      </c>
      <c r="AL1724" s="20">
        <f t="shared" si="4164"/>
        <v>0</v>
      </c>
      <c r="AM1724" s="20">
        <f t="shared" si="4164"/>
        <v>0</v>
      </c>
      <c r="AN1724" s="20">
        <f t="shared" si="4164"/>
        <v>0</v>
      </c>
      <c r="AO1724" s="20">
        <f t="shared" si="4164"/>
        <v>0</v>
      </c>
      <c r="AP1724" s="20">
        <f t="shared" si="4164"/>
        <v>0</v>
      </c>
      <c r="AQ1724" s="272">
        <f t="shared" si="4164"/>
        <v>0</v>
      </c>
      <c r="AR1724" s="20">
        <f t="shared" si="4164"/>
        <v>0</v>
      </c>
      <c r="AS1724" s="20">
        <f t="shared" si="4164"/>
        <v>0</v>
      </c>
      <c r="AT1724" s="20">
        <f t="shared" si="4164"/>
        <v>0</v>
      </c>
      <c r="AU1724" s="20">
        <f t="shared" si="4164"/>
        <v>0</v>
      </c>
      <c r="AV1724" s="272">
        <f t="shared" si="4164"/>
        <v>0</v>
      </c>
      <c r="AW1724" s="20">
        <f t="shared" si="4164"/>
        <v>0</v>
      </c>
      <c r="AX1724" s="20">
        <f t="shared" si="4164"/>
        <v>0</v>
      </c>
      <c r="AY1724" s="20">
        <f t="shared" si="4164"/>
        <v>0</v>
      </c>
      <c r="AZ1724" s="20">
        <f t="shared" si="4164"/>
        <v>0</v>
      </c>
      <c r="BA1724" s="272">
        <f t="shared" si="4164"/>
        <v>0</v>
      </c>
      <c r="BB1724" s="20">
        <f t="shared" si="4164"/>
        <v>0</v>
      </c>
      <c r="BC1724" s="20">
        <f t="shared" si="4164"/>
        <v>0</v>
      </c>
      <c r="BD1724" s="20">
        <f t="shared" si="4164"/>
        <v>0</v>
      </c>
      <c r="BE1724" s="20">
        <f t="shared" si="4164"/>
        <v>0</v>
      </c>
      <c r="BF1724" s="272">
        <f t="shared" si="4164"/>
        <v>0</v>
      </c>
      <c r="BG1724" s="20">
        <f t="shared" si="4137"/>
        <v>0</v>
      </c>
      <c r="BH1724" s="20">
        <f t="shared" si="4137"/>
        <v>0</v>
      </c>
      <c r="BI1724" s="20">
        <f t="shared" si="4137"/>
        <v>0</v>
      </c>
      <c r="BJ1724" s="20">
        <f t="shared" si="4137"/>
        <v>0</v>
      </c>
      <c r="BK1724" s="272">
        <f t="shared" si="4137"/>
        <v>0</v>
      </c>
    </row>
    <row r="1725" spans="1:63" ht="15.75" outlineLevel="2">
      <c r="A1725" s="418">
        <f>ROW()</f>
        <v>1725</v>
      </c>
      <c r="B1725" s="4" t="s">
        <v>460</v>
      </c>
      <c r="D1725" s="20"/>
      <c r="E1725" s="20"/>
      <c r="F1725" s="20"/>
      <c r="G1725" s="20"/>
      <c r="H1725" s="20"/>
      <c r="I1725" s="20"/>
      <c r="J1725" s="20"/>
      <c r="K1725" s="20"/>
      <c r="L1725" s="20"/>
      <c r="M1725" s="20"/>
      <c r="N1725" s="20"/>
      <c r="O1725" s="20"/>
      <c r="P1725" s="20"/>
      <c r="Q1725" s="20"/>
      <c r="R1725" s="20"/>
      <c r="S1725" s="20"/>
      <c r="T1725" s="20"/>
      <c r="U1725" s="20"/>
      <c r="V1725" s="20"/>
      <c r="W1725" s="20"/>
      <c r="X1725" s="20"/>
      <c r="Y1725" s="20"/>
      <c r="Z1725" s="20"/>
      <c r="AA1725" s="20"/>
      <c r="AB1725" s="20"/>
      <c r="AC1725" s="20"/>
      <c r="AD1725" s="20"/>
      <c r="AE1725" s="20"/>
      <c r="AF1725" s="20"/>
      <c r="AG1725" s="20"/>
      <c r="AH1725" s="20"/>
      <c r="AI1725" s="20"/>
      <c r="AJ1725" s="20"/>
      <c r="AK1725" s="20"/>
      <c r="AL1725" s="20"/>
      <c r="AM1725" s="20"/>
      <c r="AN1725" s="20"/>
      <c r="AO1725" s="20"/>
      <c r="AP1725" s="20"/>
      <c r="AQ1725" s="272"/>
      <c r="AR1725" s="20"/>
      <c r="AS1725" s="20"/>
      <c r="AT1725" s="20"/>
      <c r="AU1725" s="20"/>
      <c r="AV1725" s="272"/>
      <c r="AW1725" s="20"/>
      <c r="AX1725" s="20"/>
      <c r="AY1725" s="20"/>
      <c r="AZ1725" s="20"/>
      <c r="BA1725" s="272"/>
      <c r="BB1725" s="20"/>
      <c r="BC1725" s="20"/>
      <c r="BD1725" s="20"/>
      <c r="BE1725" s="20"/>
      <c r="BF1725" s="272"/>
      <c r="BG1725" s="20"/>
      <c r="BH1725" s="20"/>
      <c r="BI1725" s="20"/>
      <c r="BJ1725" s="20"/>
      <c r="BK1725" s="272"/>
    </row>
    <row r="1726" spans="1:63" ht="15.75" outlineLevel="2">
      <c r="A1726" s="418">
        <f>ROW()</f>
        <v>1726</v>
      </c>
      <c r="B1726" s="4" t="s">
        <v>461</v>
      </c>
      <c r="D1726" s="20"/>
      <c r="E1726" s="20"/>
      <c r="F1726" s="20"/>
      <c r="G1726" s="20"/>
      <c r="H1726" s="20"/>
      <c r="I1726" s="20"/>
      <c r="J1726" s="20"/>
      <c r="K1726" s="20"/>
      <c r="L1726" s="20"/>
      <c r="M1726" s="20"/>
      <c r="N1726" s="20"/>
      <c r="O1726" s="20"/>
      <c r="P1726" s="20"/>
      <c r="Q1726" s="20"/>
      <c r="R1726" s="20"/>
      <c r="S1726" s="20"/>
      <c r="T1726" s="20"/>
      <c r="U1726" s="20"/>
      <c r="V1726" s="20"/>
      <c r="W1726" s="20"/>
      <c r="X1726" s="20"/>
      <c r="Y1726" s="20"/>
      <c r="Z1726" s="20"/>
      <c r="AA1726" s="20"/>
      <c r="AB1726" s="20"/>
      <c r="AC1726" s="20"/>
      <c r="AD1726" s="20"/>
      <c r="AE1726" s="20"/>
      <c r="AF1726" s="20"/>
      <c r="AG1726" s="20"/>
      <c r="AH1726" s="20"/>
      <c r="AI1726" s="20"/>
      <c r="AJ1726" s="20"/>
      <c r="AK1726" s="20"/>
      <c r="AL1726" s="20"/>
      <c r="AM1726" s="20"/>
      <c r="AN1726" s="20"/>
      <c r="AO1726" s="20"/>
      <c r="AP1726" s="20"/>
      <c r="AQ1726" s="272"/>
      <c r="AR1726" s="20"/>
      <c r="AS1726" s="20"/>
      <c r="AT1726" s="20"/>
      <c r="AU1726" s="20"/>
      <c r="AV1726" s="272"/>
      <c r="AW1726" s="20"/>
      <c r="AX1726" s="20"/>
      <c r="AY1726" s="20"/>
      <c r="AZ1726" s="20"/>
      <c r="BA1726" s="272"/>
      <c r="BB1726" s="20"/>
      <c r="BC1726" s="20"/>
      <c r="BD1726" s="20"/>
      <c r="BE1726" s="20"/>
      <c r="BF1726" s="272"/>
      <c r="BG1726" s="20"/>
      <c r="BH1726" s="20"/>
      <c r="BI1726" s="20"/>
      <c r="BJ1726" s="20"/>
      <c r="BK1726" s="272"/>
    </row>
    <row r="1727" spans="1:63" ht="15.75" outlineLevel="2">
      <c r="A1727" s="418">
        <f>ROW()</f>
        <v>1727</v>
      </c>
      <c r="B1727" s="4" t="s">
        <v>462</v>
      </c>
      <c r="D1727" s="20"/>
      <c r="E1727" s="20"/>
      <c r="F1727" s="20"/>
      <c r="G1727" s="20"/>
      <c r="H1727" s="20"/>
      <c r="I1727" s="20"/>
      <c r="J1727" s="20"/>
      <c r="K1727" s="20"/>
      <c r="L1727" s="20"/>
      <c r="M1727" s="20"/>
      <c r="N1727" s="20"/>
      <c r="O1727" s="20"/>
      <c r="P1727" s="20"/>
      <c r="Q1727" s="20"/>
      <c r="R1727" s="20"/>
      <c r="S1727" s="20"/>
      <c r="T1727" s="20"/>
      <c r="U1727" s="20"/>
      <c r="V1727" s="20"/>
      <c r="W1727" s="20"/>
      <c r="X1727" s="20"/>
      <c r="Y1727" s="20"/>
      <c r="Z1727" s="20"/>
      <c r="AA1727" s="20"/>
      <c r="AB1727" s="20"/>
      <c r="AC1727" s="20"/>
      <c r="AD1727" s="20"/>
      <c r="AE1727" s="20"/>
      <c r="AF1727" s="20"/>
      <c r="AG1727" s="20"/>
      <c r="AH1727" s="20"/>
      <c r="AI1727" s="20"/>
      <c r="AJ1727" s="20"/>
      <c r="AK1727" s="20"/>
      <c r="AL1727" s="20"/>
      <c r="AM1727" s="20"/>
      <c r="AN1727" s="20"/>
      <c r="AO1727" s="20"/>
      <c r="AP1727" s="20"/>
      <c r="AQ1727" s="272"/>
      <c r="AR1727" s="20"/>
      <c r="AS1727" s="20"/>
      <c r="AT1727" s="20"/>
      <c r="AU1727" s="20"/>
      <c r="AV1727" s="272"/>
      <c r="AW1727" s="20"/>
      <c r="AX1727" s="20"/>
      <c r="AY1727" s="20"/>
      <c r="AZ1727" s="20"/>
      <c r="BA1727" s="272"/>
      <c r="BB1727" s="20"/>
      <c r="BC1727" s="20"/>
      <c r="BD1727" s="20"/>
      <c r="BE1727" s="20"/>
      <c r="BF1727" s="272"/>
      <c r="BG1727" s="20"/>
      <c r="BH1727" s="20"/>
      <c r="BI1727" s="20"/>
      <c r="BJ1727" s="20"/>
      <c r="BK1727" s="272"/>
    </row>
    <row r="1728" spans="1:63" ht="15.75" outlineLevel="2">
      <c r="A1728" s="418">
        <f>ROW()</f>
        <v>1728</v>
      </c>
      <c r="B1728" s="81" t="s">
        <v>0</v>
      </c>
      <c r="C1728" s="24"/>
      <c r="D1728" s="25">
        <f>SUM(D1715:D1727)</f>
        <v>0</v>
      </c>
      <c r="E1728" s="25">
        <f t="shared" ref="E1728:BK1728" si="4165">SUM(E1715:E1727)</f>
        <v>0</v>
      </c>
      <c r="F1728" s="25">
        <f t="shared" si="4165"/>
        <v>0</v>
      </c>
      <c r="G1728" s="25">
        <f t="shared" si="4165"/>
        <v>0</v>
      </c>
      <c r="H1728" s="25">
        <f t="shared" si="4165"/>
        <v>0</v>
      </c>
      <c r="I1728" s="25">
        <f t="shared" si="4165"/>
        <v>0</v>
      </c>
      <c r="J1728" s="25">
        <f t="shared" si="4165"/>
        <v>0</v>
      </c>
      <c r="K1728" s="25">
        <f t="shared" si="4165"/>
        <v>0</v>
      </c>
      <c r="L1728" s="25">
        <f t="shared" si="4165"/>
        <v>0</v>
      </c>
      <c r="M1728" s="25">
        <f t="shared" si="4165"/>
        <v>0</v>
      </c>
      <c r="N1728" s="25">
        <f t="shared" si="4165"/>
        <v>0</v>
      </c>
      <c r="O1728" s="25">
        <f t="shared" si="4165"/>
        <v>0</v>
      </c>
      <c r="P1728" s="25">
        <f t="shared" si="4165"/>
        <v>0</v>
      </c>
      <c r="Q1728" s="25">
        <f t="shared" si="4165"/>
        <v>0</v>
      </c>
      <c r="R1728" s="25">
        <f t="shared" si="4165"/>
        <v>0</v>
      </c>
      <c r="S1728" s="25">
        <f t="shared" si="4165"/>
        <v>0</v>
      </c>
      <c r="T1728" s="25">
        <f t="shared" si="4165"/>
        <v>0</v>
      </c>
      <c r="U1728" s="25">
        <f t="shared" si="4165"/>
        <v>0</v>
      </c>
      <c r="V1728" s="25">
        <f t="shared" si="4165"/>
        <v>1.5348565900000002</v>
      </c>
      <c r="W1728" s="25">
        <f t="shared" si="4165"/>
        <v>1.5145120237916667</v>
      </c>
      <c r="X1728" s="25">
        <f t="shared" si="4165"/>
        <v>1.4941674575833332</v>
      </c>
      <c r="Y1728" s="25">
        <f t="shared" si="4165"/>
        <v>1.473822891375</v>
      </c>
      <c r="Z1728" s="25">
        <f t="shared" si="4165"/>
        <v>1.4534783251666665</v>
      </c>
      <c r="AA1728" s="25">
        <f t="shared" si="4165"/>
        <v>1.4331337589583333</v>
      </c>
      <c r="AB1728" s="25">
        <f t="shared" si="4165"/>
        <v>1.4127891927499996</v>
      </c>
      <c r="AC1728" s="25">
        <f t="shared" si="4165"/>
        <v>1.3924446265416663</v>
      </c>
      <c r="AD1728" s="25">
        <f t="shared" si="4165"/>
        <v>1.3721000603333331</v>
      </c>
      <c r="AE1728" s="25">
        <f t="shared" si="4165"/>
        <v>1.3517554941249994</v>
      </c>
      <c r="AF1728" s="25">
        <f t="shared" si="4165"/>
        <v>1.3314109279166662</v>
      </c>
      <c r="AG1728" s="25">
        <f t="shared" si="4165"/>
        <v>1.3110663617083329</v>
      </c>
      <c r="AH1728" s="25">
        <f t="shared" si="4165"/>
        <v>1.2907217954999997</v>
      </c>
      <c r="AI1728" s="25">
        <f t="shared" si="4165"/>
        <v>1.270377229291666</v>
      </c>
      <c r="AJ1728" s="25">
        <f t="shared" si="4165"/>
        <v>1.2500326630833327</v>
      </c>
      <c r="AK1728" s="25">
        <f t="shared" si="4165"/>
        <v>1.2296880968749995</v>
      </c>
      <c r="AL1728" s="25">
        <f t="shared" si="4165"/>
        <v>1.209343530666666</v>
      </c>
      <c r="AM1728" s="25">
        <f t="shared" si="4165"/>
        <v>1.1889989644583328</v>
      </c>
      <c r="AN1728" s="25">
        <f t="shared" si="4165"/>
        <v>1.1686543982499993</v>
      </c>
      <c r="AO1728" s="25">
        <f t="shared" si="4165"/>
        <v>1.148309832041666</v>
      </c>
      <c r="AP1728" s="25">
        <f t="shared" si="4165"/>
        <v>1.1279652658333328</v>
      </c>
      <c r="AQ1728" s="269">
        <f t="shared" si="4165"/>
        <v>1.1076206996249993</v>
      </c>
      <c r="AR1728" s="25">
        <f t="shared" si="4165"/>
        <v>1.0185305432127185</v>
      </c>
      <c r="AS1728" s="25">
        <f t="shared" si="4165"/>
        <v>0.92944038680043772</v>
      </c>
      <c r="AT1728" s="25">
        <f t="shared" si="4165"/>
        <v>0.84035023038815715</v>
      </c>
      <c r="AU1728" s="25">
        <f t="shared" si="4165"/>
        <v>0.75126007397587646</v>
      </c>
      <c r="AV1728" s="269">
        <f t="shared" si="4165"/>
        <v>0.67588692595833288</v>
      </c>
      <c r="AW1728" s="25">
        <f t="shared" si="4165"/>
        <v>0.81923620736690839</v>
      </c>
      <c r="AX1728" s="25">
        <f t="shared" si="4165"/>
        <v>0.77554360964067326</v>
      </c>
      <c r="AY1728" s="25">
        <f t="shared" si="4165"/>
        <v>0.73185101191443813</v>
      </c>
      <c r="AZ1728" s="25">
        <f t="shared" si="4165"/>
        <v>0.68815841418820312</v>
      </c>
      <c r="BA1728" s="269">
        <f t="shared" si="4165"/>
        <v>0.64446581646196799</v>
      </c>
      <c r="BB1728" s="25">
        <f t="shared" si="4165"/>
        <v>0.60077321873573297</v>
      </c>
      <c r="BC1728" s="25">
        <f t="shared" si="4165"/>
        <v>0.55708062100949785</v>
      </c>
      <c r="BD1728" s="25">
        <f t="shared" si="4165"/>
        <v>0.51338802328326283</v>
      </c>
      <c r="BE1728" s="25">
        <f t="shared" si="4165"/>
        <v>0.4696954255570277</v>
      </c>
      <c r="BF1728" s="269">
        <f t="shared" si="4165"/>
        <v>0.42600282783079257</v>
      </c>
      <c r="BG1728" s="25">
        <f t="shared" si="4165"/>
        <v>0.38231023010455745</v>
      </c>
      <c r="BH1728" s="25">
        <f t="shared" si="4165"/>
        <v>0.33861763237832232</v>
      </c>
      <c r="BI1728" s="25">
        <f t="shared" si="4165"/>
        <v>0.29492503465208719</v>
      </c>
      <c r="BJ1728" s="25">
        <f t="shared" si="4165"/>
        <v>0.25123243692585201</v>
      </c>
      <c r="BK1728" s="269">
        <f t="shared" si="4165"/>
        <v>0.20753983919961691</v>
      </c>
    </row>
    <row r="1729" spans="1:63" s="8" customFormat="1" ht="18" outlineLevel="1">
      <c r="A1729" s="418">
        <f>ROW()</f>
        <v>1729</v>
      </c>
      <c r="B1729" s="282" t="str">
        <f>TEXT(EOMONTH(LEFT(B1653,10),3),"dd/mm/yyyy")&amp;" Capex"</f>
        <v>31/12/2004 Capex</v>
      </c>
      <c r="C1729" s="283"/>
      <c r="D1729" s="283"/>
      <c r="E1729" s="283"/>
      <c r="F1729" s="283"/>
      <c r="G1729" s="283"/>
      <c r="H1729" s="283"/>
      <c r="I1729" s="283"/>
      <c r="J1729" s="283"/>
      <c r="K1729" s="283"/>
      <c r="L1729" s="283"/>
      <c r="M1729" s="283"/>
      <c r="N1729" s="283"/>
      <c r="O1729" s="283"/>
      <c r="P1729" s="283"/>
      <c r="Q1729" s="283"/>
      <c r="R1729" s="283"/>
      <c r="S1729" s="283"/>
      <c r="T1729" s="283"/>
      <c r="U1729" s="283"/>
      <c r="V1729" s="283"/>
      <c r="W1729" s="283"/>
      <c r="X1729" s="283"/>
      <c r="Y1729" s="283"/>
      <c r="Z1729" s="283"/>
      <c r="AA1729" s="283"/>
      <c r="AB1729" s="283"/>
      <c r="AC1729" s="283"/>
      <c r="AD1729" s="283"/>
      <c r="AE1729" s="283"/>
      <c r="AF1729" s="283"/>
      <c r="AG1729" s="283"/>
      <c r="AH1729" s="283"/>
      <c r="AI1729" s="283"/>
      <c r="AJ1729" s="283"/>
      <c r="AK1729" s="283"/>
      <c r="AL1729" s="283"/>
      <c r="AM1729" s="283"/>
      <c r="AN1729" s="283"/>
      <c r="AO1729" s="283"/>
      <c r="AP1729" s="283"/>
      <c r="AQ1729" s="284"/>
      <c r="AR1729" s="283"/>
      <c r="AS1729" s="283"/>
      <c r="AT1729" s="283"/>
      <c r="AU1729" s="283"/>
      <c r="AV1729" s="284"/>
      <c r="AW1729" s="283"/>
      <c r="AX1729" s="283"/>
      <c r="AY1729" s="283"/>
      <c r="AZ1729" s="283"/>
      <c r="BA1729" s="284"/>
      <c r="BB1729" s="283"/>
      <c r="BC1729" s="283"/>
      <c r="BD1729" s="283"/>
      <c r="BE1729" s="283"/>
      <c r="BF1729" s="284"/>
      <c r="BG1729" s="283"/>
      <c r="BH1729" s="283"/>
      <c r="BI1729" s="283"/>
      <c r="BJ1729" s="283"/>
      <c r="BK1729" s="284"/>
    </row>
    <row r="1730" spans="1:63" s="8" customFormat="1" ht="15.75" outlineLevel="2">
      <c r="A1730" s="418">
        <f>ROW()</f>
        <v>1730</v>
      </c>
      <c r="B1730" s="96" t="s">
        <v>198</v>
      </c>
      <c r="C1730" s="96"/>
      <c r="D1730" s="96"/>
      <c r="E1730" s="96"/>
      <c r="F1730" s="96"/>
      <c r="G1730" s="96"/>
      <c r="H1730" s="96"/>
      <c r="I1730" s="96"/>
      <c r="J1730" s="96"/>
      <c r="K1730" s="96"/>
      <c r="L1730" s="96"/>
      <c r="M1730" s="96"/>
      <c r="N1730" s="96"/>
      <c r="O1730" s="96"/>
      <c r="P1730" s="96"/>
      <c r="Q1730" s="96"/>
      <c r="R1730" s="96"/>
      <c r="S1730" s="96"/>
      <c r="T1730" s="96"/>
      <c r="U1730" s="96"/>
      <c r="V1730" s="96"/>
      <c r="W1730" s="96"/>
      <c r="X1730" s="96"/>
      <c r="Y1730" s="96"/>
      <c r="Z1730" s="96"/>
      <c r="AA1730" s="96"/>
      <c r="AB1730" s="96"/>
      <c r="AC1730" s="96"/>
      <c r="AD1730" s="96"/>
      <c r="AE1730" s="96"/>
      <c r="AF1730" s="96"/>
      <c r="AG1730" s="96"/>
      <c r="AH1730" s="96"/>
      <c r="AI1730" s="96"/>
      <c r="AJ1730" s="96"/>
      <c r="AK1730" s="96"/>
      <c r="AL1730" s="96"/>
      <c r="AM1730" s="96"/>
      <c r="AN1730" s="96"/>
      <c r="AO1730" s="96"/>
      <c r="AP1730" s="96"/>
      <c r="AQ1730" s="270"/>
      <c r="AR1730" s="96"/>
      <c r="AS1730" s="96"/>
      <c r="AT1730" s="96"/>
      <c r="AU1730" s="96"/>
      <c r="AV1730" s="270"/>
      <c r="AW1730" s="96"/>
      <c r="AX1730" s="96"/>
      <c r="AY1730" s="96"/>
      <c r="AZ1730" s="96"/>
      <c r="BA1730" s="270"/>
      <c r="BB1730" s="96"/>
      <c r="BC1730" s="96"/>
      <c r="BD1730" s="96"/>
      <c r="BE1730" s="96"/>
      <c r="BF1730" s="270"/>
      <c r="BG1730" s="96"/>
      <c r="BH1730" s="96"/>
      <c r="BI1730" s="96"/>
      <c r="BJ1730" s="96"/>
      <c r="BK1730" s="270"/>
    </row>
    <row r="1731" spans="1:63" ht="15.75" outlineLevel="2">
      <c r="A1731" s="418">
        <f>ROW()</f>
        <v>1731</v>
      </c>
      <c r="B1731" s="4" t="s">
        <v>33</v>
      </c>
      <c r="D1731" s="11"/>
      <c r="E1731" s="11"/>
      <c r="F1731" s="11"/>
      <c r="G1731" s="11"/>
      <c r="H1731" s="11"/>
      <c r="I1731" s="11"/>
      <c r="J1731" s="11"/>
      <c r="K1731" s="11"/>
      <c r="L1731" s="11"/>
      <c r="P1731" s="118"/>
      <c r="Q1731" s="118"/>
      <c r="R1731" s="118"/>
      <c r="S1731" s="118"/>
      <c r="T1731" s="118"/>
      <c r="U1731" s="118"/>
      <c r="V1731" s="118"/>
      <c r="X1731" s="119">
        <f>Inputs!$D$33</f>
        <v>70</v>
      </c>
      <c r="Y1731" s="118">
        <f t="shared" ref="Y1731:AR1731" si="4166">MAX(X1731-0.25,0)</f>
        <v>69.75</v>
      </c>
      <c r="Z1731" s="118">
        <f t="shared" si="4166"/>
        <v>69.5</v>
      </c>
      <c r="AA1731" s="118">
        <f t="shared" si="4166"/>
        <v>69.25</v>
      </c>
      <c r="AB1731" s="118">
        <f t="shared" si="4166"/>
        <v>69</v>
      </c>
      <c r="AC1731" s="118">
        <f t="shared" si="4166"/>
        <v>68.75</v>
      </c>
      <c r="AD1731" s="118">
        <f t="shared" si="4166"/>
        <v>68.5</v>
      </c>
      <c r="AE1731" s="118">
        <f t="shared" si="4166"/>
        <v>68.25</v>
      </c>
      <c r="AF1731" s="118">
        <f t="shared" si="4166"/>
        <v>68</v>
      </c>
      <c r="AG1731" s="118">
        <f t="shared" si="4166"/>
        <v>67.75</v>
      </c>
      <c r="AH1731" s="118">
        <f t="shared" si="4166"/>
        <v>67.5</v>
      </c>
      <c r="AI1731" s="118">
        <f t="shared" si="4166"/>
        <v>67.25</v>
      </c>
      <c r="AJ1731" s="118">
        <f t="shared" si="4166"/>
        <v>67</v>
      </c>
      <c r="AK1731" s="118">
        <f t="shared" si="4166"/>
        <v>66.75</v>
      </c>
      <c r="AL1731" s="118">
        <f t="shared" si="4166"/>
        <v>66.5</v>
      </c>
      <c r="AM1731" s="118">
        <f t="shared" si="4166"/>
        <v>66.25</v>
      </c>
      <c r="AN1731" s="118">
        <f t="shared" si="4166"/>
        <v>66</v>
      </c>
      <c r="AO1731" s="118">
        <f t="shared" si="4166"/>
        <v>65.75</v>
      </c>
      <c r="AP1731" s="118">
        <f t="shared" si="4166"/>
        <v>65.5</v>
      </c>
      <c r="AQ1731" s="629">
        <f t="shared" si="4166"/>
        <v>65.25</v>
      </c>
      <c r="AR1731" s="118">
        <f t="shared" si="4166"/>
        <v>65</v>
      </c>
      <c r="AS1731" s="138">
        <f>MAX(AR1731-1,0)</f>
        <v>64</v>
      </c>
      <c r="AT1731" s="138">
        <f t="shared" ref="AT1731:BF1731" si="4167">MAX(AS1731-1,0)</f>
        <v>63</v>
      </c>
      <c r="AU1731" s="138">
        <f t="shared" si="4167"/>
        <v>62</v>
      </c>
      <c r="AV1731" s="643">
        <f t="shared" si="4167"/>
        <v>61</v>
      </c>
      <c r="AW1731" s="138">
        <f t="shared" si="4167"/>
        <v>60</v>
      </c>
      <c r="AX1731" s="138">
        <f t="shared" si="4167"/>
        <v>59</v>
      </c>
      <c r="AY1731" s="138">
        <f t="shared" si="4167"/>
        <v>58</v>
      </c>
      <c r="AZ1731" s="138">
        <f t="shared" si="4167"/>
        <v>57</v>
      </c>
      <c r="BA1731" s="643">
        <f t="shared" si="4167"/>
        <v>56</v>
      </c>
      <c r="BB1731" s="138">
        <f t="shared" si="4167"/>
        <v>55</v>
      </c>
      <c r="BC1731" s="138">
        <f t="shared" si="4167"/>
        <v>54</v>
      </c>
      <c r="BD1731" s="138">
        <f t="shared" si="4167"/>
        <v>53</v>
      </c>
      <c r="BE1731" s="138">
        <f t="shared" si="4167"/>
        <v>52</v>
      </c>
      <c r="BF1731" s="643">
        <f t="shared" si="4167"/>
        <v>51</v>
      </c>
      <c r="BG1731" s="644">
        <f>MAX(MIN(BF1731-1,Assets!BG$192),0)</f>
        <v>41</v>
      </c>
      <c r="BH1731" s="138">
        <f t="shared" ref="BH1731:BK1738" si="4168">MAX(BG1731-1,0)</f>
        <v>40</v>
      </c>
      <c r="BI1731" s="138">
        <f t="shared" si="4168"/>
        <v>39</v>
      </c>
      <c r="BJ1731" s="138">
        <f t="shared" si="4168"/>
        <v>38</v>
      </c>
      <c r="BK1731" s="643">
        <f t="shared" si="4168"/>
        <v>37</v>
      </c>
    </row>
    <row r="1732" spans="1:63" ht="15.75" outlineLevel="2">
      <c r="A1732" s="418">
        <f>ROW()</f>
        <v>1732</v>
      </c>
      <c r="B1732" s="4" t="s">
        <v>34</v>
      </c>
      <c r="D1732" s="11"/>
      <c r="E1732" s="11"/>
      <c r="F1732" s="11"/>
      <c r="G1732" s="11"/>
      <c r="H1732" s="11"/>
      <c r="I1732" s="11"/>
      <c r="J1732" s="11"/>
      <c r="K1732" s="11"/>
      <c r="L1732" s="11"/>
      <c r="P1732" s="118"/>
      <c r="Q1732" s="118"/>
      <c r="R1732" s="118"/>
      <c r="S1732" s="118"/>
      <c r="T1732" s="118"/>
      <c r="U1732" s="118"/>
      <c r="V1732" s="118"/>
      <c r="X1732" s="119">
        <f>Inputs!$D$34</f>
        <v>50</v>
      </c>
      <c r="Y1732" s="118">
        <f t="shared" ref="Y1732:AR1732" si="4169">MAX(X1732-0.25,0)</f>
        <v>49.75</v>
      </c>
      <c r="Z1732" s="118">
        <f t="shared" si="4169"/>
        <v>49.5</v>
      </c>
      <c r="AA1732" s="118">
        <f t="shared" si="4169"/>
        <v>49.25</v>
      </c>
      <c r="AB1732" s="118">
        <f t="shared" si="4169"/>
        <v>49</v>
      </c>
      <c r="AC1732" s="118">
        <f t="shared" si="4169"/>
        <v>48.75</v>
      </c>
      <c r="AD1732" s="118">
        <f t="shared" si="4169"/>
        <v>48.5</v>
      </c>
      <c r="AE1732" s="118">
        <f t="shared" si="4169"/>
        <v>48.25</v>
      </c>
      <c r="AF1732" s="118">
        <f t="shared" si="4169"/>
        <v>48</v>
      </c>
      <c r="AG1732" s="118">
        <f t="shared" si="4169"/>
        <v>47.75</v>
      </c>
      <c r="AH1732" s="118">
        <f t="shared" si="4169"/>
        <v>47.5</v>
      </c>
      <c r="AI1732" s="118">
        <f t="shared" si="4169"/>
        <v>47.25</v>
      </c>
      <c r="AJ1732" s="118">
        <f t="shared" si="4169"/>
        <v>47</v>
      </c>
      <c r="AK1732" s="118">
        <f t="shared" si="4169"/>
        <v>46.75</v>
      </c>
      <c r="AL1732" s="118">
        <f t="shared" si="4169"/>
        <v>46.5</v>
      </c>
      <c r="AM1732" s="118">
        <f t="shared" si="4169"/>
        <v>46.25</v>
      </c>
      <c r="AN1732" s="118">
        <f t="shared" si="4169"/>
        <v>46</v>
      </c>
      <c r="AO1732" s="118">
        <f t="shared" si="4169"/>
        <v>45.75</v>
      </c>
      <c r="AP1732" s="118">
        <f t="shared" si="4169"/>
        <v>45.5</v>
      </c>
      <c r="AQ1732" s="629">
        <f t="shared" si="4169"/>
        <v>45.25</v>
      </c>
      <c r="AR1732" s="118">
        <f t="shared" si="4169"/>
        <v>45</v>
      </c>
      <c r="AS1732" s="138">
        <f t="shared" ref="AS1732:BF1732" si="4170">MAX(AR1732-1,0)</f>
        <v>44</v>
      </c>
      <c r="AT1732" s="138">
        <f t="shared" si="4170"/>
        <v>43</v>
      </c>
      <c r="AU1732" s="138">
        <f t="shared" si="4170"/>
        <v>42</v>
      </c>
      <c r="AV1732" s="643">
        <f t="shared" si="4170"/>
        <v>41</v>
      </c>
      <c r="AW1732" s="138">
        <f t="shared" si="4170"/>
        <v>40</v>
      </c>
      <c r="AX1732" s="138">
        <f t="shared" si="4170"/>
        <v>39</v>
      </c>
      <c r="AY1732" s="138">
        <f t="shared" si="4170"/>
        <v>38</v>
      </c>
      <c r="AZ1732" s="138">
        <f t="shared" si="4170"/>
        <v>37</v>
      </c>
      <c r="BA1732" s="643">
        <f t="shared" si="4170"/>
        <v>36</v>
      </c>
      <c r="BB1732" s="138">
        <f t="shared" si="4170"/>
        <v>35</v>
      </c>
      <c r="BC1732" s="138">
        <f t="shared" si="4170"/>
        <v>34</v>
      </c>
      <c r="BD1732" s="138">
        <f t="shared" si="4170"/>
        <v>33</v>
      </c>
      <c r="BE1732" s="138">
        <f t="shared" si="4170"/>
        <v>32</v>
      </c>
      <c r="BF1732" s="643">
        <f t="shared" si="4170"/>
        <v>31</v>
      </c>
      <c r="BG1732" s="644">
        <f>MAX(MIN(BF1732-1,Assets!BG$192),0)</f>
        <v>30</v>
      </c>
      <c r="BH1732" s="138">
        <f t="shared" si="4168"/>
        <v>29</v>
      </c>
      <c r="BI1732" s="138">
        <f t="shared" si="4168"/>
        <v>28</v>
      </c>
      <c r="BJ1732" s="138">
        <f t="shared" si="4168"/>
        <v>27</v>
      </c>
      <c r="BK1732" s="643">
        <f t="shared" si="4168"/>
        <v>26</v>
      </c>
    </row>
    <row r="1733" spans="1:63" ht="15.75" outlineLevel="2">
      <c r="A1733" s="418">
        <f>ROW()</f>
        <v>1733</v>
      </c>
      <c r="B1733" s="4" t="s">
        <v>35</v>
      </c>
      <c r="D1733" s="11"/>
      <c r="E1733" s="11"/>
      <c r="F1733" s="11"/>
      <c r="G1733" s="11"/>
      <c r="H1733" s="11"/>
      <c r="I1733" s="11"/>
      <c r="J1733" s="11"/>
      <c r="K1733" s="11"/>
      <c r="L1733" s="11"/>
      <c r="P1733" s="118"/>
      <c r="Q1733" s="118"/>
      <c r="R1733" s="118"/>
      <c r="S1733" s="118"/>
      <c r="T1733" s="118"/>
      <c r="U1733" s="118"/>
      <c r="V1733" s="118"/>
      <c r="X1733" s="119">
        <f>Inputs!$D$35</f>
        <v>30</v>
      </c>
      <c r="Y1733" s="118">
        <f t="shared" ref="Y1733:AR1733" si="4171">MAX(X1733-0.25,0)</f>
        <v>29.75</v>
      </c>
      <c r="Z1733" s="118">
        <f t="shared" si="4171"/>
        <v>29.5</v>
      </c>
      <c r="AA1733" s="118">
        <f t="shared" si="4171"/>
        <v>29.25</v>
      </c>
      <c r="AB1733" s="118">
        <f t="shared" si="4171"/>
        <v>29</v>
      </c>
      <c r="AC1733" s="118">
        <f t="shared" si="4171"/>
        <v>28.75</v>
      </c>
      <c r="AD1733" s="118">
        <f t="shared" si="4171"/>
        <v>28.5</v>
      </c>
      <c r="AE1733" s="118">
        <f t="shared" si="4171"/>
        <v>28.25</v>
      </c>
      <c r="AF1733" s="118">
        <f t="shared" si="4171"/>
        <v>28</v>
      </c>
      <c r="AG1733" s="118">
        <f t="shared" si="4171"/>
        <v>27.75</v>
      </c>
      <c r="AH1733" s="118">
        <f t="shared" si="4171"/>
        <v>27.5</v>
      </c>
      <c r="AI1733" s="118">
        <f t="shared" si="4171"/>
        <v>27.25</v>
      </c>
      <c r="AJ1733" s="118">
        <f t="shared" si="4171"/>
        <v>27</v>
      </c>
      <c r="AK1733" s="118">
        <f t="shared" si="4171"/>
        <v>26.75</v>
      </c>
      <c r="AL1733" s="118">
        <f t="shared" si="4171"/>
        <v>26.5</v>
      </c>
      <c r="AM1733" s="118">
        <f t="shared" si="4171"/>
        <v>26.25</v>
      </c>
      <c r="AN1733" s="118">
        <f t="shared" si="4171"/>
        <v>26</v>
      </c>
      <c r="AO1733" s="118">
        <f t="shared" si="4171"/>
        <v>25.75</v>
      </c>
      <c r="AP1733" s="118">
        <f t="shared" si="4171"/>
        <v>25.5</v>
      </c>
      <c r="AQ1733" s="629">
        <f t="shared" si="4171"/>
        <v>25.25</v>
      </c>
      <c r="AR1733" s="118">
        <f t="shared" si="4171"/>
        <v>25</v>
      </c>
      <c r="AS1733" s="138">
        <f t="shared" ref="AS1733:BF1733" si="4172">MAX(AR1733-1,0)</f>
        <v>24</v>
      </c>
      <c r="AT1733" s="138">
        <f t="shared" si="4172"/>
        <v>23</v>
      </c>
      <c r="AU1733" s="138">
        <f t="shared" si="4172"/>
        <v>22</v>
      </c>
      <c r="AV1733" s="643">
        <f t="shared" si="4172"/>
        <v>21</v>
      </c>
      <c r="AW1733" s="138">
        <f t="shared" si="4172"/>
        <v>20</v>
      </c>
      <c r="AX1733" s="138">
        <f t="shared" si="4172"/>
        <v>19</v>
      </c>
      <c r="AY1733" s="138">
        <f t="shared" si="4172"/>
        <v>18</v>
      </c>
      <c r="AZ1733" s="138">
        <f t="shared" si="4172"/>
        <v>17</v>
      </c>
      <c r="BA1733" s="643">
        <f t="shared" si="4172"/>
        <v>16</v>
      </c>
      <c r="BB1733" s="138">
        <f t="shared" si="4172"/>
        <v>15</v>
      </c>
      <c r="BC1733" s="138">
        <f t="shared" si="4172"/>
        <v>14</v>
      </c>
      <c r="BD1733" s="138">
        <f t="shared" si="4172"/>
        <v>13</v>
      </c>
      <c r="BE1733" s="138">
        <f t="shared" si="4172"/>
        <v>12</v>
      </c>
      <c r="BF1733" s="643">
        <f t="shared" si="4172"/>
        <v>11</v>
      </c>
      <c r="BG1733" s="644">
        <f>MAX(MIN(BF1733-1,Assets!BG$192),0)</f>
        <v>10</v>
      </c>
      <c r="BH1733" s="138">
        <f t="shared" si="4168"/>
        <v>9</v>
      </c>
      <c r="BI1733" s="138">
        <f t="shared" si="4168"/>
        <v>8</v>
      </c>
      <c r="BJ1733" s="138">
        <f t="shared" si="4168"/>
        <v>7</v>
      </c>
      <c r="BK1733" s="643">
        <f t="shared" si="4168"/>
        <v>6</v>
      </c>
    </row>
    <row r="1734" spans="1:63" ht="15.75" outlineLevel="2">
      <c r="A1734" s="418">
        <f>ROW()</f>
        <v>1734</v>
      </c>
      <c r="B1734" s="4" t="s">
        <v>36</v>
      </c>
      <c r="D1734" s="11"/>
      <c r="E1734" s="11"/>
      <c r="F1734" s="11"/>
      <c r="G1734" s="11"/>
      <c r="H1734" s="11"/>
      <c r="I1734" s="11"/>
      <c r="J1734" s="11"/>
      <c r="K1734" s="11"/>
      <c r="L1734" s="11"/>
      <c r="P1734" s="118"/>
      <c r="Q1734" s="118"/>
      <c r="R1734" s="118"/>
      <c r="S1734" s="118"/>
      <c r="T1734" s="118"/>
      <c r="U1734" s="118"/>
      <c r="V1734" s="118"/>
      <c r="X1734" s="119">
        <f>Inputs!$D$36</f>
        <v>30</v>
      </c>
      <c r="Y1734" s="118">
        <f t="shared" ref="Y1734:AR1734" si="4173">MAX(X1734-0.25,0)</f>
        <v>29.75</v>
      </c>
      <c r="Z1734" s="118">
        <f t="shared" si="4173"/>
        <v>29.5</v>
      </c>
      <c r="AA1734" s="118">
        <f t="shared" si="4173"/>
        <v>29.25</v>
      </c>
      <c r="AB1734" s="118">
        <f t="shared" si="4173"/>
        <v>29</v>
      </c>
      <c r="AC1734" s="118">
        <f t="shared" si="4173"/>
        <v>28.75</v>
      </c>
      <c r="AD1734" s="118">
        <f t="shared" si="4173"/>
        <v>28.5</v>
      </c>
      <c r="AE1734" s="118">
        <f t="shared" si="4173"/>
        <v>28.25</v>
      </c>
      <c r="AF1734" s="118">
        <f t="shared" si="4173"/>
        <v>28</v>
      </c>
      <c r="AG1734" s="118">
        <f t="shared" si="4173"/>
        <v>27.75</v>
      </c>
      <c r="AH1734" s="118">
        <f t="shared" si="4173"/>
        <v>27.5</v>
      </c>
      <c r="AI1734" s="118">
        <f t="shared" si="4173"/>
        <v>27.25</v>
      </c>
      <c r="AJ1734" s="118">
        <f t="shared" si="4173"/>
        <v>27</v>
      </c>
      <c r="AK1734" s="118">
        <f t="shared" si="4173"/>
        <v>26.75</v>
      </c>
      <c r="AL1734" s="118">
        <f t="shared" si="4173"/>
        <v>26.5</v>
      </c>
      <c r="AM1734" s="118">
        <f t="shared" si="4173"/>
        <v>26.25</v>
      </c>
      <c r="AN1734" s="118">
        <f t="shared" si="4173"/>
        <v>26</v>
      </c>
      <c r="AO1734" s="118">
        <f t="shared" si="4173"/>
        <v>25.75</v>
      </c>
      <c r="AP1734" s="118">
        <f t="shared" si="4173"/>
        <v>25.5</v>
      </c>
      <c r="AQ1734" s="629">
        <f t="shared" si="4173"/>
        <v>25.25</v>
      </c>
      <c r="AR1734" s="118">
        <f t="shared" si="4173"/>
        <v>25</v>
      </c>
      <c r="AS1734" s="138">
        <f t="shared" ref="AS1734:BF1734" si="4174">MAX(AR1734-1,0)</f>
        <v>24</v>
      </c>
      <c r="AT1734" s="138">
        <f t="shared" si="4174"/>
        <v>23</v>
      </c>
      <c r="AU1734" s="138">
        <f t="shared" si="4174"/>
        <v>22</v>
      </c>
      <c r="AV1734" s="643">
        <f t="shared" si="4174"/>
        <v>21</v>
      </c>
      <c r="AW1734" s="138">
        <f t="shared" si="4174"/>
        <v>20</v>
      </c>
      <c r="AX1734" s="138">
        <f t="shared" si="4174"/>
        <v>19</v>
      </c>
      <c r="AY1734" s="138">
        <f t="shared" si="4174"/>
        <v>18</v>
      </c>
      <c r="AZ1734" s="138">
        <f t="shared" si="4174"/>
        <v>17</v>
      </c>
      <c r="BA1734" s="643">
        <f t="shared" si="4174"/>
        <v>16</v>
      </c>
      <c r="BB1734" s="138">
        <f t="shared" si="4174"/>
        <v>15</v>
      </c>
      <c r="BC1734" s="138">
        <f t="shared" si="4174"/>
        <v>14</v>
      </c>
      <c r="BD1734" s="138">
        <f t="shared" si="4174"/>
        <v>13</v>
      </c>
      <c r="BE1734" s="138">
        <f t="shared" si="4174"/>
        <v>12</v>
      </c>
      <c r="BF1734" s="643">
        <f t="shared" si="4174"/>
        <v>11</v>
      </c>
      <c r="BG1734" s="644">
        <f>MAX(MIN(BF1734-1,Assets!BG$192),0)</f>
        <v>10</v>
      </c>
      <c r="BH1734" s="138">
        <f t="shared" si="4168"/>
        <v>9</v>
      </c>
      <c r="BI1734" s="138">
        <f t="shared" si="4168"/>
        <v>8</v>
      </c>
      <c r="BJ1734" s="138">
        <f t="shared" si="4168"/>
        <v>7</v>
      </c>
      <c r="BK1734" s="643">
        <f t="shared" si="4168"/>
        <v>6</v>
      </c>
    </row>
    <row r="1735" spans="1:63" ht="15.75" outlineLevel="2">
      <c r="A1735" s="418">
        <f>ROW()</f>
        <v>1735</v>
      </c>
      <c r="B1735" s="4" t="s">
        <v>37</v>
      </c>
      <c r="D1735" s="11"/>
      <c r="E1735" s="11"/>
      <c r="F1735" s="11"/>
      <c r="G1735" s="11"/>
      <c r="H1735" s="11"/>
      <c r="I1735" s="11"/>
      <c r="J1735" s="11"/>
      <c r="K1735" s="11"/>
      <c r="L1735" s="11"/>
      <c r="P1735" s="118"/>
      <c r="Q1735" s="118"/>
      <c r="R1735" s="118"/>
      <c r="S1735" s="118"/>
      <c r="T1735" s="118"/>
      <c r="U1735" s="118"/>
      <c r="V1735" s="118"/>
      <c r="X1735" s="119">
        <f>Inputs!$D$37</f>
        <v>10</v>
      </c>
      <c r="Y1735" s="118">
        <f t="shared" ref="Y1735:AR1735" si="4175">MAX(X1735-0.25,0)</f>
        <v>9.75</v>
      </c>
      <c r="Z1735" s="118">
        <f t="shared" si="4175"/>
        <v>9.5</v>
      </c>
      <c r="AA1735" s="118">
        <f t="shared" si="4175"/>
        <v>9.25</v>
      </c>
      <c r="AB1735" s="118">
        <f t="shared" si="4175"/>
        <v>9</v>
      </c>
      <c r="AC1735" s="118">
        <f t="shared" si="4175"/>
        <v>8.75</v>
      </c>
      <c r="AD1735" s="118">
        <f t="shared" si="4175"/>
        <v>8.5</v>
      </c>
      <c r="AE1735" s="118">
        <f t="shared" si="4175"/>
        <v>8.25</v>
      </c>
      <c r="AF1735" s="118">
        <f t="shared" si="4175"/>
        <v>8</v>
      </c>
      <c r="AG1735" s="118">
        <f t="shared" si="4175"/>
        <v>7.75</v>
      </c>
      <c r="AH1735" s="118">
        <f t="shared" si="4175"/>
        <v>7.5</v>
      </c>
      <c r="AI1735" s="118">
        <f t="shared" si="4175"/>
        <v>7.25</v>
      </c>
      <c r="AJ1735" s="118">
        <f t="shared" si="4175"/>
        <v>7</v>
      </c>
      <c r="AK1735" s="118">
        <f t="shared" si="4175"/>
        <v>6.75</v>
      </c>
      <c r="AL1735" s="118">
        <f t="shared" si="4175"/>
        <v>6.5</v>
      </c>
      <c r="AM1735" s="118">
        <f t="shared" si="4175"/>
        <v>6.25</v>
      </c>
      <c r="AN1735" s="118">
        <f t="shared" si="4175"/>
        <v>6</v>
      </c>
      <c r="AO1735" s="118">
        <f t="shared" si="4175"/>
        <v>5.75</v>
      </c>
      <c r="AP1735" s="118">
        <f t="shared" si="4175"/>
        <v>5.5</v>
      </c>
      <c r="AQ1735" s="629">
        <f t="shared" si="4175"/>
        <v>5.25</v>
      </c>
      <c r="AR1735" s="118">
        <f t="shared" si="4175"/>
        <v>5</v>
      </c>
      <c r="AS1735" s="138">
        <f t="shared" ref="AS1735:BF1735" si="4176">MAX(AR1735-1,0)</f>
        <v>4</v>
      </c>
      <c r="AT1735" s="138">
        <f t="shared" si="4176"/>
        <v>3</v>
      </c>
      <c r="AU1735" s="138">
        <f t="shared" si="4176"/>
        <v>2</v>
      </c>
      <c r="AV1735" s="643">
        <f t="shared" si="4176"/>
        <v>1</v>
      </c>
      <c r="AW1735" s="138">
        <f t="shared" si="4176"/>
        <v>0</v>
      </c>
      <c r="AX1735" s="138">
        <f t="shared" si="4176"/>
        <v>0</v>
      </c>
      <c r="AY1735" s="138">
        <f t="shared" si="4176"/>
        <v>0</v>
      </c>
      <c r="AZ1735" s="138">
        <f t="shared" si="4176"/>
        <v>0</v>
      </c>
      <c r="BA1735" s="643">
        <f t="shared" si="4176"/>
        <v>0</v>
      </c>
      <c r="BB1735" s="138">
        <f t="shared" si="4176"/>
        <v>0</v>
      </c>
      <c r="BC1735" s="138">
        <f t="shared" si="4176"/>
        <v>0</v>
      </c>
      <c r="BD1735" s="138">
        <f t="shared" si="4176"/>
        <v>0</v>
      </c>
      <c r="BE1735" s="138">
        <f t="shared" si="4176"/>
        <v>0</v>
      </c>
      <c r="BF1735" s="643">
        <f t="shared" si="4176"/>
        <v>0</v>
      </c>
      <c r="BG1735" s="644">
        <f>MAX(MIN(BF1735-1,Assets!BG$192),0)</f>
        <v>0</v>
      </c>
      <c r="BH1735" s="138">
        <f t="shared" si="4168"/>
        <v>0</v>
      </c>
      <c r="BI1735" s="138">
        <f t="shared" si="4168"/>
        <v>0</v>
      </c>
      <c r="BJ1735" s="138">
        <f t="shared" si="4168"/>
        <v>0</v>
      </c>
      <c r="BK1735" s="643">
        <f t="shared" si="4168"/>
        <v>0</v>
      </c>
    </row>
    <row r="1736" spans="1:63" ht="15.75" outlineLevel="2">
      <c r="A1736" s="418">
        <f>ROW()</f>
        <v>1736</v>
      </c>
      <c r="B1736" s="4" t="s">
        <v>38</v>
      </c>
      <c r="D1736" s="11"/>
      <c r="E1736" s="11"/>
      <c r="F1736" s="11"/>
      <c r="G1736" s="11"/>
      <c r="H1736" s="11"/>
      <c r="I1736" s="11"/>
      <c r="J1736" s="11"/>
      <c r="K1736" s="11"/>
      <c r="L1736" s="11"/>
      <c r="P1736" s="118"/>
      <c r="Q1736" s="118"/>
      <c r="R1736" s="118"/>
      <c r="S1736" s="118"/>
      <c r="T1736" s="118"/>
      <c r="U1736" s="118"/>
      <c r="V1736" s="118"/>
      <c r="X1736" s="119">
        <f>Inputs!$D$38</f>
        <v>15</v>
      </c>
      <c r="Y1736" s="118">
        <f t="shared" ref="Y1736:AR1736" si="4177">MAX(X1736-0.25,0)</f>
        <v>14.75</v>
      </c>
      <c r="Z1736" s="118">
        <f t="shared" si="4177"/>
        <v>14.5</v>
      </c>
      <c r="AA1736" s="118">
        <f t="shared" si="4177"/>
        <v>14.25</v>
      </c>
      <c r="AB1736" s="118">
        <f t="shared" si="4177"/>
        <v>14</v>
      </c>
      <c r="AC1736" s="118">
        <f t="shared" si="4177"/>
        <v>13.75</v>
      </c>
      <c r="AD1736" s="118">
        <f t="shared" si="4177"/>
        <v>13.5</v>
      </c>
      <c r="AE1736" s="118">
        <f t="shared" si="4177"/>
        <v>13.25</v>
      </c>
      <c r="AF1736" s="118">
        <f t="shared" si="4177"/>
        <v>13</v>
      </c>
      <c r="AG1736" s="118">
        <f t="shared" si="4177"/>
        <v>12.75</v>
      </c>
      <c r="AH1736" s="118">
        <f t="shared" si="4177"/>
        <v>12.5</v>
      </c>
      <c r="AI1736" s="118">
        <f t="shared" si="4177"/>
        <v>12.25</v>
      </c>
      <c r="AJ1736" s="118">
        <f t="shared" si="4177"/>
        <v>12</v>
      </c>
      <c r="AK1736" s="118">
        <f t="shared" si="4177"/>
        <v>11.75</v>
      </c>
      <c r="AL1736" s="118">
        <f t="shared" si="4177"/>
        <v>11.5</v>
      </c>
      <c r="AM1736" s="118">
        <f t="shared" si="4177"/>
        <v>11.25</v>
      </c>
      <c r="AN1736" s="118">
        <f t="shared" si="4177"/>
        <v>11</v>
      </c>
      <c r="AO1736" s="118">
        <f t="shared" si="4177"/>
        <v>10.75</v>
      </c>
      <c r="AP1736" s="118">
        <f t="shared" si="4177"/>
        <v>10.5</v>
      </c>
      <c r="AQ1736" s="629">
        <f t="shared" si="4177"/>
        <v>10.25</v>
      </c>
      <c r="AR1736" s="118">
        <f t="shared" si="4177"/>
        <v>10</v>
      </c>
      <c r="AS1736" s="138">
        <f t="shared" ref="AS1736:BF1736" si="4178">MAX(AR1736-1,0)</f>
        <v>9</v>
      </c>
      <c r="AT1736" s="138">
        <f t="shared" si="4178"/>
        <v>8</v>
      </c>
      <c r="AU1736" s="138">
        <f t="shared" si="4178"/>
        <v>7</v>
      </c>
      <c r="AV1736" s="643">
        <f t="shared" si="4178"/>
        <v>6</v>
      </c>
      <c r="AW1736" s="138">
        <f t="shared" si="4178"/>
        <v>5</v>
      </c>
      <c r="AX1736" s="138">
        <f t="shared" si="4178"/>
        <v>4</v>
      </c>
      <c r="AY1736" s="138">
        <f t="shared" si="4178"/>
        <v>3</v>
      </c>
      <c r="AZ1736" s="138">
        <f t="shared" si="4178"/>
        <v>2</v>
      </c>
      <c r="BA1736" s="643">
        <f t="shared" si="4178"/>
        <v>1</v>
      </c>
      <c r="BB1736" s="138">
        <f t="shared" si="4178"/>
        <v>0</v>
      </c>
      <c r="BC1736" s="138">
        <f t="shared" si="4178"/>
        <v>0</v>
      </c>
      <c r="BD1736" s="138">
        <f t="shared" si="4178"/>
        <v>0</v>
      </c>
      <c r="BE1736" s="138">
        <f t="shared" si="4178"/>
        <v>0</v>
      </c>
      <c r="BF1736" s="643">
        <f t="shared" si="4178"/>
        <v>0</v>
      </c>
      <c r="BG1736" s="644">
        <f>MAX(MIN(BF1736-1,Assets!BG$192),0)</f>
        <v>0</v>
      </c>
      <c r="BH1736" s="138">
        <f t="shared" si="4168"/>
        <v>0</v>
      </c>
      <c r="BI1736" s="138">
        <f t="shared" si="4168"/>
        <v>0</v>
      </c>
      <c r="BJ1736" s="138">
        <f t="shared" si="4168"/>
        <v>0</v>
      </c>
      <c r="BK1736" s="643">
        <f t="shared" si="4168"/>
        <v>0</v>
      </c>
    </row>
    <row r="1737" spans="1:63" ht="15.75" outlineLevel="2">
      <c r="A1737" s="418">
        <f>ROW()</f>
        <v>1737</v>
      </c>
      <c r="B1737" s="4" t="s">
        <v>39</v>
      </c>
      <c r="D1737" s="11"/>
      <c r="E1737" s="11"/>
      <c r="F1737" s="11"/>
      <c r="G1737" s="11"/>
      <c r="H1737" s="11"/>
      <c r="I1737" s="11"/>
      <c r="J1737" s="11"/>
      <c r="K1737" s="11"/>
      <c r="L1737" s="11"/>
      <c r="P1737" s="118"/>
      <c r="Q1737" s="118"/>
      <c r="R1737" s="118"/>
      <c r="S1737" s="118"/>
      <c r="T1737" s="118"/>
      <c r="U1737" s="118"/>
      <c r="V1737" s="118"/>
      <c r="X1737" s="119">
        <f>Inputs!$D$39</f>
        <v>50</v>
      </c>
      <c r="Y1737" s="118">
        <f t="shared" ref="Y1737:AR1737" si="4179">MAX(X1737-0.25,0)</f>
        <v>49.75</v>
      </c>
      <c r="Z1737" s="118">
        <f t="shared" si="4179"/>
        <v>49.5</v>
      </c>
      <c r="AA1737" s="118">
        <f t="shared" si="4179"/>
        <v>49.25</v>
      </c>
      <c r="AB1737" s="118">
        <f t="shared" si="4179"/>
        <v>49</v>
      </c>
      <c r="AC1737" s="118">
        <f t="shared" si="4179"/>
        <v>48.75</v>
      </c>
      <c r="AD1737" s="118">
        <f t="shared" si="4179"/>
        <v>48.5</v>
      </c>
      <c r="AE1737" s="118">
        <f t="shared" si="4179"/>
        <v>48.25</v>
      </c>
      <c r="AF1737" s="118">
        <f t="shared" si="4179"/>
        <v>48</v>
      </c>
      <c r="AG1737" s="118">
        <f t="shared" si="4179"/>
        <v>47.75</v>
      </c>
      <c r="AH1737" s="118">
        <f t="shared" si="4179"/>
        <v>47.5</v>
      </c>
      <c r="AI1737" s="118">
        <f t="shared" si="4179"/>
        <v>47.25</v>
      </c>
      <c r="AJ1737" s="118">
        <f t="shared" si="4179"/>
        <v>47</v>
      </c>
      <c r="AK1737" s="118">
        <f t="shared" si="4179"/>
        <v>46.75</v>
      </c>
      <c r="AL1737" s="118">
        <f t="shared" si="4179"/>
        <v>46.5</v>
      </c>
      <c r="AM1737" s="118">
        <f t="shared" si="4179"/>
        <v>46.25</v>
      </c>
      <c r="AN1737" s="118">
        <f t="shared" si="4179"/>
        <v>46</v>
      </c>
      <c r="AO1737" s="118">
        <f t="shared" si="4179"/>
        <v>45.75</v>
      </c>
      <c r="AP1737" s="118">
        <f t="shared" si="4179"/>
        <v>45.5</v>
      </c>
      <c r="AQ1737" s="629">
        <f t="shared" si="4179"/>
        <v>45.25</v>
      </c>
      <c r="AR1737" s="118">
        <f t="shared" si="4179"/>
        <v>45</v>
      </c>
      <c r="AS1737" s="138">
        <f t="shared" ref="AS1737:BF1737" si="4180">MAX(AR1737-1,0)</f>
        <v>44</v>
      </c>
      <c r="AT1737" s="138">
        <f t="shared" si="4180"/>
        <v>43</v>
      </c>
      <c r="AU1737" s="138">
        <f t="shared" si="4180"/>
        <v>42</v>
      </c>
      <c r="AV1737" s="643">
        <f t="shared" si="4180"/>
        <v>41</v>
      </c>
      <c r="AW1737" s="138">
        <f t="shared" si="4180"/>
        <v>40</v>
      </c>
      <c r="AX1737" s="138">
        <f t="shared" si="4180"/>
        <v>39</v>
      </c>
      <c r="AY1737" s="138">
        <f t="shared" si="4180"/>
        <v>38</v>
      </c>
      <c r="AZ1737" s="138">
        <f t="shared" si="4180"/>
        <v>37</v>
      </c>
      <c r="BA1737" s="643">
        <f t="shared" si="4180"/>
        <v>36</v>
      </c>
      <c r="BB1737" s="138">
        <f t="shared" si="4180"/>
        <v>35</v>
      </c>
      <c r="BC1737" s="138">
        <f t="shared" si="4180"/>
        <v>34</v>
      </c>
      <c r="BD1737" s="138">
        <f t="shared" si="4180"/>
        <v>33</v>
      </c>
      <c r="BE1737" s="138">
        <f t="shared" si="4180"/>
        <v>32</v>
      </c>
      <c r="BF1737" s="643">
        <f t="shared" si="4180"/>
        <v>31</v>
      </c>
      <c r="BG1737" s="644">
        <f>MAX(MIN(BF1737-1,Assets!BG$192),0)</f>
        <v>30</v>
      </c>
      <c r="BH1737" s="138">
        <f t="shared" si="4168"/>
        <v>29</v>
      </c>
      <c r="BI1737" s="138">
        <f t="shared" si="4168"/>
        <v>28</v>
      </c>
      <c r="BJ1737" s="138">
        <f t="shared" si="4168"/>
        <v>27</v>
      </c>
      <c r="BK1737" s="643">
        <f t="shared" si="4168"/>
        <v>26</v>
      </c>
    </row>
    <row r="1738" spans="1:63" ht="15.75" outlineLevel="2">
      <c r="A1738" s="418">
        <f>ROW()</f>
        <v>1738</v>
      </c>
      <c r="B1738" s="4" t="s">
        <v>40</v>
      </c>
      <c r="D1738" s="11"/>
      <c r="E1738" s="11"/>
      <c r="F1738" s="11"/>
      <c r="G1738" s="11"/>
      <c r="H1738" s="11"/>
      <c r="I1738" s="11"/>
      <c r="J1738" s="11"/>
      <c r="K1738" s="11"/>
      <c r="L1738" s="11"/>
      <c r="P1738" s="118"/>
      <c r="Q1738" s="118"/>
      <c r="R1738" s="118"/>
      <c r="S1738" s="118"/>
      <c r="T1738" s="118"/>
      <c r="U1738" s="118"/>
      <c r="V1738" s="118"/>
      <c r="X1738" s="119">
        <f>Inputs!$D$40</f>
        <v>10</v>
      </c>
      <c r="Y1738" s="118">
        <f t="shared" ref="Y1738:AR1738" si="4181">MAX(X1738-0.25,0)</f>
        <v>9.75</v>
      </c>
      <c r="Z1738" s="118">
        <f t="shared" si="4181"/>
        <v>9.5</v>
      </c>
      <c r="AA1738" s="118">
        <f t="shared" si="4181"/>
        <v>9.25</v>
      </c>
      <c r="AB1738" s="118">
        <f t="shared" si="4181"/>
        <v>9</v>
      </c>
      <c r="AC1738" s="118">
        <f t="shared" si="4181"/>
        <v>8.75</v>
      </c>
      <c r="AD1738" s="118">
        <f t="shared" si="4181"/>
        <v>8.5</v>
      </c>
      <c r="AE1738" s="118">
        <f t="shared" si="4181"/>
        <v>8.25</v>
      </c>
      <c r="AF1738" s="118">
        <f t="shared" si="4181"/>
        <v>8</v>
      </c>
      <c r="AG1738" s="118">
        <f t="shared" si="4181"/>
        <v>7.75</v>
      </c>
      <c r="AH1738" s="118">
        <f t="shared" si="4181"/>
        <v>7.5</v>
      </c>
      <c r="AI1738" s="118">
        <f t="shared" si="4181"/>
        <v>7.25</v>
      </c>
      <c r="AJ1738" s="118">
        <f t="shared" si="4181"/>
        <v>7</v>
      </c>
      <c r="AK1738" s="118">
        <f t="shared" si="4181"/>
        <v>6.75</v>
      </c>
      <c r="AL1738" s="118">
        <f t="shared" si="4181"/>
        <v>6.5</v>
      </c>
      <c r="AM1738" s="118">
        <f t="shared" si="4181"/>
        <v>6.25</v>
      </c>
      <c r="AN1738" s="118">
        <f t="shared" si="4181"/>
        <v>6</v>
      </c>
      <c r="AO1738" s="118">
        <f t="shared" si="4181"/>
        <v>5.75</v>
      </c>
      <c r="AP1738" s="118">
        <f t="shared" si="4181"/>
        <v>5.5</v>
      </c>
      <c r="AQ1738" s="629">
        <f t="shared" si="4181"/>
        <v>5.25</v>
      </c>
      <c r="AR1738" s="118">
        <f t="shared" si="4181"/>
        <v>5</v>
      </c>
      <c r="AS1738" s="138">
        <f t="shared" ref="AS1738:BF1738" si="4182">MAX(AR1738-1,0)</f>
        <v>4</v>
      </c>
      <c r="AT1738" s="138">
        <f t="shared" si="4182"/>
        <v>3</v>
      </c>
      <c r="AU1738" s="138">
        <f t="shared" si="4182"/>
        <v>2</v>
      </c>
      <c r="AV1738" s="643">
        <f t="shared" si="4182"/>
        <v>1</v>
      </c>
      <c r="AW1738" s="138">
        <f t="shared" si="4182"/>
        <v>0</v>
      </c>
      <c r="AX1738" s="138">
        <f t="shared" si="4182"/>
        <v>0</v>
      </c>
      <c r="AY1738" s="138">
        <f t="shared" si="4182"/>
        <v>0</v>
      </c>
      <c r="AZ1738" s="138">
        <f t="shared" si="4182"/>
        <v>0</v>
      </c>
      <c r="BA1738" s="643">
        <f t="shared" si="4182"/>
        <v>0</v>
      </c>
      <c r="BB1738" s="138">
        <f t="shared" si="4182"/>
        <v>0</v>
      </c>
      <c r="BC1738" s="138">
        <f t="shared" si="4182"/>
        <v>0</v>
      </c>
      <c r="BD1738" s="138">
        <f t="shared" si="4182"/>
        <v>0</v>
      </c>
      <c r="BE1738" s="138">
        <f t="shared" si="4182"/>
        <v>0</v>
      </c>
      <c r="BF1738" s="643">
        <f t="shared" si="4182"/>
        <v>0</v>
      </c>
      <c r="BG1738" s="644">
        <f>MAX(MIN(BF1738-1,Assets!BG$192),0)</f>
        <v>0</v>
      </c>
      <c r="BH1738" s="138">
        <f t="shared" si="4168"/>
        <v>0</v>
      </c>
      <c r="BI1738" s="138">
        <f t="shared" si="4168"/>
        <v>0</v>
      </c>
      <c r="BJ1738" s="138">
        <f t="shared" si="4168"/>
        <v>0</v>
      </c>
      <c r="BK1738" s="643">
        <f t="shared" si="4168"/>
        <v>0</v>
      </c>
    </row>
    <row r="1739" spans="1:63" ht="15.75" outlineLevel="2">
      <c r="A1739" s="418">
        <f>ROW()</f>
        <v>1739</v>
      </c>
      <c r="B1739" s="4" t="s">
        <v>306</v>
      </c>
      <c r="D1739" s="11"/>
      <c r="E1739" s="11"/>
      <c r="F1739" s="11"/>
      <c r="G1739" s="11"/>
      <c r="H1739" s="11"/>
      <c r="I1739" s="11"/>
      <c r="J1739" s="11"/>
      <c r="K1739" s="11"/>
      <c r="L1739" s="11"/>
      <c r="P1739" s="118"/>
      <c r="Q1739" s="118"/>
      <c r="R1739" s="118"/>
      <c r="S1739" s="118"/>
      <c r="T1739" s="118"/>
      <c r="U1739" s="118"/>
      <c r="V1739" s="118"/>
      <c r="X1739" s="119">
        <f>Inputs!$D$41</f>
        <v>0</v>
      </c>
      <c r="Y1739" s="118"/>
      <c r="Z1739" s="118"/>
      <c r="AA1739" s="118"/>
      <c r="AB1739" s="118"/>
      <c r="AC1739" s="118"/>
      <c r="AD1739" s="118"/>
      <c r="AE1739" s="118"/>
      <c r="AF1739" s="118"/>
      <c r="AG1739" s="118"/>
      <c r="AH1739" s="118"/>
      <c r="AI1739" s="118"/>
      <c r="AJ1739" s="118"/>
      <c r="AK1739" s="118"/>
      <c r="AL1739" s="118"/>
      <c r="AM1739" s="118"/>
      <c r="AN1739" s="118"/>
      <c r="AO1739" s="118"/>
      <c r="AP1739" s="118"/>
      <c r="AQ1739" s="629"/>
      <c r="AR1739" s="118"/>
      <c r="AS1739" s="138"/>
      <c r="AT1739" s="138"/>
      <c r="AU1739" s="138"/>
      <c r="AV1739" s="643"/>
      <c r="AW1739" s="138"/>
      <c r="AX1739" s="138"/>
      <c r="AY1739" s="138"/>
      <c r="AZ1739" s="138"/>
      <c r="BA1739" s="643"/>
      <c r="BB1739" s="138"/>
      <c r="BC1739" s="138"/>
      <c r="BD1739" s="138"/>
      <c r="BE1739" s="138"/>
      <c r="BF1739" s="643"/>
      <c r="BG1739" s="644"/>
      <c r="BH1739" s="138"/>
      <c r="BI1739" s="138"/>
      <c r="BJ1739" s="138"/>
      <c r="BK1739" s="643"/>
    </row>
    <row r="1740" spans="1:63" ht="15.75" outlineLevel="2">
      <c r="A1740" s="418">
        <f>ROW()</f>
        <v>1740</v>
      </c>
      <c r="B1740" s="4" t="s">
        <v>256</v>
      </c>
      <c r="D1740" s="11"/>
      <c r="E1740" s="11"/>
      <c r="F1740" s="11"/>
      <c r="G1740" s="11"/>
      <c r="H1740" s="11"/>
      <c r="I1740" s="11"/>
      <c r="J1740" s="11"/>
      <c r="K1740" s="11"/>
      <c r="L1740" s="11"/>
      <c r="P1740" s="118"/>
      <c r="Q1740" s="118"/>
      <c r="R1740" s="118"/>
      <c r="S1740" s="118"/>
      <c r="T1740" s="118"/>
      <c r="U1740" s="118"/>
      <c r="V1740" s="118"/>
      <c r="X1740" s="119">
        <f>Inputs!$D$42</f>
        <v>0</v>
      </c>
      <c r="Y1740" s="118"/>
      <c r="Z1740" s="118"/>
      <c r="AA1740" s="118"/>
      <c r="AB1740" s="118"/>
      <c r="AC1740" s="118"/>
      <c r="AD1740" s="118"/>
      <c r="AE1740" s="118"/>
      <c r="AF1740" s="118"/>
      <c r="AG1740" s="118"/>
      <c r="AH1740" s="118"/>
      <c r="AI1740" s="118"/>
      <c r="AJ1740" s="118"/>
      <c r="AK1740" s="118"/>
      <c r="AL1740" s="118"/>
      <c r="AM1740" s="118"/>
      <c r="AN1740" s="118"/>
      <c r="AO1740" s="118"/>
      <c r="AP1740" s="118"/>
      <c r="AQ1740" s="629"/>
      <c r="AR1740" s="118"/>
      <c r="AS1740" s="138"/>
      <c r="AT1740" s="138"/>
      <c r="AU1740" s="138"/>
      <c r="AV1740" s="643"/>
      <c r="AW1740" s="138"/>
      <c r="AX1740" s="138"/>
      <c r="AY1740" s="138"/>
      <c r="AZ1740" s="138"/>
      <c r="BA1740" s="643"/>
      <c r="BB1740" s="138"/>
      <c r="BC1740" s="138"/>
      <c r="BD1740" s="138"/>
      <c r="BE1740" s="138"/>
      <c r="BF1740" s="643"/>
      <c r="BG1740" s="644"/>
      <c r="BH1740" s="138"/>
      <c r="BI1740" s="138"/>
      <c r="BJ1740" s="138"/>
      <c r="BK1740" s="643"/>
    </row>
    <row r="1741" spans="1:63" ht="15.75" outlineLevel="2">
      <c r="A1741" s="418">
        <f>ROW()</f>
        <v>1741</v>
      </c>
      <c r="B1741" s="4" t="s">
        <v>460</v>
      </c>
      <c r="D1741" s="11"/>
      <c r="E1741" s="11"/>
      <c r="F1741" s="11"/>
      <c r="G1741" s="11"/>
      <c r="H1741" s="11"/>
      <c r="I1741" s="11"/>
      <c r="J1741" s="11"/>
      <c r="K1741" s="11"/>
      <c r="L1741" s="11"/>
      <c r="P1741" s="118"/>
      <c r="Q1741" s="118"/>
      <c r="R1741" s="118"/>
      <c r="S1741" s="118"/>
      <c r="T1741" s="118"/>
      <c r="U1741" s="118"/>
      <c r="V1741" s="118"/>
      <c r="X1741" s="119">
        <f>Inputs!$D$43</f>
        <v>0</v>
      </c>
      <c r="Y1741" s="118"/>
      <c r="Z1741" s="118"/>
      <c r="AA1741" s="118"/>
      <c r="AB1741" s="118"/>
      <c r="AC1741" s="118"/>
      <c r="AD1741" s="118"/>
      <c r="AE1741" s="118"/>
      <c r="AF1741" s="118"/>
      <c r="AG1741" s="118"/>
      <c r="AH1741" s="118"/>
      <c r="AI1741" s="118"/>
      <c r="AJ1741" s="118"/>
      <c r="AK1741" s="118"/>
      <c r="AL1741" s="118"/>
      <c r="AM1741" s="118"/>
      <c r="AN1741" s="118"/>
      <c r="AO1741" s="118"/>
      <c r="AP1741" s="118"/>
      <c r="AQ1741" s="629"/>
      <c r="AR1741" s="118"/>
      <c r="AS1741" s="138"/>
      <c r="AT1741" s="138"/>
      <c r="AU1741" s="138"/>
      <c r="AV1741" s="643"/>
      <c r="AW1741" s="138"/>
      <c r="AX1741" s="138"/>
      <c r="AY1741" s="138"/>
      <c r="AZ1741" s="138"/>
      <c r="BA1741" s="643"/>
      <c r="BB1741" s="138"/>
      <c r="BC1741" s="138"/>
      <c r="BD1741" s="138"/>
      <c r="BE1741" s="138"/>
      <c r="BF1741" s="643"/>
      <c r="BG1741" s="644"/>
      <c r="BH1741" s="138"/>
      <c r="BI1741" s="138"/>
      <c r="BJ1741" s="138"/>
      <c r="BK1741" s="643"/>
    </row>
    <row r="1742" spans="1:63" ht="15.75" outlineLevel="2">
      <c r="A1742" s="418">
        <f>ROW()</f>
        <v>1742</v>
      </c>
      <c r="B1742" s="4" t="s">
        <v>461</v>
      </c>
      <c r="D1742" s="11"/>
      <c r="E1742" s="11"/>
      <c r="F1742" s="11"/>
      <c r="G1742" s="11"/>
      <c r="H1742" s="11"/>
      <c r="I1742" s="11"/>
      <c r="J1742" s="11"/>
      <c r="K1742" s="11"/>
      <c r="L1742" s="11"/>
      <c r="P1742" s="118"/>
      <c r="Q1742" s="118"/>
      <c r="R1742" s="118"/>
      <c r="S1742" s="118"/>
      <c r="T1742" s="118"/>
      <c r="U1742" s="118"/>
      <c r="V1742" s="118"/>
      <c r="X1742" s="119">
        <f>Inputs!$D$44</f>
        <v>0</v>
      </c>
      <c r="Y1742" s="118"/>
      <c r="Z1742" s="118"/>
      <c r="AA1742" s="118"/>
      <c r="AB1742" s="118"/>
      <c r="AC1742" s="118"/>
      <c r="AD1742" s="118"/>
      <c r="AE1742" s="118"/>
      <c r="AF1742" s="118"/>
      <c r="AG1742" s="118"/>
      <c r="AH1742" s="118"/>
      <c r="AI1742" s="118"/>
      <c r="AJ1742" s="118"/>
      <c r="AK1742" s="118"/>
      <c r="AL1742" s="118"/>
      <c r="AM1742" s="118"/>
      <c r="AN1742" s="118"/>
      <c r="AO1742" s="118"/>
      <c r="AP1742" s="118"/>
      <c r="AQ1742" s="629"/>
      <c r="AR1742" s="118"/>
      <c r="AS1742" s="138"/>
      <c r="AT1742" s="138"/>
      <c r="AU1742" s="138"/>
      <c r="AV1742" s="643"/>
      <c r="AW1742" s="138"/>
      <c r="AX1742" s="138"/>
      <c r="AY1742" s="138"/>
      <c r="AZ1742" s="138"/>
      <c r="BA1742" s="643"/>
      <c r="BB1742" s="138"/>
      <c r="BC1742" s="138"/>
      <c r="BD1742" s="138"/>
      <c r="BE1742" s="138"/>
      <c r="BF1742" s="643"/>
      <c r="BG1742" s="644"/>
      <c r="BH1742" s="138"/>
      <c r="BI1742" s="138"/>
      <c r="BJ1742" s="138"/>
      <c r="BK1742" s="643"/>
    </row>
    <row r="1743" spans="1:63" ht="15.75" outlineLevel="2">
      <c r="A1743" s="418">
        <f>ROW()</f>
        <v>1743</v>
      </c>
      <c r="B1743" s="4" t="s">
        <v>462</v>
      </c>
      <c r="D1743" s="11"/>
      <c r="E1743" s="11"/>
      <c r="F1743" s="11"/>
      <c r="G1743" s="11"/>
      <c r="H1743" s="11"/>
      <c r="I1743" s="11"/>
      <c r="J1743" s="11"/>
      <c r="K1743" s="11"/>
      <c r="L1743" s="11"/>
      <c r="P1743" s="118"/>
      <c r="Q1743" s="118"/>
      <c r="R1743" s="118"/>
      <c r="S1743" s="118"/>
      <c r="T1743" s="118"/>
      <c r="U1743" s="118"/>
      <c r="V1743" s="118"/>
      <c r="X1743" s="119">
        <f>Inputs!$D$45</f>
        <v>0</v>
      </c>
      <c r="Y1743" s="118"/>
      <c r="Z1743" s="118"/>
      <c r="AA1743" s="118"/>
      <c r="AB1743" s="118"/>
      <c r="AC1743" s="118"/>
      <c r="AD1743" s="118"/>
      <c r="AE1743" s="118"/>
      <c r="AF1743" s="118"/>
      <c r="AG1743" s="118"/>
      <c r="AH1743" s="118"/>
      <c r="AI1743" s="118"/>
      <c r="AJ1743" s="118"/>
      <c r="AK1743" s="118"/>
      <c r="AL1743" s="118"/>
      <c r="AM1743" s="118"/>
      <c r="AN1743" s="118"/>
      <c r="AO1743" s="118"/>
      <c r="AP1743" s="118"/>
      <c r="AQ1743" s="629"/>
      <c r="AR1743" s="118"/>
      <c r="AS1743" s="138"/>
      <c r="AT1743" s="138"/>
      <c r="AU1743" s="138"/>
      <c r="AV1743" s="643"/>
      <c r="AW1743" s="138"/>
      <c r="AX1743" s="138"/>
      <c r="AY1743" s="138"/>
      <c r="AZ1743" s="138"/>
      <c r="BA1743" s="643"/>
      <c r="BB1743" s="138"/>
      <c r="BC1743" s="138"/>
      <c r="BD1743" s="138"/>
      <c r="BE1743" s="138"/>
      <c r="BF1743" s="643"/>
      <c r="BG1743" s="644"/>
      <c r="BH1743" s="138"/>
      <c r="BI1743" s="138"/>
      <c r="BJ1743" s="138"/>
      <c r="BK1743" s="643"/>
    </row>
    <row r="1744" spans="1:63" ht="15.75" outlineLevel="2">
      <c r="A1744" s="418">
        <f>ROW()</f>
        <v>1744</v>
      </c>
      <c r="B1744" s="71"/>
      <c r="C1744" s="24"/>
      <c r="D1744" s="25"/>
      <c r="E1744" s="25"/>
      <c r="F1744" s="25"/>
      <c r="G1744" s="25"/>
      <c r="H1744" s="25"/>
      <c r="I1744" s="25"/>
      <c r="J1744" s="25"/>
      <c r="K1744" s="25"/>
      <c r="L1744" s="25"/>
      <c r="M1744" s="25"/>
      <c r="N1744" s="25"/>
      <c r="O1744" s="25"/>
      <c r="P1744" s="25"/>
      <c r="Q1744" s="25"/>
      <c r="R1744" s="25"/>
      <c r="S1744" s="25"/>
      <c r="T1744" s="25"/>
      <c r="U1744" s="25"/>
      <c r="V1744" s="25"/>
      <c r="W1744" s="25"/>
      <c r="X1744" s="25"/>
      <c r="Y1744" s="25"/>
      <c r="Z1744" s="25"/>
      <c r="AA1744" s="25"/>
      <c r="AB1744" s="25"/>
      <c r="AC1744" s="25"/>
      <c r="AD1744" s="25"/>
      <c r="AE1744" s="25"/>
      <c r="AF1744" s="25"/>
      <c r="AG1744" s="25"/>
      <c r="AH1744" s="25"/>
      <c r="AI1744" s="25"/>
      <c r="AJ1744" s="25"/>
      <c r="AK1744" s="25"/>
      <c r="AL1744" s="25"/>
      <c r="AM1744" s="25"/>
      <c r="AN1744" s="25"/>
      <c r="AO1744" s="25"/>
      <c r="AP1744" s="25"/>
      <c r="AQ1744" s="269"/>
      <c r="AR1744" s="25"/>
      <c r="AS1744" s="25"/>
      <c r="AT1744" s="25"/>
      <c r="AU1744" s="25"/>
      <c r="AV1744" s="269"/>
      <c r="AW1744" s="25"/>
      <c r="AX1744" s="25"/>
      <c r="AY1744" s="25"/>
      <c r="AZ1744" s="25"/>
      <c r="BA1744" s="269"/>
      <c r="BB1744" s="25"/>
      <c r="BC1744" s="25"/>
      <c r="BD1744" s="25"/>
      <c r="BE1744" s="25"/>
      <c r="BF1744" s="269"/>
      <c r="BG1744" s="25"/>
      <c r="BH1744" s="25"/>
      <c r="BI1744" s="25"/>
      <c r="BJ1744" s="25"/>
      <c r="BK1744" s="269"/>
    </row>
    <row r="1745" spans="1:63" s="8" customFormat="1" ht="15.75" outlineLevel="2">
      <c r="A1745" s="418">
        <f>ROW()</f>
        <v>1745</v>
      </c>
      <c r="B1745" s="96" t="s">
        <v>99</v>
      </c>
      <c r="C1745" s="96"/>
      <c r="D1745" s="96"/>
      <c r="E1745" s="96"/>
      <c r="F1745" s="96"/>
      <c r="G1745" s="96"/>
      <c r="H1745" s="96"/>
      <c r="I1745" s="96"/>
      <c r="J1745" s="96"/>
      <c r="K1745" s="96"/>
      <c r="L1745" s="96"/>
      <c r="M1745" s="96"/>
      <c r="N1745" s="96"/>
      <c r="O1745" s="96"/>
      <c r="P1745" s="96"/>
      <c r="Q1745" s="96"/>
      <c r="R1745" s="96"/>
      <c r="S1745" s="96"/>
      <c r="T1745" s="96"/>
      <c r="U1745" s="96"/>
      <c r="V1745" s="96"/>
      <c r="W1745" s="96"/>
      <c r="X1745" s="96"/>
      <c r="Y1745" s="96"/>
      <c r="Z1745" s="96"/>
      <c r="AA1745" s="96"/>
      <c r="AB1745" s="96"/>
      <c r="AC1745" s="96"/>
      <c r="AD1745" s="96"/>
      <c r="AE1745" s="96"/>
      <c r="AF1745" s="96"/>
      <c r="AG1745" s="96"/>
      <c r="AH1745" s="96"/>
      <c r="AI1745" s="96"/>
      <c r="AJ1745" s="96"/>
      <c r="AK1745" s="96"/>
      <c r="AL1745" s="96"/>
      <c r="AM1745" s="96"/>
      <c r="AN1745" s="96"/>
      <c r="AO1745" s="96"/>
      <c r="AP1745" s="96"/>
      <c r="AQ1745" s="270"/>
      <c r="AR1745" s="96"/>
      <c r="AS1745" s="96"/>
      <c r="AT1745" s="96"/>
      <c r="AU1745" s="96"/>
      <c r="AV1745" s="270"/>
      <c r="AW1745" s="96"/>
      <c r="AX1745" s="96"/>
      <c r="AY1745" s="96"/>
      <c r="AZ1745" s="96"/>
      <c r="BA1745" s="270"/>
      <c r="BB1745" s="96"/>
      <c r="BC1745" s="96"/>
      <c r="BD1745" s="96"/>
      <c r="BE1745" s="96"/>
      <c r="BF1745" s="270"/>
      <c r="BG1745" s="96"/>
      <c r="BH1745" s="96"/>
      <c r="BI1745" s="96"/>
      <c r="BJ1745" s="96"/>
      <c r="BK1745" s="270"/>
    </row>
    <row r="1746" spans="1:63" ht="15.75" outlineLevel="2">
      <c r="A1746" s="418">
        <f>ROW()</f>
        <v>1746</v>
      </c>
      <c r="B1746" s="4" t="s">
        <v>33</v>
      </c>
      <c r="L1746" s="20"/>
      <c r="M1746" s="20"/>
      <c r="N1746" s="20"/>
      <c r="O1746" s="20"/>
      <c r="P1746" s="20"/>
      <c r="Q1746" s="20"/>
      <c r="R1746" s="20"/>
      <c r="S1746" s="20"/>
      <c r="T1746" s="20"/>
      <c r="U1746" s="20"/>
      <c r="V1746" s="20"/>
      <c r="W1746" s="20"/>
      <c r="X1746" s="20">
        <f t="shared" ref="X1746:X1753" si="4183">W1791</f>
        <v>0</v>
      </c>
      <c r="Y1746" s="20">
        <f t="shared" ref="Y1746:Y1753" si="4184">X1791</f>
        <v>0</v>
      </c>
      <c r="Z1746" s="20">
        <f t="shared" ref="Z1746:Z1753" si="4185">Y1791</f>
        <v>0</v>
      </c>
      <c r="AA1746" s="20">
        <f t="shared" ref="AA1746:AA1753" si="4186">Z1791</f>
        <v>0</v>
      </c>
      <c r="AB1746" s="20">
        <f t="shared" ref="AB1746:AB1753" si="4187">AA1791</f>
        <v>0</v>
      </c>
      <c r="AC1746" s="20">
        <f t="shared" ref="AC1746:AC1753" si="4188">AB1791</f>
        <v>0</v>
      </c>
      <c r="AD1746" s="20">
        <f t="shared" ref="AD1746:AD1753" si="4189">AC1791</f>
        <v>0</v>
      </c>
      <c r="AE1746" s="20">
        <f t="shared" ref="AE1746:AE1753" si="4190">AD1791</f>
        <v>0</v>
      </c>
      <c r="AF1746" s="20">
        <f t="shared" ref="AF1746:AF1753" si="4191">AE1791</f>
        <v>0</v>
      </c>
      <c r="AG1746" s="20">
        <f t="shared" ref="AG1746:AG1753" si="4192">AF1791</f>
        <v>0</v>
      </c>
      <c r="AH1746" s="20">
        <f t="shared" ref="AH1746:AH1753" si="4193">AG1791</f>
        <v>0</v>
      </c>
      <c r="AI1746" s="20">
        <f t="shared" ref="AI1746:AI1753" si="4194">AH1791</f>
        <v>0</v>
      </c>
      <c r="AJ1746" s="20">
        <f t="shared" ref="AJ1746:AJ1753" si="4195">AI1791</f>
        <v>0</v>
      </c>
      <c r="AK1746" s="20">
        <f t="shared" ref="AK1746:AK1753" si="4196">AJ1791</f>
        <v>0</v>
      </c>
      <c r="AL1746" s="20">
        <f t="shared" ref="AL1746:AL1753" si="4197">AK1791</f>
        <v>0</v>
      </c>
      <c r="AM1746" s="20">
        <f t="shared" ref="AM1746:AM1753" si="4198">AL1791</f>
        <v>0</v>
      </c>
      <c r="AN1746" s="20">
        <f t="shared" ref="AN1746:AN1753" si="4199">AM1791</f>
        <v>0</v>
      </c>
      <c r="AO1746" s="20">
        <f t="shared" ref="AO1746:AO1753" si="4200">AN1791</f>
        <v>0</v>
      </c>
      <c r="AP1746" s="20">
        <f t="shared" ref="AP1746:AP1753" si="4201">AO1791</f>
        <v>0</v>
      </c>
      <c r="AQ1746" s="272">
        <f t="shared" ref="AQ1746:AQ1753" si="4202">AP1791</f>
        <v>0</v>
      </c>
      <c r="AR1746" s="20">
        <f t="shared" ref="AR1746:AR1753" si="4203">AQ1791</f>
        <v>0</v>
      </c>
      <c r="AS1746" s="20">
        <f t="shared" ref="AS1746:AS1753" si="4204">AR1791</f>
        <v>0</v>
      </c>
      <c r="AT1746" s="20">
        <f t="shared" ref="AT1746:AT1753" si="4205">AS1791</f>
        <v>0</v>
      </c>
      <c r="AU1746" s="20">
        <f t="shared" ref="AU1746:AU1753" si="4206">AT1791</f>
        <v>0</v>
      </c>
      <c r="AV1746" s="272">
        <f t="shared" ref="AV1746:AV1753" si="4207">AU1791</f>
        <v>0</v>
      </c>
      <c r="AW1746" s="614">
        <f t="shared" ref="AW1746:AW1755" si="4208">AV1791*AV$15</f>
        <v>0</v>
      </c>
      <c r="AX1746" s="20">
        <f t="shared" ref="AX1746:AX1753" si="4209">AW1791</f>
        <v>0</v>
      </c>
      <c r="AY1746" s="20">
        <f t="shared" ref="AY1746:AY1753" si="4210">AX1791</f>
        <v>0</v>
      </c>
      <c r="AZ1746" s="20">
        <f t="shared" ref="AZ1746:AZ1753" si="4211">AY1791</f>
        <v>0</v>
      </c>
      <c r="BA1746" s="272">
        <f t="shared" ref="BA1746:BK1755" si="4212">AZ1791</f>
        <v>0</v>
      </c>
      <c r="BB1746" s="20">
        <f t="shared" si="4212"/>
        <v>0</v>
      </c>
      <c r="BC1746" s="20">
        <f t="shared" si="4212"/>
        <v>0</v>
      </c>
      <c r="BD1746" s="20">
        <f t="shared" si="4212"/>
        <v>0</v>
      </c>
      <c r="BE1746" s="20">
        <f t="shared" si="4212"/>
        <v>0</v>
      </c>
      <c r="BF1746" s="272">
        <f t="shared" si="4212"/>
        <v>0</v>
      </c>
      <c r="BG1746" s="20">
        <f t="shared" si="4212"/>
        <v>0</v>
      </c>
      <c r="BH1746" s="20">
        <f t="shared" si="4212"/>
        <v>0</v>
      </c>
      <c r="BI1746" s="20">
        <f t="shared" si="4212"/>
        <v>0</v>
      </c>
      <c r="BJ1746" s="20">
        <f t="shared" si="4212"/>
        <v>0</v>
      </c>
      <c r="BK1746" s="272">
        <f t="shared" si="4212"/>
        <v>0</v>
      </c>
    </row>
    <row r="1747" spans="1:63" ht="15.75" outlineLevel="2">
      <c r="A1747" s="418">
        <f>ROW()</f>
        <v>1747</v>
      </c>
      <c r="B1747" s="4" t="s">
        <v>34</v>
      </c>
      <c r="L1747" s="20"/>
      <c r="M1747" s="20"/>
      <c r="N1747" s="20"/>
      <c r="O1747" s="20"/>
      <c r="P1747" s="20"/>
      <c r="Q1747" s="20"/>
      <c r="R1747" s="20"/>
      <c r="S1747" s="20"/>
      <c r="T1747" s="20"/>
      <c r="U1747" s="20"/>
      <c r="V1747" s="20"/>
      <c r="W1747" s="20"/>
      <c r="X1747" s="20">
        <f t="shared" si="4183"/>
        <v>0</v>
      </c>
      <c r="Y1747" s="20">
        <f t="shared" si="4184"/>
        <v>0</v>
      </c>
      <c r="Z1747" s="20">
        <f t="shared" si="4185"/>
        <v>0</v>
      </c>
      <c r="AA1747" s="20">
        <f t="shared" si="4186"/>
        <v>0</v>
      </c>
      <c r="AB1747" s="20">
        <f t="shared" si="4187"/>
        <v>0</v>
      </c>
      <c r="AC1747" s="20">
        <f t="shared" si="4188"/>
        <v>0</v>
      </c>
      <c r="AD1747" s="20">
        <f t="shared" si="4189"/>
        <v>0</v>
      </c>
      <c r="AE1747" s="20">
        <f t="shared" si="4190"/>
        <v>0</v>
      </c>
      <c r="AF1747" s="20">
        <f t="shared" si="4191"/>
        <v>0</v>
      </c>
      <c r="AG1747" s="20">
        <f t="shared" si="4192"/>
        <v>0</v>
      </c>
      <c r="AH1747" s="20">
        <f t="shared" si="4193"/>
        <v>0</v>
      </c>
      <c r="AI1747" s="20">
        <f t="shared" si="4194"/>
        <v>0</v>
      </c>
      <c r="AJ1747" s="20">
        <f t="shared" si="4195"/>
        <v>0</v>
      </c>
      <c r="AK1747" s="20">
        <f t="shared" si="4196"/>
        <v>0</v>
      </c>
      <c r="AL1747" s="20">
        <f t="shared" si="4197"/>
        <v>0</v>
      </c>
      <c r="AM1747" s="20">
        <f t="shared" si="4198"/>
        <v>0</v>
      </c>
      <c r="AN1747" s="20">
        <f t="shared" si="4199"/>
        <v>0</v>
      </c>
      <c r="AO1747" s="20">
        <f t="shared" si="4200"/>
        <v>0</v>
      </c>
      <c r="AP1747" s="20">
        <f t="shared" si="4201"/>
        <v>0</v>
      </c>
      <c r="AQ1747" s="272">
        <f t="shared" si="4202"/>
        <v>0</v>
      </c>
      <c r="AR1747" s="20">
        <f t="shared" si="4203"/>
        <v>0</v>
      </c>
      <c r="AS1747" s="20">
        <f t="shared" si="4204"/>
        <v>0</v>
      </c>
      <c r="AT1747" s="20">
        <f t="shared" si="4205"/>
        <v>0</v>
      </c>
      <c r="AU1747" s="20">
        <f t="shared" si="4206"/>
        <v>0</v>
      </c>
      <c r="AV1747" s="272">
        <f t="shared" si="4207"/>
        <v>0</v>
      </c>
      <c r="AW1747" s="614">
        <f t="shared" si="4208"/>
        <v>0</v>
      </c>
      <c r="AX1747" s="20">
        <f t="shared" si="4209"/>
        <v>0</v>
      </c>
      <c r="AY1747" s="20">
        <f t="shared" si="4210"/>
        <v>0</v>
      </c>
      <c r="AZ1747" s="20">
        <f t="shared" si="4211"/>
        <v>0</v>
      </c>
      <c r="BA1747" s="272">
        <f t="shared" si="4212"/>
        <v>0</v>
      </c>
      <c r="BB1747" s="20">
        <f t="shared" si="4212"/>
        <v>0</v>
      </c>
      <c r="BC1747" s="20">
        <f t="shared" si="4212"/>
        <v>0</v>
      </c>
      <c r="BD1747" s="20">
        <f t="shared" si="4212"/>
        <v>0</v>
      </c>
      <c r="BE1747" s="20">
        <f t="shared" si="4212"/>
        <v>0</v>
      </c>
      <c r="BF1747" s="272">
        <f t="shared" si="4212"/>
        <v>0</v>
      </c>
      <c r="BG1747" s="20">
        <f t="shared" si="4212"/>
        <v>0</v>
      </c>
      <c r="BH1747" s="20">
        <f t="shared" si="4212"/>
        <v>0</v>
      </c>
      <c r="BI1747" s="20">
        <f t="shared" si="4212"/>
        <v>0</v>
      </c>
      <c r="BJ1747" s="20">
        <f t="shared" si="4212"/>
        <v>0</v>
      </c>
      <c r="BK1747" s="272">
        <f t="shared" si="4212"/>
        <v>0</v>
      </c>
    </row>
    <row r="1748" spans="1:63" ht="15.75" outlineLevel="2">
      <c r="A1748" s="418">
        <f>ROW()</f>
        <v>1748</v>
      </c>
      <c r="B1748" s="4" t="s">
        <v>35</v>
      </c>
      <c r="L1748" s="20"/>
      <c r="M1748" s="20"/>
      <c r="N1748" s="20"/>
      <c r="O1748" s="20"/>
      <c r="P1748" s="20"/>
      <c r="Q1748" s="20"/>
      <c r="R1748" s="20"/>
      <c r="S1748" s="20"/>
      <c r="T1748" s="20"/>
      <c r="U1748" s="20"/>
      <c r="V1748" s="20"/>
      <c r="W1748" s="20"/>
      <c r="X1748" s="20">
        <f t="shared" si="4183"/>
        <v>1.0182189350000002</v>
      </c>
      <c r="Y1748" s="20">
        <f t="shared" si="4184"/>
        <v>1.0097337772083335</v>
      </c>
      <c r="Z1748" s="20">
        <f t="shared" si="4185"/>
        <v>1.0012486194166668</v>
      </c>
      <c r="AA1748" s="20">
        <f t="shared" si="4186"/>
        <v>0.99276346162500007</v>
      </c>
      <c r="AB1748" s="20">
        <f t="shared" si="4187"/>
        <v>0.98427830383333337</v>
      </c>
      <c r="AC1748" s="20">
        <f t="shared" si="4188"/>
        <v>0.97579314604166667</v>
      </c>
      <c r="AD1748" s="20">
        <f t="shared" si="4189"/>
        <v>0.96730798824999997</v>
      </c>
      <c r="AE1748" s="20">
        <f t="shared" si="4190"/>
        <v>0.95882283045833328</v>
      </c>
      <c r="AF1748" s="20">
        <f t="shared" si="4191"/>
        <v>0.95033767266666658</v>
      </c>
      <c r="AG1748" s="20">
        <f t="shared" si="4192"/>
        <v>0.94185251487499988</v>
      </c>
      <c r="AH1748" s="20">
        <f t="shared" si="4193"/>
        <v>0.93336735708333318</v>
      </c>
      <c r="AI1748" s="20">
        <f t="shared" si="4194"/>
        <v>0.92488219929166648</v>
      </c>
      <c r="AJ1748" s="20">
        <f t="shared" si="4195"/>
        <v>0.91639704149999979</v>
      </c>
      <c r="AK1748" s="20">
        <f t="shared" si="4196"/>
        <v>0.90791188370833309</v>
      </c>
      <c r="AL1748" s="20">
        <f t="shared" si="4197"/>
        <v>0.89942672591666639</v>
      </c>
      <c r="AM1748" s="20">
        <f t="shared" si="4198"/>
        <v>0.89094156812499969</v>
      </c>
      <c r="AN1748" s="20">
        <f t="shared" si="4199"/>
        <v>0.882456410333333</v>
      </c>
      <c r="AO1748" s="20">
        <f t="shared" si="4200"/>
        <v>0.8739712525416663</v>
      </c>
      <c r="AP1748" s="20">
        <f t="shared" si="4201"/>
        <v>0.8654860947499996</v>
      </c>
      <c r="AQ1748" s="272">
        <f t="shared" si="4202"/>
        <v>0.8570009369583329</v>
      </c>
      <c r="AR1748" s="20">
        <f t="shared" si="4203"/>
        <v>0.84851577916666621</v>
      </c>
      <c r="AS1748" s="20">
        <f t="shared" si="4204"/>
        <v>0.81457514799999953</v>
      </c>
      <c r="AT1748" s="20">
        <f t="shared" si="4205"/>
        <v>0.78063451683333285</v>
      </c>
      <c r="AU1748" s="20">
        <f t="shared" si="4206"/>
        <v>0.74669388566666617</v>
      </c>
      <c r="AV1748" s="272">
        <f t="shared" si="4207"/>
        <v>0.71275325449999949</v>
      </c>
      <c r="AW1748" s="614">
        <f t="shared" si="4208"/>
        <v>0.86666414667604685</v>
      </c>
      <c r="AX1748" s="20">
        <f t="shared" si="4209"/>
        <v>0.82333093934224455</v>
      </c>
      <c r="AY1748" s="20">
        <f t="shared" si="4210"/>
        <v>0.77999773200844225</v>
      </c>
      <c r="AZ1748" s="20">
        <f t="shared" si="4211"/>
        <v>0.73666452467463994</v>
      </c>
      <c r="BA1748" s="272">
        <f t="shared" si="4212"/>
        <v>0.69333131734083764</v>
      </c>
      <c r="BB1748" s="20">
        <f t="shared" si="4212"/>
        <v>0.64999811000703533</v>
      </c>
      <c r="BC1748" s="20">
        <f t="shared" si="4212"/>
        <v>0.60666490267323303</v>
      </c>
      <c r="BD1748" s="20">
        <f t="shared" si="4212"/>
        <v>0.56333169533943073</v>
      </c>
      <c r="BE1748" s="20">
        <f t="shared" si="4212"/>
        <v>0.51999848800562842</v>
      </c>
      <c r="BF1748" s="272">
        <f t="shared" si="4212"/>
        <v>0.47666528067182606</v>
      </c>
      <c r="BG1748" s="20">
        <f t="shared" si="4212"/>
        <v>0.4333320733380237</v>
      </c>
      <c r="BH1748" s="20">
        <f t="shared" si="4212"/>
        <v>0.38999886600422135</v>
      </c>
      <c r="BI1748" s="20">
        <f t="shared" si="4212"/>
        <v>0.34666565867041899</v>
      </c>
      <c r="BJ1748" s="20">
        <f t="shared" si="4212"/>
        <v>0.30333245133661663</v>
      </c>
      <c r="BK1748" s="272">
        <f t="shared" si="4212"/>
        <v>0.25999924400281427</v>
      </c>
    </row>
    <row r="1749" spans="1:63" ht="15.75" outlineLevel="2">
      <c r="A1749" s="418">
        <f>ROW()</f>
        <v>1749</v>
      </c>
      <c r="B1749" s="4" t="s">
        <v>36</v>
      </c>
      <c r="L1749" s="20"/>
      <c r="M1749" s="20"/>
      <c r="N1749" s="20"/>
      <c r="O1749" s="20"/>
      <c r="P1749" s="20"/>
      <c r="Q1749" s="20"/>
      <c r="R1749" s="20"/>
      <c r="S1749" s="20"/>
      <c r="T1749" s="20"/>
      <c r="U1749" s="20"/>
      <c r="V1749" s="20"/>
      <c r="W1749" s="20"/>
      <c r="X1749" s="20">
        <f t="shared" si="4183"/>
        <v>8.4447500000000009E-3</v>
      </c>
      <c r="Y1749" s="20">
        <f t="shared" si="4184"/>
        <v>8.3743770833333338E-3</v>
      </c>
      <c r="Z1749" s="20">
        <f t="shared" si="4185"/>
        <v>8.3040041666666668E-3</v>
      </c>
      <c r="AA1749" s="20">
        <f t="shared" si="4186"/>
        <v>8.2336312499999998E-3</v>
      </c>
      <c r="AB1749" s="20">
        <f t="shared" si="4187"/>
        <v>8.1632583333333328E-3</v>
      </c>
      <c r="AC1749" s="20">
        <f t="shared" si="4188"/>
        <v>8.0928854166666658E-3</v>
      </c>
      <c r="AD1749" s="20">
        <f t="shared" si="4189"/>
        <v>8.0225124999999987E-3</v>
      </c>
      <c r="AE1749" s="20">
        <f t="shared" si="4190"/>
        <v>7.9521395833333317E-3</v>
      </c>
      <c r="AF1749" s="20">
        <f t="shared" si="4191"/>
        <v>7.8817666666666647E-3</v>
      </c>
      <c r="AG1749" s="20">
        <f t="shared" si="4192"/>
        <v>7.8113937499999977E-3</v>
      </c>
      <c r="AH1749" s="20">
        <f t="shared" si="4193"/>
        <v>7.7410208333333307E-3</v>
      </c>
      <c r="AI1749" s="20">
        <f t="shared" si="4194"/>
        <v>7.6706479166666636E-3</v>
      </c>
      <c r="AJ1749" s="20">
        <f t="shared" si="4195"/>
        <v>7.6002749999999966E-3</v>
      </c>
      <c r="AK1749" s="20">
        <f t="shared" si="4196"/>
        <v>7.5299020833333296E-3</v>
      </c>
      <c r="AL1749" s="20">
        <f t="shared" si="4197"/>
        <v>7.4595291666666626E-3</v>
      </c>
      <c r="AM1749" s="20">
        <f t="shared" si="4198"/>
        <v>7.3891562499999956E-3</v>
      </c>
      <c r="AN1749" s="20">
        <f t="shared" si="4199"/>
        <v>7.3187833333333285E-3</v>
      </c>
      <c r="AO1749" s="20">
        <f t="shared" si="4200"/>
        <v>7.2484104166666615E-3</v>
      </c>
      <c r="AP1749" s="20">
        <f t="shared" si="4201"/>
        <v>7.1780374999999945E-3</v>
      </c>
      <c r="AQ1749" s="272">
        <f t="shared" si="4202"/>
        <v>7.1076645833333275E-3</v>
      </c>
      <c r="AR1749" s="20">
        <f t="shared" si="4203"/>
        <v>7.0372916666666605E-3</v>
      </c>
      <c r="AS1749" s="20">
        <f t="shared" si="4204"/>
        <v>6.7557999999999941E-3</v>
      </c>
      <c r="AT1749" s="20">
        <f t="shared" si="4205"/>
        <v>6.4743083333333278E-3</v>
      </c>
      <c r="AU1749" s="20">
        <f t="shared" si="4206"/>
        <v>6.1928166666666614E-3</v>
      </c>
      <c r="AV1749" s="272">
        <f t="shared" si="4207"/>
        <v>5.9113249999999951E-3</v>
      </c>
      <c r="AW1749" s="614">
        <f t="shared" si="4208"/>
        <v>7.1878078486554029E-3</v>
      </c>
      <c r="AX1749" s="20">
        <f t="shared" si="4209"/>
        <v>6.8284174562226324E-3</v>
      </c>
      <c r="AY1749" s="20">
        <f t="shared" si="4210"/>
        <v>6.4690270637898619E-3</v>
      </c>
      <c r="AZ1749" s="20">
        <f t="shared" si="4211"/>
        <v>6.1096366713570913E-3</v>
      </c>
      <c r="BA1749" s="272">
        <f t="shared" si="4212"/>
        <v>5.7502462789243208E-3</v>
      </c>
      <c r="BB1749" s="20">
        <f t="shared" si="4212"/>
        <v>5.3908558864915503E-3</v>
      </c>
      <c r="BC1749" s="20">
        <f t="shared" si="4212"/>
        <v>5.0314654940587797E-3</v>
      </c>
      <c r="BD1749" s="20">
        <f t="shared" si="4212"/>
        <v>4.6720751016260092E-3</v>
      </c>
      <c r="BE1749" s="20">
        <f t="shared" si="4212"/>
        <v>4.3126847091932386E-3</v>
      </c>
      <c r="BF1749" s="272">
        <f t="shared" si="4212"/>
        <v>3.9532943167604681E-3</v>
      </c>
      <c r="BG1749" s="20">
        <f t="shared" si="4212"/>
        <v>3.5939039243276976E-3</v>
      </c>
      <c r="BH1749" s="20">
        <f t="shared" si="4212"/>
        <v>3.2345135318949279E-3</v>
      </c>
      <c r="BI1749" s="20">
        <f t="shared" si="4212"/>
        <v>2.8751231394621582E-3</v>
      </c>
      <c r="BJ1749" s="20">
        <f t="shared" si="4212"/>
        <v>2.5157327470293886E-3</v>
      </c>
      <c r="BK1749" s="272">
        <f t="shared" si="4212"/>
        <v>2.1563423545966189E-3</v>
      </c>
    </row>
    <row r="1750" spans="1:63" ht="15.75" outlineLevel="2">
      <c r="A1750" s="418">
        <f>ROW()</f>
        <v>1750</v>
      </c>
      <c r="B1750" s="4" t="s">
        <v>37</v>
      </c>
      <c r="L1750" s="20"/>
      <c r="M1750" s="20"/>
      <c r="N1750" s="20"/>
      <c r="O1750" s="20"/>
      <c r="P1750" s="20"/>
      <c r="Q1750" s="20"/>
      <c r="R1750" s="20"/>
      <c r="S1750" s="20"/>
      <c r="T1750" s="20"/>
      <c r="U1750" s="20"/>
      <c r="V1750" s="20"/>
      <c r="W1750" s="20"/>
      <c r="X1750" s="20">
        <f t="shared" si="4183"/>
        <v>0.109894455</v>
      </c>
      <c r="Y1750" s="20">
        <f t="shared" si="4184"/>
        <v>0.10806288075000001</v>
      </c>
      <c r="Z1750" s="20">
        <f t="shared" si="4185"/>
        <v>0.10623130650000001</v>
      </c>
      <c r="AA1750" s="20">
        <f t="shared" si="4186"/>
        <v>0.10439973225000002</v>
      </c>
      <c r="AB1750" s="20">
        <f t="shared" si="4187"/>
        <v>0.10256815800000002</v>
      </c>
      <c r="AC1750" s="20">
        <f t="shared" si="4188"/>
        <v>0.10073658375000002</v>
      </c>
      <c r="AD1750" s="20">
        <f t="shared" si="4189"/>
        <v>9.890500950000003E-2</v>
      </c>
      <c r="AE1750" s="20">
        <f t="shared" si="4190"/>
        <v>9.7073435250000034E-2</v>
      </c>
      <c r="AF1750" s="20">
        <f t="shared" si="4191"/>
        <v>9.5241861000000039E-2</v>
      </c>
      <c r="AG1750" s="20">
        <f t="shared" si="4192"/>
        <v>9.3410286750000043E-2</v>
      </c>
      <c r="AH1750" s="20">
        <f t="shared" si="4193"/>
        <v>9.1578712500000048E-2</v>
      </c>
      <c r="AI1750" s="20">
        <f t="shared" si="4194"/>
        <v>8.9747138250000053E-2</v>
      </c>
      <c r="AJ1750" s="20">
        <f t="shared" si="4195"/>
        <v>8.7915564000000057E-2</v>
      </c>
      <c r="AK1750" s="20">
        <f t="shared" si="4196"/>
        <v>8.6083989750000062E-2</v>
      </c>
      <c r="AL1750" s="20">
        <f t="shared" si="4197"/>
        <v>8.4252415500000066E-2</v>
      </c>
      <c r="AM1750" s="20">
        <f t="shared" si="4198"/>
        <v>8.2420841250000071E-2</v>
      </c>
      <c r="AN1750" s="20">
        <f t="shared" si="4199"/>
        <v>8.0589267000000075E-2</v>
      </c>
      <c r="AO1750" s="20">
        <f t="shared" si="4200"/>
        <v>7.875769275000008E-2</v>
      </c>
      <c r="AP1750" s="20">
        <f t="shared" si="4201"/>
        <v>7.6926118500000085E-2</v>
      </c>
      <c r="AQ1750" s="272">
        <f t="shared" si="4202"/>
        <v>7.5094544250000089E-2</v>
      </c>
      <c r="AR1750" s="20">
        <f t="shared" si="4203"/>
        <v>7.3262970000000094E-2</v>
      </c>
      <c r="AS1750" s="20">
        <f t="shared" si="4204"/>
        <v>5.8610376000000089E-2</v>
      </c>
      <c r="AT1750" s="20">
        <f t="shared" si="4205"/>
        <v>4.3957782000000084E-2</v>
      </c>
      <c r="AU1750" s="20">
        <f t="shared" si="4206"/>
        <v>2.9305188000000079E-2</v>
      </c>
      <c r="AV1750" s="272">
        <f t="shared" si="4207"/>
        <v>1.4652594000000078E-2</v>
      </c>
      <c r="AW1750" s="614">
        <f t="shared" si="4208"/>
        <v>1.085243657499224E-16</v>
      </c>
      <c r="AX1750" s="20">
        <f t="shared" si="4209"/>
        <v>0</v>
      </c>
      <c r="AY1750" s="20">
        <f t="shared" si="4210"/>
        <v>0</v>
      </c>
      <c r="AZ1750" s="20">
        <f t="shared" si="4211"/>
        <v>0</v>
      </c>
      <c r="BA1750" s="272">
        <f t="shared" si="4212"/>
        <v>0</v>
      </c>
      <c r="BB1750" s="20">
        <f t="shared" si="4212"/>
        <v>0</v>
      </c>
      <c r="BC1750" s="20">
        <f t="shared" si="4212"/>
        <v>0</v>
      </c>
      <c r="BD1750" s="20">
        <f t="shared" si="4212"/>
        <v>0</v>
      </c>
      <c r="BE1750" s="20">
        <f t="shared" si="4212"/>
        <v>0</v>
      </c>
      <c r="BF1750" s="272">
        <f t="shared" si="4212"/>
        <v>0</v>
      </c>
      <c r="BG1750" s="20">
        <f t="shared" si="4212"/>
        <v>0</v>
      </c>
      <c r="BH1750" s="20">
        <f t="shared" si="4212"/>
        <v>0</v>
      </c>
      <c r="BI1750" s="20">
        <f t="shared" si="4212"/>
        <v>0</v>
      </c>
      <c r="BJ1750" s="20">
        <f t="shared" si="4212"/>
        <v>0</v>
      </c>
      <c r="BK1750" s="272">
        <f t="shared" si="4212"/>
        <v>0</v>
      </c>
    </row>
    <row r="1751" spans="1:63" ht="15.75" outlineLevel="2">
      <c r="A1751" s="418">
        <f>ROW()</f>
        <v>1751</v>
      </c>
      <c r="B1751" s="4" t="s">
        <v>38</v>
      </c>
      <c r="L1751" s="20"/>
      <c r="M1751" s="20"/>
      <c r="N1751" s="20"/>
      <c r="O1751" s="20"/>
      <c r="P1751" s="20"/>
      <c r="Q1751" s="20"/>
      <c r="R1751" s="20"/>
      <c r="S1751" s="20"/>
      <c r="T1751" s="20"/>
      <c r="U1751" s="20"/>
      <c r="V1751" s="20"/>
      <c r="W1751" s="20"/>
      <c r="X1751" s="20">
        <f t="shared" si="4183"/>
        <v>0</v>
      </c>
      <c r="Y1751" s="20">
        <f t="shared" si="4184"/>
        <v>0</v>
      </c>
      <c r="Z1751" s="20">
        <f t="shared" si="4185"/>
        <v>0</v>
      </c>
      <c r="AA1751" s="20">
        <f t="shared" si="4186"/>
        <v>0</v>
      </c>
      <c r="AB1751" s="20">
        <f t="shared" si="4187"/>
        <v>0</v>
      </c>
      <c r="AC1751" s="20">
        <f t="shared" si="4188"/>
        <v>0</v>
      </c>
      <c r="AD1751" s="20">
        <f t="shared" si="4189"/>
        <v>0</v>
      </c>
      <c r="AE1751" s="20">
        <f t="shared" si="4190"/>
        <v>0</v>
      </c>
      <c r="AF1751" s="20">
        <f t="shared" si="4191"/>
        <v>0</v>
      </c>
      <c r="AG1751" s="20">
        <f t="shared" si="4192"/>
        <v>0</v>
      </c>
      <c r="AH1751" s="20">
        <f t="shared" si="4193"/>
        <v>0</v>
      </c>
      <c r="AI1751" s="20">
        <f t="shared" si="4194"/>
        <v>0</v>
      </c>
      <c r="AJ1751" s="20">
        <f t="shared" si="4195"/>
        <v>0</v>
      </c>
      <c r="AK1751" s="20">
        <f t="shared" si="4196"/>
        <v>0</v>
      </c>
      <c r="AL1751" s="20">
        <f t="shared" si="4197"/>
        <v>0</v>
      </c>
      <c r="AM1751" s="20">
        <f t="shared" si="4198"/>
        <v>0</v>
      </c>
      <c r="AN1751" s="20">
        <f t="shared" si="4199"/>
        <v>0</v>
      </c>
      <c r="AO1751" s="20">
        <f t="shared" si="4200"/>
        <v>0</v>
      </c>
      <c r="AP1751" s="20">
        <f t="shared" si="4201"/>
        <v>0</v>
      </c>
      <c r="AQ1751" s="272">
        <f t="shared" si="4202"/>
        <v>0</v>
      </c>
      <c r="AR1751" s="20">
        <f t="shared" si="4203"/>
        <v>0</v>
      </c>
      <c r="AS1751" s="20">
        <f t="shared" si="4204"/>
        <v>0</v>
      </c>
      <c r="AT1751" s="20">
        <f t="shared" si="4205"/>
        <v>0</v>
      </c>
      <c r="AU1751" s="20">
        <f t="shared" si="4206"/>
        <v>0</v>
      </c>
      <c r="AV1751" s="272">
        <f t="shared" si="4207"/>
        <v>0</v>
      </c>
      <c r="AW1751" s="614">
        <f t="shared" si="4208"/>
        <v>0</v>
      </c>
      <c r="AX1751" s="20">
        <f t="shared" si="4209"/>
        <v>0</v>
      </c>
      <c r="AY1751" s="20">
        <f t="shared" si="4210"/>
        <v>0</v>
      </c>
      <c r="AZ1751" s="20">
        <f t="shared" si="4211"/>
        <v>0</v>
      </c>
      <c r="BA1751" s="272">
        <f t="shared" si="4212"/>
        <v>0</v>
      </c>
      <c r="BB1751" s="20">
        <f t="shared" si="4212"/>
        <v>0</v>
      </c>
      <c r="BC1751" s="20">
        <f t="shared" si="4212"/>
        <v>0</v>
      </c>
      <c r="BD1751" s="20">
        <f t="shared" si="4212"/>
        <v>0</v>
      </c>
      <c r="BE1751" s="20">
        <f t="shared" si="4212"/>
        <v>0</v>
      </c>
      <c r="BF1751" s="272">
        <f t="shared" si="4212"/>
        <v>0</v>
      </c>
      <c r="BG1751" s="20">
        <f t="shared" si="4212"/>
        <v>0</v>
      </c>
      <c r="BH1751" s="20">
        <f t="shared" si="4212"/>
        <v>0</v>
      </c>
      <c r="BI1751" s="20">
        <f t="shared" si="4212"/>
        <v>0</v>
      </c>
      <c r="BJ1751" s="20">
        <f t="shared" si="4212"/>
        <v>0</v>
      </c>
      <c r="BK1751" s="272">
        <f t="shared" si="4212"/>
        <v>0</v>
      </c>
    </row>
    <row r="1752" spans="1:63" ht="15.75" outlineLevel="2">
      <c r="A1752" s="418">
        <f>ROW()</f>
        <v>1752</v>
      </c>
      <c r="B1752" s="4" t="s">
        <v>39</v>
      </c>
      <c r="L1752" s="20"/>
      <c r="M1752" s="20"/>
      <c r="N1752" s="20"/>
      <c r="O1752" s="20"/>
      <c r="P1752" s="20"/>
      <c r="Q1752" s="20"/>
      <c r="R1752" s="20"/>
      <c r="S1752" s="20"/>
      <c r="T1752" s="20"/>
      <c r="U1752" s="20"/>
      <c r="V1752" s="20"/>
      <c r="W1752" s="20"/>
      <c r="X1752" s="20">
        <f t="shared" si="4183"/>
        <v>0</v>
      </c>
      <c r="Y1752" s="20">
        <f t="shared" si="4184"/>
        <v>0</v>
      </c>
      <c r="Z1752" s="20">
        <f t="shared" si="4185"/>
        <v>0</v>
      </c>
      <c r="AA1752" s="20">
        <f t="shared" si="4186"/>
        <v>0</v>
      </c>
      <c r="AB1752" s="20">
        <f t="shared" si="4187"/>
        <v>0</v>
      </c>
      <c r="AC1752" s="20">
        <f t="shared" si="4188"/>
        <v>0</v>
      </c>
      <c r="AD1752" s="20">
        <f t="shared" si="4189"/>
        <v>0</v>
      </c>
      <c r="AE1752" s="20">
        <f t="shared" si="4190"/>
        <v>0</v>
      </c>
      <c r="AF1752" s="20">
        <f t="shared" si="4191"/>
        <v>0</v>
      </c>
      <c r="AG1752" s="20">
        <f t="shared" si="4192"/>
        <v>0</v>
      </c>
      <c r="AH1752" s="20">
        <f t="shared" si="4193"/>
        <v>0</v>
      </c>
      <c r="AI1752" s="20">
        <f t="shared" si="4194"/>
        <v>0</v>
      </c>
      <c r="AJ1752" s="20">
        <f t="shared" si="4195"/>
        <v>0</v>
      </c>
      <c r="AK1752" s="20">
        <f t="shared" si="4196"/>
        <v>0</v>
      </c>
      <c r="AL1752" s="20">
        <f t="shared" si="4197"/>
        <v>0</v>
      </c>
      <c r="AM1752" s="20">
        <f t="shared" si="4198"/>
        <v>0</v>
      </c>
      <c r="AN1752" s="20">
        <f t="shared" si="4199"/>
        <v>0</v>
      </c>
      <c r="AO1752" s="20">
        <f t="shared" si="4200"/>
        <v>0</v>
      </c>
      <c r="AP1752" s="20">
        <f t="shared" si="4201"/>
        <v>0</v>
      </c>
      <c r="AQ1752" s="272">
        <f t="shared" si="4202"/>
        <v>0</v>
      </c>
      <c r="AR1752" s="20">
        <f t="shared" si="4203"/>
        <v>0</v>
      </c>
      <c r="AS1752" s="20">
        <f t="shared" si="4204"/>
        <v>0</v>
      </c>
      <c r="AT1752" s="20">
        <f t="shared" si="4205"/>
        <v>0</v>
      </c>
      <c r="AU1752" s="20">
        <f t="shared" si="4206"/>
        <v>0</v>
      </c>
      <c r="AV1752" s="272">
        <f t="shared" si="4207"/>
        <v>0</v>
      </c>
      <c r="AW1752" s="614">
        <f t="shared" si="4208"/>
        <v>0</v>
      </c>
      <c r="AX1752" s="20">
        <f t="shared" si="4209"/>
        <v>0</v>
      </c>
      <c r="AY1752" s="20">
        <f t="shared" si="4210"/>
        <v>0</v>
      </c>
      <c r="AZ1752" s="20">
        <f t="shared" si="4211"/>
        <v>0</v>
      </c>
      <c r="BA1752" s="272">
        <f t="shared" si="4212"/>
        <v>0</v>
      </c>
      <c r="BB1752" s="20">
        <f t="shared" si="4212"/>
        <v>0</v>
      </c>
      <c r="BC1752" s="20">
        <f t="shared" si="4212"/>
        <v>0</v>
      </c>
      <c r="BD1752" s="20">
        <f t="shared" si="4212"/>
        <v>0</v>
      </c>
      <c r="BE1752" s="20">
        <f t="shared" si="4212"/>
        <v>0</v>
      </c>
      <c r="BF1752" s="272">
        <f t="shared" si="4212"/>
        <v>0</v>
      </c>
      <c r="BG1752" s="20">
        <f t="shared" si="4212"/>
        <v>0</v>
      </c>
      <c r="BH1752" s="20">
        <f t="shared" si="4212"/>
        <v>0</v>
      </c>
      <c r="BI1752" s="20">
        <f t="shared" si="4212"/>
        <v>0</v>
      </c>
      <c r="BJ1752" s="20">
        <f t="shared" si="4212"/>
        <v>0</v>
      </c>
      <c r="BK1752" s="272">
        <f t="shared" si="4212"/>
        <v>0</v>
      </c>
    </row>
    <row r="1753" spans="1:63" ht="15.75" outlineLevel="2">
      <c r="A1753" s="418">
        <f>ROW()</f>
        <v>1753</v>
      </c>
      <c r="B1753" s="4" t="s">
        <v>40</v>
      </c>
      <c r="L1753" s="20"/>
      <c r="M1753" s="20"/>
      <c r="N1753" s="20"/>
      <c r="O1753" s="20"/>
      <c r="P1753" s="20"/>
      <c r="Q1753" s="20"/>
      <c r="R1753" s="20"/>
      <c r="S1753" s="20"/>
      <c r="T1753" s="20"/>
      <c r="U1753" s="20"/>
      <c r="V1753" s="20"/>
      <c r="W1753" s="20"/>
      <c r="X1753" s="20">
        <f t="shared" si="4183"/>
        <v>0.39829844999999997</v>
      </c>
      <c r="Y1753" s="20">
        <f t="shared" si="4184"/>
        <v>0.38834098874999995</v>
      </c>
      <c r="Z1753" s="20">
        <f t="shared" si="4185"/>
        <v>0.37838352749999993</v>
      </c>
      <c r="AA1753" s="20">
        <f t="shared" si="4186"/>
        <v>0.36842606624999991</v>
      </c>
      <c r="AB1753" s="20">
        <f t="shared" si="4187"/>
        <v>0.35846860499999988</v>
      </c>
      <c r="AC1753" s="20">
        <f t="shared" si="4188"/>
        <v>0.34851114374999986</v>
      </c>
      <c r="AD1753" s="20">
        <f t="shared" si="4189"/>
        <v>0.33855368249999984</v>
      </c>
      <c r="AE1753" s="20">
        <f t="shared" si="4190"/>
        <v>0.32859622124999982</v>
      </c>
      <c r="AF1753" s="20">
        <f t="shared" si="4191"/>
        <v>0.3186387599999998</v>
      </c>
      <c r="AG1753" s="20">
        <f t="shared" si="4192"/>
        <v>0.30868129874999978</v>
      </c>
      <c r="AH1753" s="20">
        <f t="shared" si="4193"/>
        <v>0.29872383749999976</v>
      </c>
      <c r="AI1753" s="20">
        <f t="shared" si="4194"/>
        <v>0.28876637624999973</v>
      </c>
      <c r="AJ1753" s="20">
        <f t="shared" si="4195"/>
        <v>0.27880891499999971</v>
      </c>
      <c r="AK1753" s="20">
        <f t="shared" si="4196"/>
        <v>0.26885145374999969</v>
      </c>
      <c r="AL1753" s="20">
        <f t="shared" si="4197"/>
        <v>0.25889399249999967</v>
      </c>
      <c r="AM1753" s="20">
        <f t="shared" si="4198"/>
        <v>0.24893653124999968</v>
      </c>
      <c r="AN1753" s="20">
        <f t="shared" si="4199"/>
        <v>0.23897906999999968</v>
      </c>
      <c r="AO1753" s="20">
        <f t="shared" si="4200"/>
        <v>0.22902160874999969</v>
      </c>
      <c r="AP1753" s="20">
        <f t="shared" si="4201"/>
        <v>0.2190641474999997</v>
      </c>
      <c r="AQ1753" s="272">
        <f t="shared" si="4202"/>
        <v>0.2091066862499997</v>
      </c>
      <c r="AR1753" s="20">
        <f t="shared" si="4203"/>
        <v>0.19914922499999971</v>
      </c>
      <c r="AS1753" s="20">
        <f t="shared" si="4204"/>
        <v>0.15931937999999971</v>
      </c>
      <c r="AT1753" s="20">
        <f t="shared" si="4205"/>
        <v>0.1194895349999997</v>
      </c>
      <c r="AU1753" s="20">
        <f t="shared" si="4206"/>
        <v>7.96596899999997E-2</v>
      </c>
      <c r="AV1753" s="272">
        <f t="shared" si="4207"/>
        <v>3.982984499999969E-2</v>
      </c>
      <c r="AW1753" s="614">
        <f t="shared" si="4208"/>
        <v>0</v>
      </c>
      <c r="AX1753" s="20">
        <f t="shared" si="4209"/>
        <v>0</v>
      </c>
      <c r="AY1753" s="20">
        <f t="shared" si="4210"/>
        <v>0</v>
      </c>
      <c r="AZ1753" s="20">
        <f t="shared" si="4211"/>
        <v>0</v>
      </c>
      <c r="BA1753" s="272">
        <f t="shared" si="4212"/>
        <v>0</v>
      </c>
      <c r="BB1753" s="20">
        <f t="shared" si="4212"/>
        <v>0</v>
      </c>
      <c r="BC1753" s="20">
        <f t="shared" si="4212"/>
        <v>0</v>
      </c>
      <c r="BD1753" s="20">
        <f t="shared" si="4212"/>
        <v>0</v>
      </c>
      <c r="BE1753" s="20">
        <f t="shared" si="4212"/>
        <v>0</v>
      </c>
      <c r="BF1753" s="272">
        <f t="shared" si="4212"/>
        <v>0</v>
      </c>
      <c r="BG1753" s="20">
        <f t="shared" si="4212"/>
        <v>0</v>
      </c>
      <c r="BH1753" s="20">
        <f t="shared" si="4212"/>
        <v>0</v>
      </c>
      <c r="BI1753" s="20">
        <f t="shared" si="4212"/>
        <v>0</v>
      </c>
      <c r="BJ1753" s="20">
        <f t="shared" si="4212"/>
        <v>0</v>
      </c>
      <c r="BK1753" s="272">
        <f t="shared" si="4212"/>
        <v>0</v>
      </c>
    </row>
    <row r="1754" spans="1:63" ht="15.75" outlineLevel="2">
      <c r="A1754" s="418">
        <f>ROW()</f>
        <v>1754</v>
      </c>
      <c r="B1754" s="4" t="s">
        <v>306</v>
      </c>
      <c r="L1754" s="20"/>
      <c r="M1754" s="20"/>
      <c r="N1754" s="20"/>
      <c r="O1754" s="20"/>
      <c r="P1754" s="20"/>
      <c r="Q1754" s="20"/>
      <c r="R1754" s="20"/>
      <c r="S1754" s="20"/>
      <c r="T1754" s="20"/>
      <c r="U1754" s="20"/>
      <c r="V1754" s="20"/>
      <c r="W1754" s="20"/>
      <c r="X1754" s="20">
        <f t="shared" ref="X1754" si="4213">W1799</f>
        <v>0</v>
      </c>
      <c r="Y1754" s="20">
        <f t="shared" ref="Y1754" si="4214">X1799</f>
        <v>0</v>
      </c>
      <c r="Z1754" s="20">
        <f t="shared" ref="Z1754" si="4215">Y1799</f>
        <v>0</v>
      </c>
      <c r="AA1754" s="20">
        <f t="shared" ref="AA1754" si="4216">Z1799</f>
        <v>0</v>
      </c>
      <c r="AB1754" s="20">
        <f t="shared" ref="AB1754" si="4217">AA1799</f>
        <v>0</v>
      </c>
      <c r="AC1754" s="20">
        <f t="shared" ref="AC1754" si="4218">AB1799</f>
        <v>0</v>
      </c>
      <c r="AD1754" s="20">
        <f t="shared" ref="AD1754" si="4219">AC1799</f>
        <v>0</v>
      </c>
      <c r="AE1754" s="20">
        <f t="shared" ref="AE1754" si="4220">AD1799</f>
        <v>0</v>
      </c>
      <c r="AF1754" s="20">
        <f t="shared" ref="AF1754" si="4221">AE1799</f>
        <v>0</v>
      </c>
      <c r="AG1754" s="20">
        <f t="shared" ref="AG1754" si="4222">AF1799</f>
        <v>0</v>
      </c>
      <c r="AH1754" s="20">
        <f t="shared" ref="AH1754" si="4223">AG1799</f>
        <v>0</v>
      </c>
      <c r="AI1754" s="20">
        <f t="shared" ref="AI1754" si="4224">AH1799</f>
        <v>0</v>
      </c>
      <c r="AJ1754" s="20">
        <f t="shared" ref="AJ1754" si="4225">AI1799</f>
        <v>0</v>
      </c>
      <c r="AK1754" s="20">
        <f t="shared" ref="AK1754" si="4226">AJ1799</f>
        <v>0</v>
      </c>
      <c r="AL1754" s="20">
        <f t="shared" ref="AL1754" si="4227">AK1799</f>
        <v>0</v>
      </c>
      <c r="AM1754" s="20">
        <f t="shared" ref="AM1754" si="4228">AL1799</f>
        <v>0</v>
      </c>
      <c r="AN1754" s="20">
        <f t="shared" ref="AN1754" si="4229">AM1799</f>
        <v>0</v>
      </c>
      <c r="AO1754" s="20">
        <f t="shared" ref="AO1754" si="4230">AN1799</f>
        <v>0</v>
      </c>
      <c r="AP1754" s="20">
        <f t="shared" ref="AP1754" si="4231">AO1799</f>
        <v>0</v>
      </c>
      <c r="AQ1754" s="272">
        <f t="shared" ref="AQ1754" si="4232">AP1799</f>
        <v>0</v>
      </c>
      <c r="AR1754" s="20">
        <f t="shared" ref="AR1754" si="4233">AQ1799</f>
        <v>0</v>
      </c>
      <c r="AS1754" s="20">
        <f t="shared" ref="AS1754" si="4234">AR1799</f>
        <v>0</v>
      </c>
      <c r="AT1754" s="20">
        <f t="shared" ref="AT1754" si="4235">AS1799</f>
        <v>0</v>
      </c>
      <c r="AU1754" s="20">
        <f t="shared" ref="AU1754" si="4236">AT1799</f>
        <v>0</v>
      </c>
      <c r="AV1754" s="272">
        <f t="shared" ref="AV1754" si="4237">AU1799</f>
        <v>0</v>
      </c>
      <c r="AW1754" s="614">
        <f t="shared" si="4208"/>
        <v>0</v>
      </c>
      <c r="AX1754" s="20">
        <f t="shared" ref="AX1754" si="4238">AW1799</f>
        <v>0</v>
      </c>
      <c r="AY1754" s="20">
        <f t="shared" ref="AY1754" si="4239">AX1799</f>
        <v>0</v>
      </c>
      <c r="AZ1754" s="20">
        <f t="shared" ref="AZ1754" si="4240">AY1799</f>
        <v>0</v>
      </c>
      <c r="BA1754" s="272">
        <f t="shared" ref="BA1754" si="4241">AZ1799</f>
        <v>0</v>
      </c>
      <c r="BB1754" s="20">
        <f t="shared" ref="BB1754" si="4242">BA1799</f>
        <v>0</v>
      </c>
      <c r="BC1754" s="20">
        <f t="shared" ref="BC1754" si="4243">BB1799</f>
        <v>0</v>
      </c>
      <c r="BD1754" s="20">
        <f t="shared" ref="BD1754" si="4244">BC1799</f>
        <v>0</v>
      </c>
      <c r="BE1754" s="20">
        <f t="shared" ref="BE1754" si="4245">BD1799</f>
        <v>0</v>
      </c>
      <c r="BF1754" s="272">
        <f t="shared" ref="BF1754" si="4246">BE1799</f>
        <v>0</v>
      </c>
      <c r="BG1754" s="20">
        <f t="shared" si="4212"/>
        <v>0</v>
      </c>
      <c r="BH1754" s="20">
        <f t="shared" si="4212"/>
        <v>0</v>
      </c>
      <c r="BI1754" s="20">
        <f t="shared" si="4212"/>
        <v>0</v>
      </c>
      <c r="BJ1754" s="20">
        <f t="shared" si="4212"/>
        <v>0</v>
      </c>
      <c r="BK1754" s="272">
        <f t="shared" si="4212"/>
        <v>0</v>
      </c>
    </row>
    <row r="1755" spans="1:63" ht="15.75" outlineLevel="2">
      <c r="A1755" s="418">
        <f>ROW()</f>
        <v>1755</v>
      </c>
      <c r="B1755" s="4" t="s">
        <v>256</v>
      </c>
      <c r="L1755" s="20"/>
      <c r="M1755" s="20"/>
      <c r="N1755" s="20"/>
      <c r="O1755" s="20"/>
      <c r="P1755" s="20"/>
      <c r="Q1755" s="20"/>
      <c r="R1755" s="20"/>
      <c r="S1755" s="20"/>
      <c r="T1755" s="20"/>
      <c r="U1755" s="20"/>
      <c r="V1755" s="20"/>
      <c r="W1755" s="20"/>
      <c r="X1755" s="20">
        <f t="shared" ref="X1755" si="4247">W1800</f>
        <v>0</v>
      </c>
      <c r="Y1755" s="20">
        <f t="shared" ref="Y1755" si="4248">X1800</f>
        <v>0</v>
      </c>
      <c r="Z1755" s="20">
        <f t="shared" ref="Z1755" si="4249">Y1800</f>
        <v>0</v>
      </c>
      <c r="AA1755" s="20">
        <f t="shared" ref="AA1755" si="4250">Z1800</f>
        <v>0</v>
      </c>
      <c r="AB1755" s="20">
        <f t="shared" ref="AB1755" si="4251">AA1800</f>
        <v>0</v>
      </c>
      <c r="AC1755" s="20">
        <f t="shared" ref="AC1755" si="4252">AB1800</f>
        <v>0</v>
      </c>
      <c r="AD1755" s="20">
        <f t="shared" ref="AD1755" si="4253">AC1800</f>
        <v>0</v>
      </c>
      <c r="AE1755" s="20">
        <f t="shared" ref="AE1755" si="4254">AD1800</f>
        <v>0</v>
      </c>
      <c r="AF1755" s="20">
        <f t="shared" ref="AF1755" si="4255">AE1800</f>
        <v>0</v>
      </c>
      <c r="AG1755" s="20">
        <f t="shared" ref="AG1755" si="4256">AF1800</f>
        <v>0</v>
      </c>
      <c r="AH1755" s="20">
        <f t="shared" ref="AH1755" si="4257">AG1800</f>
        <v>0</v>
      </c>
      <c r="AI1755" s="20">
        <f t="shared" ref="AI1755" si="4258">AH1800</f>
        <v>0</v>
      </c>
      <c r="AJ1755" s="20">
        <f t="shared" ref="AJ1755" si="4259">AI1800</f>
        <v>0</v>
      </c>
      <c r="AK1755" s="20">
        <f t="shared" ref="AK1755" si="4260">AJ1800</f>
        <v>0</v>
      </c>
      <c r="AL1755" s="20">
        <f t="shared" ref="AL1755" si="4261">AK1800</f>
        <v>0</v>
      </c>
      <c r="AM1755" s="20">
        <f t="shared" ref="AM1755" si="4262">AL1800</f>
        <v>0</v>
      </c>
      <c r="AN1755" s="20">
        <f t="shared" ref="AN1755" si="4263">AM1800</f>
        <v>0</v>
      </c>
      <c r="AO1755" s="20">
        <f t="shared" ref="AO1755" si="4264">AN1800</f>
        <v>0</v>
      </c>
      <c r="AP1755" s="20">
        <f t="shared" ref="AP1755" si="4265">AO1800</f>
        <v>0</v>
      </c>
      <c r="AQ1755" s="272">
        <f t="shared" ref="AQ1755" si="4266">AP1800</f>
        <v>0</v>
      </c>
      <c r="AR1755" s="20">
        <f t="shared" ref="AR1755" si="4267">AQ1800</f>
        <v>0</v>
      </c>
      <c r="AS1755" s="20">
        <f t="shared" ref="AS1755" si="4268">AR1800</f>
        <v>0</v>
      </c>
      <c r="AT1755" s="20">
        <f t="shared" ref="AT1755" si="4269">AS1800</f>
        <v>0</v>
      </c>
      <c r="AU1755" s="20">
        <f t="shared" ref="AU1755" si="4270">AT1800</f>
        <v>0</v>
      </c>
      <c r="AV1755" s="272">
        <f t="shared" ref="AV1755" si="4271">AU1800</f>
        <v>0</v>
      </c>
      <c r="AW1755" s="614">
        <f t="shared" si="4208"/>
        <v>0</v>
      </c>
      <c r="AX1755" s="20">
        <f t="shared" ref="AX1755" si="4272">AW1800</f>
        <v>0</v>
      </c>
      <c r="AY1755" s="20">
        <f t="shared" ref="AY1755" si="4273">AX1800</f>
        <v>0</v>
      </c>
      <c r="AZ1755" s="20">
        <f t="shared" ref="AZ1755" si="4274">AY1800</f>
        <v>0</v>
      </c>
      <c r="BA1755" s="272">
        <f t="shared" ref="BA1755" si="4275">AZ1800</f>
        <v>0</v>
      </c>
      <c r="BB1755" s="20">
        <f t="shared" ref="BB1755" si="4276">BA1800</f>
        <v>0</v>
      </c>
      <c r="BC1755" s="20">
        <f t="shared" ref="BC1755" si="4277">BB1800</f>
        <v>0</v>
      </c>
      <c r="BD1755" s="20">
        <f t="shared" ref="BD1755" si="4278">BC1800</f>
        <v>0</v>
      </c>
      <c r="BE1755" s="20">
        <f t="shared" ref="BE1755" si="4279">BD1800</f>
        <v>0</v>
      </c>
      <c r="BF1755" s="272">
        <f t="shared" ref="BF1755" si="4280">BE1800</f>
        <v>0</v>
      </c>
      <c r="BG1755" s="20">
        <f t="shared" si="4212"/>
        <v>0</v>
      </c>
      <c r="BH1755" s="20">
        <f t="shared" si="4212"/>
        <v>0</v>
      </c>
      <c r="BI1755" s="20">
        <f t="shared" si="4212"/>
        <v>0</v>
      </c>
      <c r="BJ1755" s="20">
        <f t="shared" si="4212"/>
        <v>0</v>
      </c>
      <c r="BK1755" s="272">
        <f t="shared" si="4212"/>
        <v>0</v>
      </c>
    </row>
    <row r="1756" spans="1:63" ht="15.75" outlineLevel="2">
      <c r="A1756" s="418">
        <f>ROW()</f>
        <v>1756</v>
      </c>
      <c r="B1756" s="4" t="s">
        <v>460</v>
      </c>
      <c r="L1756" s="20"/>
      <c r="M1756" s="20"/>
      <c r="N1756" s="20"/>
      <c r="O1756" s="20"/>
      <c r="P1756" s="20"/>
      <c r="Q1756" s="20"/>
      <c r="R1756" s="20"/>
      <c r="S1756" s="20"/>
      <c r="T1756" s="20"/>
      <c r="U1756" s="20"/>
      <c r="V1756" s="20"/>
      <c r="W1756" s="20"/>
      <c r="X1756" s="20"/>
      <c r="Y1756" s="20"/>
      <c r="Z1756" s="20"/>
      <c r="AA1756" s="20"/>
      <c r="AB1756" s="20"/>
      <c r="AC1756" s="20"/>
      <c r="AD1756" s="20"/>
      <c r="AE1756" s="20"/>
      <c r="AF1756" s="20"/>
      <c r="AG1756" s="20"/>
      <c r="AH1756" s="20"/>
      <c r="AI1756" s="20"/>
      <c r="AJ1756" s="20"/>
      <c r="AK1756" s="20"/>
      <c r="AL1756" s="20"/>
      <c r="AM1756" s="20"/>
      <c r="AN1756" s="20"/>
      <c r="AO1756" s="20"/>
      <c r="AP1756" s="20"/>
      <c r="AQ1756" s="272"/>
      <c r="AR1756" s="20"/>
      <c r="AS1756" s="20"/>
      <c r="AT1756" s="20"/>
      <c r="AU1756" s="20"/>
      <c r="AV1756" s="272"/>
      <c r="AW1756" s="614"/>
      <c r="AX1756" s="20"/>
      <c r="AY1756" s="20"/>
      <c r="AZ1756" s="20"/>
      <c r="BA1756" s="272"/>
      <c r="BB1756" s="20"/>
      <c r="BC1756" s="20"/>
      <c r="BD1756" s="20"/>
      <c r="BE1756" s="20"/>
      <c r="BF1756" s="272"/>
      <c r="BG1756" s="20"/>
      <c r="BH1756" s="20"/>
      <c r="BI1756" s="20"/>
      <c r="BJ1756" s="20"/>
      <c r="BK1756" s="272"/>
    </row>
    <row r="1757" spans="1:63" ht="15.75" outlineLevel="2">
      <c r="A1757" s="418">
        <f>ROW()</f>
        <v>1757</v>
      </c>
      <c r="B1757" s="4" t="s">
        <v>461</v>
      </c>
      <c r="L1757" s="20"/>
      <c r="M1757" s="20"/>
      <c r="N1757" s="20"/>
      <c r="O1757" s="20"/>
      <c r="P1757" s="20"/>
      <c r="Q1757" s="20"/>
      <c r="R1757" s="20"/>
      <c r="S1757" s="20"/>
      <c r="T1757" s="20"/>
      <c r="U1757" s="20"/>
      <c r="V1757" s="20"/>
      <c r="W1757" s="20"/>
      <c r="X1757" s="20"/>
      <c r="Y1757" s="20"/>
      <c r="Z1757" s="20"/>
      <c r="AA1757" s="20"/>
      <c r="AB1757" s="20"/>
      <c r="AC1757" s="20"/>
      <c r="AD1757" s="20"/>
      <c r="AE1757" s="20"/>
      <c r="AF1757" s="20"/>
      <c r="AG1757" s="20"/>
      <c r="AH1757" s="20"/>
      <c r="AI1757" s="20"/>
      <c r="AJ1757" s="20"/>
      <c r="AK1757" s="20"/>
      <c r="AL1757" s="20"/>
      <c r="AM1757" s="20"/>
      <c r="AN1757" s="20"/>
      <c r="AO1757" s="20"/>
      <c r="AP1757" s="20"/>
      <c r="AQ1757" s="272"/>
      <c r="AR1757" s="20"/>
      <c r="AS1757" s="20"/>
      <c r="AT1757" s="20"/>
      <c r="AU1757" s="20"/>
      <c r="AV1757" s="272"/>
      <c r="AW1757" s="614"/>
      <c r="AX1757" s="20"/>
      <c r="AY1757" s="20"/>
      <c r="AZ1757" s="20"/>
      <c r="BA1757" s="272"/>
      <c r="BB1757" s="20"/>
      <c r="BC1757" s="20"/>
      <c r="BD1757" s="20"/>
      <c r="BE1757" s="20"/>
      <c r="BF1757" s="272"/>
      <c r="BG1757" s="20"/>
      <c r="BH1757" s="20"/>
      <c r="BI1757" s="20"/>
      <c r="BJ1757" s="20"/>
      <c r="BK1757" s="272"/>
    </row>
    <row r="1758" spans="1:63" ht="15.75" outlineLevel="2">
      <c r="A1758" s="418">
        <f>ROW()</f>
        <v>1758</v>
      </c>
      <c r="B1758" s="4" t="s">
        <v>462</v>
      </c>
      <c r="L1758" s="20"/>
      <c r="M1758" s="20"/>
      <c r="N1758" s="20"/>
      <c r="O1758" s="20"/>
      <c r="P1758" s="20"/>
      <c r="Q1758" s="20"/>
      <c r="R1758" s="20"/>
      <c r="S1758" s="20"/>
      <c r="T1758" s="20"/>
      <c r="U1758" s="20"/>
      <c r="V1758" s="20"/>
      <c r="W1758" s="20"/>
      <c r="X1758" s="20"/>
      <c r="Y1758" s="20"/>
      <c r="Z1758" s="20"/>
      <c r="AA1758" s="20"/>
      <c r="AB1758" s="20"/>
      <c r="AC1758" s="20"/>
      <c r="AD1758" s="20"/>
      <c r="AE1758" s="20"/>
      <c r="AF1758" s="20"/>
      <c r="AG1758" s="20"/>
      <c r="AH1758" s="20"/>
      <c r="AI1758" s="20"/>
      <c r="AJ1758" s="20"/>
      <c r="AK1758" s="20"/>
      <c r="AL1758" s="20"/>
      <c r="AM1758" s="20"/>
      <c r="AN1758" s="20"/>
      <c r="AO1758" s="20"/>
      <c r="AP1758" s="20"/>
      <c r="AQ1758" s="272"/>
      <c r="AR1758" s="20"/>
      <c r="AS1758" s="20"/>
      <c r="AT1758" s="20"/>
      <c r="AU1758" s="20"/>
      <c r="AV1758" s="272"/>
      <c r="AW1758" s="614"/>
      <c r="AX1758" s="20"/>
      <c r="AY1758" s="20"/>
      <c r="AZ1758" s="20"/>
      <c r="BA1758" s="272"/>
      <c r="BB1758" s="20"/>
      <c r="BC1758" s="20"/>
      <c r="BD1758" s="20"/>
      <c r="BE1758" s="20"/>
      <c r="BF1758" s="272"/>
      <c r="BG1758" s="20"/>
      <c r="BH1758" s="20"/>
      <c r="BI1758" s="20"/>
      <c r="BJ1758" s="20"/>
      <c r="BK1758" s="272"/>
    </row>
    <row r="1759" spans="1:63" s="23" customFormat="1" ht="15.75" outlineLevel="2">
      <c r="A1759" s="418">
        <f>ROW()</f>
        <v>1759</v>
      </c>
      <c r="B1759" s="71" t="s">
        <v>0</v>
      </c>
      <c r="C1759" s="24"/>
      <c r="D1759" s="25">
        <f>SUM(D1746:D1758)</f>
        <v>0</v>
      </c>
      <c r="E1759" s="25">
        <f t="shared" ref="E1759:BK1759" si="4281">SUM(E1746:E1758)</f>
        <v>0</v>
      </c>
      <c r="F1759" s="25">
        <f t="shared" si="4281"/>
        <v>0</v>
      </c>
      <c r="G1759" s="25">
        <f t="shared" si="4281"/>
        <v>0</v>
      </c>
      <c r="H1759" s="25">
        <f t="shared" si="4281"/>
        <v>0</v>
      </c>
      <c r="I1759" s="25">
        <f t="shared" si="4281"/>
        <v>0</v>
      </c>
      <c r="J1759" s="25">
        <f t="shared" si="4281"/>
        <v>0</v>
      </c>
      <c r="K1759" s="25">
        <f t="shared" si="4281"/>
        <v>0</v>
      </c>
      <c r="L1759" s="25">
        <f t="shared" si="4281"/>
        <v>0</v>
      </c>
      <c r="M1759" s="25">
        <f t="shared" si="4281"/>
        <v>0</v>
      </c>
      <c r="N1759" s="25">
        <f t="shared" si="4281"/>
        <v>0</v>
      </c>
      <c r="O1759" s="25">
        <f t="shared" si="4281"/>
        <v>0</v>
      </c>
      <c r="P1759" s="25">
        <f t="shared" si="4281"/>
        <v>0</v>
      </c>
      <c r="Q1759" s="25">
        <f t="shared" si="4281"/>
        <v>0</v>
      </c>
      <c r="R1759" s="25">
        <f t="shared" si="4281"/>
        <v>0</v>
      </c>
      <c r="S1759" s="25">
        <f t="shared" si="4281"/>
        <v>0</v>
      </c>
      <c r="T1759" s="25">
        <f t="shared" si="4281"/>
        <v>0</v>
      </c>
      <c r="U1759" s="25">
        <f t="shared" si="4281"/>
        <v>0</v>
      </c>
      <c r="V1759" s="25">
        <f t="shared" si="4281"/>
        <v>0</v>
      </c>
      <c r="W1759" s="25">
        <f t="shared" si="4281"/>
        <v>0</v>
      </c>
      <c r="X1759" s="25">
        <f t="shared" si="4281"/>
        <v>1.5348565900000002</v>
      </c>
      <c r="Y1759" s="25">
        <f t="shared" si="4281"/>
        <v>1.5145120237916667</v>
      </c>
      <c r="Z1759" s="25">
        <f t="shared" si="4281"/>
        <v>1.4941674575833335</v>
      </c>
      <c r="AA1759" s="25">
        <f t="shared" si="4281"/>
        <v>1.473822891375</v>
      </c>
      <c r="AB1759" s="25">
        <f t="shared" si="4281"/>
        <v>1.4534783251666665</v>
      </c>
      <c r="AC1759" s="25">
        <f t="shared" si="4281"/>
        <v>1.4331337589583333</v>
      </c>
      <c r="AD1759" s="25">
        <f t="shared" si="4281"/>
        <v>1.4127891927499996</v>
      </c>
      <c r="AE1759" s="25">
        <f t="shared" si="4281"/>
        <v>1.3924446265416663</v>
      </c>
      <c r="AF1759" s="25">
        <f t="shared" si="4281"/>
        <v>1.3721000603333331</v>
      </c>
      <c r="AG1759" s="25">
        <f t="shared" si="4281"/>
        <v>1.3517554941249996</v>
      </c>
      <c r="AH1759" s="25">
        <f t="shared" si="4281"/>
        <v>1.3314109279166662</v>
      </c>
      <c r="AI1759" s="25">
        <f t="shared" si="4281"/>
        <v>1.3110663617083329</v>
      </c>
      <c r="AJ1759" s="25">
        <f t="shared" si="4281"/>
        <v>1.2907217954999997</v>
      </c>
      <c r="AK1759" s="25">
        <f t="shared" si="4281"/>
        <v>1.2703772292916662</v>
      </c>
      <c r="AL1759" s="25">
        <f t="shared" si="4281"/>
        <v>1.2500326630833327</v>
      </c>
      <c r="AM1759" s="25">
        <f t="shared" si="4281"/>
        <v>1.2296880968749995</v>
      </c>
      <c r="AN1759" s="25">
        <f t="shared" si="4281"/>
        <v>1.209343530666666</v>
      </c>
      <c r="AO1759" s="25">
        <f t="shared" si="4281"/>
        <v>1.1889989644583328</v>
      </c>
      <c r="AP1759" s="25">
        <f t="shared" si="4281"/>
        <v>1.1686543982499993</v>
      </c>
      <c r="AQ1759" s="269">
        <f t="shared" si="4281"/>
        <v>1.148309832041666</v>
      </c>
      <c r="AR1759" s="25">
        <f t="shared" si="4281"/>
        <v>1.1279652658333328</v>
      </c>
      <c r="AS1759" s="25">
        <f t="shared" si="4281"/>
        <v>1.0392607039999993</v>
      </c>
      <c r="AT1759" s="25">
        <f t="shared" si="4281"/>
        <v>0.95055614216666595</v>
      </c>
      <c r="AU1759" s="25">
        <f t="shared" si="4281"/>
        <v>0.86185158033333265</v>
      </c>
      <c r="AV1759" s="269">
        <f t="shared" si="4281"/>
        <v>0.77314701849999923</v>
      </c>
      <c r="AW1759" s="25">
        <f t="shared" si="4281"/>
        <v>0.87385195452470232</v>
      </c>
      <c r="AX1759" s="25">
        <f t="shared" si="4281"/>
        <v>0.8301593567984672</v>
      </c>
      <c r="AY1759" s="25">
        <f t="shared" si="4281"/>
        <v>0.78646675907223207</v>
      </c>
      <c r="AZ1759" s="25">
        <f t="shared" si="4281"/>
        <v>0.74277416134599705</v>
      </c>
      <c r="BA1759" s="269">
        <f t="shared" si="4281"/>
        <v>0.69908156361976193</v>
      </c>
      <c r="BB1759" s="25">
        <f t="shared" si="4281"/>
        <v>0.65538896589352691</v>
      </c>
      <c r="BC1759" s="25">
        <f t="shared" si="4281"/>
        <v>0.61169636816729178</v>
      </c>
      <c r="BD1759" s="25">
        <f t="shared" si="4281"/>
        <v>0.56800377044105677</v>
      </c>
      <c r="BE1759" s="25">
        <f t="shared" si="4281"/>
        <v>0.52431117271482164</v>
      </c>
      <c r="BF1759" s="269">
        <f t="shared" si="4281"/>
        <v>0.48061857498858651</v>
      </c>
      <c r="BG1759" s="25">
        <f t="shared" si="4281"/>
        <v>0.43692597726235138</v>
      </c>
      <c r="BH1759" s="25">
        <f t="shared" si="4281"/>
        <v>0.39323337953611626</v>
      </c>
      <c r="BI1759" s="25">
        <f t="shared" si="4281"/>
        <v>0.34954078180988113</v>
      </c>
      <c r="BJ1759" s="25">
        <f t="shared" si="4281"/>
        <v>0.305848184083646</v>
      </c>
      <c r="BK1759" s="269">
        <f t="shared" si="4281"/>
        <v>0.26215558635741087</v>
      </c>
    </row>
    <row r="1760" spans="1:63" s="8" customFormat="1" ht="15.75" outlineLevel="2">
      <c r="A1760" s="418">
        <f>ROW()</f>
        <v>1760</v>
      </c>
      <c r="B1760" s="96" t="s">
        <v>9</v>
      </c>
      <c r="C1760" s="96"/>
      <c r="D1760" s="96"/>
      <c r="E1760" s="96"/>
      <c r="F1760" s="96"/>
      <c r="G1760" s="96"/>
      <c r="H1760" s="96"/>
      <c r="I1760" s="96"/>
      <c r="J1760" s="96"/>
      <c r="K1760" s="96"/>
      <c r="L1760" s="96"/>
      <c r="M1760" s="96"/>
      <c r="N1760" s="96"/>
      <c r="O1760" s="96"/>
      <c r="P1760" s="96"/>
      <c r="Q1760" s="96"/>
      <c r="R1760" s="96"/>
      <c r="S1760" s="96"/>
      <c r="T1760" s="96"/>
      <c r="U1760" s="96"/>
      <c r="V1760" s="96"/>
      <c r="W1760" s="96"/>
      <c r="X1760" s="96"/>
      <c r="Y1760" s="96"/>
      <c r="Z1760" s="96"/>
      <c r="AA1760" s="96"/>
      <c r="AB1760" s="96"/>
      <c r="AC1760" s="96"/>
      <c r="AD1760" s="96"/>
      <c r="AE1760" s="96"/>
      <c r="AF1760" s="96"/>
      <c r="AG1760" s="96"/>
      <c r="AH1760" s="96"/>
      <c r="AI1760" s="96"/>
      <c r="AJ1760" s="96"/>
      <c r="AK1760" s="96"/>
      <c r="AL1760" s="96"/>
      <c r="AM1760" s="96"/>
      <c r="AN1760" s="96"/>
      <c r="AO1760" s="96"/>
      <c r="AP1760" s="96"/>
      <c r="AQ1760" s="270"/>
      <c r="AR1760" s="96"/>
      <c r="AS1760" s="96"/>
      <c r="AT1760" s="96"/>
      <c r="AU1760" s="96"/>
      <c r="AV1760" s="270"/>
      <c r="AW1760" s="96"/>
      <c r="AX1760" s="96"/>
      <c r="AY1760" s="96"/>
      <c r="AZ1760" s="96"/>
      <c r="BA1760" s="270"/>
      <c r="BB1760" s="96"/>
      <c r="BC1760" s="96"/>
      <c r="BD1760" s="96"/>
      <c r="BE1760" s="96"/>
      <c r="BF1760" s="270"/>
      <c r="BG1760" s="96"/>
      <c r="BH1760" s="96"/>
      <c r="BI1760" s="96"/>
      <c r="BJ1760" s="96"/>
      <c r="BK1760" s="270"/>
    </row>
    <row r="1761" spans="1:63" ht="15.75" outlineLevel="2">
      <c r="A1761" s="418">
        <f>ROW()</f>
        <v>1761</v>
      </c>
      <c r="B1761" s="4" t="s">
        <v>33</v>
      </c>
      <c r="D1761" s="20"/>
      <c r="E1761" s="20"/>
      <c r="F1761" s="20"/>
      <c r="G1761" s="20"/>
      <c r="H1761" s="20"/>
      <c r="I1761" s="20"/>
      <c r="J1761" s="20"/>
      <c r="K1761" s="20"/>
      <c r="L1761" s="20"/>
      <c r="M1761" s="20"/>
      <c r="N1761" s="20"/>
      <c r="O1761" s="20"/>
      <c r="P1761" s="11"/>
      <c r="Q1761" s="11"/>
      <c r="R1761" s="9"/>
      <c r="S1761" s="9"/>
      <c r="T1761" s="11"/>
      <c r="U1761" s="11"/>
      <c r="V1761" s="11"/>
      <c r="W1761" s="20">
        <f>W$209</f>
        <v>0</v>
      </c>
      <c r="X1761" s="11"/>
      <c r="Y1761" s="11"/>
      <c r="Z1761" s="11"/>
      <c r="AA1761" s="11"/>
      <c r="AB1761" s="11"/>
      <c r="AC1761" s="11"/>
      <c r="AD1761" s="11"/>
      <c r="AE1761" s="11"/>
      <c r="AF1761" s="11"/>
      <c r="AG1761" s="11"/>
      <c r="AH1761" s="11"/>
      <c r="AI1761" s="11"/>
      <c r="AJ1761" s="11"/>
      <c r="AK1761" s="11"/>
      <c r="AL1761" s="11"/>
      <c r="AM1761" s="11"/>
      <c r="AN1761" s="11"/>
      <c r="AO1761" s="11"/>
      <c r="AP1761" s="11"/>
      <c r="AQ1761" s="275"/>
      <c r="AR1761" s="11"/>
      <c r="AS1761" s="11"/>
      <c r="AT1761" s="11"/>
      <c r="AU1761" s="11"/>
      <c r="AV1761" s="275"/>
      <c r="AW1761" s="11"/>
      <c r="AX1761" s="11"/>
      <c r="AY1761" s="20"/>
      <c r="AZ1761" s="11"/>
      <c r="BA1761" s="275"/>
      <c r="BB1761" s="11"/>
      <c r="BC1761" s="11"/>
      <c r="BD1761" s="11"/>
      <c r="BE1761" s="11"/>
      <c r="BF1761" s="275"/>
      <c r="BG1761" s="11"/>
      <c r="BH1761" s="11"/>
      <c r="BI1761" s="11"/>
      <c r="BJ1761" s="11"/>
      <c r="BK1761" s="275"/>
    </row>
    <row r="1762" spans="1:63" ht="15.75" outlineLevel="2">
      <c r="A1762" s="418">
        <f>ROW()</f>
        <v>1762</v>
      </c>
      <c r="B1762" s="4" t="s">
        <v>34</v>
      </c>
      <c r="D1762" s="20"/>
      <c r="E1762" s="20"/>
      <c r="F1762" s="20"/>
      <c r="G1762" s="20"/>
      <c r="H1762" s="20"/>
      <c r="I1762" s="20"/>
      <c r="J1762" s="20"/>
      <c r="K1762" s="20"/>
      <c r="L1762" s="20"/>
      <c r="M1762" s="20"/>
      <c r="N1762" s="20"/>
      <c r="O1762" s="20"/>
      <c r="P1762" s="11"/>
      <c r="Q1762" s="11"/>
      <c r="R1762" s="9"/>
      <c r="S1762" s="9"/>
      <c r="T1762" s="11"/>
      <c r="U1762" s="11"/>
      <c r="V1762" s="11"/>
      <c r="W1762" s="20">
        <f>W$210</f>
        <v>0</v>
      </c>
      <c r="X1762" s="11"/>
      <c r="Y1762" s="11"/>
      <c r="Z1762" s="11"/>
      <c r="AA1762" s="11"/>
      <c r="AB1762" s="11"/>
      <c r="AC1762" s="11"/>
      <c r="AD1762" s="11"/>
      <c r="AE1762" s="11"/>
      <c r="AF1762" s="11"/>
      <c r="AG1762" s="11"/>
      <c r="AH1762" s="11"/>
      <c r="AI1762" s="11"/>
      <c r="AJ1762" s="11"/>
      <c r="AK1762" s="11"/>
      <c r="AL1762" s="11"/>
      <c r="AM1762" s="11"/>
      <c r="AN1762" s="11"/>
      <c r="AO1762" s="11"/>
      <c r="AP1762" s="11"/>
      <c r="AQ1762" s="275"/>
      <c r="AR1762" s="11"/>
      <c r="AS1762" s="11"/>
      <c r="AT1762" s="11"/>
      <c r="AU1762" s="11"/>
      <c r="AV1762" s="275"/>
      <c r="AW1762" s="11"/>
      <c r="AX1762" s="11"/>
      <c r="AY1762" s="20"/>
      <c r="AZ1762" s="11"/>
      <c r="BA1762" s="275"/>
      <c r="BB1762" s="11"/>
      <c r="BC1762" s="11"/>
      <c r="BD1762" s="11"/>
      <c r="BE1762" s="11"/>
      <c r="BF1762" s="275"/>
      <c r="BG1762" s="11"/>
      <c r="BH1762" s="11"/>
      <c r="BI1762" s="11"/>
      <c r="BJ1762" s="11"/>
      <c r="BK1762" s="275"/>
    </row>
    <row r="1763" spans="1:63" ht="15.75" outlineLevel="2">
      <c r="A1763" s="418">
        <f>ROW()</f>
        <v>1763</v>
      </c>
      <c r="B1763" s="4" t="s">
        <v>35</v>
      </c>
      <c r="D1763" s="20"/>
      <c r="E1763" s="20"/>
      <c r="F1763" s="20"/>
      <c r="G1763" s="20"/>
      <c r="H1763" s="20"/>
      <c r="I1763" s="20"/>
      <c r="J1763" s="20"/>
      <c r="K1763" s="20"/>
      <c r="L1763" s="20"/>
      <c r="M1763" s="20"/>
      <c r="N1763" s="20"/>
      <c r="O1763" s="20"/>
      <c r="P1763" s="11"/>
      <c r="Q1763" s="11"/>
      <c r="R1763" s="9"/>
      <c r="S1763" s="9"/>
      <c r="T1763" s="11"/>
      <c r="U1763" s="11"/>
      <c r="V1763" s="11"/>
      <c r="W1763" s="20">
        <f>W$211</f>
        <v>1.0182189350000002</v>
      </c>
      <c r="X1763" s="11"/>
      <c r="Y1763" s="11"/>
      <c r="Z1763" s="11"/>
      <c r="AA1763" s="11"/>
      <c r="AB1763" s="11"/>
      <c r="AC1763" s="11"/>
      <c r="AD1763" s="11"/>
      <c r="AE1763" s="11"/>
      <c r="AF1763" s="11"/>
      <c r="AG1763" s="11"/>
      <c r="AH1763" s="11"/>
      <c r="AI1763" s="11"/>
      <c r="AJ1763" s="11"/>
      <c r="AK1763" s="11"/>
      <c r="AL1763" s="11"/>
      <c r="AM1763" s="11"/>
      <c r="AN1763" s="11"/>
      <c r="AO1763" s="11"/>
      <c r="AP1763" s="11"/>
      <c r="AQ1763" s="275"/>
      <c r="AR1763" s="11"/>
      <c r="AS1763" s="11"/>
      <c r="AT1763" s="11"/>
      <c r="AU1763" s="11"/>
      <c r="AV1763" s="275"/>
      <c r="AW1763" s="11"/>
      <c r="AX1763" s="11"/>
      <c r="AY1763" s="20"/>
      <c r="AZ1763" s="11"/>
      <c r="BA1763" s="275"/>
      <c r="BB1763" s="11"/>
      <c r="BC1763" s="11"/>
      <c r="BD1763" s="11"/>
      <c r="BE1763" s="11"/>
      <c r="BF1763" s="275"/>
      <c r="BG1763" s="11"/>
      <c r="BH1763" s="11"/>
      <c r="BI1763" s="11"/>
      <c r="BJ1763" s="11"/>
      <c r="BK1763" s="275"/>
    </row>
    <row r="1764" spans="1:63" ht="15.75" outlineLevel="2">
      <c r="A1764" s="418">
        <f>ROW()</f>
        <v>1764</v>
      </c>
      <c r="B1764" s="4" t="s">
        <v>36</v>
      </c>
      <c r="D1764" s="20"/>
      <c r="E1764" s="20"/>
      <c r="F1764" s="20"/>
      <c r="G1764" s="20"/>
      <c r="H1764" s="20"/>
      <c r="I1764" s="20"/>
      <c r="J1764" s="20"/>
      <c r="K1764" s="20"/>
      <c r="L1764" s="20"/>
      <c r="M1764" s="20"/>
      <c r="N1764" s="20"/>
      <c r="O1764" s="20"/>
      <c r="P1764" s="11"/>
      <c r="Q1764" s="11"/>
      <c r="R1764" s="9"/>
      <c r="S1764" s="9"/>
      <c r="T1764" s="11"/>
      <c r="U1764" s="11"/>
      <c r="V1764" s="11"/>
      <c r="W1764" s="20">
        <f>W$212</f>
        <v>8.4447500000000009E-3</v>
      </c>
      <c r="X1764" s="11"/>
      <c r="Y1764" s="11"/>
      <c r="Z1764" s="11"/>
      <c r="AA1764" s="11"/>
      <c r="AB1764" s="11"/>
      <c r="AC1764" s="11"/>
      <c r="AD1764" s="11"/>
      <c r="AE1764" s="11"/>
      <c r="AF1764" s="11"/>
      <c r="AG1764" s="11"/>
      <c r="AH1764" s="11"/>
      <c r="AI1764" s="11"/>
      <c r="AJ1764" s="11"/>
      <c r="AK1764" s="11"/>
      <c r="AL1764" s="11"/>
      <c r="AM1764" s="11"/>
      <c r="AN1764" s="11"/>
      <c r="AO1764" s="11"/>
      <c r="AP1764" s="11"/>
      <c r="AQ1764" s="275"/>
      <c r="AR1764" s="11"/>
      <c r="AS1764" s="11"/>
      <c r="AT1764" s="11"/>
      <c r="AU1764" s="11"/>
      <c r="AV1764" s="275"/>
      <c r="AW1764" s="11"/>
      <c r="AX1764" s="11"/>
      <c r="AY1764" s="20"/>
      <c r="AZ1764" s="11"/>
      <c r="BA1764" s="275"/>
      <c r="BB1764" s="11"/>
      <c r="BC1764" s="11"/>
      <c r="BD1764" s="11"/>
      <c r="BE1764" s="11"/>
      <c r="BF1764" s="275"/>
      <c r="BG1764" s="11"/>
      <c r="BH1764" s="11"/>
      <c r="BI1764" s="11"/>
      <c r="BJ1764" s="11"/>
      <c r="BK1764" s="275"/>
    </row>
    <row r="1765" spans="1:63" ht="15.75" outlineLevel="2">
      <c r="A1765" s="418">
        <f>ROW()</f>
        <v>1765</v>
      </c>
      <c r="B1765" s="4" t="s">
        <v>37</v>
      </c>
      <c r="D1765" s="20"/>
      <c r="E1765" s="20"/>
      <c r="F1765" s="20"/>
      <c r="G1765" s="20"/>
      <c r="H1765" s="20"/>
      <c r="I1765" s="20"/>
      <c r="J1765" s="20"/>
      <c r="K1765" s="20"/>
      <c r="L1765" s="20"/>
      <c r="M1765" s="20"/>
      <c r="N1765" s="20"/>
      <c r="O1765" s="20"/>
      <c r="P1765" s="11"/>
      <c r="Q1765" s="11"/>
      <c r="R1765" s="9"/>
      <c r="S1765" s="9"/>
      <c r="T1765" s="11"/>
      <c r="U1765" s="11"/>
      <c r="V1765" s="11"/>
      <c r="W1765" s="20">
        <f>W$213</f>
        <v>0.109894455</v>
      </c>
      <c r="X1765" s="11"/>
      <c r="Y1765" s="11"/>
      <c r="Z1765" s="11"/>
      <c r="AA1765" s="11"/>
      <c r="AB1765" s="11"/>
      <c r="AC1765" s="11"/>
      <c r="AD1765" s="11"/>
      <c r="AE1765" s="11"/>
      <c r="AF1765" s="11"/>
      <c r="AG1765" s="11"/>
      <c r="AH1765" s="11"/>
      <c r="AI1765" s="11"/>
      <c r="AJ1765" s="11"/>
      <c r="AK1765" s="11"/>
      <c r="AL1765" s="11"/>
      <c r="AM1765" s="11"/>
      <c r="AN1765" s="11"/>
      <c r="AO1765" s="11"/>
      <c r="AP1765" s="11"/>
      <c r="AQ1765" s="275"/>
      <c r="AR1765" s="11"/>
      <c r="AS1765" s="11"/>
      <c r="AT1765" s="11"/>
      <c r="AU1765" s="11"/>
      <c r="AV1765" s="275"/>
      <c r="AW1765" s="11"/>
      <c r="AX1765" s="11"/>
      <c r="AY1765" s="20"/>
      <c r="AZ1765" s="11"/>
      <c r="BA1765" s="275"/>
      <c r="BB1765" s="11"/>
      <c r="BC1765" s="11"/>
      <c r="BD1765" s="11"/>
      <c r="BE1765" s="11"/>
      <c r="BF1765" s="275"/>
      <c r="BG1765" s="11"/>
      <c r="BH1765" s="11"/>
      <c r="BI1765" s="11"/>
      <c r="BJ1765" s="11"/>
      <c r="BK1765" s="275"/>
    </row>
    <row r="1766" spans="1:63" ht="15.75" outlineLevel="2">
      <c r="A1766" s="418">
        <f>ROW()</f>
        <v>1766</v>
      </c>
      <c r="B1766" s="4" t="s">
        <v>38</v>
      </c>
      <c r="D1766" s="20"/>
      <c r="E1766" s="20"/>
      <c r="F1766" s="20"/>
      <c r="G1766" s="20"/>
      <c r="H1766" s="20"/>
      <c r="I1766" s="20"/>
      <c r="J1766" s="20"/>
      <c r="K1766" s="20"/>
      <c r="L1766" s="20"/>
      <c r="M1766" s="20"/>
      <c r="N1766" s="20"/>
      <c r="O1766" s="20"/>
      <c r="P1766" s="11"/>
      <c r="Q1766" s="11"/>
      <c r="R1766" s="9"/>
      <c r="S1766" s="9"/>
      <c r="T1766" s="11"/>
      <c r="U1766" s="11"/>
      <c r="V1766" s="11"/>
      <c r="W1766" s="20">
        <f>W$214</f>
        <v>0</v>
      </c>
      <c r="X1766" s="11"/>
      <c r="Y1766" s="11"/>
      <c r="Z1766" s="11"/>
      <c r="AA1766" s="11"/>
      <c r="AB1766" s="11"/>
      <c r="AC1766" s="11"/>
      <c r="AD1766" s="11"/>
      <c r="AE1766" s="11"/>
      <c r="AF1766" s="11"/>
      <c r="AG1766" s="11"/>
      <c r="AH1766" s="11"/>
      <c r="AI1766" s="11"/>
      <c r="AJ1766" s="11"/>
      <c r="AK1766" s="11"/>
      <c r="AL1766" s="11"/>
      <c r="AM1766" s="11"/>
      <c r="AN1766" s="11"/>
      <c r="AO1766" s="11"/>
      <c r="AP1766" s="11"/>
      <c r="AQ1766" s="275"/>
      <c r="AR1766" s="11"/>
      <c r="AS1766" s="11"/>
      <c r="AT1766" s="11"/>
      <c r="AU1766" s="11"/>
      <c r="AV1766" s="275"/>
      <c r="AW1766" s="11"/>
      <c r="AX1766" s="11"/>
      <c r="AY1766" s="20"/>
      <c r="AZ1766" s="11"/>
      <c r="BA1766" s="275"/>
      <c r="BB1766" s="11"/>
      <c r="BC1766" s="11"/>
      <c r="BD1766" s="11"/>
      <c r="BE1766" s="11"/>
      <c r="BF1766" s="275"/>
      <c r="BG1766" s="11"/>
      <c r="BH1766" s="11"/>
      <c r="BI1766" s="11"/>
      <c r="BJ1766" s="11"/>
      <c r="BK1766" s="275"/>
    </row>
    <row r="1767" spans="1:63" ht="15.75" outlineLevel="2">
      <c r="A1767" s="418">
        <f>ROW()</f>
        <v>1767</v>
      </c>
      <c r="B1767" s="4" t="s">
        <v>39</v>
      </c>
      <c r="D1767" s="20"/>
      <c r="E1767" s="20"/>
      <c r="F1767" s="20"/>
      <c r="G1767" s="20"/>
      <c r="H1767" s="20"/>
      <c r="I1767" s="20"/>
      <c r="J1767" s="20"/>
      <c r="K1767" s="20"/>
      <c r="L1767" s="20"/>
      <c r="M1767" s="20"/>
      <c r="N1767" s="20"/>
      <c r="O1767" s="20"/>
      <c r="P1767" s="11"/>
      <c r="Q1767" s="11"/>
      <c r="R1767" s="9"/>
      <c r="S1767" s="9"/>
      <c r="T1767" s="11"/>
      <c r="U1767" s="11"/>
      <c r="V1767" s="11"/>
      <c r="W1767" s="20">
        <f>W$215</f>
        <v>0</v>
      </c>
      <c r="X1767" s="11"/>
      <c r="Y1767" s="11"/>
      <c r="Z1767" s="11"/>
      <c r="AA1767" s="11"/>
      <c r="AB1767" s="11"/>
      <c r="AC1767" s="11"/>
      <c r="AD1767" s="11"/>
      <c r="AE1767" s="11"/>
      <c r="AF1767" s="11"/>
      <c r="AG1767" s="11"/>
      <c r="AH1767" s="11"/>
      <c r="AI1767" s="11"/>
      <c r="AJ1767" s="11"/>
      <c r="AK1767" s="11"/>
      <c r="AL1767" s="11"/>
      <c r="AM1767" s="11"/>
      <c r="AN1767" s="11"/>
      <c r="AO1767" s="11"/>
      <c r="AP1767" s="11"/>
      <c r="AQ1767" s="275"/>
      <c r="AR1767" s="11"/>
      <c r="AS1767" s="11"/>
      <c r="AT1767" s="11"/>
      <c r="AU1767" s="11"/>
      <c r="AV1767" s="275"/>
      <c r="AW1767" s="11"/>
      <c r="AX1767" s="11"/>
      <c r="AY1767" s="20"/>
      <c r="AZ1767" s="11"/>
      <c r="BA1767" s="275"/>
      <c r="BB1767" s="11"/>
      <c r="BC1767" s="11"/>
      <c r="BD1767" s="11"/>
      <c r="BE1767" s="11"/>
      <c r="BF1767" s="275"/>
      <c r="BG1767" s="11"/>
      <c r="BH1767" s="11"/>
      <c r="BI1767" s="11"/>
      <c r="BJ1767" s="11"/>
      <c r="BK1767" s="275"/>
    </row>
    <row r="1768" spans="1:63" ht="15.75" outlineLevel="2">
      <c r="A1768" s="418">
        <f>ROW()</f>
        <v>1768</v>
      </c>
      <c r="B1768" s="4" t="s">
        <v>40</v>
      </c>
      <c r="D1768" s="20"/>
      <c r="E1768" s="20"/>
      <c r="F1768" s="20"/>
      <c r="G1768" s="20"/>
      <c r="H1768" s="20"/>
      <c r="I1768" s="20"/>
      <c r="J1768" s="20"/>
      <c r="K1768" s="20"/>
      <c r="L1768" s="20"/>
      <c r="M1768" s="20"/>
      <c r="N1768" s="20"/>
      <c r="O1768" s="20"/>
      <c r="P1768" s="11"/>
      <c r="Q1768" s="11"/>
      <c r="R1768" s="9"/>
      <c r="S1768" s="9"/>
      <c r="T1768" s="11"/>
      <c r="U1768" s="11"/>
      <c r="V1768" s="11"/>
      <c r="W1768" s="20">
        <f>W$216</f>
        <v>0.39829844999999997</v>
      </c>
      <c r="X1768" s="11"/>
      <c r="Y1768" s="11"/>
      <c r="Z1768" s="11"/>
      <c r="AA1768" s="11"/>
      <c r="AB1768" s="11"/>
      <c r="AC1768" s="11"/>
      <c r="AD1768" s="11"/>
      <c r="AE1768" s="11"/>
      <c r="AF1768" s="11"/>
      <c r="AG1768" s="11"/>
      <c r="AH1768" s="11"/>
      <c r="AI1768" s="11"/>
      <c r="AJ1768" s="11"/>
      <c r="AK1768" s="11"/>
      <c r="AL1768" s="11"/>
      <c r="AM1768" s="11"/>
      <c r="AN1768" s="11"/>
      <c r="AO1768" s="11"/>
      <c r="AP1768" s="11"/>
      <c r="AQ1768" s="275"/>
      <c r="AR1768" s="11"/>
      <c r="AS1768" s="11"/>
      <c r="AT1768" s="11"/>
      <c r="AU1768" s="11"/>
      <c r="AV1768" s="275"/>
      <c r="AW1768" s="11"/>
      <c r="AX1768" s="11"/>
      <c r="AY1768" s="20"/>
      <c r="AZ1768" s="11"/>
      <c r="BA1768" s="275"/>
      <c r="BB1768" s="11"/>
      <c r="BC1768" s="11"/>
      <c r="BD1768" s="11"/>
      <c r="BE1768" s="11"/>
      <c r="BF1768" s="275"/>
      <c r="BG1768" s="11"/>
      <c r="BH1768" s="11"/>
      <c r="BI1768" s="11"/>
      <c r="BJ1768" s="11"/>
      <c r="BK1768" s="275"/>
    </row>
    <row r="1769" spans="1:63" ht="15.75" outlineLevel="2">
      <c r="A1769" s="418">
        <f>ROW()</f>
        <v>1769</v>
      </c>
      <c r="B1769" s="4" t="s">
        <v>306</v>
      </c>
      <c r="D1769" s="20"/>
      <c r="E1769" s="20"/>
      <c r="F1769" s="20"/>
      <c r="G1769" s="20"/>
      <c r="H1769" s="20"/>
      <c r="I1769" s="20"/>
      <c r="J1769" s="20"/>
      <c r="K1769" s="20"/>
      <c r="L1769" s="20"/>
      <c r="M1769" s="20"/>
      <c r="N1769" s="20"/>
      <c r="O1769" s="20"/>
      <c r="P1769" s="11"/>
      <c r="Q1769" s="11"/>
      <c r="R1769" s="9"/>
      <c r="S1769" s="9"/>
      <c r="T1769" s="11"/>
      <c r="U1769" s="11"/>
      <c r="V1769" s="11"/>
      <c r="W1769" s="20">
        <f>W$217</f>
        <v>0</v>
      </c>
      <c r="X1769" s="11"/>
      <c r="Y1769" s="11"/>
      <c r="Z1769" s="11"/>
      <c r="AA1769" s="11"/>
      <c r="AB1769" s="11"/>
      <c r="AC1769" s="11"/>
      <c r="AD1769" s="11"/>
      <c r="AE1769" s="11"/>
      <c r="AF1769" s="11"/>
      <c r="AG1769" s="11"/>
      <c r="AH1769" s="11"/>
      <c r="AI1769" s="11"/>
      <c r="AJ1769" s="11"/>
      <c r="AK1769" s="11"/>
      <c r="AL1769" s="11"/>
      <c r="AM1769" s="11"/>
      <c r="AN1769" s="11"/>
      <c r="AO1769" s="11"/>
      <c r="AP1769" s="11"/>
      <c r="AQ1769" s="275"/>
      <c r="AR1769" s="11"/>
      <c r="AS1769" s="11"/>
      <c r="AT1769" s="11"/>
      <c r="AU1769" s="11"/>
      <c r="AV1769" s="275"/>
      <c r="AW1769" s="11"/>
      <c r="AX1769" s="11"/>
      <c r="AY1769" s="20"/>
      <c r="AZ1769" s="11"/>
      <c r="BA1769" s="275"/>
      <c r="BB1769" s="11"/>
      <c r="BC1769" s="11"/>
      <c r="BD1769" s="11"/>
      <c r="BE1769" s="11"/>
      <c r="BF1769" s="275"/>
      <c r="BG1769" s="11"/>
      <c r="BH1769" s="11"/>
      <c r="BI1769" s="11"/>
      <c r="BJ1769" s="11"/>
      <c r="BK1769" s="275"/>
    </row>
    <row r="1770" spans="1:63" ht="15.75" outlineLevel="2">
      <c r="A1770" s="418">
        <f>ROW()</f>
        <v>1770</v>
      </c>
      <c r="B1770" s="4" t="s">
        <v>256</v>
      </c>
      <c r="D1770" s="20"/>
      <c r="E1770" s="20"/>
      <c r="F1770" s="20"/>
      <c r="G1770" s="20"/>
      <c r="H1770" s="20"/>
      <c r="I1770" s="20"/>
      <c r="J1770" s="20"/>
      <c r="K1770" s="20"/>
      <c r="L1770" s="20"/>
      <c r="M1770" s="20"/>
      <c r="N1770" s="20"/>
      <c r="O1770" s="20"/>
      <c r="P1770" s="11"/>
      <c r="Q1770" s="11"/>
      <c r="R1770" s="9"/>
      <c r="S1770" s="9"/>
      <c r="T1770" s="11"/>
      <c r="U1770" s="11"/>
      <c r="V1770" s="11"/>
      <c r="W1770" s="20">
        <f>W$218</f>
        <v>0</v>
      </c>
      <c r="X1770" s="11"/>
      <c r="Y1770" s="11"/>
      <c r="Z1770" s="11"/>
      <c r="AA1770" s="11"/>
      <c r="AB1770" s="11"/>
      <c r="AC1770" s="11"/>
      <c r="AD1770" s="11"/>
      <c r="AE1770" s="11"/>
      <c r="AF1770" s="11"/>
      <c r="AG1770" s="11"/>
      <c r="AH1770" s="11"/>
      <c r="AI1770" s="11"/>
      <c r="AJ1770" s="11"/>
      <c r="AK1770" s="11"/>
      <c r="AL1770" s="11"/>
      <c r="AM1770" s="11"/>
      <c r="AN1770" s="11"/>
      <c r="AO1770" s="11"/>
      <c r="AP1770" s="11"/>
      <c r="AQ1770" s="275"/>
      <c r="AR1770" s="11"/>
      <c r="AS1770" s="11"/>
      <c r="AT1770" s="11"/>
      <c r="AU1770" s="11"/>
      <c r="AV1770" s="275"/>
      <c r="AW1770" s="11"/>
      <c r="AX1770" s="11"/>
      <c r="AY1770" s="20"/>
      <c r="AZ1770" s="11"/>
      <c r="BA1770" s="275"/>
      <c r="BB1770" s="11"/>
      <c r="BC1770" s="11"/>
      <c r="BD1770" s="11"/>
      <c r="BE1770" s="11"/>
      <c r="BF1770" s="275"/>
      <c r="BG1770" s="11"/>
      <c r="BH1770" s="11"/>
      <c r="BI1770" s="11"/>
      <c r="BJ1770" s="11"/>
      <c r="BK1770" s="275"/>
    </row>
    <row r="1771" spans="1:63" ht="15.75" outlineLevel="2">
      <c r="A1771" s="418">
        <f>ROW()</f>
        <v>1771</v>
      </c>
      <c r="B1771" s="4" t="s">
        <v>460</v>
      </c>
      <c r="D1771" s="20"/>
      <c r="E1771" s="20"/>
      <c r="F1771" s="20"/>
      <c r="G1771" s="20"/>
      <c r="H1771" s="20"/>
      <c r="I1771" s="20"/>
      <c r="J1771" s="20"/>
      <c r="K1771" s="20"/>
      <c r="L1771" s="20"/>
      <c r="M1771" s="20"/>
      <c r="N1771" s="20"/>
      <c r="O1771" s="20"/>
      <c r="P1771" s="11"/>
      <c r="Q1771" s="11"/>
      <c r="R1771" s="9"/>
      <c r="S1771" s="9"/>
      <c r="T1771" s="11"/>
      <c r="U1771" s="11"/>
      <c r="V1771" s="11"/>
      <c r="W1771" s="20"/>
      <c r="X1771" s="11"/>
      <c r="Y1771" s="11"/>
      <c r="Z1771" s="11"/>
      <c r="AA1771" s="11"/>
      <c r="AB1771" s="11"/>
      <c r="AC1771" s="11"/>
      <c r="AD1771" s="11"/>
      <c r="AE1771" s="11"/>
      <c r="AF1771" s="11"/>
      <c r="AG1771" s="11"/>
      <c r="AH1771" s="11"/>
      <c r="AI1771" s="11"/>
      <c r="AJ1771" s="11"/>
      <c r="AK1771" s="11"/>
      <c r="AL1771" s="11"/>
      <c r="AM1771" s="11"/>
      <c r="AN1771" s="11"/>
      <c r="AO1771" s="11"/>
      <c r="AP1771" s="11"/>
      <c r="AQ1771" s="275"/>
      <c r="AR1771" s="11"/>
      <c r="AS1771" s="11"/>
      <c r="AT1771" s="11"/>
      <c r="AU1771" s="11"/>
      <c r="AV1771" s="275"/>
      <c r="AW1771" s="11"/>
      <c r="AX1771" s="11"/>
      <c r="AY1771" s="20"/>
      <c r="AZ1771" s="11"/>
      <c r="BA1771" s="275"/>
      <c r="BB1771" s="11"/>
      <c r="BC1771" s="11"/>
      <c r="BD1771" s="11"/>
      <c r="BE1771" s="11"/>
      <c r="BF1771" s="275"/>
      <c r="BG1771" s="11"/>
      <c r="BH1771" s="11"/>
      <c r="BI1771" s="11"/>
      <c r="BJ1771" s="11"/>
      <c r="BK1771" s="275"/>
    </row>
    <row r="1772" spans="1:63" ht="15.75" outlineLevel="2">
      <c r="A1772" s="418">
        <f>ROW()</f>
        <v>1772</v>
      </c>
      <c r="B1772" s="4" t="s">
        <v>461</v>
      </c>
      <c r="D1772" s="20"/>
      <c r="E1772" s="20"/>
      <c r="F1772" s="20"/>
      <c r="G1772" s="20"/>
      <c r="H1772" s="20"/>
      <c r="I1772" s="20"/>
      <c r="J1772" s="20"/>
      <c r="K1772" s="20"/>
      <c r="L1772" s="20"/>
      <c r="M1772" s="20"/>
      <c r="N1772" s="20"/>
      <c r="O1772" s="20"/>
      <c r="P1772" s="11"/>
      <c r="Q1772" s="11"/>
      <c r="R1772" s="9"/>
      <c r="S1772" s="9"/>
      <c r="T1772" s="11"/>
      <c r="U1772" s="11"/>
      <c r="V1772" s="11"/>
      <c r="W1772" s="20"/>
      <c r="X1772" s="11"/>
      <c r="Y1772" s="11"/>
      <c r="Z1772" s="11"/>
      <c r="AA1772" s="11"/>
      <c r="AB1772" s="11"/>
      <c r="AC1772" s="11"/>
      <c r="AD1772" s="11"/>
      <c r="AE1772" s="11"/>
      <c r="AF1772" s="11"/>
      <c r="AG1772" s="11"/>
      <c r="AH1772" s="11"/>
      <c r="AI1772" s="11"/>
      <c r="AJ1772" s="11"/>
      <c r="AK1772" s="11"/>
      <c r="AL1772" s="11"/>
      <c r="AM1772" s="11"/>
      <c r="AN1772" s="11"/>
      <c r="AO1772" s="11"/>
      <c r="AP1772" s="11"/>
      <c r="AQ1772" s="275"/>
      <c r="AR1772" s="11"/>
      <c r="AS1772" s="11"/>
      <c r="AT1772" s="11"/>
      <c r="AU1772" s="11"/>
      <c r="AV1772" s="275"/>
      <c r="AW1772" s="11"/>
      <c r="AX1772" s="11"/>
      <c r="AY1772" s="20"/>
      <c r="AZ1772" s="11"/>
      <c r="BA1772" s="275"/>
      <c r="BB1772" s="11"/>
      <c r="BC1772" s="11"/>
      <c r="BD1772" s="11"/>
      <c r="BE1772" s="11"/>
      <c r="BF1772" s="275"/>
      <c r="BG1772" s="11"/>
      <c r="BH1772" s="11"/>
      <c r="BI1772" s="11"/>
      <c r="BJ1772" s="11"/>
      <c r="BK1772" s="275"/>
    </row>
    <row r="1773" spans="1:63" ht="15.75" outlineLevel="2">
      <c r="A1773" s="418">
        <f>ROW()</f>
        <v>1773</v>
      </c>
      <c r="B1773" s="4" t="s">
        <v>462</v>
      </c>
      <c r="D1773" s="20"/>
      <c r="E1773" s="20"/>
      <c r="F1773" s="20"/>
      <c r="G1773" s="20"/>
      <c r="H1773" s="20"/>
      <c r="I1773" s="20"/>
      <c r="J1773" s="20"/>
      <c r="K1773" s="20"/>
      <c r="L1773" s="20"/>
      <c r="M1773" s="20"/>
      <c r="N1773" s="20"/>
      <c r="O1773" s="20"/>
      <c r="P1773" s="11"/>
      <c r="Q1773" s="11"/>
      <c r="R1773" s="9"/>
      <c r="S1773" s="9"/>
      <c r="T1773" s="11"/>
      <c r="U1773" s="11"/>
      <c r="V1773" s="11"/>
      <c r="W1773" s="20"/>
      <c r="X1773" s="11"/>
      <c r="Y1773" s="11"/>
      <c r="Z1773" s="11"/>
      <c r="AA1773" s="11"/>
      <c r="AB1773" s="11"/>
      <c r="AC1773" s="11"/>
      <c r="AD1773" s="11"/>
      <c r="AE1773" s="11"/>
      <c r="AF1773" s="11"/>
      <c r="AG1773" s="11"/>
      <c r="AH1773" s="11"/>
      <c r="AI1773" s="11"/>
      <c r="AJ1773" s="11"/>
      <c r="AK1773" s="11"/>
      <c r="AL1773" s="11"/>
      <c r="AM1773" s="11"/>
      <c r="AN1773" s="11"/>
      <c r="AO1773" s="11"/>
      <c r="AP1773" s="11"/>
      <c r="AQ1773" s="275"/>
      <c r="AR1773" s="11"/>
      <c r="AS1773" s="11"/>
      <c r="AT1773" s="11"/>
      <c r="AU1773" s="11"/>
      <c r="AV1773" s="275"/>
      <c r="AW1773" s="11"/>
      <c r="AX1773" s="11"/>
      <c r="AY1773" s="20"/>
      <c r="AZ1773" s="11"/>
      <c r="BA1773" s="275"/>
      <c r="BB1773" s="11"/>
      <c r="BC1773" s="11"/>
      <c r="BD1773" s="11"/>
      <c r="BE1773" s="11"/>
      <c r="BF1773" s="275"/>
      <c r="BG1773" s="11"/>
      <c r="BH1773" s="11"/>
      <c r="BI1773" s="11"/>
      <c r="BJ1773" s="11"/>
      <c r="BK1773" s="275"/>
    </row>
    <row r="1774" spans="1:63" ht="15.75" outlineLevel="2">
      <c r="A1774" s="418">
        <f>ROW()</f>
        <v>1774</v>
      </c>
      <c r="B1774" s="71" t="s">
        <v>0</v>
      </c>
      <c r="C1774" s="24"/>
      <c r="D1774" s="25">
        <f>SUM(D1761:D1773)</f>
        <v>0</v>
      </c>
      <c r="E1774" s="25">
        <f t="shared" ref="E1774:BK1774" si="4282">SUM(E1761:E1773)</f>
        <v>0</v>
      </c>
      <c r="F1774" s="25">
        <f t="shared" si="4282"/>
        <v>0</v>
      </c>
      <c r="G1774" s="25">
        <f t="shared" si="4282"/>
        <v>0</v>
      </c>
      <c r="H1774" s="25">
        <f t="shared" si="4282"/>
        <v>0</v>
      </c>
      <c r="I1774" s="25">
        <f t="shared" si="4282"/>
        <v>0</v>
      </c>
      <c r="J1774" s="25">
        <f t="shared" si="4282"/>
        <v>0</v>
      </c>
      <c r="K1774" s="25">
        <f t="shared" si="4282"/>
        <v>0</v>
      </c>
      <c r="L1774" s="25">
        <f t="shared" si="4282"/>
        <v>0</v>
      </c>
      <c r="M1774" s="25">
        <f t="shared" si="4282"/>
        <v>0</v>
      </c>
      <c r="N1774" s="25">
        <f t="shared" si="4282"/>
        <v>0</v>
      </c>
      <c r="O1774" s="25">
        <f t="shared" si="4282"/>
        <v>0</v>
      </c>
      <c r="P1774" s="25">
        <f t="shared" si="4282"/>
        <v>0</v>
      </c>
      <c r="Q1774" s="25">
        <f t="shared" si="4282"/>
        <v>0</v>
      </c>
      <c r="R1774" s="25">
        <f t="shared" si="4282"/>
        <v>0</v>
      </c>
      <c r="S1774" s="25">
        <f t="shared" si="4282"/>
        <v>0</v>
      </c>
      <c r="T1774" s="25">
        <f t="shared" si="4282"/>
        <v>0</v>
      </c>
      <c r="U1774" s="25">
        <f t="shared" si="4282"/>
        <v>0</v>
      </c>
      <c r="V1774" s="25">
        <f t="shared" si="4282"/>
        <v>0</v>
      </c>
      <c r="W1774" s="25">
        <f t="shared" si="4282"/>
        <v>1.5348565900000002</v>
      </c>
      <c r="X1774" s="25">
        <f t="shared" si="4282"/>
        <v>0</v>
      </c>
      <c r="Y1774" s="25">
        <f t="shared" si="4282"/>
        <v>0</v>
      </c>
      <c r="Z1774" s="25">
        <f t="shared" si="4282"/>
        <v>0</v>
      </c>
      <c r="AA1774" s="25">
        <f t="shared" si="4282"/>
        <v>0</v>
      </c>
      <c r="AB1774" s="25">
        <f t="shared" si="4282"/>
        <v>0</v>
      </c>
      <c r="AC1774" s="25">
        <f t="shared" si="4282"/>
        <v>0</v>
      </c>
      <c r="AD1774" s="25">
        <f t="shared" si="4282"/>
        <v>0</v>
      </c>
      <c r="AE1774" s="25">
        <f t="shared" si="4282"/>
        <v>0</v>
      </c>
      <c r="AF1774" s="25">
        <f t="shared" si="4282"/>
        <v>0</v>
      </c>
      <c r="AG1774" s="25">
        <f t="shared" si="4282"/>
        <v>0</v>
      </c>
      <c r="AH1774" s="25">
        <f t="shared" si="4282"/>
        <v>0</v>
      </c>
      <c r="AI1774" s="25">
        <f t="shared" si="4282"/>
        <v>0</v>
      </c>
      <c r="AJ1774" s="25">
        <f t="shared" si="4282"/>
        <v>0</v>
      </c>
      <c r="AK1774" s="25">
        <f t="shared" si="4282"/>
        <v>0</v>
      </c>
      <c r="AL1774" s="25">
        <f t="shared" si="4282"/>
        <v>0</v>
      </c>
      <c r="AM1774" s="25">
        <f t="shared" si="4282"/>
        <v>0</v>
      </c>
      <c r="AN1774" s="25">
        <f t="shared" si="4282"/>
        <v>0</v>
      </c>
      <c r="AO1774" s="25">
        <f t="shared" si="4282"/>
        <v>0</v>
      </c>
      <c r="AP1774" s="25">
        <f t="shared" si="4282"/>
        <v>0</v>
      </c>
      <c r="AQ1774" s="269">
        <f t="shared" si="4282"/>
        <v>0</v>
      </c>
      <c r="AR1774" s="25">
        <f t="shared" si="4282"/>
        <v>0</v>
      </c>
      <c r="AS1774" s="25">
        <f t="shared" si="4282"/>
        <v>0</v>
      </c>
      <c r="AT1774" s="25">
        <f t="shared" si="4282"/>
        <v>0</v>
      </c>
      <c r="AU1774" s="25">
        <f t="shared" si="4282"/>
        <v>0</v>
      </c>
      <c r="AV1774" s="269">
        <f t="shared" si="4282"/>
        <v>0</v>
      </c>
      <c r="AW1774" s="25">
        <f t="shared" si="4282"/>
        <v>0</v>
      </c>
      <c r="AX1774" s="25">
        <f t="shared" si="4282"/>
        <v>0</v>
      </c>
      <c r="AY1774" s="25">
        <f t="shared" si="4282"/>
        <v>0</v>
      </c>
      <c r="AZ1774" s="25">
        <f t="shared" si="4282"/>
        <v>0</v>
      </c>
      <c r="BA1774" s="269">
        <f t="shared" si="4282"/>
        <v>0</v>
      </c>
      <c r="BB1774" s="25">
        <f t="shared" si="4282"/>
        <v>0</v>
      </c>
      <c r="BC1774" s="25">
        <f t="shared" si="4282"/>
        <v>0</v>
      </c>
      <c r="BD1774" s="25">
        <f t="shared" si="4282"/>
        <v>0</v>
      </c>
      <c r="BE1774" s="25">
        <f t="shared" si="4282"/>
        <v>0</v>
      </c>
      <c r="BF1774" s="269">
        <f t="shared" si="4282"/>
        <v>0</v>
      </c>
      <c r="BG1774" s="25">
        <f t="shared" si="4282"/>
        <v>0</v>
      </c>
      <c r="BH1774" s="25">
        <f t="shared" si="4282"/>
        <v>0</v>
      </c>
      <c r="BI1774" s="25">
        <f t="shared" si="4282"/>
        <v>0</v>
      </c>
      <c r="BJ1774" s="25">
        <f t="shared" si="4282"/>
        <v>0</v>
      </c>
      <c r="BK1774" s="269">
        <f t="shared" si="4282"/>
        <v>0</v>
      </c>
    </row>
    <row r="1775" spans="1:63" s="8" customFormat="1" ht="15.75" outlineLevel="2">
      <c r="A1775" s="418">
        <f>ROW()</f>
        <v>1775</v>
      </c>
      <c r="B1775" s="96" t="s">
        <v>10</v>
      </c>
      <c r="C1775" s="96"/>
      <c r="D1775" s="96"/>
      <c r="E1775" s="96"/>
      <c r="F1775" s="96"/>
      <c r="G1775" s="96"/>
      <c r="H1775" s="96"/>
      <c r="I1775" s="96"/>
      <c r="J1775" s="96"/>
      <c r="K1775" s="96"/>
      <c r="L1775" s="96"/>
      <c r="M1775" s="96"/>
      <c r="N1775" s="96"/>
      <c r="O1775" s="96"/>
      <c r="P1775" s="96"/>
      <c r="Q1775" s="96"/>
      <c r="R1775" s="96"/>
      <c r="S1775" s="96"/>
      <c r="T1775" s="96"/>
      <c r="U1775" s="96"/>
      <c r="V1775" s="96"/>
      <c r="W1775" s="96"/>
      <c r="X1775" s="96"/>
      <c r="Y1775" s="96"/>
      <c r="Z1775" s="96"/>
      <c r="AA1775" s="96"/>
      <c r="AB1775" s="96"/>
      <c r="AC1775" s="96"/>
      <c r="AD1775" s="96"/>
      <c r="AE1775" s="96"/>
      <c r="AF1775" s="96"/>
      <c r="AG1775" s="96"/>
      <c r="AH1775" s="96"/>
      <c r="AI1775" s="96"/>
      <c r="AJ1775" s="96"/>
      <c r="AK1775" s="96"/>
      <c r="AL1775" s="96"/>
      <c r="AM1775" s="96"/>
      <c r="AN1775" s="96"/>
      <c r="AO1775" s="96"/>
      <c r="AP1775" s="96"/>
      <c r="AQ1775" s="270"/>
      <c r="AR1775" s="96"/>
      <c r="AS1775" s="96"/>
      <c r="AT1775" s="96"/>
      <c r="AU1775" s="96"/>
      <c r="AV1775" s="270"/>
      <c r="AW1775" s="96"/>
      <c r="AX1775" s="96"/>
      <c r="AY1775" s="96"/>
      <c r="AZ1775" s="96"/>
      <c r="BA1775" s="270"/>
      <c r="BB1775" s="96"/>
      <c r="BC1775" s="96"/>
      <c r="BD1775" s="96"/>
      <c r="BE1775" s="96"/>
      <c r="BF1775" s="270"/>
      <c r="BG1775" s="96"/>
      <c r="BH1775" s="96"/>
      <c r="BI1775" s="96"/>
      <c r="BJ1775" s="96"/>
      <c r="BK1775" s="270"/>
    </row>
    <row r="1776" spans="1:63" ht="15.75" outlineLevel="2">
      <c r="A1776" s="418">
        <f>ROW()</f>
        <v>1776</v>
      </c>
      <c r="B1776" s="4" t="s">
        <v>33</v>
      </c>
      <c r="M1776" s="29"/>
      <c r="N1776" s="29"/>
      <c r="O1776" s="29"/>
      <c r="P1776" s="29"/>
      <c r="Q1776" s="29"/>
      <c r="R1776" s="29"/>
      <c r="S1776" s="29"/>
      <c r="T1776" s="29"/>
      <c r="U1776" s="29"/>
      <c r="V1776" s="29"/>
      <c r="W1776" s="29"/>
      <c r="X1776" s="29">
        <f>Inputs!AA431*X$12</f>
        <v>0</v>
      </c>
      <c r="Y1776" s="29">
        <f>Inputs!AB431*Y$12</f>
        <v>0</v>
      </c>
      <c r="Z1776" s="29">
        <f>Inputs!AC431*Z$12</f>
        <v>0</v>
      </c>
      <c r="AA1776" s="29">
        <f>Inputs!AD431*AA$12</f>
        <v>0</v>
      </c>
      <c r="AB1776" s="29">
        <f>Inputs!AE431*AB$12</f>
        <v>0</v>
      </c>
      <c r="AC1776" s="29">
        <f>Inputs!AF431*AC$12</f>
        <v>0</v>
      </c>
      <c r="AD1776" s="29">
        <f>Inputs!AG431*AD$12</f>
        <v>0</v>
      </c>
      <c r="AE1776" s="29">
        <f>Inputs!AH431*AE$12</f>
        <v>0</v>
      </c>
      <c r="AF1776" s="29">
        <f>Inputs!AI431*AF$12</f>
        <v>0</v>
      </c>
      <c r="AG1776" s="29">
        <f>Inputs!AJ431*AG$12</f>
        <v>0</v>
      </c>
      <c r="AH1776" s="29">
        <f>Inputs!AK431*AH$12</f>
        <v>0</v>
      </c>
      <c r="AI1776" s="29">
        <f>Inputs!AL431*AI$12</f>
        <v>0</v>
      </c>
      <c r="AJ1776" s="29">
        <f>Inputs!AM431*AJ$12</f>
        <v>0</v>
      </c>
      <c r="AK1776" s="29">
        <f>Inputs!AN431*AK$12</f>
        <v>0</v>
      </c>
      <c r="AL1776" s="29">
        <f>Inputs!AO431*AL$12</f>
        <v>0</v>
      </c>
      <c r="AM1776" s="29">
        <f>Inputs!AP431*AM$12</f>
        <v>0</v>
      </c>
      <c r="AN1776" s="29">
        <f>Inputs!AQ431*AN$12</f>
        <v>0</v>
      </c>
      <c r="AO1776" s="29">
        <f>Inputs!AR431*AO$12</f>
        <v>0</v>
      </c>
      <c r="AP1776" s="29">
        <f>Inputs!AS431*AP$12</f>
        <v>0</v>
      </c>
      <c r="AQ1776" s="276">
        <f>Inputs!AT431*AQ$12</f>
        <v>0</v>
      </c>
      <c r="AR1776" s="29">
        <f>Inputs!AU431*AR$12</f>
        <v>0</v>
      </c>
      <c r="AS1776" s="29">
        <f>Inputs!AV431*AS$12</f>
        <v>0</v>
      </c>
      <c r="AT1776" s="29">
        <f>Inputs!AW431*AT$12</f>
        <v>0</v>
      </c>
      <c r="AU1776" s="29">
        <f>Inputs!AX431*AU$12</f>
        <v>0</v>
      </c>
      <c r="AV1776" s="276">
        <f>Inputs!AY431*AV$12</f>
        <v>0</v>
      </c>
      <c r="AW1776" s="29">
        <f>Inputs!AZ1273*AW$12</f>
        <v>0</v>
      </c>
      <c r="AX1776" s="29">
        <f>Inputs!BA1273*AX$12</f>
        <v>0</v>
      </c>
      <c r="AY1776" s="29">
        <f>Inputs!BB1273*AY$12</f>
        <v>0</v>
      </c>
      <c r="AZ1776" s="29">
        <f>Inputs!BC1273*AZ$12</f>
        <v>0</v>
      </c>
      <c r="BA1776" s="276">
        <f>Inputs!BD1273*BA$12</f>
        <v>0</v>
      </c>
      <c r="BB1776" s="29">
        <f>Inputs!BE1273*BB$12</f>
        <v>0</v>
      </c>
      <c r="BC1776" s="29">
        <f>Inputs!BF1273*BC$12</f>
        <v>0</v>
      </c>
      <c r="BD1776" s="29">
        <f>Inputs!BG1273*BD$12</f>
        <v>0</v>
      </c>
      <c r="BE1776" s="29">
        <f>Inputs!BH1273*BE$12</f>
        <v>0</v>
      </c>
      <c r="BF1776" s="276">
        <f>Inputs!BI1273*BF$12</f>
        <v>0</v>
      </c>
      <c r="BG1776" s="614">
        <f t="shared" ref="BG1776:BK1785" si="4283">IF($B1746="Non-depreciable assets",0,MIN(BG1746,IF(BG1731&gt;1,BG1746/BG1731,BG1746)))*BG$12</f>
        <v>0</v>
      </c>
      <c r="BH1776" s="614">
        <f t="shared" si="4283"/>
        <v>0</v>
      </c>
      <c r="BI1776" s="614">
        <f t="shared" si="4283"/>
        <v>0</v>
      </c>
      <c r="BJ1776" s="614">
        <f t="shared" si="4283"/>
        <v>0</v>
      </c>
      <c r="BK1776" s="633">
        <f t="shared" si="4283"/>
        <v>0</v>
      </c>
    </row>
    <row r="1777" spans="1:63" ht="15.75" outlineLevel="2">
      <c r="A1777" s="418">
        <f>ROW()</f>
        <v>1777</v>
      </c>
      <c r="B1777" s="4" t="s">
        <v>34</v>
      </c>
      <c r="M1777" s="29"/>
      <c r="N1777" s="29"/>
      <c r="O1777" s="29"/>
      <c r="P1777" s="29"/>
      <c r="Q1777" s="29"/>
      <c r="R1777" s="29"/>
      <c r="S1777" s="29"/>
      <c r="T1777" s="29"/>
      <c r="U1777" s="29"/>
      <c r="V1777" s="29"/>
      <c r="W1777" s="29"/>
      <c r="X1777" s="29">
        <f>Inputs!AA432*X$12</f>
        <v>0</v>
      </c>
      <c r="Y1777" s="29">
        <f>Inputs!AB432*Y$12</f>
        <v>0</v>
      </c>
      <c r="Z1777" s="29">
        <f>Inputs!AC432*Z$12</f>
        <v>0</v>
      </c>
      <c r="AA1777" s="29">
        <f>Inputs!AD432*AA$12</f>
        <v>0</v>
      </c>
      <c r="AB1777" s="29">
        <f>Inputs!AE432*AB$12</f>
        <v>0</v>
      </c>
      <c r="AC1777" s="29">
        <f>Inputs!AF432*AC$12</f>
        <v>0</v>
      </c>
      <c r="AD1777" s="29">
        <f>Inputs!AG432*AD$12</f>
        <v>0</v>
      </c>
      <c r="AE1777" s="29">
        <f>Inputs!AH432*AE$12</f>
        <v>0</v>
      </c>
      <c r="AF1777" s="29">
        <f>Inputs!AI432*AF$12</f>
        <v>0</v>
      </c>
      <c r="AG1777" s="29">
        <f>Inputs!AJ432*AG$12</f>
        <v>0</v>
      </c>
      <c r="AH1777" s="29">
        <f>Inputs!AK432*AH$12</f>
        <v>0</v>
      </c>
      <c r="AI1777" s="29">
        <f>Inputs!AL432*AI$12</f>
        <v>0</v>
      </c>
      <c r="AJ1777" s="29">
        <f>Inputs!AM432*AJ$12</f>
        <v>0</v>
      </c>
      <c r="AK1777" s="29">
        <f>Inputs!AN432*AK$12</f>
        <v>0</v>
      </c>
      <c r="AL1777" s="29">
        <f>Inputs!AO432*AL$12</f>
        <v>0</v>
      </c>
      <c r="AM1777" s="29">
        <f>Inputs!AP432*AM$12</f>
        <v>0</v>
      </c>
      <c r="AN1777" s="29">
        <f>Inputs!AQ432*AN$12</f>
        <v>0</v>
      </c>
      <c r="AO1777" s="29">
        <f>Inputs!AR432*AO$12</f>
        <v>0</v>
      </c>
      <c r="AP1777" s="29">
        <f>Inputs!AS432*AP$12</f>
        <v>0</v>
      </c>
      <c r="AQ1777" s="276">
        <f>Inputs!AT432*AQ$12</f>
        <v>0</v>
      </c>
      <c r="AR1777" s="29">
        <f>Inputs!AU432*AR$12</f>
        <v>0</v>
      </c>
      <c r="AS1777" s="29">
        <f>Inputs!AV432*AS$12</f>
        <v>0</v>
      </c>
      <c r="AT1777" s="29">
        <f>Inputs!AW432*AT$12</f>
        <v>0</v>
      </c>
      <c r="AU1777" s="29">
        <f>Inputs!AX432*AU$12</f>
        <v>0</v>
      </c>
      <c r="AV1777" s="276">
        <f>Inputs!AY432*AV$12</f>
        <v>0</v>
      </c>
      <c r="AW1777" s="29">
        <f>Inputs!AZ1274*AW$12</f>
        <v>0</v>
      </c>
      <c r="AX1777" s="29">
        <f>Inputs!BA1274*AX$12</f>
        <v>0</v>
      </c>
      <c r="AY1777" s="29">
        <f>Inputs!BB1274*AY$12</f>
        <v>0</v>
      </c>
      <c r="AZ1777" s="29">
        <f>Inputs!BC1274*AZ$12</f>
        <v>0</v>
      </c>
      <c r="BA1777" s="276">
        <f>Inputs!BD1274*BA$12</f>
        <v>0</v>
      </c>
      <c r="BB1777" s="29">
        <f>Inputs!BE1274*BB$12</f>
        <v>0</v>
      </c>
      <c r="BC1777" s="29">
        <f>Inputs!BF1274*BC$12</f>
        <v>0</v>
      </c>
      <c r="BD1777" s="29">
        <f>Inputs!BG1274*BD$12</f>
        <v>0</v>
      </c>
      <c r="BE1777" s="29">
        <f>Inputs!BH1274*BE$12</f>
        <v>0</v>
      </c>
      <c r="BF1777" s="276">
        <f>Inputs!BI1274*BF$12</f>
        <v>0</v>
      </c>
      <c r="BG1777" s="614">
        <f t="shared" si="4283"/>
        <v>0</v>
      </c>
      <c r="BH1777" s="614">
        <f t="shared" si="4283"/>
        <v>0</v>
      </c>
      <c r="BI1777" s="614">
        <f t="shared" si="4283"/>
        <v>0</v>
      </c>
      <c r="BJ1777" s="614">
        <f t="shared" si="4283"/>
        <v>0</v>
      </c>
      <c r="BK1777" s="633">
        <f t="shared" si="4283"/>
        <v>0</v>
      </c>
    </row>
    <row r="1778" spans="1:63" ht="15.75" outlineLevel="2">
      <c r="A1778" s="418">
        <f>ROW()</f>
        <v>1778</v>
      </c>
      <c r="B1778" s="4" t="s">
        <v>35</v>
      </c>
      <c r="M1778" s="29"/>
      <c r="N1778" s="29"/>
      <c r="O1778" s="29"/>
      <c r="P1778" s="29"/>
      <c r="Q1778" s="29"/>
      <c r="R1778" s="29"/>
      <c r="S1778" s="29"/>
      <c r="T1778" s="29"/>
      <c r="U1778" s="29"/>
      <c r="V1778" s="29"/>
      <c r="W1778" s="29"/>
      <c r="X1778" s="29">
        <f>Inputs!AA433*X$12</f>
        <v>8.4851577916666664E-3</v>
      </c>
      <c r="Y1778" s="29">
        <f>Inputs!AB433*Y$12</f>
        <v>8.4851577916666664E-3</v>
      </c>
      <c r="Z1778" s="29">
        <f>Inputs!AC433*Z$12</f>
        <v>8.4851577916666664E-3</v>
      </c>
      <c r="AA1778" s="29">
        <f>Inputs!AD433*AA$12</f>
        <v>8.4851577916666664E-3</v>
      </c>
      <c r="AB1778" s="29">
        <f>Inputs!AE433*AB$12</f>
        <v>8.4851577916666664E-3</v>
      </c>
      <c r="AC1778" s="29">
        <f>Inputs!AF433*AC$12</f>
        <v>8.4851577916666664E-3</v>
      </c>
      <c r="AD1778" s="29">
        <f>Inputs!AG433*AD$12</f>
        <v>8.4851577916666664E-3</v>
      </c>
      <c r="AE1778" s="29">
        <f>Inputs!AH433*AE$12</f>
        <v>8.4851577916666664E-3</v>
      </c>
      <c r="AF1778" s="29">
        <f>Inputs!AI433*AF$12</f>
        <v>8.4851577916666664E-3</v>
      </c>
      <c r="AG1778" s="29">
        <f>Inputs!AJ433*AG$12</f>
        <v>8.4851577916666664E-3</v>
      </c>
      <c r="AH1778" s="29">
        <f>Inputs!AK433*AH$12</f>
        <v>8.4851577916666664E-3</v>
      </c>
      <c r="AI1778" s="29">
        <f>Inputs!AL433*AI$12</f>
        <v>8.4851577916666664E-3</v>
      </c>
      <c r="AJ1778" s="29">
        <f>Inputs!AM433*AJ$12</f>
        <v>8.4851577916666664E-3</v>
      </c>
      <c r="AK1778" s="29">
        <f>Inputs!AN433*AK$12</f>
        <v>8.4851577916666664E-3</v>
      </c>
      <c r="AL1778" s="29">
        <f>Inputs!AO433*AL$12</f>
        <v>8.4851577916666664E-3</v>
      </c>
      <c r="AM1778" s="29">
        <f>Inputs!AP433*AM$12</f>
        <v>8.4851577916666664E-3</v>
      </c>
      <c r="AN1778" s="29">
        <f>Inputs!AQ433*AN$12</f>
        <v>8.4851577916666664E-3</v>
      </c>
      <c r="AO1778" s="29">
        <f>Inputs!AR433*AO$12</f>
        <v>8.4851577916666664E-3</v>
      </c>
      <c r="AP1778" s="29">
        <f>Inputs!AS433*AP$12</f>
        <v>8.4851577916666664E-3</v>
      </c>
      <c r="AQ1778" s="276">
        <f>Inputs!AT433*AQ$12</f>
        <v>8.4851577916666664E-3</v>
      </c>
      <c r="AR1778" s="29">
        <f>Inputs!AU433*AR$12</f>
        <v>3.3940631166666672E-2</v>
      </c>
      <c r="AS1778" s="29">
        <f>Inputs!AV433*AS$12</f>
        <v>3.3940631166666672E-2</v>
      </c>
      <c r="AT1778" s="29">
        <f>Inputs!AW433*AT$12</f>
        <v>3.3940631166666672E-2</v>
      </c>
      <c r="AU1778" s="29">
        <f>Inputs!AX433*AU$12</f>
        <v>3.3940631166666672E-2</v>
      </c>
      <c r="AV1778" s="276">
        <f>Inputs!AY433*AV$12</f>
        <v>3.3940631166666672E-2</v>
      </c>
      <c r="AW1778" s="29">
        <f>Inputs!AZ1275*AW$12</f>
        <v>4.3333207333802339E-2</v>
      </c>
      <c r="AX1778" s="29">
        <f>Inputs!BA1275*AX$12</f>
        <v>4.3333207333802339E-2</v>
      </c>
      <c r="AY1778" s="29">
        <f>Inputs!BB1275*AY$12</f>
        <v>4.3333207333802339E-2</v>
      </c>
      <c r="AZ1778" s="29">
        <f>Inputs!BC1275*AZ$12</f>
        <v>4.3333207333802325E-2</v>
      </c>
      <c r="BA1778" s="276">
        <f>Inputs!BD1275*BA$12</f>
        <v>4.3333207333802325E-2</v>
      </c>
      <c r="BB1778" s="29">
        <f>Inputs!BE1275*BB$12</f>
        <v>4.3333207333802345E-2</v>
      </c>
      <c r="BC1778" s="29">
        <f>Inputs!BF1275*BC$12</f>
        <v>4.3333207333802345E-2</v>
      </c>
      <c r="BD1778" s="29">
        <f>Inputs!BG1275*BD$12</f>
        <v>4.3333207333802345E-2</v>
      </c>
      <c r="BE1778" s="29">
        <f>Inputs!BH1275*BE$12</f>
        <v>4.3333207333802339E-2</v>
      </c>
      <c r="BF1778" s="276">
        <f>Inputs!BI1275*BF$12</f>
        <v>4.3333207333802339E-2</v>
      </c>
      <c r="BG1778" s="614">
        <f t="shared" si="4283"/>
        <v>4.3333207333802373E-2</v>
      </c>
      <c r="BH1778" s="614">
        <f t="shared" si="4283"/>
        <v>4.3333207333802373E-2</v>
      </c>
      <c r="BI1778" s="614">
        <f t="shared" si="4283"/>
        <v>4.3333207333802373E-2</v>
      </c>
      <c r="BJ1778" s="614">
        <f t="shared" si="4283"/>
        <v>4.3333207333802373E-2</v>
      </c>
      <c r="BK1778" s="633">
        <f t="shared" si="4283"/>
        <v>4.333320733380238E-2</v>
      </c>
    </row>
    <row r="1779" spans="1:63" ht="15.75" outlineLevel="2">
      <c r="A1779" s="418">
        <f>ROW()</f>
        <v>1779</v>
      </c>
      <c r="B1779" s="4" t="s">
        <v>36</v>
      </c>
      <c r="M1779" s="29"/>
      <c r="N1779" s="29"/>
      <c r="O1779" s="29"/>
      <c r="P1779" s="29"/>
      <c r="Q1779" s="29"/>
      <c r="R1779" s="29"/>
      <c r="S1779" s="29"/>
      <c r="T1779" s="29"/>
      <c r="U1779" s="29"/>
      <c r="V1779" s="29"/>
      <c r="W1779" s="29"/>
      <c r="X1779" s="29">
        <f>Inputs!AA434*X$12</f>
        <v>7.0372916666666668E-5</v>
      </c>
      <c r="Y1779" s="29">
        <f>Inputs!AB434*Y$12</f>
        <v>7.0372916666666668E-5</v>
      </c>
      <c r="Z1779" s="29">
        <f>Inputs!AC434*Z$12</f>
        <v>7.0372916666666668E-5</v>
      </c>
      <c r="AA1779" s="29">
        <f>Inputs!AD434*AA$12</f>
        <v>7.0372916666666668E-5</v>
      </c>
      <c r="AB1779" s="29">
        <f>Inputs!AE434*AB$12</f>
        <v>7.0372916666666668E-5</v>
      </c>
      <c r="AC1779" s="29">
        <f>Inputs!AF434*AC$12</f>
        <v>7.0372916666666668E-5</v>
      </c>
      <c r="AD1779" s="29">
        <f>Inputs!AG434*AD$12</f>
        <v>7.0372916666666668E-5</v>
      </c>
      <c r="AE1779" s="29">
        <f>Inputs!AH434*AE$12</f>
        <v>7.0372916666666668E-5</v>
      </c>
      <c r="AF1779" s="29">
        <f>Inputs!AI434*AF$12</f>
        <v>7.0372916666666668E-5</v>
      </c>
      <c r="AG1779" s="29">
        <f>Inputs!AJ434*AG$12</f>
        <v>7.0372916666666668E-5</v>
      </c>
      <c r="AH1779" s="29">
        <f>Inputs!AK434*AH$12</f>
        <v>7.0372916666666668E-5</v>
      </c>
      <c r="AI1779" s="29">
        <f>Inputs!AL434*AI$12</f>
        <v>7.0372916666666668E-5</v>
      </c>
      <c r="AJ1779" s="29">
        <f>Inputs!AM434*AJ$12</f>
        <v>7.0372916666666668E-5</v>
      </c>
      <c r="AK1779" s="29">
        <f>Inputs!AN434*AK$12</f>
        <v>7.0372916666666668E-5</v>
      </c>
      <c r="AL1779" s="29">
        <f>Inputs!AO434*AL$12</f>
        <v>7.0372916666666668E-5</v>
      </c>
      <c r="AM1779" s="29">
        <f>Inputs!AP434*AM$12</f>
        <v>7.0372916666666668E-5</v>
      </c>
      <c r="AN1779" s="29">
        <f>Inputs!AQ434*AN$12</f>
        <v>7.0372916666666668E-5</v>
      </c>
      <c r="AO1779" s="29">
        <f>Inputs!AR434*AO$12</f>
        <v>7.0372916666666668E-5</v>
      </c>
      <c r="AP1779" s="29">
        <f>Inputs!AS434*AP$12</f>
        <v>7.0372916666666668E-5</v>
      </c>
      <c r="AQ1779" s="276">
        <f>Inputs!AT434*AQ$12</f>
        <v>7.0372916666666668E-5</v>
      </c>
      <c r="AR1779" s="29">
        <f>Inputs!AU434*AR$12</f>
        <v>2.8149166666666667E-4</v>
      </c>
      <c r="AS1779" s="29">
        <f>Inputs!AV434*AS$12</f>
        <v>2.8149166666666667E-4</v>
      </c>
      <c r="AT1779" s="29">
        <f>Inputs!AW434*AT$12</f>
        <v>2.8149166666666667E-4</v>
      </c>
      <c r="AU1779" s="29">
        <f>Inputs!AX434*AU$12</f>
        <v>2.8149166666666667E-4</v>
      </c>
      <c r="AV1779" s="276">
        <f>Inputs!AY434*AV$12</f>
        <v>2.8149166666666667E-4</v>
      </c>
      <c r="AW1779" s="29">
        <f>Inputs!AZ1276*AW$12</f>
        <v>3.5939039243277021E-4</v>
      </c>
      <c r="AX1779" s="29">
        <f>Inputs!BA1276*AX$12</f>
        <v>3.5939039243277021E-4</v>
      </c>
      <c r="AY1779" s="29">
        <f>Inputs!BB1276*AY$12</f>
        <v>3.5939039243277021E-4</v>
      </c>
      <c r="AZ1779" s="29">
        <f>Inputs!BC1276*AZ$12</f>
        <v>3.5939039243277021E-4</v>
      </c>
      <c r="BA1779" s="276">
        <f>Inputs!BD1276*BA$12</f>
        <v>3.5939039243277021E-4</v>
      </c>
      <c r="BB1779" s="29">
        <f>Inputs!BE1276*BB$12</f>
        <v>3.5939039243277027E-4</v>
      </c>
      <c r="BC1779" s="29">
        <f>Inputs!BF1276*BC$12</f>
        <v>3.5939039243277027E-4</v>
      </c>
      <c r="BD1779" s="29">
        <f>Inputs!BG1276*BD$12</f>
        <v>3.5939039243277027E-4</v>
      </c>
      <c r="BE1779" s="29">
        <f>Inputs!BH1276*BE$12</f>
        <v>3.5939039243277032E-4</v>
      </c>
      <c r="BF1779" s="276">
        <f>Inputs!BI1276*BF$12</f>
        <v>3.5939039243277032E-4</v>
      </c>
      <c r="BG1779" s="614">
        <f t="shared" si="4283"/>
        <v>3.5939039243276978E-4</v>
      </c>
      <c r="BH1779" s="614">
        <f t="shared" si="4283"/>
        <v>3.5939039243276978E-4</v>
      </c>
      <c r="BI1779" s="614">
        <f t="shared" si="4283"/>
        <v>3.5939039243276978E-4</v>
      </c>
      <c r="BJ1779" s="614">
        <f t="shared" si="4283"/>
        <v>3.5939039243276978E-4</v>
      </c>
      <c r="BK1779" s="633">
        <f t="shared" si="4283"/>
        <v>3.5939039243276983E-4</v>
      </c>
    </row>
    <row r="1780" spans="1:63" ht="15.75" outlineLevel="2">
      <c r="A1780" s="418">
        <f>ROW()</f>
        <v>1780</v>
      </c>
      <c r="B1780" s="4" t="s">
        <v>37</v>
      </c>
      <c r="M1780" s="29"/>
      <c r="N1780" s="29"/>
      <c r="O1780" s="29"/>
      <c r="P1780" s="29"/>
      <c r="Q1780" s="29"/>
      <c r="R1780" s="29"/>
      <c r="S1780" s="29"/>
      <c r="T1780" s="29"/>
      <c r="U1780" s="29"/>
      <c r="V1780" s="29"/>
      <c r="W1780" s="29"/>
      <c r="X1780" s="29">
        <f>Inputs!AA435*X$12</f>
        <v>1.83157425E-3</v>
      </c>
      <c r="Y1780" s="29">
        <f>Inputs!AB435*Y$12</f>
        <v>1.83157425E-3</v>
      </c>
      <c r="Z1780" s="29">
        <f>Inputs!AC435*Z$12</f>
        <v>1.8315742499999997E-3</v>
      </c>
      <c r="AA1780" s="29">
        <f>Inputs!AD435*AA$12</f>
        <v>1.8315742499999997E-3</v>
      </c>
      <c r="AB1780" s="29">
        <f>Inputs!AE435*AB$12</f>
        <v>1.8315742499999997E-3</v>
      </c>
      <c r="AC1780" s="29">
        <f>Inputs!AF435*AC$12</f>
        <v>1.8315742499999997E-3</v>
      </c>
      <c r="AD1780" s="29">
        <f>Inputs!AG435*AD$12</f>
        <v>1.83157425E-3</v>
      </c>
      <c r="AE1780" s="29">
        <f>Inputs!AH435*AE$12</f>
        <v>1.8315742499999997E-3</v>
      </c>
      <c r="AF1780" s="29">
        <f>Inputs!AI435*AF$12</f>
        <v>1.8315742499999997E-3</v>
      </c>
      <c r="AG1780" s="29">
        <f>Inputs!AJ435*AG$12</f>
        <v>1.83157425E-3</v>
      </c>
      <c r="AH1780" s="29">
        <f>Inputs!AK435*AH$12</f>
        <v>1.8315742500000002E-3</v>
      </c>
      <c r="AI1780" s="29">
        <f>Inputs!AL435*AI$12</f>
        <v>1.83157425E-3</v>
      </c>
      <c r="AJ1780" s="29">
        <f>Inputs!AM435*AJ$12</f>
        <v>1.83157425E-3</v>
      </c>
      <c r="AK1780" s="29">
        <f>Inputs!AN435*AK$12</f>
        <v>1.83157425E-3</v>
      </c>
      <c r="AL1780" s="29">
        <f>Inputs!AO435*AL$12</f>
        <v>1.83157425E-3</v>
      </c>
      <c r="AM1780" s="29">
        <f>Inputs!AP435*AM$12</f>
        <v>1.83157425E-3</v>
      </c>
      <c r="AN1780" s="29">
        <f>Inputs!AQ435*AN$12</f>
        <v>1.83157425E-3</v>
      </c>
      <c r="AO1780" s="29">
        <f>Inputs!AR435*AO$12</f>
        <v>1.8315742500000002E-3</v>
      </c>
      <c r="AP1780" s="29">
        <f>Inputs!AS435*AP$12</f>
        <v>1.83157425E-3</v>
      </c>
      <c r="AQ1780" s="276">
        <f>Inputs!AT435*AQ$12</f>
        <v>1.8315742500000002E-3</v>
      </c>
      <c r="AR1780" s="29">
        <f>Inputs!AU435*AR$12</f>
        <v>1.4652594000000001E-2</v>
      </c>
      <c r="AS1780" s="29">
        <f>Inputs!AV435*AS$12</f>
        <v>1.4652594000000001E-2</v>
      </c>
      <c r="AT1780" s="29">
        <f>Inputs!AW435*AT$12</f>
        <v>1.4652594000000003E-2</v>
      </c>
      <c r="AU1780" s="29">
        <f>Inputs!AX435*AU$12</f>
        <v>1.4652594000000001E-2</v>
      </c>
      <c r="AV1780" s="276">
        <f>Inputs!AY435*AV$12</f>
        <v>1.4652593999999993E-2</v>
      </c>
      <c r="AW1780" s="29">
        <f>Inputs!AZ1277*AW$12</f>
        <v>1.085243657499224E-16</v>
      </c>
      <c r="AX1780" s="29">
        <f>Inputs!BA1277*AX$12</f>
        <v>0</v>
      </c>
      <c r="AY1780" s="29">
        <f>Inputs!BB1277*AY$12</f>
        <v>0</v>
      </c>
      <c r="AZ1780" s="29">
        <f>Inputs!BC1277*AZ$12</f>
        <v>0</v>
      </c>
      <c r="BA1780" s="276">
        <f>Inputs!BD1277*BA$12</f>
        <v>0</v>
      </c>
      <c r="BB1780" s="29">
        <f>Inputs!BE1277*BB$12</f>
        <v>0</v>
      </c>
      <c r="BC1780" s="29">
        <f>Inputs!BF1277*BC$12</f>
        <v>0</v>
      </c>
      <c r="BD1780" s="29">
        <f>Inputs!BG1277*BD$12</f>
        <v>0</v>
      </c>
      <c r="BE1780" s="29">
        <f>Inputs!BH1277*BE$12</f>
        <v>0</v>
      </c>
      <c r="BF1780" s="276">
        <f>Inputs!BI1277*BF$12</f>
        <v>0</v>
      </c>
      <c r="BG1780" s="614">
        <f t="shared" si="4283"/>
        <v>0</v>
      </c>
      <c r="BH1780" s="614">
        <f t="shared" si="4283"/>
        <v>0</v>
      </c>
      <c r="BI1780" s="614">
        <f t="shared" si="4283"/>
        <v>0</v>
      </c>
      <c r="BJ1780" s="614">
        <f t="shared" si="4283"/>
        <v>0</v>
      </c>
      <c r="BK1780" s="633">
        <f t="shared" si="4283"/>
        <v>0</v>
      </c>
    </row>
    <row r="1781" spans="1:63" ht="15.75" outlineLevel="2">
      <c r="A1781" s="418">
        <f>ROW()</f>
        <v>1781</v>
      </c>
      <c r="B1781" s="4" t="s">
        <v>38</v>
      </c>
      <c r="M1781" s="29"/>
      <c r="N1781" s="29"/>
      <c r="O1781" s="29"/>
      <c r="P1781" s="29"/>
      <c r="Q1781" s="29"/>
      <c r="R1781" s="29"/>
      <c r="S1781" s="29"/>
      <c r="T1781" s="29"/>
      <c r="U1781" s="29"/>
      <c r="V1781" s="29"/>
      <c r="W1781" s="29"/>
      <c r="X1781" s="29">
        <f>Inputs!AA436*X$12</f>
        <v>0</v>
      </c>
      <c r="Y1781" s="29">
        <f>Inputs!AB436*Y$12</f>
        <v>0</v>
      </c>
      <c r="Z1781" s="29">
        <f>Inputs!AC436*Z$12</f>
        <v>0</v>
      </c>
      <c r="AA1781" s="29">
        <f>Inputs!AD436*AA$12</f>
        <v>0</v>
      </c>
      <c r="AB1781" s="29">
        <f>Inputs!AE436*AB$12</f>
        <v>0</v>
      </c>
      <c r="AC1781" s="29">
        <f>Inputs!AF436*AC$12</f>
        <v>0</v>
      </c>
      <c r="AD1781" s="29">
        <f>Inputs!AG436*AD$12</f>
        <v>0</v>
      </c>
      <c r="AE1781" s="29">
        <f>Inputs!AH436*AE$12</f>
        <v>0</v>
      </c>
      <c r="AF1781" s="29">
        <f>Inputs!AI436*AF$12</f>
        <v>0</v>
      </c>
      <c r="AG1781" s="29">
        <f>Inputs!AJ436*AG$12</f>
        <v>0</v>
      </c>
      <c r="AH1781" s="29">
        <f>Inputs!AK436*AH$12</f>
        <v>0</v>
      </c>
      <c r="AI1781" s="29">
        <f>Inputs!AL436*AI$12</f>
        <v>0</v>
      </c>
      <c r="AJ1781" s="29">
        <f>Inputs!AM436*AJ$12</f>
        <v>0</v>
      </c>
      <c r="AK1781" s="29">
        <f>Inputs!AN436*AK$12</f>
        <v>0</v>
      </c>
      <c r="AL1781" s="29">
        <f>Inputs!AO436*AL$12</f>
        <v>0</v>
      </c>
      <c r="AM1781" s="29">
        <f>Inputs!AP436*AM$12</f>
        <v>0</v>
      </c>
      <c r="AN1781" s="29">
        <f>Inputs!AQ436*AN$12</f>
        <v>0</v>
      </c>
      <c r="AO1781" s="29">
        <f>Inputs!AR436*AO$12</f>
        <v>0</v>
      </c>
      <c r="AP1781" s="29">
        <f>Inputs!AS436*AP$12</f>
        <v>0</v>
      </c>
      <c r="AQ1781" s="276">
        <f>Inputs!AT436*AQ$12</f>
        <v>0</v>
      </c>
      <c r="AR1781" s="29">
        <f>Inputs!AU436*AR$12</f>
        <v>0</v>
      </c>
      <c r="AS1781" s="29">
        <f>Inputs!AV436*AS$12</f>
        <v>0</v>
      </c>
      <c r="AT1781" s="29">
        <f>Inputs!AW436*AT$12</f>
        <v>0</v>
      </c>
      <c r="AU1781" s="29">
        <f>Inputs!AX436*AU$12</f>
        <v>0</v>
      </c>
      <c r="AV1781" s="276">
        <f>Inputs!AY436*AV$12</f>
        <v>0</v>
      </c>
      <c r="AW1781" s="29">
        <f>Inputs!AZ1278*AW$12</f>
        <v>0</v>
      </c>
      <c r="AX1781" s="29">
        <f>Inputs!BA1278*AX$12</f>
        <v>0</v>
      </c>
      <c r="AY1781" s="29">
        <f>Inputs!BB1278*AY$12</f>
        <v>0</v>
      </c>
      <c r="AZ1781" s="29">
        <f>Inputs!BC1278*AZ$12</f>
        <v>0</v>
      </c>
      <c r="BA1781" s="276">
        <f>Inputs!BD1278*BA$12</f>
        <v>0</v>
      </c>
      <c r="BB1781" s="29">
        <f>Inputs!BE1278*BB$12</f>
        <v>0</v>
      </c>
      <c r="BC1781" s="29">
        <f>Inputs!BF1278*BC$12</f>
        <v>0</v>
      </c>
      <c r="BD1781" s="29">
        <f>Inputs!BG1278*BD$12</f>
        <v>0</v>
      </c>
      <c r="BE1781" s="29">
        <f>Inputs!BH1278*BE$12</f>
        <v>0</v>
      </c>
      <c r="BF1781" s="276">
        <f>Inputs!BI1278*BF$12</f>
        <v>0</v>
      </c>
      <c r="BG1781" s="614">
        <f t="shared" si="4283"/>
        <v>0</v>
      </c>
      <c r="BH1781" s="614">
        <f t="shared" si="4283"/>
        <v>0</v>
      </c>
      <c r="BI1781" s="614">
        <f t="shared" si="4283"/>
        <v>0</v>
      </c>
      <c r="BJ1781" s="614">
        <f t="shared" si="4283"/>
        <v>0</v>
      </c>
      <c r="BK1781" s="633">
        <f t="shared" si="4283"/>
        <v>0</v>
      </c>
    </row>
    <row r="1782" spans="1:63" ht="15.75" outlineLevel="2">
      <c r="A1782" s="418">
        <f>ROW()</f>
        <v>1782</v>
      </c>
      <c r="B1782" s="4" t="s">
        <v>39</v>
      </c>
      <c r="M1782" s="29"/>
      <c r="N1782" s="29"/>
      <c r="O1782" s="29"/>
      <c r="P1782" s="29"/>
      <c r="Q1782" s="29"/>
      <c r="R1782" s="29"/>
      <c r="S1782" s="29"/>
      <c r="T1782" s="29"/>
      <c r="U1782" s="29"/>
      <c r="V1782" s="29"/>
      <c r="W1782" s="29"/>
      <c r="X1782" s="29">
        <f>Inputs!AA437*X$12</f>
        <v>0</v>
      </c>
      <c r="Y1782" s="29">
        <f>Inputs!AB437*Y$12</f>
        <v>0</v>
      </c>
      <c r="Z1782" s="29">
        <f>Inputs!AC437*Z$12</f>
        <v>0</v>
      </c>
      <c r="AA1782" s="29">
        <f>Inputs!AD437*AA$12</f>
        <v>0</v>
      </c>
      <c r="AB1782" s="29">
        <f>Inputs!AE437*AB$12</f>
        <v>0</v>
      </c>
      <c r="AC1782" s="29">
        <f>Inputs!AF437*AC$12</f>
        <v>0</v>
      </c>
      <c r="AD1782" s="29">
        <f>Inputs!AG437*AD$12</f>
        <v>0</v>
      </c>
      <c r="AE1782" s="29">
        <f>Inputs!AH437*AE$12</f>
        <v>0</v>
      </c>
      <c r="AF1782" s="29">
        <f>Inputs!AI437*AF$12</f>
        <v>0</v>
      </c>
      <c r="AG1782" s="29">
        <f>Inputs!AJ437*AG$12</f>
        <v>0</v>
      </c>
      <c r="AH1782" s="29">
        <f>Inputs!AK437*AH$12</f>
        <v>0</v>
      </c>
      <c r="AI1782" s="29">
        <f>Inputs!AL437*AI$12</f>
        <v>0</v>
      </c>
      <c r="AJ1782" s="29">
        <f>Inputs!AM437*AJ$12</f>
        <v>0</v>
      </c>
      <c r="AK1782" s="29">
        <f>Inputs!AN437*AK$12</f>
        <v>0</v>
      </c>
      <c r="AL1782" s="29">
        <f>Inputs!AO437*AL$12</f>
        <v>0</v>
      </c>
      <c r="AM1782" s="29">
        <f>Inputs!AP437*AM$12</f>
        <v>0</v>
      </c>
      <c r="AN1782" s="29">
        <f>Inputs!AQ437*AN$12</f>
        <v>0</v>
      </c>
      <c r="AO1782" s="29">
        <f>Inputs!AR437*AO$12</f>
        <v>0</v>
      </c>
      <c r="AP1782" s="29">
        <f>Inputs!AS437*AP$12</f>
        <v>0</v>
      </c>
      <c r="AQ1782" s="276">
        <f>Inputs!AT437*AQ$12</f>
        <v>0</v>
      </c>
      <c r="AR1782" s="29">
        <f>Inputs!AU437*AR$12</f>
        <v>0</v>
      </c>
      <c r="AS1782" s="29">
        <f>Inputs!AV437*AS$12</f>
        <v>0</v>
      </c>
      <c r="AT1782" s="29">
        <f>Inputs!AW437*AT$12</f>
        <v>0</v>
      </c>
      <c r="AU1782" s="29">
        <f>Inputs!AX437*AU$12</f>
        <v>0</v>
      </c>
      <c r="AV1782" s="276">
        <f>Inputs!AY437*AV$12</f>
        <v>0</v>
      </c>
      <c r="AW1782" s="29">
        <f>Inputs!AZ1279*AW$12</f>
        <v>0</v>
      </c>
      <c r="AX1782" s="29">
        <f>Inputs!BA1279*AX$12</f>
        <v>0</v>
      </c>
      <c r="AY1782" s="29">
        <f>Inputs!BB1279*AY$12</f>
        <v>0</v>
      </c>
      <c r="AZ1782" s="29">
        <f>Inputs!BC1279*AZ$12</f>
        <v>0</v>
      </c>
      <c r="BA1782" s="276">
        <f>Inputs!BD1279*BA$12</f>
        <v>0</v>
      </c>
      <c r="BB1782" s="29">
        <f>Inputs!BE1279*BB$12</f>
        <v>0</v>
      </c>
      <c r="BC1782" s="29">
        <f>Inputs!BF1279*BC$12</f>
        <v>0</v>
      </c>
      <c r="BD1782" s="29">
        <f>Inputs!BG1279*BD$12</f>
        <v>0</v>
      </c>
      <c r="BE1782" s="29">
        <f>Inputs!BH1279*BE$12</f>
        <v>0</v>
      </c>
      <c r="BF1782" s="276">
        <f>Inputs!BI1279*BF$12</f>
        <v>0</v>
      </c>
      <c r="BG1782" s="614">
        <f t="shared" si="4283"/>
        <v>0</v>
      </c>
      <c r="BH1782" s="614">
        <f t="shared" si="4283"/>
        <v>0</v>
      </c>
      <c r="BI1782" s="614">
        <f t="shared" si="4283"/>
        <v>0</v>
      </c>
      <c r="BJ1782" s="614">
        <f t="shared" si="4283"/>
        <v>0</v>
      </c>
      <c r="BK1782" s="633">
        <f t="shared" si="4283"/>
        <v>0</v>
      </c>
    </row>
    <row r="1783" spans="1:63" ht="15.75" outlineLevel="2">
      <c r="A1783" s="418">
        <f>ROW()</f>
        <v>1783</v>
      </c>
      <c r="B1783" s="4" t="s">
        <v>40</v>
      </c>
      <c r="M1783" s="29"/>
      <c r="N1783" s="29"/>
      <c r="O1783" s="29"/>
      <c r="P1783" s="29"/>
      <c r="Q1783" s="29"/>
      <c r="R1783" s="29"/>
      <c r="S1783" s="29"/>
      <c r="T1783" s="29"/>
      <c r="U1783" s="29"/>
      <c r="V1783" s="29"/>
      <c r="W1783" s="29"/>
      <c r="X1783" s="29">
        <f>Inputs!AA438*X$12</f>
        <v>9.9574612499999989E-3</v>
      </c>
      <c r="Y1783" s="29">
        <f>Inputs!AB438*Y$12</f>
        <v>9.9574612499999989E-3</v>
      </c>
      <c r="Z1783" s="29">
        <f>Inputs!AC438*Z$12</f>
        <v>9.9574612499999989E-3</v>
      </c>
      <c r="AA1783" s="29">
        <f>Inputs!AD438*AA$12</f>
        <v>9.9574612499999989E-3</v>
      </c>
      <c r="AB1783" s="29">
        <f>Inputs!AE438*AB$12</f>
        <v>9.9574612499999989E-3</v>
      </c>
      <c r="AC1783" s="29">
        <f>Inputs!AF438*AC$12</f>
        <v>9.9574612499999989E-3</v>
      </c>
      <c r="AD1783" s="29">
        <f>Inputs!AG438*AD$12</f>
        <v>9.9574612499999989E-3</v>
      </c>
      <c r="AE1783" s="29">
        <f>Inputs!AH438*AE$12</f>
        <v>9.9574612499999989E-3</v>
      </c>
      <c r="AF1783" s="29">
        <f>Inputs!AI438*AF$12</f>
        <v>9.9574612499999989E-3</v>
      </c>
      <c r="AG1783" s="29">
        <f>Inputs!AJ438*AG$12</f>
        <v>9.9574612499999989E-3</v>
      </c>
      <c r="AH1783" s="29">
        <f>Inputs!AK438*AH$12</f>
        <v>9.9574612499999989E-3</v>
      </c>
      <c r="AI1783" s="29">
        <f>Inputs!AL438*AI$12</f>
        <v>9.9574612499999989E-3</v>
      </c>
      <c r="AJ1783" s="29">
        <f>Inputs!AM438*AJ$12</f>
        <v>9.9574612499999989E-3</v>
      </c>
      <c r="AK1783" s="29">
        <f>Inputs!AN438*AK$12</f>
        <v>9.9574612499999989E-3</v>
      </c>
      <c r="AL1783" s="29">
        <f>Inputs!AO438*AL$12</f>
        <v>9.9574612499999989E-3</v>
      </c>
      <c r="AM1783" s="29">
        <f>Inputs!AP438*AM$12</f>
        <v>9.9574612499999989E-3</v>
      </c>
      <c r="AN1783" s="29">
        <f>Inputs!AQ438*AN$12</f>
        <v>9.9574612499999989E-3</v>
      </c>
      <c r="AO1783" s="29">
        <f>Inputs!AR438*AO$12</f>
        <v>9.9574612499999989E-3</v>
      </c>
      <c r="AP1783" s="29">
        <f>Inputs!AS438*AP$12</f>
        <v>9.9574612499999989E-3</v>
      </c>
      <c r="AQ1783" s="276">
        <f>Inputs!AT438*AQ$12</f>
        <v>9.9574612499999989E-3</v>
      </c>
      <c r="AR1783" s="29">
        <f>Inputs!AU438*AR$12</f>
        <v>3.982984500000001E-2</v>
      </c>
      <c r="AS1783" s="29">
        <f>Inputs!AV438*AS$12</f>
        <v>3.982984500000001E-2</v>
      </c>
      <c r="AT1783" s="29">
        <f>Inputs!AW438*AT$12</f>
        <v>3.982984500000001E-2</v>
      </c>
      <c r="AU1783" s="29">
        <f>Inputs!AX438*AU$12</f>
        <v>3.982984500000001E-2</v>
      </c>
      <c r="AV1783" s="276">
        <f>Inputs!AY438*AV$12</f>
        <v>3.9829844999999975E-2</v>
      </c>
      <c r="AW1783" s="29">
        <f>Inputs!AZ1280*AW$12</f>
        <v>0</v>
      </c>
      <c r="AX1783" s="29">
        <f>Inputs!BA1280*AX$12</f>
        <v>0</v>
      </c>
      <c r="AY1783" s="29">
        <f>Inputs!BB1280*AY$12</f>
        <v>0</v>
      </c>
      <c r="AZ1783" s="29">
        <f>Inputs!BC1280*AZ$12</f>
        <v>0</v>
      </c>
      <c r="BA1783" s="276">
        <f>Inputs!BD1280*BA$12</f>
        <v>0</v>
      </c>
      <c r="BB1783" s="29">
        <f>Inputs!BE1280*BB$12</f>
        <v>0</v>
      </c>
      <c r="BC1783" s="29">
        <f>Inputs!BF1280*BC$12</f>
        <v>0</v>
      </c>
      <c r="BD1783" s="29">
        <f>Inputs!BG1280*BD$12</f>
        <v>0</v>
      </c>
      <c r="BE1783" s="29">
        <f>Inputs!BH1280*BE$12</f>
        <v>0</v>
      </c>
      <c r="BF1783" s="276">
        <f>Inputs!BI1280*BF$12</f>
        <v>0</v>
      </c>
      <c r="BG1783" s="614">
        <f t="shared" si="4283"/>
        <v>0</v>
      </c>
      <c r="BH1783" s="614">
        <f t="shared" si="4283"/>
        <v>0</v>
      </c>
      <c r="BI1783" s="614">
        <f t="shared" si="4283"/>
        <v>0</v>
      </c>
      <c r="BJ1783" s="614">
        <f t="shared" si="4283"/>
        <v>0</v>
      </c>
      <c r="BK1783" s="633">
        <f t="shared" si="4283"/>
        <v>0</v>
      </c>
    </row>
    <row r="1784" spans="1:63" ht="15.75" outlineLevel="2">
      <c r="A1784" s="418">
        <f>ROW()</f>
        <v>1784</v>
      </c>
      <c r="B1784" s="4" t="s">
        <v>306</v>
      </c>
      <c r="M1784" s="29"/>
      <c r="N1784" s="29"/>
      <c r="O1784" s="29"/>
      <c r="P1784" s="29"/>
      <c r="Q1784" s="29"/>
      <c r="R1784" s="29"/>
      <c r="S1784" s="29"/>
      <c r="T1784" s="29"/>
      <c r="U1784" s="29"/>
      <c r="V1784" s="29"/>
      <c r="W1784" s="29"/>
      <c r="X1784" s="29">
        <f>Inputs!AA439*X$12</f>
        <v>0</v>
      </c>
      <c r="Y1784" s="29">
        <f>Inputs!AB439*Y$12</f>
        <v>0</v>
      </c>
      <c r="Z1784" s="29">
        <f>Inputs!AC439*Z$12</f>
        <v>0</v>
      </c>
      <c r="AA1784" s="29">
        <f>Inputs!AD439*AA$12</f>
        <v>0</v>
      </c>
      <c r="AB1784" s="29">
        <f>Inputs!AE439*AB$12</f>
        <v>0</v>
      </c>
      <c r="AC1784" s="29">
        <f>Inputs!AF439*AC$12</f>
        <v>0</v>
      </c>
      <c r="AD1784" s="29">
        <f>Inputs!AG439*AD$12</f>
        <v>0</v>
      </c>
      <c r="AE1784" s="29">
        <f>Inputs!AH439*AE$12</f>
        <v>0</v>
      </c>
      <c r="AF1784" s="29">
        <f>Inputs!AI439*AF$12</f>
        <v>0</v>
      </c>
      <c r="AG1784" s="29">
        <f>Inputs!AJ439*AG$12</f>
        <v>0</v>
      </c>
      <c r="AH1784" s="29">
        <f>Inputs!AK439*AH$12</f>
        <v>0</v>
      </c>
      <c r="AI1784" s="29">
        <f>Inputs!AL439*AI$12</f>
        <v>0</v>
      </c>
      <c r="AJ1784" s="29">
        <f>Inputs!AM439*AJ$12</f>
        <v>0</v>
      </c>
      <c r="AK1784" s="29">
        <f>Inputs!AN439*AK$12</f>
        <v>0</v>
      </c>
      <c r="AL1784" s="29">
        <f>Inputs!AO439*AL$12</f>
        <v>0</v>
      </c>
      <c r="AM1784" s="29">
        <f>Inputs!AP439*AM$12</f>
        <v>0</v>
      </c>
      <c r="AN1784" s="29">
        <f>Inputs!AQ439*AN$12</f>
        <v>0</v>
      </c>
      <c r="AO1784" s="29">
        <f>Inputs!AR439*AO$12</f>
        <v>0</v>
      </c>
      <c r="AP1784" s="29">
        <f>Inputs!AS439*AP$12</f>
        <v>0</v>
      </c>
      <c r="AQ1784" s="276">
        <f>Inputs!AT439*AQ$12</f>
        <v>0</v>
      </c>
      <c r="AR1784" s="29">
        <f>Inputs!AU439*AR$12</f>
        <v>0</v>
      </c>
      <c r="AS1784" s="29">
        <f>Inputs!AV439*AS$12</f>
        <v>0</v>
      </c>
      <c r="AT1784" s="29">
        <f>Inputs!AW439*AT$12</f>
        <v>0</v>
      </c>
      <c r="AU1784" s="29">
        <f>Inputs!AX439*AU$12</f>
        <v>0</v>
      </c>
      <c r="AV1784" s="276">
        <f>Inputs!AY439*AV$12</f>
        <v>0</v>
      </c>
      <c r="AW1784" s="29">
        <f>Inputs!AZ1281*AW$12</f>
        <v>0</v>
      </c>
      <c r="AX1784" s="29">
        <f>Inputs!BA1281*AX$12</f>
        <v>0</v>
      </c>
      <c r="AY1784" s="29">
        <f>Inputs!BB1281*AY$12</f>
        <v>0</v>
      </c>
      <c r="AZ1784" s="29">
        <f>Inputs!BC1281*AZ$12</f>
        <v>0</v>
      </c>
      <c r="BA1784" s="276">
        <f>Inputs!BD1281*BA$12</f>
        <v>0</v>
      </c>
      <c r="BB1784" s="29">
        <f>Inputs!BE1281*BB$12</f>
        <v>0</v>
      </c>
      <c r="BC1784" s="29">
        <f>Inputs!BF1281*BC$12</f>
        <v>0</v>
      </c>
      <c r="BD1784" s="29">
        <f>Inputs!BG1281*BD$12</f>
        <v>0</v>
      </c>
      <c r="BE1784" s="29">
        <f>Inputs!BH1281*BE$12</f>
        <v>0</v>
      </c>
      <c r="BF1784" s="276">
        <f>Inputs!BI1281*BF$12</f>
        <v>0</v>
      </c>
      <c r="BG1784" s="614">
        <f t="shared" si="4283"/>
        <v>0</v>
      </c>
      <c r="BH1784" s="614">
        <f t="shared" si="4283"/>
        <v>0</v>
      </c>
      <c r="BI1784" s="614">
        <f t="shared" si="4283"/>
        <v>0</v>
      </c>
      <c r="BJ1784" s="614">
        <f t="shared" si="4283"/>
        <v>0</v>
      </c>
      <c r="BK1784" s="633">
        <f t="shared" si="4283"/>
        <v>0</v>
      </c>
    </row>
    <row r="1785" spans="1:63" ht="15.75" outlineLevel="2">
      <c r="A1785" s="418">
        <f>ROW()</f>
        <v>1785</v>
      </c>
      <c r="B1785" s="4" t="s">
        <v>256</v>
      </c>
      <c r="M1785" s="29"/>
      <c r="N1785" s="29"/>
      <c r="O1785" s="29"/>
      <c r="P1785" s="29"/>
      <c r="Q1785" s="29"/>
      <c r="R1785" s="29"/>
      <c r="S1785" s="29"/>
      <c r="T1785" s="29"/>
      <c r="U1785" s="29"/>
      <c r="V1785" s="29"/>
      <c r="W1785" s="29"/>
      <c r="X1785" s="29">
        <f>Inputs!AA440*X$12</f>
        <v>0</v>
      </c>
      <c r="Y1785" s="29">
        <f>Inputs!AB440*Y$12</f>
        <v>0</v>
      </c>
      <c r="Z1785" s="29">
        <f>Inputs!AC440*Z$12</f>
        <v>0</v>
      </c>
      <c r="AA1785" s="29">
        <f>Inputs!AD440*AA$12</f>
        <v>0</v>
      </c>
      <c r="AB1785" s="29">
        <f>Inputs!AE440*AB$12</f>
        <v>0</v>
      </c>
      <c r="AC1785" s="29">
        <f>Inputs!AF440*AC$12</f>
        <v>0</v>
      </c>
      <c r="AD1785" s="29">
        <f>Inputs!AG440*AD$12</f>
        <v>0</v>
      </c>
      <c r="AE1785" s="29">
        <f>Inputs!AH440*AE$12</f>
        <v>0</v>
      </c>
      <c r="AF1785" s="29">
        <f>Inputs!AI440*AF$12</f>
        <v>0</v>
      </c>
      <c r="AG1785" s="29">
        <f>Inputs!AJ440*AG$12</f>
        <v>0</v>
      </c>
      <c r="AH1785" s="29">
        <f>Inputs!AK440*AH$12</f>
        <v>0</v>
      </c>
      <c r="AI1785" s="29">
        <f>Inputs!AL440*AI$12</f>
        <v>0</v>
      </c>
      <c r="AJ1785" s="29">
        <f>Inputs!AM440*AJ$12</f>
        <v>0</v>
      </c>
      <c r="AK1785" s="29">
        <f>Inputs!AN440*AK$12</f>
        <v>0</v>
      </c>
      <c r="AL1785" s="29">
        <f>Inputs!AO440*AL$12</f>
        <v>0</v>
      </c>
      <c r="AM1785" s="29">
        <f>Inputs!AP440*AM$12</f>
        <v>0</v>
      </c>
      <c r="AN1785" s="29">
        <f>Inputs!AQ440*AN$12</f>
        <v>0</v>
      </c>
      <c r="AO1785" s="29">
        <f>Inputs!AR440*AO$12</f>
        <v>0</v>
      </c>
      <c r="AP1785" s="29">
        <f>Inputs!AS440*AP$12</f>
        <v>0</v>
      </c>
      <c r="AQ1785" s="276">
        <f>Inputs!AT440*AQ$12</f>
        <v>0</v>
      </c>
      <c r="AR1785" s="29">
        <f>Inputs!AU440*AR$12</f>
        <v>0</v>
      </c>
      <c r="AS1785" s="29">
        <f>Inputs!AV440*AS$12</f>
        <v>0</v>
      </c>
      <c r="AT1785" s="29">
        <f>Inputs!AW440*AT$12</f>
        <v>0</v>
      </c>
      <c r="AU1785" s="29">
        <f>Inputs!AX440*AU$12</f>
        <v>0</v>
      </c>
      <c r="AV1785" s="276">
        <f>Inputs!AY440*AV$12</f>
        <v>0</v>
      </c>
      <c r="AW1785" s="29">
        <f>Inputs!AZ1282*AW$12</f>
        <v>0</v>
      </c>
      <c r="AX1785" s="29">
        <f>Inputs!BA1282*AX$12</f>
        <v>0</v>
      </c>
      <c r="AY1785" s="29">
        <f>Inputs!BB1282*AY$12</f>
        <v>0</v>
      </c>
      <c r="AZ1785" s="29">
        <f>Inputs!BC1282*AZ$12</f>
        <v>0</v>
      </c>
      <c r="BA1785" s="276">
        <f>Inputs!BD1282*BA$12</f>
        <v>0</v>
      </c>
      <c r="BB1785" s="29">
        <f>Inputs!BE1282*BB$12</f>
        <v>0</v>
      </c>
      <c r="BC1785" s="29">
        <f>Inputs!BF1282*BC$12</f>
        <v>0</v>
      </c>
      <c r="BD1785" s="29">
        <f>Inputs!BG1282*BD$12</f>
        <v>0</v>
      </c>
      <c r="BE1785" s="29">
        <f>Inputs!BH1282*BE$12</f>
        <v>0</v>
      </c>
      <c r="BF1785" s="276">
        <f>Inputs!BI1282*BF$12</f>
        <v>0</v>
      </c>
      <c r="BG1785" s="614">
        <f t="shared" si="4283"/>
        <v>0</v>
      </c>
      <c r="BH1785" s="614">
        <f t="shared" si="4283"/>
        <v>0</v>
      </c>
      <c r="BI1785" s="614">
        <f t="shared" si="4283"/>
        <v>0</v>
      </c>
      <c r="BJ1785" s="614">
        <f t="shared" si="4283"/>
        <v>0</v>
      </c>
      <c r="BK1785" s="633">
        <f t="shared" si="4283"/>
        <v>0</v>
      </c>
    </row>
    <row r="1786" spans="1:63" ht="15.75" outlineLevel="2">
      <c r="A1786" s="418">
        <f>ROW()</f>
        <v>1786</v>
      </c>
      <c r="B1786" s="4" t="s">
        <v>460</v>
      </c>
      <c r="M1786" s="29"/>
      <c r="N1786" s="29"/>
      <c r="O1786" s="29"/>
      <c r="P1786" s="29"/>
      <c r="Q1786" s="29"/>
      <c r="R1786" s="29"/>
      <c r="S1786" s="29"/>
      <c r="T1786" s="29"/>
      <c r="U1786" s="29"/>
      <c r="V1786" s="29"/>
      <c r="W1786" s="29"/>
      <c r="X1786" s="29"/>
      <c r="Y1786" s="29"/>
      <c r="Z1786" s="29"/>
      <c r="AA1786" s="29"/>
      <c r="AB1786" s="29"/>
      <c r="AC1786" s="29"/>
      <c r="AD1786" s="29"/>
      <c r="AE1786" s="29"/>
      <c r="AF1786" s="29"/>
      <c r="AG1786" s="29"/>
      <c r="AH1786" s="29"/>
      <c r="AI1786" s="29"/>
      <c r="AJ1786" s="29"/>
      <c r="AK1786" s="29"/>
      <c r="AL1786" s="29"/>
      <c r="AM1786" s="29"/>
      <c r="AN1786" s="29"/>
      <c r="AO1786" s="29"/>
      <c r="AP1786" s="29"/>
      <c r="AQ1786" s="276"/>
      <c r="AR1786" s="29"/>
      <c r="AS1786" s="29"/>
      <c r="AT1786" s="29"/>
      <c r="AU1786" s="29"/>
      <c r="AV1786" s="276"/>
      <c r="AW1786" s="29"/>
      <c r="AX1786" s="29"/>
      <c r="AY1786" s="29"/>
      <c r="AZ1786" s="29"/>
      <c r="BA1786" s="276"/>
      <c r="BB1786" s="614"/>
      <c r="BC1786" s="614"/>
      <c r="BD1786" s="614"/>
      <c r="BE1786" s="614"/>
      <c r="BF1786" s="633"/>
      <c r="BG1786" s="614"/>
      <c r="BH1786" s="614"/>
      <c r="BI1786" s="614"/>
      <c r="BJ1786" s="614"/>
      <c r="BK1786" s="633"/>
    </row>
    <row r="1787" spans="1:63" ht="15.75" outlineLevel="2">
      <c r="A1787" s="418">
        <f>ROW()</f>
        <v>1787</v>
      </c>
      <c r="B1787" s="4" t="s">
        <v>461</v>
      </c>
      <c r="M1787" s="29"/>
      <c r="N1787" s="29"/>
      <c r="O1787" s="29"/>
      <c r="P1787" s="29"/>
      <c r="Q1787" s="29"/>
      <c r="R1787" s="29"/>
      <c r="S1787" s="29"/>
      <c r="T1787" s="29"/>
      <c r="U1787" s="29"/>
      <c r="V1787" s="29"/>
      <c r="W1787" s="29"/>
      <c r="X1787" s="29"/>
      <c r="Y1787" s="29"/>
      <c r="Z1787" s="29"/>
      <c r="AA1787" s="29"/>
      <c r="AB1787" s="29"/>
      <c r="AC1787" s="29"/>
      <c r="AD1787" s="29"/>
      <c r="AE1787" s="29"/>
      <c r="AF1787" s="29"/>
      <c r="AG1787" s="29"/>
      <c r="AH1787" s="29"/>
      <c r="AI1787" s="29"/>
      <c r="AJ1787" s="29"/>
      <c r="AK1787" s="29"/>
      <c r="AL1787" s="29"/>
      <c r="AM1787" s="29"/>
      <c r="AN1787" s="29"/>
      <c r="AO1787" s="29"/>
      <c r="AP1787" s="29"/>
      <c r="AQ1787" s="276"/>
      <c r="AR1787" s="29"/>
      <c r="AS1787" s="29"/>
      <c r="AT1787" s="29"/>
      <c r="AU1787" s="29"/>
      <c r="AV1787" s="276"/>
      <c r="AW1787" s="29"/>
      <c r="AX1787" s="29"/>
      <c r="AY1787" s="29"/>
      <c r="AZ1787" s="29"/>
      <c r="BA1787" s="276"/>
      <c r="BB1787" s="614"/>
      <c r="BC1787" s="614"/>
      <c r="BD1787" s="614"/>
      <c r="BE1787" s="614"/>
      <c r="BF1787" s="633"/>
      <c r="BG1787" s="614"/>
      <c r="BH1787" s="614"/>
      <c r="BI1787" s="614"/>
      <c r="BJ1787" s="614"/>
      <c r="BK1787" s="633"/>
    </row>
    <row r="1788" spans="1:63" ht="15.75" outlineLevel="2">
      <c r="A1788" s="418">
        <f>ROW()</f>
        <v>1788</v>
      </c>
      <c r="B1788" s="4" t="s">
        <v>462</v>
      </c>
      <c r="M1788" s="29"/>
      <c r="N1788" s="29"/>
      <c r="O1788" s="29"/>
      <c r="P1788" s="29"/>
      <c r="Q1788" s="29"/>
      <c r="R1788" s="29"/>
      <c r="S1788" s="29"/>
      <c r="T1788" s="29"/>
      <c r="U1788" s="29"/>
      <c r="V1788" s="29"/>
      <c r="W1788" s="29"/>
      <c r="X1788" s="29"/>
      <c r="Y1788" s="29"/>
      <c r="Z1788" s="29"/>
      <c r="AA1788" s="29"/>
      <c r="AB1788" s="29"/>
      <c r="AC1788" s="29"/>
      <c r="AD1788" s="29"/>
      <c r="AE1788" s="29"/>
      <c r="AF1788" s="29"/>
      <c r="AG1788" s="29"/>
      <c r="AH1788" s="29"/>
      <c r="AI1788" s="29"/>
      <c r="AJ1788" s="29"/>
      <c r="AK1788" s="29"/>
      <c r="AL1788" s="29"/>
      <c r="AM1788" s="29"/>
      <c r="AN1788" s="29"/>
      <c r="AO1788" s="29"/>
      <c r="AP1788" s="29"/>
      <c r="AQ1788" s="276"/>
      <c r="AR1788" s="29"/>
      <c r="AS1788" s="29"/>
      <c r="AT1788" s="29"/>
      <c r="AU1788" s="29"/>
      <c r="AV1788" s="276"/>
      <c r="AW1788" s="29"/>
      <c r="AX1788" s="29"/>
      <c r="AY1788" s="29"/>
      <c r="AZ1788" s="29"/>
      <c r="BA1788" s="276"/>
      <c r="BB1788" s="614"/>
      <c r="BC1788" s="614"/>
      <c r="BD1788" s="614"/>
      <c r="BE1788" s="614"/>
      <c r="BF1788" s="633"/>
      <c r="BG1788" s="614"/>
      <c r="BH1788" s="614"/>
      <c r="BI1788" s="614"/>
      <c r="BJ1788" s="614"/>
      <c r="BK1788" s="633"/>
    </row>
    <row r="1789" spans="1:63" s="23" customFormat="1" ht="15.75" outlineLevel="2">
      <c r="A1789" s="418">
        <f>ROW()</f>
        <v>1789</v>
      </c>
      <c r="B1789" s="71" t="s">
        <v>0</v>
      </c>
      <c r="C1789" s="24"/>
      <c r="D1789" s="25">
        <f>SUM(D1776:D1788)</f>
        <v>0</v>
      </c>
      <c r="E1789" s="25">
        <f t="shared" ref="E1789:BK1789" si="4284">SUM(E1776:E1788)</f>
        <v>0</v>
      </c>
      <c r="F1789" s="25">
        <f t="shared" si="4284"/>
        <v>0</v>
      </c>
      <c r="G1789" s="25">
        <f t="shared" si="4284"/>
        <v>0</v>
      </c>
      <c r="H1789" s="25">
        <f t="shared" si="4284"/>
        <v>0</v>
      </c>
      <c r="I1789" s="25">
        <f t="shared" si="4284"/>
        <v>0</v>
      </c>
      <c r="J1789" s="25">
        <f t="shared" si="4284"/>
        <v>0</v>
      </c>
      <c r="K1789" s="25">
        <f t="shared" si="4284"/>
        <v>0</v>
      </c>
      <c r="L1789" s="25">
        <f t="shared" si="4284"/>
        <v>0</v>
      </c>
      <c r="M1789" s="25">
        <f t="shared" si="4284"/>
        <v>0</v>
      </c>
      <c r="N1789" s="25">
        <f t="shared" si="4284"/>
        <v>0</v>
      </c>
      <c r="O1789" s="25">
        <f t="shared" si="4284"/>
        <v>0</v>
      </c>
      <c r="P1789" s="25">
        <f t="shared" si="4284"/>
        <v>0</v>
      </c>
      <c r="Q1789" s="25">
        <f t="shared" si="4284"/>
        <v>0</v>
      </c>
      <c r="R1789" s="25">
        <f t="shared" si="4284"/>
        <v>0</v>
      </c>
      <c r="S1789" s="25">
        <f t="shared" si="4284"/>
        <v>0</v>
      </c>
      <c r="T1789" s="25">
        <f t="shared" si="4284"/>
        <v>0</v>
      </c>
      <c r="U1789" s="25">
        <f t="shared" si="4284"/>
        <v>0</v>
      </c>
      <c r="V1789" s="25">
        <f t="shared" si="4284"/>
        <v>0</v>
      </c>
      <c r="W1789" s="25">
        <f t="shared" si="4284"/>
        <v>0</v>
      </c>
      <c r="X1789" s="25">
        <f t="shared" si="4284"/>
        <v>2.0344566208333331E-2</v>
      </c>
      <c r="Y1789" s="25">
        <f t="shared" si="4284"/>
        <v>2.0344566208333331E-2</v>
      </c>
      <c r="Z1789" s="25">
        <f t="shared" si="4284"/>
        <v>2.0344566208333331E-2</v>
      </c>
      <c r="AA1789" s="25">
        <f t="shared" si="4284"/>
        <v>2.0344566208333331E-2</v>
      </c>
      <c r="AB1789" s="25">
        <f t="shared" si="4284"/>
        <v>2.0344566208333331E-2</v>
      </c>
      <c r="AC1789" s="25">
        <f t="shared" si="4284"/>
        <v>2.0344566208333331E-2</v>
      </c>
      <c r="AD1789" s="25">
        <f t="shared" si="4284"/>
        <v>2.0344566208333331E-2</v>
      </c>
      <c r="AE1789" s="25">
        <f t="shared" si="4284"/>
        <v>2.0344566208333331E-2</v>
      </c>
      <c r="AF1789" s="25">
        <f t="shared" si="4284"/>
        <v>2.0344566208333331E-2</v>
      </c>
      <c r="AG1789" s="25">
        <f t="shared" si="4284"/>
        <v>2.0344566208333331E-2</v>
      </c>
      <c r="AH1789" s="25">
        <f t="shared" si="4284"/>
        <v>2.0344566208333331E-2</v>
      </c>
      <c r="AI1789" s="25">
        <f t="shared" si="4284"/>
        <v>2.0344566208333331E-2</v>
      </c>
      <c r="AJ1789" s="25">
        <f t="shared" si="4284"/>
        <v>2.0344566208333331E-2</v>
      </c>
      <c r="AK1789" s="25">
        <f t="shared" si="4284"/>
        <v>2.0344566208333331E-2</v>
      </c>
      <c r="AL1789" s="25">
        <f t="shared" si="4284"/>
        <v>2.0344566208333331E-2</v>
      </c>
      <c r="AM1789" s="25">
        <f t="shared" si="4284"/>
        <v>2.0344566208333331E-2</v>
      </c>
      <c r="AN1789" s="25">
        <f t="shared" si="4284"/>
        <v>2.0344566208333331E-2</v>
      </c>
      <c r="AO1789" s="25">
        <f t="shared" si="4284"/>
        <v>2.0344566208333331E-2</v>
      </c>
      <c r="AP1789" s="25">
        <f t="shared" si="4284"/>
        <v>2.0344566208333331E-2</v>
      </c>
      <c r="AQ1789" s="269">
        <f t="shared" si="4284"/>
        <v>2.0344566208333331E-2</v>
      </c>
      <c r="AR1789" s="25">
        <f t="shared" si="4284"/>
        <v>8.8704561833333362E-2</v>
      </c>
      <c r="AS1789" s="25">
        <f t="shared" si="4284"/>
        <v>8.8704561833333362E-2</v>
      </c>
      <c r="AT1789" s="25">
        <f t="shared" si="4284"/>
        <v>8.8704561833333362E-2</v>
      </c>
      <c r="AU1789" s="25">
        <f t="shared" si="4284"/>
        <v>8.8704561833333362E-2</v>
      </c>
      <c r="AV1789" s="269">
        <f t="shared" si="4284"/>
        <v>8.8704561833333306E-2</v>
      </c>
      <c r="AW1789" s="25">
        <f t="shared" si="4284"/>
        <v>4.3692597726235217E-2</v>
      </c>
      <c r="AX1789" s="25">
        <f t="shared" si="4284"/>
        <v>4.3692597726235106E-2</v>
      </c>
      <c r="AY1789" s="25">
        <f t="shared" si="4284"/>
        <v>4.3692597726235106E-2</v>
      </c>
      <c r="AZ1789" s="25">
        <f t="shared" si="4284"/>
        <v>4.3692597726235093E-2</v>
      </c>
      <c r="BA1789" s="269">
        <f t="shared" si="4284"/>
        <v>4.3692597726235093E-2</v>
      </c>
      <c r="BB1789" s="25">
        <f t="shared" si="4284"/>
        <v>4.3692597726235113E-2</v>
      </c>
      <c r="BC1789" s="25">
        <f t="shared" si="4284"/>
        <v>4.3692597726235113E-2</v>
      </c>
      <c r="BD1789" s="25">
        <f t="shared" si="4284"/>
        <v>4.3692597726235113E-2</v>
      </c>
      <c r="BE1789" s="25">
        <f t="shared" si="4284"/>
        <v>4.3692597726235106E-2</v>
      </c>
      <c r="BF1789" s="269">
        <f t="shared" si="4284"/>
        <v>4.3692597726235106E-2</v>
      </c>
      <c r="BG1789" s="25">
        <f t="shared" si="4284"/>
        <v>4.3692597726235141E-2</v>
      </c>
      <c r="BH1789" s="25">
        <f t="shared" si="4284"/>
        <v>4.3692597726235141E-2</v>
      </c>
      <c r="BI1789" s="25">
        <f t="shared" si="4284"/>
        <v>4.3692597726235141E-2</v>
      </c>
      <c r="BJ1789" s="25">
        <f t="shared" si="4284"/>
        <v>4.3692597726235141E-2</v>
      </c>
      <c r="BK1789" s="269">
        <f t="shared" si="4284"/>
        <v>4.3692597726235148E-2</v>
      </c>
    </row>
    <row r="1790" spans="1:63" s="8" customFormat="1" ht="15.75" outlineLevel="2">
      <c r="A1790" s="418">
        <f>ROW()</f>
        <v>1790</v>
      </c>
      <c r="B1790" s="96" t="s">
        <v>100</v>
      </c>
      <c r="C1790" s="96"/>
      <c r="D1790" s="96"/>
      <c r="E1790" s="96"/>
      <c r="F1790" s="96"/>
      <c r="G1790" s="96"/>
      <c r="H1790" s="96"/>
      <c r="I1790" s="96"/>
      <c r="J1790" s="96"/>
      <c r="K1790" s="96"/>
      <c r="L1790" s="96"/>
      <c r="M1790" s="96"/>
      <c r="N1790" s="96"/>
      <c r="O1790" s="96"/>
      <c r="P1790" s="96"/>
      <c r="Q1790" s="96"/>
      <c r="R1790" s="96"/>
      <c r="S1790" s="96"/>
      <c r="T1790" s="96"/>
      <c r="U1790" s="96"/>
      <c r="V1790" s="96"/>
      <c r="W1790" s="96"/>
      <c r="X1790" s="96"/>
      <c r="Y1790" s="96"/>
      <c r="Z1790" s="96"/>
      <c r="AA1790" s="96"/>
      <c r="AB1790" s="96"/>
      <c r="AC1790" s="96"/>
      <c r="AD1790" s="96"/>
      <c r="AE1790" s="96"/>
      <c r="AF1790" s="96"/>
      <c r="AG1790" s="96"/>
      <c r="AH1790" s="96"/>
      <c r="AI1790" s="96"/>
      <c r="AJ1790" s="96"/>
      <c r="AK1790" s="96"/>
      <c r="AL1790" s="96"/>
      <c r="AM1790" s="96"/>
      <c r="AN1790" s="96"/>
      <c r="AO1790" s="96"/>
      <c r="AP1790" s="96"/>
      <c r="AQ1790" s="270"/>
      <c r="AR1790" s="96"/>
      <c r="AS1790" s="96"/>
      <c r="AT1790" s="96"/>
      <c r="AU1790" s="96"/>
      <c r="AV1790" s="270"/>
      <c r="AW1790" s="96"/>
      <c r="AX1790" s="96"/>
      <c r="AY1790" s="96"/>
      <c r="AZ1790" s="96"/>
      <c r="BA1790" s="270"/>
      <c r="BB1790" s="96"/>
      <c r="BC1790" s="96"/>
      <c r="BD1790" s="96"/>
      <c r="BE1790" s="96"/>
      <c r="BF1790" s="270"/>
      <c r="BG1790" s="96"/>
      <c r="BH1790" s="96"/>
      <c r="BI1790" s="96"/>
      <c r="BJ1790" s="96"/>
      <c r="BK1790" s="270"/>
    </row>
    <row r="1791" spans="1:63" ht="15.75" outlineLevel="2">
      <c r="A1791" s="418">
        <f>ROW()</f>
        <v>1791</v>
      </c>
      <c r="B1791" s="4" t="s">
        <v>33</v>
      </c>
      <c r="D1791" s="20"/>
      <c r="E1791" s="20"/>
      <c r="F1791" s="20"/>
      <c r="G1791" s="20"/>
      <c r="H1791" s="20"/>
      <c r="I1791" s="20"/>
      <c r="J1791" s="20"/>
      <c r="K1791" s="20"/>
      <c r="L1791" s="20"/>
      <c r="M1791" s="20"/>
      <c r="N1791" s="20"/>
      <c r="O1791" s="20"/>
      <c r="P1791" s="20"/>
      <c r="Q1791" s="20"/>
      <c r="R1791" s="20"/>
      <c r="S1791" s="20"/>
      <c r="T1791" s="20"/>
      <c r="U1791" s="20"/>
      <c r="V1791" s="20"/>
      <c r="W1791" s="20">
        <f t="shared" ref="W1791:BA1791" si="4285">MAX(W1746+W1761-W1776,0)</f>
        <v>0</v>
      </c>
      <c r="X1791" s="20">
        <f t="shared" si="4285"/>
        <v>0</v>
      </c>
      <c r="Y1791" s="20">
        <f t="shared" si="4285"/>
        <v>0</v>
      </c>
      <c r="Z1791" s="20">
        <f t="shared" si="4285"/>
        <v>0</v>
      </c>
      <c r="AA1791" s="20">
        <f t="shared" si="4285"/>
        <v>0</v>
      </c>
      <c r="AB1791" s="20">
        <f t="shared" si="4285"/>
        <v>0</v>
      </c>
      <c r="AC1791" s="20">
        <f t="shared" si="4285"/>
        <v>0</v>
      </c>
      <c r="AD1791" s="20">
        <f t="shared" si="4285"/>
        <v>0</v>
      </c>
      <c r="AE1791" s="20">
        <f t="shared" si="4285"/>
        <v>0</v>
      </c>
      <c r="AF1791" s="20">
        <f t="shared" si="4285"/>
        <v>0</v>
      </c>
      <c r="AG1791" s="20">
        <f t="shared" si="4285"/>
        <v>0</v>
      </c>
      <c r="AH1791" s="20">
        <f t="shared" si="4285"/>
        <v>0</v>
      </c>
      <c r="AI1791" s="20">
        <f t="shared" si="4285"/>
        <v>0</v>
      </c>
      <c r="AJ1791" s="20">
        <f t="shared" si="4285"/>
        <v>0</v>
      </c>
      <c r="AK1791" s="20">
        <f t="shared" si="4285"/>
        <v>0</v>
      </c>
      <c r="AL1791" s="20">
        <f t="shared" si="4285"/>
        <v>0</v>
      </c>
      <c r="AM1791" s="20">
        <f t="shared" si="4285"/>
        <v>0</v>
      </c>
      <c r="AN1791" s="20">
        <f t="shared" si="4285"/>
        <v>0</v>
      </c>
      <c r="AO1791" s="20">
        <f t="shared" si="4285"/>
        <v>0</v>
      </c>
      <c r="AP1791" s="20">
        <f t="shared" si="4285"/>
        <v>0</v>
      </c>
      <c r="AQ1791" s="272">
        <f t="shared" si="4285"/>
        <v>0</v>
      </c>
      <c r="AR1791" s="20">
        <f t="shared" si="4285"/>
        <v>0</v>
      </c>
      <c r="AS1791" s="20">
        <f t="shared" si="4285"/>
        <v>0</v>
      </c>
      <c r="AT1791" s="20">
        <f t="shared" si="4285"/>
        <v>0</v>
      </c>
      <c r="AU1791" s="20">
        <f t="shared" si="4285"/>
        <v>0</v>
      </c>
      <c r="AV1791" s="272">
        <f t="shared" si="4285"/>
        <v>0</v>
      </c>
      <c r="AW1791" s="20">
        <f t="shared" si="4285"/>
        <v>0</v>
      </c>
      <c r="AX1791" s="20">
        <f t="shared" si="4285"/>
        <v>0</v>
      </c>
      <c r="AY1791" s="20">
        <f t="shared" si="4285"/>
        <v>0</v>
      </c>
      <c r="AZ1791" s="20">
        <f t="shared" si="4285"/>
        <v>0</v>
      </c>
      <c r="BA1791" s="272">
        <f t="shared" si="4285"/>
        <v>0</v>
      </c>
      <c r="BB1791" s="20">
        <f t="shared" ref="BB1791:BC1791" si="4286">MAX(BB1746+BB1761-BB1776,0)</f>
        <v>0</v>
      </c>
      <c r="BC1791" s="20">
        <f t="shared" si="4286"/>
        <v>0</v>
      </c>
      <c r="BD1791" s="20">
        <f t="shared" ref="BD1791:BE1791" si="4287">MAX(BD1746+BD1761-BD1776,0)</f>
        <v>0</v>
      </c>
      <c r="BE1791" s="20">
        <f t="shared" si="4287"/>
        <v>0</v>
      </c>
      <c r="BF1791" s="272">
        <f t="shared" ref="BF1791:BK1800" si="4288">MAX(BF1746+BF1761-BF1776,0)</f>
        <v>0</v>
      </c>
      <c r="BG1791" s="20">
        <f t="shared" si="4288"/>
        <v>0</v>
      </c>
      <c r="BH1791" s="20">
        <f t="shared" si="4288"/>
        <v>0</v>
      </c>
      <c r="BI1791" s="20">
        <f t="shared" si="4288"/>
        <v>0</v>
      </c>
      <c r="BJ1791" s="20">
        <f t="shared" si="4288"/>
        <v>0</v>
      </c>
      <c r="BK1791" s="272">
        <f t="shared" si="4288"/>
        <v>0</v>
      </c>
    </row>
    <row r="1792" spans="1:63" ht="15.75" outlineLevel="2">
      <c r="A1792" s="418">
        <f>ROW()</f>
        <v>1792</v>
      </c>
      <c r="B1792" s="4" t="s">
        <v>34</v>
      </c>
      <c r="D1792" s="20"/>
      <c r="E1792" s="20"/>
      <c r="F1792" s="20"/>
      <c r="G1792" s="20"/>
      <c r="H1792" s="20"/>
      <c r="I1792" s="20"/>
      <c r="J1792" s="20"/>
      <c r="K1792" s="20"/>
      <c r="L1792" s="20"/>
      <c r="M1792" s="20"/>
      <c r="N1792" s="20"/>
      <c r="O1792" s="20"/>
      <c r="P1792" s="20"/>
      <c r="Q1792" s="20"/>
      <c r="R1792" s="20"/>
      <c r="S1792" s="20"/>
      <c r="T1792" s="20"/>
      <c r="U1792" s="20"/>
      <c r="V1792" s="20"/>
      <c r="W1792" s="20">
        <f t="shared" ref="W1792:BA1792" si="4289">MAX(W1747+W1762-W1777,0)</f>
        <v>0</v>
      </c>
      <c r="X1792" s="20">
        <f t="shared" si="4289"/>
        <v>0</v>
      </c>
      <c r="Y1792" s="20">
        <f t="shared" si="4289"/>
        <v>0</v>
      </c>
      <c r="Z1792" s="20">
        <f t="shared" si="4289"/>
        <v>0</v>
      </c>
      <c r="AA1792" s="20">
        <f t="shared" si="4289"/>
        <v>0</v>
      </c>
      <c r="AB1792" s="20">
        <f t="shared" si="4289"/>
        <v>0</v>
      </c>
      <c r="AC1792" s="20">
        <f t="shared" si="4289"/>
        <v>0</v>
      </c>
      <c r="AD1792" s="20">
        <f t="shared" si="4289"/>
        <v>0</v>
      </c>
      <c r="AE1792" s="20">
        <f t="shared" si="4289"/>
        <v>0</v>
      </c>
      <c r="AF1792" s="20">
        <f t="shared" si="4289"/>
        <v>0</v>
      </c>
      <c r="AG1792" s="20">
        <f t="shared" si="4289"/>
        <v>0</v>
      </c>
      <c r="AH1792" s="20">
        <f t="shared" si="4289"/>
        <v>0</v>
      </c>
      <c r="AI1792" s="20">
        <f t="shared" si="4289"/>
        <v>0</v>
      </c>
      <c r="AJ1792" s="20">
        <f t="shared" si="4289"/>
        <v>0</v>
      </c>
      <c r="AK1792" s="20">
        <f t="shared" si="4289"/>
        <v>0</v>
      </c>
      <c r="AL1792" s="20">
        <f t="shared" si="4289"/>
        <v>0</v>
      </c>
      <c r="AM1792" s="20">
        <f t="shared" si="4289"/>
        <v>0</v>
      </c>
      <c r="AN1792" s="20">
        <f t="shared" si="4289"/>
        <v>0</v>
      </c>
      <c r="AO1792" s="20">
        <f t="shared" si="4289"/>
        <v>0</v>
      </c>
      <c r="AP1792" s="20">
        <f t="shared" si="4289"/>
        <v>0</v>
      </c>
      <c r="AQ1792" s="272">
        <f t="shared" si="4289"/>
        <v>0</v>
      </c>
      <c r="AR1792" s="20">
        <f t="shared" si="4289"/>
        <v>0</v>
      </c>
      <c r="AS1792" s="20">
        <f t="shared" si="4289"/>
        <v>0</v>
      </c>
      <c r="AT1792" s="20">
        <f t="shared" si="4289"/>
        <v>0</v>
      </c>
      <c r="AU1792" s="20">
        <f t="shared" si="4289"/>
        <v>0</v>
      </c>
      <c r="AV1792" s="272">
        <f t="shared" si="4289"/>
        <v>0</v>
      </c>
      <c r="AW1792" s="20">
        <f t="shared" si="4289"/>
        <v>0</v>
      </c>
      <c r="AX1792" s="20">
        <f t="shared" si="4289"/>
        <v>0</v>
      </c>
      <c r="AY1792" s="20">
        <f t="shared" si="4289"/>
        <v>0</v>
      </c>
      <c r="AZ1792" s="20">
        <f t="shared" si="4289"/>
        <v>0</v>
      </c>
      <c r="BA1792" s="272">
        <f t="shared" si="4289"/>
        <v>0</v>
      </c>
      <c r="BB1792" s="20">
        <f t="shared" ref="BB1792:BC1792" si="4290">MAX(BB1747+BB1762-BB1777,0)</f>
        <v>0</v>
      </c>
      <c r="BC1792" s="20">
        <f t="shared" si="4290"/>
        <v>0</v>
      </c>
      <c r="BD1792" s="20">
        <f t="shared" ref="BD1792:BE1792" si="4291">MAX(BD1747+BD1762-BD1777,0)</f>
        <v>0</v>
      </c>
      <c r="BE1792" s="20">
        <f t="shared" si="4291"/>
        <v>0</v>
      </c>
      <c r="BF1792" s="272">
        <f t="shared" ref="BF1792" si="4292">MAX(BF1747+BF1762-BF1777,0)</f>
        <v>0</v>
      </c>
      <c r="BG1792" s="20">
        <f t="shared" si="4288"/>
        <v>0</v>
      </c>
      <c r="BH1792" s="20">
        <f t="shared" si="4288"/>
        <v>0</v>
      </c>
      <c r="BI1792" s="20">
        <f t="shared" si="4288"/>
        <v>0</v>
      </c>
      <c r="BJ1792" s="20">
        <f t="shared" si="4288"/>
        <v>0</v>
      </c>
      <c r="BK1792" s="272">
        <f t="shared" si="4288"/>
        <v>0</v>
      </c>
    </row>
    <row r="1793" spans="1:63" ht="15.75" outlineLevel="2">
      <c r="A1793" s="418">
        <f>ROW()</f>
        <v>1793</v>
      </c>
      <c r="B1793" s="4" t="s">
        <v>35</v>
      </c>
      <c r="D1793" s="20"/>
      <c r="E1793" s="20"/>
      <c r="F1793" s="20"/>
      <c r="G1793" s="20"/>
      <c r="H1793" s="20"/>
      <c r="I1793" s="20"/>
      <c r="J1793" s="20"/>
      <c r="K1793" s="20"/>
      <c r="L1793" s="20"/>
      <c r="M1793" s="20"/>
      <c r="N1793" s="20"/>
      <c r="O1793" s="20"/>
      <c r="P1793" s="20"/>
      <c r="Q1793" s="20"/>
      <c r="R1793" s="20"/>
      <c r="S1793" s="20"/>
      <c r="T1793" s="20"/>
      <c r="U1793" s="20"/>
      <c r="V1793" s="20"/>
      <c r="W1793" s="20">
        <f t="shared" ref="W1793:BA1793" si="4293">MAX(W1748+W1763-W1778,0)</f>
        <v>1.0182189350000002</v>
      </c>
      <c r="X1793" s="20">
        <f t="shared" si="4293"/>
        <v>1.0097337772083335</v>
      </c>
      <c r="Y1793" s="20">
        <f t="shared" si="4293"/>
        <v>1.0012486194166668</v>
      </c>
      <c r="Z1793" s="20">
        <f t="shared" si="4293"/>
        <v>0.99276346162500007</v>
      </c>
      <c r="AA1793" s="20">
        <f t="shared" si="4293"/>
        <v>0.98427830383333337</v>
      </c>
      <c r="AB1793" s="20">
        <f t="shared" si="4293"/>
        <v>0.97579314604166667</v>
      </c>
      <c r="AC1793" s="20">
        <f t="shared" si="4293"/>
        <v>0.96730798824999997</v>
      </c>
      <c r="AD1793" s="20">
        <f t="shared" si="4293"/>
        <v>0.95882283045833328</v>
      </c>
      <c r="AE1793" s="20">
        <f t="shared" si="4293"/>
        <v>0.95033767266666658</v>
      </c>
      <c r="AF1793" s="20">
        <f t="shared" si="4293"/>
        <v>0.94185251487499988</v>
      </c>
      <c r="AG1793" s="20">
        <f t="shared" si="4293"/>
        <v>0.93336735708333318</v>
      </c>
      <c r="AH1793" s="20">
        <f t="shared" si="4293"/>
        <v>0.92488219929166648</v>
      </c>
      <c r="AI1793" s="20">
        <f t="shared" si="4293"/>
        <v>0.91639704149999979</v>
      </c>
      <c r="AJ1793" s="20">
        <f t="shared" si="4293"/>
        <v>0.90791188370833309</v>
      </c>
      <c r="AK1793" s="20">
        <f t="shared" si="4293"/>
        <v>0.89942672591666639</v>
      </c>
      <c r="AL1793" s="20">
        <f t="shared" si="4293"/>
        <v>0.89094156812499969</v>
      </c>
      <c r="AM1793" s="20">
        <f t="shared" si="4293"/>
        <v>0.882456410333333</v>
      </c>
      <c r="AN1793" s="20">
        <f t="shared" si="4293"/>
        <v>0.8739712525416663</v>
      </c>
      <c r="AO1793" s="20">
        <f t="shared" si="4293"/>
        <v>0.8654860947499996</v>
      </c>
      <c r="AP1793" s="20">
        <f t="shared" si="4293"/>
        <v>0.8570009369583329</v>
      </c>
      <c r="AQ1793" s="272">
        <f t="shared" si="4293"/>
        <v>0.84851577916666621</v>
      </c>
      <c r="AR1793" s="20">
        <f t="shared" si="4293"/>
        <v>0.81457514799999953</v>
      </c>
      <c r="AS1793" s="20">
        <f t="shared" si="4293"/>
        <v>0.78063451683333285</v>
      </c>
      <c r="AT1793" s="20">
        <f t="shared" si="4293"/>
        <v>0.74669388566666617</v>
      </c>
      <c r="AU1793" s="20">
        <f t="shared" si="4293"/>
        <v>0.71275325449999949</v>
      </c>
      <c r="AV1793" s="272">
        <f t="shared" si="4293"/>
        <v>0.67881262333333281</v>
      </c>
      <c r="AW1793" s="20">
        <f t="shared" si="4293"/>
        <v>0.82333093934224455</v>
      </c>
      <c r="AX1793" s="20">
        <f t="shared" si="4293"/>
        <v>0.77999773200844225</v>
      </c>
      <c r="AY1793" s="20">
        <f t="shared" si="4293"/>
        <v>0.73666452467463994</v>
      </c>
      <c r="AZ1793" s="20">
        <f t="shared" si="4293"/>
        <v>0.69333131734083764</v>
      </c>
      <c r="BA1793" s="272">
        <f t="shared" si="4293"/>
        <v>0.64999811000703533</v>
      </c>
      <c r="BB1793" s="20">
        <f t="shared" ref="BB1793:BC1793" si="4294">MAX(BB1748+BB1763-BB1778,0)</f>
        <v>0.60666490267323303</v>
      </c>
      <c r="BC1793" s="20">
        <f t="shared" si="4294"/>
        <v>0.56333169533943073</v>
      </c>
      <c r="BD1793" s="20">
        <f t="shared" ref="BD1793:BE1793" si="4295">MAX(BD1748+BD1763-BD1778,0)</f>
        <v>0.51999848800562842</v>
      </c>
      <c r="BE1793" s="20">
        <f t="shared" si="4295"/>
        <v>0.47666528067182606</v>
      </c>
      <c r="BF1793" s="272">
        <f t="shared" ref="BF1793" si="4296">MAX(BF1748+BF1763-BF1778,0)</f>
        <v>0.4333320733380237</v>
      </c>
      <c r="BG1793" s="20">
        <f t="shared" si="4288"/>
        <v>0.38999886600422135</v>
      </c>
      <c r="BH1793" s="20">
        <f t="shared" si="4288"/>
        <v>0.34666565867041899</v>
      </c>
      <c r="BI1793" s="20">
        <f t="shared" si="4288"/>
        <v>0.30333245133661663</v>
      </c>
      <c r="BJ1793" s="20">
        <f t="shared" si="4288"/>
        <v>0.25999924400281427</v>
      </c>
      <c r="BK1793" s="272">
        <f t="shared" si="4288"/>
        <v>0.21666603666901188</v>
      </c>
    </row>
    <row r="1794" spans="1:63" ht="15.75" outlineLevel="2">
      <c r="A1794" s="418">
        <f>ROW()</f>
        <v>1794</v>
      </c>
      <c r="B1794" s="4" t="s">
        <v>36</v>
      </c>
      <c r="D1794" s="20"/>
      <c r="E1794" s="20"/>
      <c r="F1794" s="20"/>
      <c r="G1794" s="20"/>
      <c r="H1794" s="20"/>
      <c r="I1794" s="20"/>
      <c r="J1794" s="20"/>
      <c r="K1794" s="20"/>
      <c r="L1794" s="20"/>
      <c r="M1794" s="20"/>
      <c r="N1794" s="20"/>
      <c r="O1794" s="20"/>
      <c r="P1794" s="20"/>
      <c r="Q1794" s="20"/>
      <c r="R1794" s="20"/>
      <c r="S1794" s="20"/>
      <c r="T1794" s="20"/>
      <c r="U1794" s="20"/>
      <c r="V1794" s="20"/>
      <c r="W1794" s="20">
        <f t="shared" ref="W1794:BA1794" si="4297">MAX(W1749+W1764-W1779,0)</f>
        <v>8.4447500000000009E-3</v>
      </c>
      <c r="X1794" s="20">
        <f t="shared" si="4297"/>
        <v>8.3743770833333338E-3</v>
      </c>
      <c r="Y1794" s="20">
        <f t="shared" si="4297"/>
        <v>8.3040041666666668E-3</v>
      </c>
      <c r="Z1794" s="20">
        <f t="shared" si="4297"/>
        <v>8.2336312499999998E-3</v>
      </c>
      <c r="AA1794" s="20">
        <f t="shared" si="4297"/>
        <v>8.1632583333333328E-3</v>
      </c>
      <c r="AB1794" s="20">
        <f t="shared" si="4297"/>
        <v>8.0928854166666658E-3</v>
      </c>
      <c r="AC1794" s="20">
        <f t="shared" si="4297"/>
        <v>8.0225124999999987E-3</v>
      </c>
      <c r="AD1794" s="20">
        <f t="shared" si="4297"/>
        <v>7.9521395833333317E-3</v>
      </c>
      <c r="AE1794" s="20">
        <f t="shared" si="4297"/>
        <v>7.8817666666666647E-3</v>
      </c>
      <c r="AF1794" s="20">
        <f t="shared" si="4297"/>
        <v>7.8113937499999977E-3</v>
      </c>
      <c r="AG1794" s="20">
        <f t="shared" si="4297"/>
        <v>7.7410208333333307E-3</v>
      </c>
      <c r="AH1794" s="20">
        <f t="shared" si="4297"/>
        <v>7.6706479166666636E-3</v>
      </c>
      <c r="AI1794" s="20">
        <f t="shared" si="4297"/>
        <v>7.6002749999999966E-3</v>
      </c>
      <c r="AJ1794" s="20">
        <f t="shared" si="4297"/>
        <v>7.5299020833333296E-3</v>
      </c>
      <c r="AK1794" s="20">
        <f t="shared" si="4297"/>
        <v>7.4595291666666626E-3</v>
      </c>
      <c r="AL1794" s="20">
        <f t="shared" si="4297"/>
        <v>7.3891562499999956E-3</v>
      </c>
      <c r="AM1794" s="20">
        <f t="shared" si="4297"/>
        <v>7.3187833333333285E-3</v>
      </c>
      <c r="AN1794" s="20">
        <f t="shared" si="4297"/>
        <v>7.2484104166666615E-3</v>
      </c>
      <c r="AO1794" s="20">
        <f t="shared" si="4297"/>
        <v>7.1780374999999945E-3</v>
      </c>
      <c r="AP1794" s="20">
        <f t="shared" si="4297"/>
        <v>7.1076645833333275E-3</v>
      </c>
      <c r="AQ1794" s="272">
        <f t="shared" si="4297"/>
        <v>7.0372916666666605E-3</v>
      </c>
      <c r="AR1794" s="20">
        <f t="shared" si="4297"/>
        <v>6.7557999999999941E-3</v>
      </c>
      <c r="AS1794" s="20">
        <f t="shared" si="4297"/>
        <v>6.4743083333333278E-3</v>
      </c>
      <c r="AT1794" s="20">
        <f t="shared" si="4297"/>
        <v>6.1928166666666614E-3</v>
      </c>
      <c r="AU1794" s="20">
        <f t="shared" si="4297"/>
        <v>5.9113249999999951E-3</v>
      </c>
      <c r="AV1794" s="272">
        <f t="shared" si="4297"/>
        <v>5.6298333333333287E-3</v>
      </c>
      <c r="AW1794" s="20">
        <f t="shared" si="4297"/>
        <v>6.8284174562226324E-3</v>
      </c>
      <c r="AX1794" s="20">
        <f t="shared" si="4297"/>
        <v>6.4690270637898619E-3</v>
      </c>
      <c r="AY1794" s="20">
        <f t="shared" si="4297"/>
        <v>6.1096366713570913E-3</v>
      </c>
      <c r="AZ1794" s="20">
        <f t="shared" si="4297"/>
        <v>5.7502462789243208E-3</v>
      </c>
      <c r="BA1794" s="272">
        <f t="shared" si="4297"/>
        <v>5.3908558864915503E-3</v>
      </c>
      <c r="BB1794" s="20">
        <f t="shared" ref="BB1794:BC1794" si="4298">MAX(BB1749+BB1764-BB1779,0)</f>
        <v>5.0314654940587797E-3</v>
      </c>
      <c r="BC1794" s="20">
        <f t="shared" si="4298"/>
        <v>4.6720751016260092E-3</v>
      </c>
      <c r="BD1794" s="20">
        <f t="shared" ref="BD1794:BE1794" si="4299">MAX(BD1749+BD1764-BD1779,0)</f>
        <v>4.3126847091932386E-3</v>
      </c>
      <c r="BE1794" s="20">
        <f t="shared" si="4299"/>
        <v>3.9532943167604681E-3</v>
      </c>
      <c r="BF1794" s="272">
        <f t="shared" ref="BF1794" si="4300">MAX(BF1749+BF1764-BF1779,0)</f>
        <v>3.5939039243276976E-3</v>
      </c>
      <c r="BG1794" s="20">
        <f t="shared" si="4288"/>
        <v>3.2345135318949279E-3</v>
      </c>
      <c r="BH1794" s="20">
        <f t="shared" si="4288"/>
        <v>2.8751231394621582E-3</v>
      </c>
      <c r="BI1794" s="20">
        <f t="shared" si="4288"/>
        <v>2.5157327470293886E-3</v>
      </c>
      <c r="BJ1794" s="20">
        <f t="shared" si="4288"/>
        <v>2.1563423545966189E-3</v>
      </c>
      <c r="BK1794" s="272">
        <f t="shared" si="4288"/>
        <v>1.796951962163849E-3</v>
      </c>
    </row>
    <row r="1795" spans="1:63" ht="15.75" outlineLevel="2">
      <c r="A1795" s="418">
        <f>ROW()</f>
        <v>1795</v>
      </c>
      <c r="B1795" s="4" t="s">
        <v>37</v>
      </c>
      <c r="D1795" s="20"/>
      <c r="E1795" s="20"/>
      <c r="F1795" s="20"/>
      <c r="G1795" s="20"/>
      <c r="H1795" s="20"/>
      <c r="I1795" s="20"/>
      <c r="J1795" s="20"/>
      <c r="K1795" s="20"/>
      <c r="L1795" s="20"/>
      <c r="M1795" s="20"/>
      <c r="N1795" s="20"/>
      <c r="O1795" s="20"/>
      <c r="P1795" s="20"/>
      <c r="Q1795" s="20"/>
      <c r="R1795" s="20"/>
      <c r="S1795" s="20"/>
      <c r="T1795" s="20"/>
      <c r="U1795" s="20"/>
      <c r="V1795" s="20"/>
      <c r="W1795" s="20">
        <f t="shared" ref="W1795:BA1795" si="4301">MAX(W1750+W1765-W1780,0)</f>
        <v>0.109894455</v>
      </c>
      <c r="X1795" s="20">
        <f t="shared" si="4301"/>
        <v>0.10806288075000001</v>
      </c>
      <c r="Y1795" s="20">
        <f t="shared" si="4301"/>
        <v>0.10623130650000001</v>
      </c>
      <c r="Z1795" s="20">
        <f t="shared" si="4301"/>
        <v>0.10439973225000002</v>
      </c>
      <c r="AA1795" s="20">
        <f t="shared" si="4301"/>
        <v>0.10256815800000002</v>
      </c>
      <c r="AB1795" s="20">
        <f t="shared" si="4301"/>
        <v>0.10073658375000002</v>
      </c>
      <c r="AC1795" s="20">
        <f t="shared" si="4301"/>
        <v>9.890500950000003E-2</v>
      </c>
      <c r="AD1795" s="20">
        <f t="shared" si="4301"/>
        <v>9.7073435250000034E-2</v>
      </c>
      <c r="AE1795" s="20">
        <f t="shared" si="4301"/>
        <v>9.5241861000000039E-2</v>
      </c>
      <c r="AF1795" s="20">
        <f t="shared" si="4301"/>
        <v>9.3410286750000043E-2</v>
      </c>
      <c r="AG1795" s="20">
        <f t="shared" si="4301"/>
        <v>9.1578712500000048E-2</v>
      </c>
      <c r="AH1795" s="20">
        <f t="shared" si="4301"/>
        <v>8.9747138250000053E-2</v>
      </c>
      <c r="AI1795" s="20">
        <f t="shared" si="4301"/>
        <v>8.7915564000000057E-2</v>
      </c>
      <c r="AJ1795" s="20">
        <f t="shared" si="4301"/>
        <v>8.6083989750000062E-2</v>
      </c>
      <c r="AK1795" s="20">
        <f t="shared" si="4301"/>
        <v>8.4252415500000066E-2</v>
      </c>
      <c r="AL1795" s="20">
        <f t="shared" si="4301"/>
        <v>8.2420841250000071E-2</v>
      </c>
      <c r="AM1795" s="20">
        <f t="shared" si="4301"/>
        <v>8.0589267000000075E-2</v>
      </c>
      <c r="AN1795" s="20">
        <f t="shared" si="4301"/>
        <v>7.875769275000008E-2</v>
      </c>
      <c r="AO1795" s="20">
        <f t="shared" si="4301"/>
        <v>7.6926118500000085E-2</v>
      </c>
      <c r="AP1795" s="20">
        <f t="shared" si="4301"/>
        <v>7.5094544250000089E-2</v>
      </c>
      <c r="AQ1795" s="272">
        <f t="shared" si="4301"/>
        <v>7.3262970000000094E-2</v>
      </c>
      <c r="AR1795" s="20">
        <f t="shared" si="4301"/>
        <v>5.8610376000000089E-2</v>
      </c>
      <c r="AS1795" s="20">
        <f t="shared" si="4301"/>
        <v>4.3957782000000084E-2</v>
      </c>
      <c r="AT1795" s="20">
        <f t="shared" si="4301"/>
        <v>2.9305188000000079E-2</v>
      </c>
      <c r="AU1795" s="20">
        <f t="shared" si="4301"/>
        <v>1.4652594000000078E-2</v>
      </c>
      <c r="AV1795" s="272">
        <f t="shared" si="4301"/>
        <v>8.5001450322863548E-17</v>
      </c>
      <c r="AW1795" s="20">
        <f t="shared" si="4301"/>
        <v>0</v>
      </c>
      <c r="AX1795" s="20">
        <f t="shared" si="4301"/>
        <v>0</v>
      </c>
      <c r="AY1795" s="20">
        <f t="shared" si="4301"/>
        <v>0</v>
      </c>
      <c r="AZ1795" s="20">
        <f t="shared" si="4301"/>
        <v>0</v>
      </c>
      <c r="BA1795" s="272">
        <f t="shared" si="4301"/>
        <v>0</v>
      </c>
      <c r="BB1795" s="20">
        <f t="shared" ref="BB1795:BC1795" si="4302">MAX(BB1750+BB1765-BB1780,0)</f>
        <v>0</v>
      </c>
      <c r="BC1795" s="20">
        <f t="shared" si="4302"/>
        <v>0</v>
      </c>
      <c r="BD1795" s="20">
        <f t="shared" ref="BD1795:BE1795" si="4303">MAX(BD1750+BD1765-BD1780,0)</f>
        <v>0</v>
      </c>
      <c r="BE1795" s="20">
        <f t="shared" si="4303"/>
        <v>0</v>
      </c>
      <c r="BF1795" s="272">
        <f t="shared" ref="BF1795" si="4304">MAX(BF1750+BF1765-BF1780,0)</f>
        <v>0</v>
      </c>
      <c r="BG1795" s="20">
        <f t="shared" si="4288"/>
        <v>0</v>
      </c>
      <c r="BH1795" s="20">
        <f t="shared" si="4288"/>
        <v>0</v>
      </c>
      <c r="BI1795" s="20">
        <f t="shared" si="4288"/>
        <v>0</v>
      </c>
      <c r="BJ1795" s="20">
        <f t="shared" si="4288"/>
        <v>0</v>
      </c>
      <c r="BK1795" s="272">
        <f t="shared" si="4288"/>
        <v>0</v>
      </c>
    </row>
    <row r="1796" spans="1:63" ht="15.75" outlineLevel="2">
      <c r="A1796" s="418">
        <f>ROW()</f>
        <v>1796</v>
      </c>
      <c r="B1796" s="4" t="s">
        <v>38</v>
      </c>
      <c r="D1796" s="20"/>
      <c r="E1796" s="20"/>
      <c r="F1796" s="20"/>
      <c r="G1796" s="20"/>
      <c r="H1796" s="20"/>
      <c r="I1796" s="20"/>
      <c r="J1796" s="20"/>
      <c r="K1796" s="20"/>
      <c r="L1796" s="20"/>
      <c r="M1796" s="20"/>
      <c r="N1796" s="20"/>
      <c r="O1796" s="20"/>
      <c r="P1796" s="20"/>
      <c r="Q1796" s="20"/>
      <c r="R1796" s="20"/>
      <c r="S1796" s="20"/>
      <c r="T1796" s="20"/>
      <c r="U1796" s="20"/>
      <c r="V1796" s="20"/>
      <c r="W1796" s="20">
        <f t="shared" ref="W1796:BA1796" si="4305">MAX(W1751+W1766-W1781,0)</f>
        <v>0</v>
      </c>
      <c r="X1796" s="20">
        <f t="shared" si="4305"/>
        <v>0</v>
      </c>
      <c r="Y1796" s="20">
        <f t="shared" si="4305"/>
        <v>0</v>
      </c>
      <c r="Z1796" s="20">
        <f t="shared" si="4305"/>
        <v>0</v>
      </c>
      <c r="AA1796" s="20">
        <f t="shared" si="4305"/>
        <v>0</v>
      </c>
      <c r="AB1796" s="20">
        <f t="shared" si="4305"/>
        <v>0</v>
      </c>
      <c r="AC1796" s="20">
        <f t="shared" si="4305"/>
        <v>0</v>
      </c>
      <c r="AD1796" s="20">
        <f t="shared" si="4305"/>
        <v>0</v>
      </c>
      <c r="AE1796" s="20">
        <f t="shared" si="4305"/>
        <v>0</v>
      </c>
      <c r="AF1796" s="20">
        <f t="shared" si="4305"/>
        <v>0</v>
      </c>
      <c r="AG1796" s="20">
        <f t="shared" si="4305"/>
        <v>0</v>
      </c>
      <c r="AH1796" s="20">
        <f t="shared" si="4305"/>
        <v>0</v>
      </c>
      <c r="AI1796" s="20">
        <f t="shared" si="4305"/>
        <v>0</v>
      </c>
      <c r="AJ1796" s="20">
        <f t="shared" si="4305"/>
        <v>0</v>
      </c>
      <c r="AK1796" s="20">
        <f t="shared" si="4305"/>
        <v>0</v>
      </c>
      <c r="AL1796" s="20">
        <f t="shared" si="4305"/>
        <v>0</v>
      </c>
      <c r="AM1796" s="20">
        <f t="shared" si="4305"/>
        <v>0</v>
      </c>
      <c r="AN1796" s="20">
        <f t="shared" si="4305"/>
        <v>0</v>
      </c>
      <c r="AO1796" s="20">
        <f t="shared" si="4305"/>
        <v>0</v>
      </c>
      <c r="AP1796" s="20">
        <f t="shared" si="4305"/>
        <v>0</v>
      </c>
      <c r="AQ1796" s="272">
        <f t="shared" si="4305"/>
        <v>0</v>
      </c>
      <c r="AR1796" s="20">
        <f t="shared" si="4305"/>
        <v>0</v>
      </c>
      <c r="AS1796" s="20">
        <f t="shared" si="4305"/>
        <v>0</v>
      </c>
      <c r="AT1796" s="20">
        <f t="shared" si="4305"/>
        <v>0</v>
      </c>
      <c r="AU1796" s="20">
        <f t="shared" si="4305"/>
        <v>0</v>
      </c>
      <c r="AV1796" s="272">
        <f t="shared" si="4305"/>
        <v>0</v>
      </c>
      <c r="AW1796" s="20">
        <f t="shared" si="4305"/>
        <v>0</v>
      </c>
      <c r="AX1796" s="20">
        <f t="shared" si="4305"/>
        <v>0</v>
      </c>
      <c r="AY1796" s="20">
        <f t="shared" si="4305"/>
        <v>0</v>
      </c>
      <c r="AZ1796" s="20">
        <f t="shared" si="4305"/>
        <v>0</v>
      </c>
      <c r="BA1796" s="272">
        <f t="shared" si="4305"/>
        <v>0</v>
      </c>
      <c r="BB1796" s="20">
        <f t="shared" ref="BB1796:BC1796" si="4306">MAX(BB1751+BB1766-BB1781,0)</f>
        <v>0</v>
      </c>
      <c r="BC1796" s="20">
        <f t="shared" si="4306"/>
        <v>0</v>
      </c>
      <c r="BD1796" s="20">
        <f t="shared" ref="BD1796:BE1796" si="4307">MAX(BD1751+BD1766-BD1781,0)</f>
        <v>0</v>
      </c>
      <c r="BE1796" s="20">
        <f t="shared" si="4307"/>
        <v>0</v>
      </c>
      <c r="BF1796" s="272">
        <f t="shared" ref="BF1796" si="4308">MAX(BF1751+BF1766-BF1781,0)</f>
        <v>0</v>
      </c>
      <c r="BG1796" s="20">
        <f t="shared" si="4288"/>
        <v>0</v>
      </c>
      <c r="BH1796" s="20">
        <f t="shared" si="4288"/>
        <v>0</v>
      </c>
      <c r="BI1796" s="20">
        <f t="shared" si="4288"/>
        <v>0</v>
      </c>
      <c r="BJ1796" s="20">
        <f t="shared" si="4288"/>
        <v>0</v>
      </c>
      <c r="BK1796" s="272">
        <f t="shared" si="4288"/>
        <v>0</v>
      </c>
    </row>
    <row r="1797" spans="1:63" ht="15.75" outlineLevel="2">
      <c r="A1797" s="418">
        <f>ROW()</f>
        <v>1797</v>
      </c>
      <c r="B1797" s="4" t="s">
        <v>39</v>
      </c>
      <c r="D1797" s="20"/>
      <c r="E1797" s="20"/>
      <c r="F1797" s="20"/>
      <c r="G1797" s="20"/>
      <c r="H1797" s="20"/>
      <c r="I1797" s="20"/>
      <c r="J1797" s="20"/>
      <c r="K1797" s="20"/>
      <c r="L1797" s="20"/>
      <c r="M1797" s="20"/>
      <c r="N1797" s="20"/>
      <c r="O1797" s="20"/>
      <c r="P1797" s="20"/>
      <c r="Q1797" s="20"/>
      <c r="R1797" s="20"/>
      <c r="S1797" s="20"/>
      <c r="T1797" s="20"/>
      <c r="U1797" s="20"/>
      <c r="V1797" s="20"/>
      <c r="W1797" s="20">
        <f t="shared" ref="W1797:BA1797" si="4309">MAX(W1752+W1767-W1782,0)</f>
        <v>0</v>
      </c>
      <c r="X1797" s="20">
        <f t="shared" si="4309"/>
        <v>0</v>
      </c>
      <c r="Y1797" s="20">
        <f t="shared" si="4309"/>
        <v>0</v>
      </c>
      <c r="Z1797" s="20">
        <f t="shared" si="4309"/>
        <v>0</v>
      </c>
      <c r="AA1797" s="20">
        <f t="shared" si="4309"/>
        <v>0</v>
      </c>
      <c r="AB1797" s="20">
        <f t="shared" si="4309"/>
        <v>0</v>
      </c>
      <c r="AC1797" s="20">
        <f t="shared" si="4309"/>
        <v>0</v>
      </c>
      <c r="AD1797" s="20">
        <f t="shared" si="4309"/>
        <v>0</v>
      </c>
      <c r="AE1797" s="20">
        <f t="shared" si="4309"/>
        <v>0</v>
      </c>
      <c r="AF1797" s="20">
        <f t="shared" si="4309"/>
        <v>0</v>
      </c>
      <c r="AG1797" s="20">
        <f t="shared" si="4309"/>
        <v>0</v>
      </c>
      <c r="AH1797" s="20">
        <f t="shared" si="4309"/>
        <v>0</v>
      </c>
      <c r="AI1797" s="20">
        <f t="shared" si="4309"/>
        <v>0</v>
      </c>
      <c r="AJ1797" s="20">
        <f t="shared" si="4309"/>
        <v>0</v>
      </c>
      <c r="AK1797" s="20">
        <f t="shared" si="4309"/>
        <v>0</v>
      </c>
      <c r="AL1797" s="20">
        <f t="shared" si="4309"/>
        <v>0</v>
      </c>
      <c r="AM1797" s="20">
        <f t="shared" si="4309"/>
        <v>0</v>
      </c>
      <c r="AN1797" s="20">
        <f t="shared" si="4309"/>
        <v>0</v>
      </c>
      <c r="AO1797" s="20">
        <f t="shared" si="4309"/>
        <v>0</v>
      </c>
      <c r="AP1797" s="20">
        <f t="shared" si="4309"/>
        <v>0</v>
      </c>
      <c r="AQ1797" s="272">
        <f t="shared" si="4309"/>
        <v>0</v>
      </c>
      <c r="AR1797" s="20">
        <f t="shared" si="4309"/>
        <v>0</v>
      </c>
      <c r="AS1797" s="20">
        <f t="shared" si="4309"/>
        <v>0</v>
      </c>
      <c r="AT1797" s="20">
        <f t="shared" si="4309"/>
        <v>0</v>
      </c>
      <c r="AU1797" s="20">
        <f t="shared" si="4309"/>
        <v>0</v>
      </c>
      <c r="AV1797" s="272">
        <f t="shared" si="4309"/>
        <v>0</v>
      </c>
      <c r="AW1797" s="20">
        <f t="shared" si="4309"/>
        <v>0</v>
      </c>
      <c r="AX1797" s="20">
        <f t="shared" si="4309"/>
        <v>0</v>
      </c>
      <c r="AY1797" s="20">
        <f t="shared" si="4309"/>
        <v>0</v>
      </c>
      <c r="AZ1797" s="20">
        <f t="shared" si="4309"/>
        <v>0</v>
      </c>
      <c r="BA1797" s="272">
        <f t="shared" si="4309"/>
        <v>0</v>
      </c>
      <c r="BB1797" s="20">
        <f t="shared" ref="BB1797:BC1797" si="4310">MAX(BB1752+BB1767-BB1782,0)</f>
        <v>0</v>
      </c>
      <c r="BC1797" s="20">
        <f t="shared" si="4310"/>
        <v>0</v>
      </c>
      <c r="BD1797" s="20">
        <f t="shared" ref="BD1797:BE1797" si="4311">MAX(BD1752+BD1767-BD1782,0)</f>
        <v>0</v>
      </c>
      <c r="BE1797" s="20">
        <f t="shared" si="4311"/>
        <v>0</v>
      </c>
      <c r="BF1797" s="272">
        <f t="shared" ref="BF1797" si="4312">MAX(BF1752+BF1767-BF1782,0)</f>
        <v>0</v>
      </c>
      <c r="BG1797" s="20">
        <f t="shared" si="4288"/>
        <v>0</v>
      </c>
      <c r="BH1797" s="20">
        <f t="shared" si="4288"/>
        <v>0</v>
      </c>
      <c r="BI1797" s="20">
        <f t="shared" si="4288"/>
        <v>0</v>
      </c>
      <c r="BJ1797" s="20">
        <f t="shared" si="4288"/>
        <v>0</v>
      </c>
      <c r="BK1797" s="272">
        <f t="shared" si="4288"/>
        <v>0</v>
      </c>
    </row>
    <row r="1798" spans="1:63" ht="15.75" outlineLevel="2">
      <c r="A1798" s="418">
        <f>ROW()</f>
        <v>1798</v>
      </c>
      <c r="B1798" s="4" t="s">
        <v>40</v>
      </c>
      <c r="D1798" s="20"/>
      <c r="E1798" s="20"/>
      <c r="F1798" s="20"/>
      <c r="G1798" s="20"/>
      <c r="H1798" s="20"/>
      <c r="I1798" s="20"/>
      <c r="J1798" s="20"/>
      <c r="K1798" s="20"/>
      <c r="L1798" s="20"/>
      <c r="M1798" s="20"/>
      <c r="N1798" s="20"/>
      <c r="O1798" s="20"/>
      <c r="P1798" s="20"/>
      <c r="Q1798" s="20"/>
      <c r="R1798" s="20"/>
      <c r="S1798" s="20"/>
      <c r="T1798" s="20"/>
      <c r="U1798" s="20"/>
      <c r="V1798" s="20"/>
      <c r="W1798" s="20">
        <f t="shared" ref="W1798:BF1798" si="4313">MAX(W1753+W1768-W1783,0)</f>
        <v>0.39829844999999997</v>
      </c>
      <c r="X1798" s="20">
        <f t="shared" si="4313"/>
        <v>0.38834098874999995</v>
      </c>
      <c r="Y1798" s="20">
        <f t="shared" si="4313"/>
        <v>0.37838352749999993</v>
      </c>
      <c r="Z1798" s="20">
        <f t="shared" si="4313"/>
        <v>0.36842606624999991</v>
      </c>
      <c r="AA1798" s="20">
        <f t="shared" si="4313"/>
        <v>0.35846860499999988</v>
      </c>
      <c r="AB1798" s="20">
        <f t="shared" si="4313"/>
        <v>0.34851114374999986</v>
      </c>
      <c r="AC1798" s="20">
        <f t="shared" si="4313"/>
        <v>0.33855368249999984</v>
      </c>
      <c r="AD1798" s="20">
        <f t="shared" si="4313"/>
        <v>0.32859622124999982</v>
      </c>
      <c r="AE1798" s="20">
        <f t="shared" si="4313"/>
        <v>0.3186387599999998</v>
      </c>
      <c r="AF1798" s="20">
        <f t="shared" si="4313"/>
        <v>0.30868129874999978</v>
      </c>
      <c r="AG1798" s="20">
        <f t="shared" si="4313"/>
        <v>0.29872383749999976</v>
      </c>
      <c r="AH1798" s="20">
        <f t="shared" si="4313"/>
        <v>0.28876637624999973</v>
      </c>
      <c r="AI1798" s="20">
        <f t="shared" si="4313"/>
        <v>0.27880891499999971</v>
      </c>
      <c r="AJ1798" s="20">
        <f t="shared" si="4313"/>
        <v>0.26885145374999969</v>
      </c>
      <c r="AK1798" s="20">
        <f t="shared" si="4313"/>
        <v>0.25889399249999967</v>
      </c>
      <c r="AL1798" s="20">
        <f t="shared" si="4313"/>
        <v>0.24893653124999968</v>
      </c>
      <c r="AM1798" s="20">
        <f t="shared" si="4313"/>
        <v>0.23897906999999968</v>
      </c>
      <c r="AN1798" s="20">
        <f t="shared" si="4313"/>
        <v>0.22902160874999969</v>
      </c>
      <c r="AO1798" s="20">
        <f t="shared" si="4313"/>
        <v>0.2190641474999997</v>
      </c>
      <c r="AP1798" s="20">
        <f t="shared" si="4313"/>
        <v>0.2091066862499997</v>
      </c>
      <c r="AQ1798" s="272">
        <f t="shared" si="4313"/>
        <v>0.19914922499999971</v>
      </c>
      <c r="AR1798" s="20">
        <f t="shared" si="4313"/>
        <v>0.15931937999999971</v>
      </c>
      <c r="AS1798" s="20">
        <f t="shared" si="4313"/>
        <v>0.1194895349999997</v>
      </c>
      <c r="AT1798" s="20">
        <f t="shared" si="4313"/>
        <v>7.96596899999997E-2</v>
      </c>
      <c r="AU1798" s="20">
        <f t="shared" si="4313"/>
        <v>3.982984499999969E-2</v>
      </c>
      <c r="AV1798" s="272">
        <f t="shared" si="4313"/>
        <v>0</v>
      </c>
      <c r="AW1798" s="20">
        <f t="shared" si="4313"/>
        <v>0</v>
      </c>
      <c r="AX1798" s="20">
        <f t="shared" si="4313"/>
        <v>0</v>
      </c>
      <c r="AY1798" s="20">
        <f t="shared" si="4313"/>
        <v>0</v>
      </c>
      <c r="AZ1798" s="20">
        <f t="shared" si="4313"/>
        <v>0</v>
      </c>
      <c r="BA1798" s="272">
        <f t="shared" si="4313"/>
        <v>0</v>
      </c>
      <c r="BB1798" s="20">
        <f t="shared" si="4313"/>
        <v>0</v>
      </c>
      <c r="BC1798" s="20">
        <f t="shared" si="4313"/>
        <v>0</v>
      </c>
      <c r="BD1798" s="20">
        <f t="shared" si="4313"/>
        <v>0</v>
      </c>
      <c r="BE1798" s="20">
        <f t="shared" si="4313"/>
        <v>0</v>
      </c>
      <c r="BF1798" s="272">
        <f t="shared" si="4313"/>
        <v>0</v>
      </c>
      <c r="BG1798" s="20">
        <f t="shared" si="4288"/>
        <v>0</v>
      </c>
      <c r="BH1798" s="20">
        <f t="shared" si="4288"/>
        <v>0</v>
      </c>
      <c r="BI1798" s="20">
        <f t="shared" si="4288"/>
        <v>0</v>
      </c>
      <c r="BJ1798" s="20">
        <f t="shared" si="4288"/>
        <v>0</v>
      </c>
      <c r="BK1798" s="272">
        <f t="shared" si="4288"/>
        <v>0</v>
      </c>
    </row>
    <row r="1799" spans="1:63" ht="15.75" outlineLevel="2">
      <c r="A1799" s="418">
        <f>ROW()</f>
        <v>1799</v>
      </c>
      <c r="B1799" s="4" t="s">
        <v>306</v>
      </c>
      <c r="D1799" s="20"/>
      <c r="E1799" s="20"/>
      <c r="F1799" s="20"/>
      <c r="G1799" s="20"/>
      <c r="H1799" s="20"/>
      <c r="I1799" s="20"/>
      <c r="J1799" s="20"/>
      <c r="K1799" s="20"/>
      <c r="L1799" s="20"/>
      <c r="M1799" s="20"/>
      <c r="N1799" s="20"/>
      <c r="O1799" s="20"/>
      <c r="P1799" s="20"/>
      <c r="Q1799" s="20"/>
      <c r="R1799" s="20"/>
      <c r="S1799" s="20"/>
      <c r="T1799" s="20"/>
      <c r="U1799" s="20"/>
      <c r="V1799" s="20"/>
      <c r="W1799" s="20">
        <f t="shared" ref="W1799:BF1799" si="4314">MAX(W1754+W1769-W1784,0)</f>
        <v>0</v>
      </c>
      <c r="X1799" s="20">
        <f t="shared" si="4314"/>
        <v>0</v>
      </c>
      <c r="Y1799" s="20">
        <f t="shared" si="4314"/>
        <v>0</v>
      </c>
      <c r="Z1799" s="20">
        <f t="shared" si="4314"/>
        <v>0</v>
      </c>
      <c r="AA1799" s="20">
        <f t="shared" si="4314"/>
        <v>0</v>
      </c>
      <c r="AB1799" s="20">
        <f t="shared" si="4314"/>
        <v>0</v>
      </c>
      <c r="AC1799" s="20">
        <f t="shared" si="4314"/>
        <v>0</v>
      </c>
      <c r="AD1799" s="20">
        <f t="shared" si="4314"/>
        <v>0</v>
      </c>
      <c r="AE1799" s="20">
        <f t="shared" si="4314"/>
        <v>0</v>
      </c>
      <c r="AF1799" s="20">
        <f t="shared" si="4314"/>
        <v>0</v>
      </c>
      <c r="AG1799" s="20">
        <f t="shared" si="4314"/>
        <v>0</v>
      </c>
      <c r="AH1799" s="20">
        <f t="shared" si="4314"/>
        <v>0</v>
      </c>
      <c r="AI1799" s="20">
        <f t="shared" si="4314"/>
        <v>0</v>
      </c>
      <c r="AJ1799" s="20">
        <f t="shared" si="4314"/>
        <v>0</v>
      </c>
      <c r="AK1799" s="20">
        <f t="shared" si="4314"/>
        <v>0</v>
      </c>
      <c r="AL1799" s="20">
        <f t="shared" si="4314"/>
        <v>0</v>
      </c>
      <c r="AM1799" s="20">
        <f t="shared" si="4314"/>
        <v>0</v>
      </c>
      <c r="AN1799" s="20">
        <f t="shared" si="4314"/>
        <v>0</v>
      </c>
      <c r="AO1799" s="20">
        <f t="shared" si="4314"/>
        <v>0</v>
      </c>
      <c r="AP1799" s="20">
        <f t="shared" si="4314"/>
        <v>0</v>
      </c>
      <c r="AQ1799" s="272">
        <f t="shared" si="4314"/>
        <v>0</v>
      </c>
      <c r="AR1799" s="20">
        <f t="shared" si="4314"/>
        <v>0</v>
      </c>
      <c r="AS1799" s="20">
        <f t="shared" si="4314"/>
        <v>0</v>
      </c>
      <c r="AT1799" s="20">
        <f t="shared" si="4314"/>
        <v>0</v>
      </c>
      <c r="AU1799" s="20">
        <f t="shared" si="4314"/>
        <v>0</v>
      </c>
      <c r="AV1799" s="272">
        <f t="shared" si="4314"/>
        <v>0</v>
      </c>
      <c r="AW1799" s="20">
        <f t="shared" si="4314"/>
        <v>0</v>
      </c>
      <c r="AX1799" s="20">
        <f t="shared" si="4314"/>
        <v>0</v>
      </c>
      <c r="AY1799" s="20">
        <f t="shared" si="4314"/>
        <v>0</v>
      </c>
      <c r="AZ1799" s="20">
        <f t="shared" si="4314"/>
        <v>0</v>
      </c>
      <c r="BA1799" s="272">
        <f t="shared" si="4314"/>
        <v>0</v>
      </c>
      <c r="BB1799" s="20">
        <f t="shared" si="4314"/>
        <v>0</v>
      </c>
      <c r="BC1799" s="20">
        <f t="shared" si="4314"/>
        <v>0</v>
      </c>
      <c r="BD1799" s="20">
        <f t="shared" si="4314"/>
        <v>0</v>
      </c>
      <c r="BE1799" s="20">
        <f t="shared" si="4314"/>
        <v>0</v>
      </c>
      <c r="BF1799" s="272">
        <f t="shared" si="4314"/>
        <v>0</v>
      </c>
      <c r="BG1799" s="20">
        <f t="shared" si="4288"/>
        <v>0</v>
      </c>
      <c r="BH1799" s="20">
        <f t="shared" si="4288"/>
        <v>0</v>
      </c>
      <c r="BI1799" s="20">
        <f t="shared" si="4288"/>
        <v>0</v>
      </c>
      <c r="BJ1799" s="20">
        <f t="shared" si="4288"/>
        <v>0</v>
      </c>
      <c r="BK1799" s="272">
        <f t="shared" si="4288"/>
        <v>0</v>
      </c>
    </row>
    <row r="1800" spans="1:63" ht="15.75" outlineLevel="2">
      <c r="A1800" s="418">
        <f>ROW()</f>
        <v>1800</v>
      </c>
      <c r="B1800" s="4" t="s">
        <v>256</v>
      </c>
      <c r="D1800" s="20"/>
      <c r="E1800" s="20"/>
      <c r="F1800" s="20"/>
      <c r="G1800" s="20"/>
      <c r="H1800" s="20"/>
      <c r="I1800" s="20"/>
      <c r="J1800" s="20"/>
      <c r="K1800" s="20"/>
      <c r="L1800" s="20"/>
      <c r="M1800" s="20"/>
      <c r="N1800" s="20"/>
      <c r="O1800" s="20"/>
      <c r="P1800" s="20"/>
      <c r="Q1800" s="20"/>
      <c r="R1800" s="20"/>
      <c r="S1800" s="20"/>
      <c r="T1800" s="20"/>
      <c r="U1800" s="20"/>
      <c r="V1800" s="20"/>
      <c r="W1800" s="20">
        <f t="shared" ref="W1800:BF1800" si="4315">MAX(W1755+W1770-W1785,0)</f>
        <v>0</v>
      </c>
      <c r="X1800" s="20">
        <f t="shared" si="4315"/>
        <v>0</v>
      </c>
      <c r="Y1800" s="20">
        <f t="shared" si="4315"/>
        <v>0</v>
      </c>
      <c r="Z1800" s="20">
        <f t="shared" si="4315"/>
        <v>0</v>
      </c>
      <c r="AA1800" s="20">
        <f t="shared" si="4315"/>
        <v>0</v>
      </c>
      <c r="AB1800" s="20">
        <f t="shared" si="4315"/>
        <v>0</v>
      </c>
      <c r="AC1800" s="20">
        <f t="shared" si="4315"/>
        <v>0</v>
      </c>
      <c r="AD1800" s="20">
        <f t="shared" si="4315"/>
        <v>0</v>
      </c>
      <c r="AE1800" s="20">
        <f t="shared" si="4315"/>
        <v>0</v>
      </c>
      <c r="AF1800" s="20">
        <f t="shared" si="4315"/>
        <v>0</v>
      </c>
      <c r="AG1800" s="20">
        <f t="shared" si="4315"/>
        <v>0</v>
      </c>
      <c r="AH1800" s="20">
        <f t="shared" si="4315"/>
        <v>0</v>
      </c>
      <c r="AI1800" s="20">
        <f t="shared" si="4315"/>
        <v>0</v>
      </c>
      <c r="AJ1800" s="20">
        <f t="shared" si="4315"/>
        <v>0</v>
      </c>
      <c r="AK1800" s="20">
        <f t="shared" si="4315"/>
        <v>0</v>
      </c>
      <c r="AL1800" s="20">
        <f t="shared" si="4315"/>
        <v>0</v>
      </c>
      <c r="AM1800" s="20">
        <f t="shared" si="4315"/>
        <v>0</v>
      </c>
      <c r="AN1800" s="20">
        <f t="shared" si="4315"/>
        <v>0</v>
      </c>
      <c r="AO1800" s="20">
        <f t="shared" si="4315"/>
        <v>0</v>
      </c>
      <c r="AP1800" s="20">
        <f t="shared" si="4315"/>
        <v>0</v>
      </c>
      <c r="AQ1800" s="272">
        <f t="shared" si="4315"/>
        <v>0</v>
      </c>
      <c r="AR1800" s="20">
        <f t="shared" si="4315"/>
        <v>0</v>
      </c>
      <c r="AS1800" s="20">
        <f t="shared" si="4315"/>
        <v>0</v>
      </c>
      <c r="AT1800" s="20">
        <f t="shared" si="4315"/>
        <v>0</v>
      </c>
      <c r="AU1800" s="20">
        <f t="shared" si="4315"/>
        <v>0</v>
      </c>
      <c r="AV1800" s="272">
        <f t="shared" si="4315"/>
        <v>0</v>
      </c>
      <c r="AW1800" s="20">
        <f t="shared" si="4315"/>
        <v>0</v>
      </c>
      <c r="AX1800" s="20">
        <f t="shared" si="4315"/>
        <v>0</v>
      </c>
      <c r="AY1800" s="20">
        <f t="shared" si="4315"/>
        <v>0</v>
      </c>
      <c r="AZ1800" s="20">
        <f t="shared" si="4315"/>
        <v>0</v>
      </c>
      <c r="BA1800" s="272">
        <f t="shared" si="4315"/>
        <v>0</v>
      </c>
      <c r="BB1800" s="20">
        <f t="shared" si="4315"/>
        <v>0</v>
      </c>
      <c r="BC1800" s="20">
        <f t="shared" si="4315"/>
        <v>0</v>
      </c>
      <c r="BD1800" s="20">
        <f t="shared" si="4315"/>
        <v>0</v>
      </c>
      <c r="BE1800" s="20">
        <f t="shared" si="4315"/>
        <v>0</v>
      </c>
      <c r="BF1800" s="272">
        <f t="shared" si="4315"/>
        <v>0</v>
      </c>
      <c r="BG1800" s="20">
        <f t="shared" si="4288"/>
        <v>0</v>
      </c>
      <c r="BH1800" s="20">
        <f t="shared" si="4288"/>
        <v>0</v>
      </c>
      <c r="BI1800" s="20">
        <f t="shared" si="4288"/>
        <v>0</v>
      </c>
      <c r="BJ1800" s="20">
        <f t="shared" si="4288"/>
        <v>0</v>
      </c>
      <c r="BK1800" s="272">
        <f t="shared" si="4288"/>
        <v>0</v>
      </c>
    </row>
    <row r="1801" spans="1:63" ht="15.75" outlineLevel="2">
      <c r="A1801" s="418">
        <f>ROW()</f>
        <v>1801</v>
      </c>
      <c r="B1801" s="4" t="s">
        <v>460</v>
      </c>
      <c r="D1801" s="20"/>
      <c r="E1801" s="20"/>
      <c r="F1801" s="20"/>
      <c r="G1801" s="20"/>
      <c r="H1801" s="20"/>
      <c r="I1801" s="20"/>
      <c r="J1801" s="20"/>
      <c r="K1801" s="20"/>
      <c r="L1801" s="20"/>
      <c r="M1801" s="20"/>
      <c r="N1801" s="20"/>
      <c r="O1801" s="20"/>
      <c r="P1801" s="20"/>
      <c r="Q1801" s="20"/>
      <c r="R1801" s="20"/>
      <c r="S1801" s="20"/>
      <c r="T1801" s="20"/>
      <c r="U1801" s="20"/>
      <c r="V1801" s="20"/>
      <c r="W1801" s="20"/>
      <c r="X1801" s="20"/>
      <c r="Y1801" s="20"/>
      <c r="Z1801" s="20"/>
      <c r="AA1801" s="20"/>
      <c r="AB1801" s="20"/>
      <c r="AC1801" s="20"/>
      <c r="AD1801" s="20"/>
      <c r="AE1801" s="20"/>
      <c r="AF1801" s="20"/>
      <c r="AG1801" s="20"/>
      <c r="AH1801" s="20"/>
      <c r="AI1801" s="20"/>
      <c r="AJ1801" s="20"/>
      <c r="AK1801" s="20"/>
      <c r="AL1801" s="20"/>
      <c r="AM1801" s="20"/>
      <c r="AN1801" s="20"/>
      <c r="AO1801" s="20"/>
      <c r="AP1801" s="20"/>
      <c r="AQ1801" s="272"/>
      <c r="AR1801" s="20"/>
      <c r="AS1801" s="20"/>
      <c r="AT1801" s="20"/>
      <c r="AU1801" s="20"/>
      <c r="AV1801" s="272"/>
      <c r="AW1801" s="20"/>
      <c r="AX1801" s="20"/>
      <c r="AY1801" s="20"/>
      <c r="AZ1801" s="20"/>
      <c r="BA1801" s="272"/>
      <c r="BB1801" s="20"/>
      <c r="BC1801" s="20"/>
      <c r="BD1801" s="20"/>
      <c r="BE1801" s="20"/>
      <c r="BF1801" s="272"/>
      <c r="BG1801" s="20"/>
      <c r="BH1801" s="20"/>
      <c r="BI1801" s="20"/>
      <c r="BJ1801" s="20"/>
      <c r="BK1801" s="272"/>
    </row>
    <row r="1802" spans="1:63" ht="15.75" outlineLevel="2">
      <c r="A1802" s="418">
        <f>ROW()</f>
        <v>1802</v>
      </c>
      <c r="B1802" s="4" t="s">
        <v>461</v>
      </c>
      <c r="D1802" s="20"/>
      <c r="E1802" s="20"/>
      <c r="F1802" s="20"/>
      <c r="G1802" s="20"/>
      <c r="H1802" s="20"/>
      <c r="I1802" s="20"/>
      <c r="J1802" s="20"/>
      <c r="K1802" s="20"/>
      <c r="L1802" s="20"/>
      <c r="M1802" s="20"/>
      <c r="N1802" s="20"/>
      <c r="O1802" s="20"/>
      <c r="P1802" s="20"/>
      <c r="Q1802" s="20"/>
      <c r="R1802" s="20"/>
      <c r="S1802" s="20"/>
      <c r="T1802" s="20"/>
      <c r="U1802" s="20"/>
      <c r="V1802" s="20"/>
      <c r="W1802" s="20"/>
      <c r="X1802" s="20"/>
      <c r="Y1802" s="20"/>
      <c r="Z1802" s="20"/>
      <c r="AA1802" s="20"/>
      <c r="AB1802" s="20"/>
      <c r="AC1802" s="20"/>
      <c r="AD1802" s="20"/>
      <c r="AE1802" s="20"/>
      <c r="AF1802" s="20"/>
      <c r="AG1802" s="20"/>
      <c r="AH1802" s="20"/>
      <c r="AI1802" s="20"/>
      <c r="AJ1802" s="20"/>
      <c r="AK1802" s="20"/>
      <c r="AL1802" s="20"/>
      <c r="AM1802" s="20"/>
      <c r="AN1802" s="20"/>
      <c r="AO1802" s="20"/>
      <c r="AP1802" s="20"/>
      <c r="AQ1802" s="272"/>
      <c r="AR1802" s="20"/>
      <c r="AS1802" s="20"/>
      <c r="AT1802" s="20"/>
      <c r="AU1802" s="20"/>
      <c r="AV1802" s="272"/>
      <c r="AW1802" s="20"/>
      <c r="AX1802" s="20"/>
      <c r="AY1802" s="20"/>
      <c r="AZ1802" s="20"/>
      <c r="BA1802" s="272"/>
      <c r="BB1802" s="20"/>
      <c r="BC1802" s="20"/>
      <c r="BD1802" s="20"/>
      <c r="BE1802" s="20"/>
      <c r="BF1802" s="272"/>
      <c r="BG1802" s="20"/>
      <c r="BH1802" s="20"/>
      <c r="BI1802" s="20"/>
      <c r="BJ1802" s="20"/>
      <c r="BK1802" s="272"/>
    </row>
    <row r="1803" spans="1:63" ht="15.75" outlineLevel="2">
      <c r="A1803" s="418">
        <f>ROW()</f>
        <v>1803</v>
      </c>
      <c r="B1803" s="4" t="s">
        <v>462</v>
      </c>
      <c r="D1803" s="20"/>
      <c r="E1803" s="20"/>
      <c r="F1803" s="20"/>
      <c r="G1803" s="20"/>
      <c r="H1803" s="20"/>
      <c r="I1803" s="20"/>
      <c r="J1803" s="20"/>
      <c r="K1803" s="20"/>
      <c r="L1803" s="20"/>
      <c r="M1803" s="20"/>
      <c r="N1803" s="20"/>
      <c r="O1803" s="20"/>
      <c r="P1803" s="20"/>
      <c r="Q1803" s="20"/>
      <c r="R1803" s="20"/>
      <c r="S1803" s="20"/>
      <c r="T1803" s="20"/>
      <c r="U1803" s="20"/>
      <c r="V1803" s="20"/>
      <c r="W1803" s="20"/>
      <c r="X1803" s="20"/>
      <c r="Y1803" s="20"/>
      <c r="Z1803" s="20"/>
      <c r="AA1803" s="20"/>
      <c r="AB1803" s="20"/>
      <c r="AC1803" s="20"/>
      <c r="AD1803" s="20"/>
      <c r="AE1803" s="20"/>
      <c r="AF1803" s="20"/>
      <c r="AG1803" s="20"/>
      <c r="AH1803" s="20"/>
      <c r="AI1803" s="20"/>
      <c r="AJ1803" s="20"/>
      <c r="AK1803" s="20"/>
      <c r="AL1803" s="20"/>
      <c r="AM1803" s="20"/>
      <c r="AN1803" s="20"/>
      <c r="AO1803" s="20"/>
      <c r="AP1803" s="20"/>
      <c r="AQ1803" s="272"/>
      <c r="AR1803" s="20"/>
      <c r="AS1803" s="20"/>
      <c r="AT1803" s="20"/>
      <c r="AU1803" s="20"/>
      <c r="AV1803" s="272"/>
      <c r="AW1803" s="20"/>
      <c r="AX1803" s="20"/>
      <c r="AY1803" s="20"/>
      <c r="AZ1803" s="20"/>
      <c r="BA1803" s="272"/>
      <c r="BB1803" s="20"/>
      <c r="BC1803" s="20"/>
      <c r="BD1803" s="20"/>
      <c r="BE1803" s="20"/>
      <c r="BF1803" s="272"/>
      <c r="BG1803" s="20"/>
      <c r="BH1803" s="20"/>
      <c r="BI1803" s="20"/>
      <c r="BJ1803" s="20"/>
      <c r="BK1803" s="272"/>
    </row>
    <row r="1804" spans="1:63" ht="15.75" outlineLevel="2">
      <c r="A1804" s="418">
        <f>ROW()</f>
        <v>1804</v>
      </c>
      <c r="B1804" s="81" t="s">
        <v>0</v>
      </c>
      <c r="C1804" s="24"/>
      <c r="D1804" s="25">
        <f>SUM(D1791:D1803)</f>
        <v>0</v>
      </c>
      <c r="E1804" s="25">
        <f t="shared" ref="E1804:BK1804" si="4316">SUM(E1791:E1803)</f>
        <v>0</v>
      </c>
      <c r="F1804" s="25">
        <f t="shared" si="4316"/>
        <v>0</v>
      </c>
      <c r="G1804" s="25">
        <f t="shared" si="4316"/>
        <v>0</v>
      </c>
      <c r="H1804" s="25">
        <f t="shared" si="4316"/>
        <v>0</v>
      </c>
      <c r="I1804" s="25">
        <f t="shared" si="4316"/>
        <v>0</v>
      </c>
      <c r="J1804" s="25">
        <f t="shared" si="4316"/>
        <v>0</v>
      </c>
      <c r="K1804" s="25">
        <f t="shared" si="4316"/>
        <v>0</v>
      </c>
      <c r="L1804" s="25">
        <f t="shared" si="4316"/>
        <v>0</v>
      </c>
      <c r="M1804" s="25">
        <f t="shared" si="4316"/>
        <v>0</v>
      </c>
      <c r="N1804" s="25">
        <f t="shared" si="4316"/>
        <v>0</v>
      </c>
      <c r="O1804" s="25">
        <f t="shared" si="4316"/>
        <v>0</v>
      </c>
      <c r="P1804" s="25">
        <f t="shared" si="4316"/>
        <v>0</v>
      </c>
      <c r="Q1804" s="25">
        <f t="shared" si="4316"/>
        <v>0</v>
      </c>
      <c r="R1804" s="25">
        <f t="shared" si="4316"/>
        <v>0</v>
      </c>
      <c r="S1804" s="25">
        <f t="shared" si="4316"/>
        <v>0</v>
      </c>
      <c r="T1804" s="25">
        <f t="shared" si="4316"/>
        <v>0</v>
      </c>
      <c r="U1804" s="25">
        <f t="shared" si="4316"/>
        <v>0</v>
      </c>
      <c r="V1804" s="25">
        <f t="shared" si="4316"/>
        <v>0</v>
      </c>
      <c r="W1804" s="25">
        <f t="shared" si="4316"/>
        <v>1.5348565900000002</v>
      </c>
      <c r="X1804" s="25">
        <f t="shared" si="4316"/>
        <v>1.5145120237916667</v>
      </c>
      <c r="Y1804" s="25">
        <f t="shared" si="4316"/>
        <v>1.4941674575833335</v>
      </c>
      <c r="Z1804" s="25">
        <f t="shared" si="4316"/>
        <v>1.473822891375</v>
      </c>
      <c r="AA1804" s="25">
        <f t="shared" si="4316"/>
        <v>1.4534783251666665</v>
      </c>
      <c r="AB1804" s="25">
        <f t="shared" si="4316"/>
        <v>1.4331337589583333</v>
      </c>
      <c r="AC1804" s="25">
        <f t="shared" si="4316"/>
        <v>1.4127891927499996</v>
      </c>
      <c r="AD1804" s="25">
        <f t="shared" si="4316"/>
        <v>1.3924446265416663</v>
      </c>
      <c r="AE1804" s="25">
        <f t="shared" si="4316"/>
        <v>1.3721000603333331</v>
      </c>
      <c r="AF1804" s="25">
        <f t="shared" si="4316"/>
        <v>1.3517554941249996</v>
      </c>
      <c r="AG1804" s="25">
        <f t="shared" si="4316"/>
        <v>1.3314109279166662</v>
      </c>
      <c r="AH1804" s="25">
        <f t="shared" si="4316"/>
        <v>1.3110663617083329</v>
      </c>
      <c r="AI1804" s="25">
        <f t="shared" si="4316"/>
        <v>1.2907217954999997</v>
      </c>
      <c r="AJ1804" s="25">
        <f t="shared" si="4316"/>
        <v>1.2703772292916662</v>
      </c>
      <c r="AK1804" s="25">
        <f t="shared" si="4316"/>
        <v>1.2500326630833327</v>
      </c>
      <c r="AL1804" s="25">
        <f t="shared" si="4316"/>
        <v>1.2296880968749995</v>
      </c>
      <c r="AM1804" s="25">
        <f t="shared" si="4316"/>
        <v>1.209343530666666</v>
      </c>
      <c r="AN1804" s="25">
        <f t="shared" si="4316"/>
        <v>1.1889989644583328</v>
      </c>
      <c r="AO1804" s="25">
        <f t="shared" si="4316"/>
        <v>1.1686543982499993</v>
      </c>
      <c r="AP1804" s="25">
        <f t="shared" si="4316"/>
        <v>1.148309832041666</v>
      </c>
      <c r="AQ1804" s="269">
        <f t="shared" si="4316"/>
        <v>1.1279652658333328</v>
      </c>
      <c r="AR1804" s="25">
        <f t="shared" si="4316"/>
        <v>1.0392607039999993</v>
      </c>
      <c r="AS1804" s="25">
        <f t="shared" si="4316"/>
        <v>0.95055614216666595</v>
      </c>
      <c r="AT1804" s="25">
        <f t="shared" si="4316"/>
        <v>0.86185158033333265</v>
      </c>
      <c r="AU1804" s="25">
        <f t="shared" si="4316"/>
        <v>0.77314701849999923</v>
      </c>
      <c r="AV1804" s="269">
        <f t="shared" si="4316"/>
        <v>0.68444245666666625</v>
      </c>
      <c r="AW1804" s="25">
        <f t="shared" si="4316"/>
        <v>0.8301593567984672</v>
      </c>
      <c r="AX1804" s="25">
        <f t="shared" si="4316"/>
        <v>0.78646675907223207</v>
      </c>
      <c r="AY1804" s="25">
        <f t="shared" si="4316"/>
        <v>0.74277416134599705</v>
      </c>
      <c r="AZ1804" s="25">
        <f t="shared" si="4316"/>
        <v>0.69908156361976193</v>
      </c>
      <c r="BA1804" s="269">
        <f t="shared" si="4316"/>
        <v>0.65538896589352691</v>
      </c>
      <c r="BB1804" s="25">
        <f t="shared" si="4316"/>
        <v>0.61169636816729178</v>
      </c>
      <c r="BC1804" s="25">
        <f t="shared" si="4316"/>
        <v>0.56800377044105677</v>
      </c>
      <c r="BD1804" s="25">
        <f t="shared" si="4316"/>
        <v>0.52431117271482164</v>
      </c>
      <c r="BE1804" s="25">
        <f t="shared" si="4316"/>
        <v>0.48061857498858651</v>
      </c>
      <c r="BF1804" s="269">
        <f t="shared" si="4316"/>
        <v>0.43692597726235138</v>
      </c>
      <c r="BG1804" s="25">
        <f t="shared" si="4316"/>
        <v>0.39323337953611626</v>
      </c>
      <c r="BH1804" s="25">
        <f t="shared" si="4316"/>
        <v>0.34954078180988113</v>
      </c>
      <c r="BI1804" s="25">
        <f t="shared" si="4316"/>
        <v>0.305848184083646</v>
      </c>
      <c r="BJ1804" s="25">
        <f t="shared" si="4316"/>
        <v>0.26215558635741087</v>
      </c>
      <c r="BK1804" s="269">
        <f t="shared" si="4316"/>
        <v>0.21846298863117572</v>
      </c>
    </row>
    <row r="1805" spans="1:63" s="8" customFormat="1" ht="18" outlineLevel="1">
      <c r="A1805" s="418">
        <f>ROW()</f>
        <v>1805</v>
      </c>
      <c r="B1805" s="282" t="str">
        <f>TEXT(EOMONTH(LEFT(B1729,10),3),"dd/mm/yyyy")&amp;" Capex"</f>
        <v>31/03/2005 Capex</v>
      </c>
      <c r="C1805" s="283"/>
      <c r="D1805" s="283"/>
      <c r="E1805" s="283"/>
      <c r="F1805" s="283"/>
      <c r="G1805" s="283"/>
      <c r="H1805" s="283"/>
      <c r="I1805" s="283"/>
      <c r="J1805" s="283"/>
      <c r="K1805" s="283"/>
      <c r="L1805" s="283"/>
      <c r="M1805" s="283"/>
      <c r="N1805" s="283"/>
      <c r="O1805" s="283"/>
      <c r="P1805" s="283"/>
      <c r="Q1805" s="283"/>
      <c r="R1805" s="283"/>
      <c r="S1805" s="283"/>
      <c r="T1805" s="283"/>
      <c r="U1805" s="283"/>
      <c r="V1805" s="283"/>
      <c r="W1805" s="283"/>
      <c r="X1805" s="283"/>
      <c r="Y1805" s="283"/>
      <c r="Z1805" s="283"/>
      <c r="AA1805" s="283"/>
      <c r="AB1805" s="283"/>
      <c r="AC1805" s="283"/>
      <c r="AD1805" s="283"/>
      <c r="AE1805" s="283"/>
      <c r="AF1805" s="283"/>
      <c r="AG1805" s="283"/>
      <c r="AH1805" s="283"/>
      <c r="AI1805" s="283"/>
      <c r="AJ1805" s="283"/>
      <c r="AK1805" s="283"/>
      <c r="AL1805" s="283"/>
      <c r="AM1805" s="283"/>
      <c r="AN1805" s="283"/>
      <c r="AO1805" s="283"/>
      <c r="AP1805" s="283"/>
      <c r="AQ1805" s="284"/>
      <c r="AR1805" s="283"/>
      <c r="AS1805" s="283"/>
      <c r="AT1805" s="283"/>
      <c r="AU1805" s="283"/>
      <c r="AV1805" s="284"/>
      <c r="AW1805" s="283"/>
      <c r="AX1805" s="283"/>
      <c r="AY1805" s="283"/>
      <c r="AZ1805" s="283"/>
      <c r="BA1805" s="284"/>
      <c r="BB1805" s="283"/>
      <c r="BC1805" s="283"/>
      <c r="BD1805" s="283"/>
      <c r="BE1805" s="283"/>
      <c r="BF1805" s="284"/>
      <c r="BG1805" s="283"/>
      <c r="BH1805" s="283"/>
      <c r="BI1805" s="283"/>
      <c r="BJ1805" s="283"/>
      <c r="BK1805" s="284"/>
    </row>
    <row r="1806" spans="1:63" s="8" customFormat="1" ht="15.75" outlineLevel="2">
      <c r="A1806" s="418">
        <f>ROW()</f>
        <v>1806</v>
      </c>
      <c r="B1806" s="96" t="s">
        <v>198</v>
      </c>
      <c r="C1806" s="96"/>
      <c r="D1806" s="96"/>
      <c r="E1806" s="96"/>
      <c r="F1806" s="96"/>
      <c r="G1806" s="96"/>
      <c r="H1806" s="96"/>
      <c r="I1806" s="96"/>
      <c r="J1806" s="96"/>
      <c r="K1806" s="96"/>
      <c r="L1806" s="96"/>
      <c r="M1806" s="96"/>
      <c r="N1806" s="96"/>
      <c r="O1806" s="96"/>
      <c r="P1806" s="96"/>
      <c r="Q1806" s="96"/>
      <c r="R1806" s="96"/>
      <c r="S1806" s="96"/>
      <c r="T1806" s="96"/>
      <c r="U1806" s="96"/>
      <c r="V1806" s="96"/>
      <c r="W1806" s="96"/>
      <c r="X1806" s="96"/>
      <c r="Y1806" s="96"/>
      <c r="Z1806" s="96"/>
      <c r="AA1806" s="96"/>
      <c r="AB1806" s="96"/>
      <c r="AC1806" s="96"/>
      <c r="AD1806" s="96"/>
      <c r="AE1806" s="96"/>
      <c r="AF1806" s="96"/>
      <c r="AG1806" s="96"/>
      <c r="AH1806" s="96"/>
      <c r="AI1806" s="96"/>
      <c r="AJ1806" s="96"/>
      <c r="AK1806" s="96"/>
      <c r="AL1806" s="96"/>
      <c r="AM1806" s="96"/>
      <c r="AN1806" s="96"/>
      <c r="AO1806" s="96"/>
      <c r="AP1806" s="96"/>
      <c r="AQ1806" s="270"/>
      <c r="AR1806" s="96"/>
      <c r="AS1806" s="96"/>
      <c r="AT1806" s="96"/>
      <c r="AU1806" s="96"/>
      <c r="AV1806" s="270"/>
      <c r="AW1806" s="96"/>
      <c r="AX1806" s="96"/>
      <c r="AY1806" s="96"/>
      <c r="AZ1806" s="96"/>
      <c r="BA1806" s="270"/>
      <c r="BB1806" s="96"/>
      <c r="BC1806" s="96"/>
      <c r="BD1806" s="96"/>
      <c r="BE1806" s="96"/>
      <c r="BF1806" s="270"/>
      <c r="BG1806" s="96"/>
      <c r="BH1806" s="96"/>
      <c r="BI1806" s="96"/>
      <c r="BJ1806" s="96"/>
      <c r="BK1806" s="270"/>
    </row>
    <row r="1807" spans="1:63" ht="15.75" outlineLevel="2">
      <c r="A1807" s="418">
        <f>ROW()</f>
        <v>1807</v>
      </c>
      <c r="B1807" s="4" t="s">
        <v>33</v>
      </c>
      <c r="D1807" s="11"/>
      <c r="E1807" s="11"/>
      <c r="F1807" s="11"/>
      <c r="G1807" s="11"/>
      <c r="H1807" s="11"/>
      <c r="I1807" s="11"/>
      <c r="J1807" s="11"/>
      <c r="K1807" s="11"/>
      <c r="L1807" s="11"/>
      <c r="P1807" s="118"/>
      <c r="Q1807" s="118"/>
      <c r="R1807" s="118"/>
      <c r="S1807" s="118"/>
      <c r="T1807" s="118"/>
      <c r="U1807" s="118"/>
      <c r="V1807" s="118"/>
      <c r="W1807" s="118"/>
      <c r="Y1807" s="119">
        <f>Inputs!$D$33</f>
        <v>70</v>
      </c>
      <c r="Z1807" s="118">
        <f t="shared" ref="Z1807:AR1807" si="4317">MAX(Y1807-0.25,0)</f>
        <v>69.75</v>
      </c>
      <c r="AA1807" s="118">
        <f t="shared" si="4317"/>
        <v>69.5</v>
      </c>
      <c r="AB1807" s="118">
        <f t="shared" si="4317"/>
        <v>69.25</v>
      </c>
      <c r="AC1807" s="118">
        <f t="shared" si="4317"/>
        <v>69</v>
      </c>
      <c r="AD1807" s="118">
        <f t="shared" si="4317"/>
        <v>68.75</v>
      </c>
      <c r="AE1807" s="118">
        <f t="shared" si="4317"/>
        <v>68.5</v>
      </c>
      <c r="AF1807" s="118">
        <f t="shared" si="4317"/>
        <v>68.25</v>
      </c>
      <c r="AG1807" s="118">
        <f t="shared" si="4317"/>
        <v>68</v>
      </c>
      <c r="AH1807" s="118">
        <f t="shared" si="4317"/>
        <v>67.75</v>
      </c>
      <c r="AI1807" s="118">
        <f t="shared" si="4317"/>
        <v>67.5</v>
      </c>
      <c r="AJ1807" s="118">
        <f t="shared" si="4317"/>
        <v>67.25</v>
      </c>
      <c r="AK1807" s="118">
        <f t="shared" si="4317"/>
        <v>67</v>
      </c>
      <c r="AL1807" s="118">
        <f t="shared" si="4317"/>
        <v>66.75</v>
      </c>
      <c r="AM1807" s="118">
        <f t="shared" si="4317"/>
        <v>66.5</v>
      </c>
      <c r="AN1807" s="118">
        <f t="shared" si="4317"/>
        <v>66.25</v>
      </c>
      <c r="AO1807" s="118">
        <f t="shared" si="4317"/>
        <v>66</v>
      </c>
      <c r="AP1807" s="118">
        <f t="shared" si="4317"/>
        <v>65.75</v>
      </c>
      <c r="AQ1807" s="629">
        <f t="shared" si="4317"/>
        <v>65.5</v>
      </c>
      <c r="AR1807" s="118">
        <f t="shared" si="4317"/>
        <v>65.25</v>
      </c>
      <c r="AS1807" s="138">
        <f>MAX(AR1807-1,0)</f>
        <v>64.25</v>
      </c>
      <c r="AT1807" s="138">
        <f t="shared" ref="AT1807:BF1807" si="4318">MAX(AS1807-1,0)</f>
        <v>63.25</v>
      </c>
      <c r="AU1807" s="138">
        <f t="shared" si="4318"/>
        <v>62.25</v>
      </c>
      <c r="AV1807" s="643">
        <f t="shared" si="4318"/>
        <v>61.25</v>
      </c>
      <c r="AW1807" s="138">
        <f t="shared" ref="AW1807:AW1814" si="4319">MAX(AV1807-1,0)</f>
        <v>60.25</v>
      </c>
      <c r="AX1807" s="138">
        <f t="shared" ref="AX1807:AX1814" si="4320">MAX(AW1807-1,0)</f>
        <v>59.25</v>
      </c>
      <c r="AY1807" s="138">
        <f t="shared" ref="AY1807:AY1814" si="4321">MAX(AX1807-1,0)</f>
        <v>58.25</v>
      </c>
      <c r="AZ1807" s="138">
        <f t="shared" ref="AZ1807:AZ1814" si="4322">MAX(AY1807-1,0)</f>
        <v>57.25</v>
      </c>
      <c r="BA1807" s="643">
        <f t="shared" ref="BA1807:BA1814" si="4323">MAX(AZ1807-1,0)</f>
        <v>56.25</v>
      </c>
      <c r="BB1807" s="138">
        <f t="shared" si="4318"/>
        <v>55.25</v>
      </c>
      <c r="BC1807" s="138">
        <f t="shared" si="4318"/>
        <v>54.25</v>
      </c>
      <c r="BD1807" s="138">
        <f t="shared" si="4318"/>
        <v>53.25</v>
      </c>
      <c r="BE1807" s="138">
        <f t="shared" si="4318"/>
        <v>52.25</v>
      </c>
      <c r="BF1807" s="643">
        <f t="shared" si="4318"/>
        <v>51.25</v>
      </c>
      <c r="BG1807" s="644">
        <f>MAX(MIN(BF1807-1,Assets!BG$192),0)</f>
        <v>41</v>
      </c>
      <c r="BH1807" s="138">
        <f t="shared" ref="BH1807:BK1814" si="4324">MAX(BG1807-1,0)</f>
        <v>40</v>
      </c>
      <c r="BI1807" s="138">
        <f t="shared" si="4324"/>
        <v>39</v>
      </c>
      <c r="BJ1807" s="138">
        <f t="shared" si="4324"/>
        <v>38</v>
      </c>
      <c r="BK1807" s="643">
        <f t="shared" si="4324"/>
        <v>37</v>
      </c>
    </row>
    <row r="1808" spans="1:63" ht="15.75" outlineLevel="2">
      <c r="A1808" s="418">
        <f>ROW()</f>
        <v>1808</v>
      </c>
      <c r="B1808" s="4" t="s">
        <v>34</v>
      </c>
      <c r="D1808" s="11"/>
      <c r="E1808" s="11"/>
      <c r="F1808" s="11"/>
      <c r="G1808" s="11"/>
      <c r="H1808" s="11"/>
      <c r="I1808" s="11"/>
      <c r="J1808" s="11"/>
      <c r="K1808" s="11"/>
      <c r="L1808" s="11"/>
      <c r="P1808" s="118"/>
      <c r="Q1808" s="118"/>
      <c r="R1808" s="118"/>
      <c r="S1808" s="118"/>
      <c r="T1808" s="118"/>
      <c r="U1808" s="118"/>
      <c r="V1808" s="118"/>
      <c r="W1808" s="118"/>
      <c r="Y1808" s="119">
        <f>Inputs!$D$34</f>
        <v>50</v>
      </c>
      <c r="Z1808" s="118">
        <f t="shared" ref="Z1808:AR1808" si="4325">MAX(Y1808-0.25,0)</f>
        <v>49.75</v>
      </c>
      <c r="AA1808" s="118">
        <f t="shared" si="4325"/>
        <v>49.5</v>
      </c>
      <c r="AB1808" s="118">
        <f t="shared" si="4325"/>
        <v>49.25</v>
      </c>
      <c r="AC1808" s="118">
        <f t="shared" si="4325"/>
        <v>49</v>
      </c>
      <c r="AD1808" s="118">
        <f t="shared" si="4325"/>
        <v>48.75</v>
      </c>
      <c r="AE1808" s="118">
        <f t="shared" si="4325"/>
        <v>48.5</v>
      </c>
      <c r="AF1808" s="118">
        <f t="shared" si="4325"/>
        <v>48.25</v>
      </c>
      <c r="AG1808" s="118">
        <f t="shared" si="4325"/>
        <v>48</v>
      </c>
      <c r="AH1808" s="118">
        <f t="shared" si="4325"/>
        <v>47.75</v>
      </c>
      <c r="AI1808" s="118">
        <f t="shared" si="4325"/>
        <v>47.5</v>
      </c>
      <c r="AJ1808" s="118">
        <f t="shared" si="4325"/>
        <v>47.25</v>
      </c>
      <c r="AK1808" s="118">
        <f t="shared" si="4325"/>
        <v>47</v>
      </c>
      <c r="AL1808" s="118">
        <f t="shared" si="4325"/>
        <v>46.75</v>
      </c>
      <c r="AM1808" s="118">
        <f t="shared" si="4325"/>
        <v>46.5</v>
      </c>
      <c r="AN1808" s="118">
        <f t="shared" si="4325"/>
        <v>46.25</v>
      </c>
      <c r="AO1808" s="118">
        <f t="shared" si="4325"/>
        <v>46</v>
      </c>
      <c r="AP1808" s="118">
        <f t="shared" si="4325"/>
        <v>45.75</v>
      </c>
      <c r="AQ1808" s="629">
        <f t="shared" si="4325"/>
        <v>45.5</v>
      </c>
      <c r="AR1808" s="118">
        <f t="shared" si="4325"/>
        <v>45.25</v>
      </c>
      <c r="AS1808" s="138">
        <f t="shared" ref="AS1808:BF1808" si="4326">MAX(AR1808-1,0)</f>
        <v>44.25</v>
      </c>
      <c r="AT1808" s="138">
        <f t="shared" si="4326"/>
        <v>43.25</v>
      </c>
      <c r="AU1808" s="138">
        <f t="shared" si="4326"/>
        <v>42.25</v>
      </c>
      <c r="AV1808" s="643">
        <f t="shared" si="4326"/>
        <v>41.25</v>
      </c>
      <c r="AW1808" s="138">
        <f t="shared" si="4319"/>
        <v>40.25</v>
      </c>
      <c r="AX1808" s="138">
        <f t="shared" si="4320"/>
        <v>39.25</v>
      </c>
      <c r="AY1808" s="138">
        <f t="shared" si="4321"/>
        <v>38.25</v>
      </c>
      <c r="AZ1808" s="138">
        <f t="shared" si="4322"/>
        <v>37.25</v>
      </c>
      <c r="BA1808" s="643">
        <f t="shared" si="4323"/>
        <v>36.25</v>
      </c>
      <c r="BB1808" s="138">
        <f t="shared" si="4326"/>
        <v>35.25</v>
      </c>
      <c r="BC1808" s="138">
        <f t="shared" si="4326"/>
        <v>34.25</v>
      </c>
      <c r="BD1808" s="138">
        <f t="shared" si="4326"/>
        <v>33.25</v>
      </c>
      <c r="BE1808" s="138">
        <f t="shared" si="4326"/>
        <v>32.25</v>
      </c>
      <c r="BF1808" s="643">
        <f t="shared" si="4326"/>
        <v>31.25</v>
      </c>
      <c r="BG1808" s="644">
        <f>MAX(MIN(BF1808-1,Assets!BG$192),0)</f>
        <v>30.25</v>
      </c>
      <c r="BH1808" s="138">
        <f t="shared" si="4324"/>
        <v>29.25</v>
      </c>
      <c r="BI1808" s="138">
        <f t="shared" si="4324"/>
        <v>28.25</v>
      </c>
      <c r="BJ1808" s="138">
        <f t="shared" si="4324"/>
        <v>27.25</v>
      </c>
      <c r="BK1808" s="643">
        <f t="shared" si="4324"/>
        <v>26.25</v>
      </c>
    </row>
    <row r="1809" spans="1:63" ht="15.75" outlineLevel="2">
      <c r="A1809" s="418">
        <f>ROW()</f>
        <v>1809</v>
      </c>
      <c r="B1809" s="4" t="s">
        <v>35</v>
      </c>
      <c r="D1809" s="11"/>
      <c r="E1809" s="11"/>
      <c r="F1809" s="11"/>
      <c r="G1809" s="11"/>
      <c r="H1809" s="11"/>
      <c r="I1809" s="11"/>
      <c r="J1809" s="11"/>
      <c r="K1809" s="11"/>
      <c r="L1809" s="11"/>
      <c r="P1809" s="118"/>
      <c r="Q1809" s="118"/>
      <c r="R1809" s="118"/>
      <c r="S1809" s="118"/>
      <c r="T1809" s="118"/>
      <c r="U1809" s="118"/>
      <c r="V1809" s="118"/>
      <c r="W1809" s="118"/>
      <c r="Y1809" s="119">
        <f>Inputs!$D$35</f>
        <v>30</v>
      </c>
      <c r="Z1809" s="118">
        <f t="shared" ref="Z1809:AR1809" si="4327">MAX(Y1809-0.25,0)</f>
        <v>29.75</v>
      </c>
      <c r="AA1809" s="118">
        <f t="shared" si="4327"/>
        <v>29.5</v>
      </c>
      <c r="AB1809" s="118">
        <f t="shared" si="4327"/>
        <v>29.25</v>
      </c>
      <c r="AC1809" s="118">
        <f t="shared" si="4327"/>
        <v>29</v>
      </c>
      <c r="AD1809" s="118">
        <f t="shared" si="4327"/>
        <v>28.75</v>
      </c>
      <c r="AE1809" s="118">
        <f t="shared" si="4327"/>
        <v>28.5</v>
      </c>
      <c r="AF1809" s="118">
        <f t="shared" si="4327"/>
        <v>28.25</v>
      </c>
      <c r="AG1809" s="118">
        <f t="shared" si="4327"/>
        <v>28</v>
      </c>
      <c r="AH1809" s="118">
        <f t="shared" si="4327"/>
        <v>27.75</v>
      </c>
      <c r="AI1809" s="118">
        <f t="shared" si="4327"/>
        <v>27.5</v>
      </c>
      <c r="AJ1809" s="118">
        <f t="shared" si="4327"/>
        <v>27.25</v>
      </c>
      <c r="AK1809" s="118">
        <f t="shared" si="4327"/>
        <v>27</v>
      </c>
      <c r="AL1809" s="118">
        <f t="shared" si="4327"/>
        <v>26.75</v>
      </c>
      <c r="AM1809" s="118">
        <f t="shared" si="4327"/>
        <v>26.5</v>
      </c>
      <c r="AN1809" s="118">
        <f t="shared" si="4327"/>
        <v>26.25</v>
      </c>
      <c r="AO1809" s="118">
        <f t="shared" si="4327"/>
        <v>26</v>
      </c>
      <c r="AP1809" s="118">
        <f t="shared" si="4327"/>
        <v>25.75</v>
      </c>
      <c r="AQ1809" s="629">
        <f t="shared" si="4327"/>
        <v>25.5</v>
      </c>
      <c r="AR1809" s="118">
        <f t="shared" si="4327"/>
        <v>25.25</v>
      </c>
      <c r="AS1809" s="138">
        <f t="shared" ref="AS1809:BF1809" si="4328">MAX(AR1809-1,0)</f>
        <v>24.25</v>
      </c>
      <c r="AT1809" s="138">
        <f t="shared" si="4328"/>
        <v>23.25</v>
      </c>
      <c r="AU1809" s="138">
        <f t="shared" si="4328"/>
        <v>22.25</v>
      </c>
      <c r="AV1809" s="643">
        <f t="shared" si="4328"/>
        <v>21.25</v>
      </c>
      <c r="AW1809" s="138">
        <f t="shared" si="4319"/>
        <v>20.25</v>
      </c>
      <c r="AX1809" s="138">
        <f t="shared" si="4320"/>
        <v>19.25</v>
      </c>
      <c r="AY1809" s="138">
        <f t="shared" si="4321"/>
        <v>18.25</v>
      </c>
      <c r="AZ1809" s="138">
        <f t="shared" si="4322"/>
        <v>17.25</v>
      </c>
      <c r="BA1809" s="643">
        <f t="shared" si="4323"/>
        <v>16.25</v>
      </c>
      <c r="BB1809" s="138">
        <f t="shared" si="4328"/>
        <v>15.25</v>
      </c>
      <c r="BC1809" s="138">
        <f t="shared" si="4328"/>
        <v>14.25</v>
      </c>
      <c r="BD1809" s="138">
        <f t="shared" si="4328"/>
        <v>13.25</v>
      </c>
      <c r="BE1809" s="138">
        <f t="shared" si="4328"/>
        <v>12.25</v>
      </c>
      <c r="BF1809" s="643">
        <f t="shared" si="4328"/>
        <v>11.25</v>
      </c>
      <c r="BG1809" s="644">
        <f>MAX(MIN(BF1809-1,Assets!BG$192),0)</f>
        <v>10.25</v>
      </c>
      <c r="BH1809" s="138">
        <f t="shared" si="4324"/>
        <v>9.25</v>
      </c>
      <c r="BI1809" s="138">
        <f t="shared" si="4324"/>
        <v>8.25</v>
      </c>
      <c r="BJ1809" s="138">
        <f t="shared" si="4324"/>
        <v>7.25</v>
      </c>
      <c r="BK1809" s="643">
        <f t="shared" si="4324"/>
        <v>6.25</v>
      </c>
    </row>
    <row r="1810" spans="1:63" ht="15.75" outlineLevel="2">
      <c r="A1810" s="418">
        <f>ROW()</f>
        <v>1810</v>
      </c>
      <c r="B1810" s="4" t="s">
        <v>36</v>
      </c>
      <c r="D1810" s="11"/>
      <c r="E1810" s="11"/>
      <c r="F1810" s="11"/>
      <c r="G1810" s="11"/>
      <c r="H1810" s="11"/>
      <c r="I1810" s="11"/>
      <c r="J1810" s="11"/>
      <c r="K1810" s="11"/>
      <c r="L1810" s="11"/>
      <c r="P1810" s="118"/>
      <c r="Q1810" s="118"/>
      <c r="R1810" s="118"/>
      <c r="S1810" s="118"/>
      <c r="T1810" s="118"/>
      <c r="U1810" s="118"/>
      <c r="V1810" s="118"/>
      <c r="W1810" s="118"/>
      <c r="Y1810" s="119">
        <f>Inputs!$D$36</f>
        <v>30</v>
      </c>
      <c r="Z1810" s="118">
        <f t="shared" ref="Z1810:AR1810" si="4329">MAX(Y1810-0.25,0)</f>
        <v>29.75</v>
      </c>
      <c r="AA1810" s="118">
        <f t="shared" si="4329"/>
        <v>29.5</v>
      </c>
      <c r="AB1810" s="118">
        <f t="shared" si="4329"/>
        <v>29.25</v>
      </c>
      <c r="AC1810" s="118">
        <f t="shared" si="4329"/>
        <v>29</v>
      </c>
      <c r="AD1810" s="118">
        <f t="shared" si="4329"/>
        <v>28.75</v>
      </c>
      <c r="AE1810" s="118">
        <f t="shared" si="4329"/>
        <v>28.5</v>
      </c>
      <c r="AF1810" s="118">
        <f t="shared" si="4329"/>
        <v>28.25</v>
      </c>
      <c r="AG1810" s="118">
        <f t="shared" si="4329"/>
        <v>28</v>
      </c>
      <c r="AH1810" s="118">
        <f t="shared" si="4329"/>
        <v>27.75</v>
      </c>
      <c r="AI1810" s="118">
        <f t="shared" si="4329"/>
        <v>27.5</v>
      </c>
      <c r="AJ1810" s="118">
        <f t="shared" si="4329"/>
        <v>27.25</v>
      </c>
      <c r="AK1810" s="118">
        <f t="shared" si="4329"/>
        <v>27</v>
      </c>
      <c r="AL1810" s="118">
        <f t="shared" si="4329"/>
        <v>26.75</v>
      </c>
      <c r="AM1810" s="118">
        <f t="shared" si="4329"/>
        <v>26.5</v>
      </c>
      <c r="AN1810" s="118">
        <f t="shared" si="4329"/>
        <v>26.25</v>
      </c>
      <c r="AO1810" s="118">
        <f t="shared" si="4329"/>
        <v>26</v>
      </c>
      <c r="AP1810" s="118">
        <f t="shared" si="4329"/>
        <v>25.75</v>
      </c>
      <c r="AQ1810" s="629">
        <f t="shared" si="4329"/>
        <v>25.5</v>
      </c>
      <c r="AR1810" s="118">
        <f t="shared" si="4329"/>
        <v>25.25</v>
      </c>
      <c r="AS1810" s="138">
        <f t="shared" ref="AS1810:BF1810" si="4330">MAX(AR1810-1,0)</f>
        <v>24.25</v>
      </c>
      <c r="AT1810" s="138">
        <f t="shared" si="4330"/>
        <v>23.25</v>
      </c>
      <c r="AU1810" s="138">
        <f t="shared" si="4330"/>
        <v>22.25</v>
      </c>
      <c r="AV1810" s="643">
        <f t="shared" si="4330"/>
        <v>21.25</v>
      </c>
      <c r="AW1810" s="138">
        <f t="shared" si="4319"/>
        <v>20.25</v>
      </c>
      <c r="AX1810" s="138">
        <f t="shared" si="4320"/>
        <v>19.25</v>
      </c>
      <c r="AY1810" s="138">
        <f t="shared" si="4321"/>
        <v>18.25</v>
      </c>
      <c r="AZ1810" s="138">
        <f t="shared" si="4322"/>
        <v>17.25</v>
      </c>
      <c r="BA1810" s="643">
        <f t="shared" si="4323"/>
        <v>16.25</v>
      </c>
      <c r="BB1810" s="138">
        <f t="shared" si="4330"/>
        <v>15.25</v>
      </c>
      <c r="BC1810" s="138">
        <f t="shared" si="4330"/>
        <v>14.25</v>
      </c>
      <c r="BD1810" s="138">
        <f t="shared" si="4330"/>
        <v>13.25</v>
      </c>
      <c r="BE1810" s="138">
        <f t="shared" si="4330"/>
        <v>12.25</v>
      </c>
      <c r="BF1810" s="643">
        <f t="shared" si="4330"/>
        <v>11.25</v>
      </c>
      <c r="BG1810" s="644">
        <f>MAX(MIN(BF1810-1,Assets!BG$192),0)</f>
        <v>10.25</v>
      </c>
      <c r="BH1810" s="138">
        <f t="shared" si="4324"/>
        <v>9.25</v>
      </c>
      <c r="BI1810" s="138">
        <f t="shared" si="4324"/>
        <v>8.25</v>
      </c>
      <c r="BJ1810" s="138">
        <f t="shared" si="4324"/>
        <v>7.25</v>
      </c>
      <c r="BK1810" s="643">
        <f t="shared" si="4324"/>
        <v>6.25</v>
      </c>
    </row>
    <row r="1811" spans="1:63" ht="15.75" outlineLevel="2">
      <c r="A1811" s="418">
        <f>ROW()</f>
        <v>1811</v>
      </c>
      <c r="B1811" s="4" t="s">
        <v>37</v>
      </c>
      <c r="D1811" s="11"/>
      <c r="E1811" s="11"/>
      <c r="F1811" s="11"/>
      <c r="G1811" s="11"/>
      <c r="H1811" s="11"/>
      <c r="I1811" s="11"/>
      <c r="J1811" s="11"/>
      <c r="K1811" s="11"/>
      <c r="L1811" s="11"/>
      <c r="P1811" s="118"/>
      <c r="Q1811" s="118"/>
      <c r="R1811" s="118"/>
      <c r="S1811" s="118"/>
      <c r="T1811" s="118"/>
      <c r="U1811" s="118"/>
      <c r="V1811" s="118"/>
      <c r="W1811" s="118"/>
      <c r="Y1811" s="119">
        <f>Inputs!$D$37</f>
        <v>10</v>
      </c>
      <c r="Z1811" s="118">
        <f t="shared" ref="Z1811:AR1811" si="4331">MAX(Y1811-0.25,0)</f>
        <v>9.75</v>
      </c>
      <c r="AA1811" s="118">
        <f t="shared" si="4331"/>
        <v>9.5</v>
      </c>
      <c r="AB1811" s="118">
        <f t="shared" si="4331"/>
        <v>9.25</v>
      </c>
      <c r="AC1811" s="118">
        <f t="shared" si="4331"/>
        <v>9</v>
      </c>
      <c r="AD1811" s="118">
        <f t="shared" si="4331"/>
        <v>8.75</v>
      </c>
      <c r="AE1811" s="118">
        <f t="shared" si="4331"/>
        <v>8.5</v>
      </c>
      <c r="AF1811" s="118">
        <f t="shared" si="4331"/>
        <v>8.25</v>
      </c>
      <c r="AG1811" s="118">
        <f t="shared" si="4331"/>
        <v>8</v>
      </c>
      <c r="AH1811" s="118">
        <f t="shared" si="4331"/>
        <v>7.75</v>
      </c>
      <c r="AI1811" s="118">
        <f t="shared" si="4331"/>
        <v>7.5</v>
      </c>
      <c r="AJ1811" s="118">
        <f t="shared" si="4331"/>
        <v>7.25</v>
      </c>
      <c r="AK1811" s="118">
        <f t="shared" si="4331"/>
        <v>7</v>
      </c>
      <c r="AL1811" s="118">
        <f t="shared" si="4331"/>
        <v>6.75</v>
      </c>
      <c r="AM1811" s="118">
        <f t="shared" si="4331"/>
        <v>6.5</v>
      </c>
      <c r="AN1811" s="118">
        <f t="shared" si="4331"/>
        <v>6.25</v>
      </c>
      <c r="AO1811" s="118">
        <f t="shared" si="4331"/>
        <v>6</v>
      </c>
      <c r="AP1811" s="118">
        <f t="shared" si="4331"/>
        <v>5.75</v>
      </c>
      <c r="AQ1811" s="629">
        <f t="shared" si="4331"/>
        <v>5.5</v>
      </c>
      <c r="AR1811" s="118">
        <f t="shared" si="4331"/>
        <v>5.25</v>
      </c>
      <c r="AS1811" s="138">
        <f t="shared" ref="AS1811:BF1811" si="4332">MAX(AR1811-1,0)</f>
        <v>4.25</v>
      </c>
      <c r="AT1811" s="138">
        <f t="shared" si="4332"/>
        <v>3.25</v>
      </c>
      <c r="AU1811" s="138">
        <f t="shared" si="4332"/>
        <v>2.25</v>
      </c>
      <c r="AV1811" s="643">
        <f t="shared" si="4332"/>
        <v>1.25</v>
      </c>
      <c r="AW1811" s="138">
        <f t="shared" si="4319"/>
        <v>0.25</v>
      </c>
      <c r="AX1811" s="138">
        <f t="shared" si="4320"/>
        <v>0</v>
      </c>
      <c r="AY1811" s="138">
        <f t="shared" si="4321"/>
        <v>0</v>
      </c>
      <c r="AZ1811" s="138">
        <f t="shared" si="4322"/>
        <v>0</v>
      </c>
      <c r="BA1811" s="643">
        <f t="shared" si="4323"/>
        <v>0</v>
      </c>
      <c r="BB1811" s="138">
        <f t="shared" si="4332"/>
        <v>0</v>
      </c>
      <c r="BC1811" s="138">
        <f t="shared" si="4332"/>
        <v>0</v>
      </c>
      <c r="BD1811" s="138">
        <f t="shared" si="4332"/>
        <v>0</v>
      </c>
      <c r="BE1811" s="138">
        <f t="shared" si="4332"/>
        <v>0</v>
      </c>
      <c r="BF1811" s="643">
        <f t="shared" si="4332"/>
        <v>0</v>
      </c>
      <c r="BG1811" s="644">
        <f>MAX(MIN(BF1811-1,Assets!BG$192),0)</f>
        <v>0</v>
      </c>
      <c r="BH1811" s="138">
        <f t="shared" si="4324"/>
        <v>0</v>
      </c>
      <c r="BI1811" s="138">
        <f t="shared" si="4324"/>
        <v>0</v>
      </c>
      <c r="BJ1811" s="138">
        <f t="shared" si="4324"/>
        <v>0</v>
      </c>
      <c r="BK1811" s="643">
        <f t="shared" si="4324"/>
        <v>0</v>
      </c>
    </row>
    <row r="1812" spans="1:63" ht="15.75" outlineLevel="2">
      <c r="A1812" s="418">
        <f>ROW()</f>
        <v>1812</v>
      </c>
      <c r="B1812" s="4" t="s">
        <v>38</v>
      </c>
      <c r="D1812" s="11"/>
      <c r="E1812" s="11"/>
      <c r="F1812" s="11"/>
      <c r="G1812" s="11"/>
      <c r="H1812" s="11"/>
      <c r="I1812" s="11"/>
      <c r="J1812" s="11"/>
      <c r="K1812" s="11"/>
      <c r="L1812" s="11"/>
      <c r="P1812" s="118"/>
      <c r="Q1812" s="118"/>
      <c r="R1812" s="118"/>
      <c r="S1812" s="118"/>
      <c r="T1812" s="118"/>
      <c r="U1812" s="118"/>
      <c r="V1812" s="118"/>
      <c r="W1812" s="118"/>
      <c r="Y1812" s="119">
        <f>Inputs!$D$38</f>
        <v>15</v>
      </c>
      <c r="Z1812" s="118">
        <f t="shared" ref="Z1812:AR1812" si="4333">MAX(Y1812-0.25,0)</f>
        <v>14.75</v>
      </c>
      <c r="AA1812" s="118">
        <f t="shared" si="4333"/>
        <v>14.5</v>
      </c>
      <c r="AB1812" s="118">
        <f t="shared" si="4333"/>
        <v>14.25</v>
      </c>
      <c r="AC1812" s="118">
        <f t="shared" si="4333"/>
        <v>14</v>
      </c>
      <c r="AD1812" s="118">
        <f t="shared" si="4333"/>
        <v>13.75</v>
      </c>
      <c r="AE1812" s="118">
        <f t="shared" si="4333"/>
        <v>13.5</v>
      </c>
      <c r="AF1812" s="118">
        <f t="shared" si="4333"/>
        <v>13.25</v>
      </c>
      <c r="AG1812" s="118">
        <f t="shared" si="4333"/>
        <v>13</v>
      </c>
      <c r="AH1812" s="118">
        <f t="shared" si="4333"/>
        <v>12.75</v>
      </c>
      <c r="AI1812" s="118">
        <f t="shared" si="4333"/>
        <v>12.5</v>
      </c>
      <c r="AJ1812" s="118">
        <f t="shared" si="4333"/>
        <v>12.25</v>
      </c>
      <c r="AK1812" s="118">
        <f t="shared" si="4333"/>
        <v>12</v>
      </c>
      <c r="AL1812" s="118">
        <f t="shared" si="4333"/>
        <v>11.75</v>
      </c>
      <c r="AM1812" s="118">
        <f t="shared" si="4333"/>
        <v>11.5</v>
      </c>
      <c r="AN1812" s="118">
        <f t="shared" si="4333"/>
        <v>11.25</v>
      </c>
      <c r="AO1812" s="118">
        <f t="shared" si="4333"/>
        <v>11</v>
      </c>
      <c r="AP1812" s="118">
        <f t="shared" si="4333"/>
        <v>10.75</v>
      </c>
      <c r="AQ1812" s="629">
        <f t="shared" si="4333"/>
        <v>10.5</v>
      </c>
      <c r="AR1812" s="118">
        <f t="shared" si="4333"/>
        <v>10.25</v>
      </c>
      <c r="AS1812" s="138">
        <f t="shared" ref="AS1812:BF1812" si="4334">MAX(AR1812-1,0)</f>
        <v>9.25</v>
      </c>
      <c r="AT1812" s="138">
        <f t="shared" si="4334"/>
        <v>8.25</v>
      </c>
      <c r="AU1812" s="138">
        <f t="shared" si="4334"/>
        <v>7.25</v>
      </c>
      <c r="AV1812" s="643">
        <f t="shared" si="4334"/>
        <v>6.25</v>
      </c>
      <c r="AW1812" s="138">
        <f t="shared" si="4319"/>
        <v>5.25</v>
      </c>
      <c r="AX1812" s="138">
        <f t="shared" si="4320"/>
        <v>4.25</v>
      </c>
      <c r="AY1812" s="138">
        <f t="shared" si="4321"/>
        <v>3.25</v>
      </c>
      <c r="AZ1812" s="138">
        <f t="shared" si="4322"/>
        <v>2.25</v>
      </c>
      <c r="BA1812" s="643">
        <f t="shared" si="4323"/>
        <v>1.25</v>
      </c>
      <c r="BB1812" s="138">
        <f t="shared" si="4334"/>
        <v>0.25</v>
      </c>
      <c r="BC1812" s="138">
        <f t="shared" si="4334"/>
        <v>0</v>
      </c>
      <c r="BD1812" s="138">
        <f t="shared" si="4334"/>
        <v>0</v>
      </c>
      <c r="BE1812" s="138">
        <f t="shared" si="4334"/>
        <v>0</v>
      </c>
      <c r="BF1812" s="643">
        <f t="shared" si="4334"/>
        <v>0</v>
      </c>
      <c r="BG1812" s="644">
        <f>MAX(MIN(BF1812-1,Assets!BG$192),0)</f>
        <v>0</v>
      </c>
      <c r="BH1812" s="138">
        <f t="shared" si="4324"/>
        <v>0</v>
      </c>
      <c r="BI1812" s="138">
        <f t="shared" si="4324"/>
        <v>0</v>
      </c>
      <c r="BJ1812" s="138">
        <f t="shared" si="4324"/>
        <v>0</v>
      </c>
      <c r="BK1812" s="643">
        <f t="shared" si="4324"/>
        <v>0</v>
      </c>
    </row>
    <row r="1813" spans="1:63" ht="15.75" outlineLevel="2">
      <c r="A1813" s="418">
        <f>ROW()</f>
        <v>1813</v>
      </c>
      <c r="B1813" s="4" t="s">
        <v>39</v>
      </c>
      <c r="D1813" s="11"/>
      <c r="E1813" s="11"/>
      <c r="F1813" s="11"/>
      <c r="G1813" s="11"/>
      <c r="H1813" s="11"/>
      <c r="I1813" s="11"/>
      <c r="J1813" s="11"/>
      <c r="K1813" s="11"/>
      <c r="L1813" s="11"/>
      <c r="P1813" s="118"/>
      <c r="Q1813" s="118"/>
      <c r="R1813" s="118"/>
      <c r="S1813" s="118"/>
      <c r="T1813" s="118"/>
      <c r="U1813" s="118"/>
      <c r="V1813" s="118"/>
      <c r="W1813" s="118"/>
      <c r="Y1813" s="119">
        <f>Inputs!$D$39</f>
        <v>50</v>
      </c>
      <c r="Z1813" s="118">
        <f t="shared" ref="Z1813:AR1813" si="4335">MAX(Y1813-0.25,0)</f>
        <v>49.75</v>
      </c>
      <c r="AA1813" s="118">
        <f t="shared" si="4335"/>
        <v>49.5</v>
      </c>
      <c r="AB1813" s="118">
        <f t="shared" si="4335"/>
        <v>49.25</v>
      </c>
      <c r="AC1813" s="118">
        <f t="shared" si="4335"/>
        <v>49</v>
      </c>
      <c r="AD1813" s="118">
        <f t="shared" si="4335"/>
        <v>48.75</v>
      </c>
      <c r="AE1813" s="118">
        <f t="shared" si="4335"/>
        <v>48.5</v>
      </c>
      <c r="AF1813" s="118">
        <f t="shared" si="4335"/>
        <v>48.25</v>
      </c>
      <c r="AG1813" s="118">
        <f t="shared" si="4335"/>
        <v>48</v>
      </c>
      <c r="AH1813" s="118">
        <f t="shared" si="4335"/>
        <v>47.75</v>
      </c>
      <c r="AI1813" s="118">
        <f t="shared" si="4335"/>
        <v>47.5</v>
      </c>
      <c r="AJ1813" s="118">
        <f t="shared" si="4335"/>
        <v>47.25</v>
      </c>
      <c r="AK1813" s="118">
        <f t="shared" si="4335"/>
        <v>47</v>
      </c>
      <c r="AL1813" s="118">
        <f t="shared" si="4335"/>
        <v>46.75</v>
      </c>
      <c r="AM1813" s="118">
        <f t="shared" si="4335"/>
        <v>46.5</v>
      </c>
      <c r="AN1813" s="118">
        <f t="shared" si="4335"/>
        <v>46.25</v>
      </c>
      <c r="AO1813" s="118">
        <f t="shared" si="4335"/>
        <v>46</v>
      </c>
      <c r="AP1813" s="118">
        <f t="shared" si="4335"/>
        <v>45.75</v>
      </c>
      <c r="AQ1813" s="629">
        <f t="shared" si="4335"/>
        <v>45.5</v>
      </c>
      <c r="AR1813" s="118">
        <f t="shared" si="4335"/>
        <v>45.25</v>
      </c>
      <c r="AS1813" s="138">
        <f t="shared" ref="AS1813:BF1813" si="4336">MAX(AR1813-1,0)</f>
        <v>44.25</v>
      </c>
      <c r="AT1813" s="138">
        <f t="shared" si="4336"/>
        <v>43.25</v>
      </c>
      <c r="AU1813" s="138">
        <f t="shared" si="4336"/>
        <v>42.25</v>
      </c>
      <c r="AV1813" s="643">
        <f t="shared" si="4336"/>
        <v>41.25</v>
      </c>
      <c r="AW1813" s="138">
        <f t="shared" si="4319"/>
        <v>40.25</v>
      </c>
      <c r="AX1813" s="138">
        <f t="shared" si="4320"/>
        <v>39.25</v>
      </c>
      <c r="AY1813" s="138">
        <f t="shared" si="4321"/>
        <v>38.25</v>
      </c>
      <c r="AZ1813" s="138">
        <f t="shared" si="4322"/>
        <v>37.25</v>
      </c>
      <c r="BA1813" s="643">
        <f t="shared" si="4323"/>
        <v>36.25</v>
      </c>
      <c r="BB1813" s="138">
        <f t="shared" si="4336"/>
        <v>35.25</v>
      </c>
      <c r="BC1813" s="138">
        <f t="shared" si="4336"/>
        <v>34.25</v>
      </c>
      <c r="BD1813" s="138">
        <f t="shared" si="4336"/>
        <v>33.25</v>
      </c>
      <c r="BE1813" s="138">
        <f t="shared" si="4336"/>
        <v>32.25</v>
      </c>
      <c r="BF1813" s="643">
        <f t="shared" si="4336"/>
        <v>31.25</v>
      </c>
      <c r="BG1813" s="644">
        <f>MAX(MIN(BF1813-1,Assets!BG$192),0)</f>
        <v>30.25</v>
      </c>
      <c r="BH1813" s="138">
        <f t="shared" si="4324"/>
        <v>29.25</v>
      </c>
      <c r="BI1813" s="138">
        <f t="shared" si="4324"/>
        <v>28.25</v>
      </c>
      <c r="BJ1813" s="138">
        <f t="shared" si="4324"/>
        <v>27.25</v>
      </c>
      <c r="BK1813" s="643">
        <f t="shared" si="4324"/>
        <v>26.25</v>
      </c>
    </row>
    <row r="1814" spans="1:63" ht="15.75" outlineLevel="2">
      <c r="A1814" s="418">
        <f>ROW()</f>
        <v>1814</v>
      </c>
      <c r="B1814" s="4" t="s">
        <v>40</v>
      </c>
      <c r="D1814" s="11"/>
      <c r="E1814" s="11"/>
      <c r="F1814" s="11"/>
      <c r="G1814" s="11"/>
      <c r="H1814" s="11"/>
      <c r="I1814" s="11"/>
      <c r="J1814" s="11"/>
      <c r="K1814" s="11"/>
      <c r="L1814" s="11"/>
      <c r="P1814" s="118"/>
      <c r="Q1814" s="118"/>
      <c r="R1814" s="118"/>
      <c r="S1814" s="118"/>
      <c r="T1814" s="118"/>
      <c r="U1814" s="118"/>
      <c r="V1814" s="118"/>
      <c r="W1814" s="118"/>
      <c r="Y1814" s="119">
        <f>Inputs!$D$40</f>
        <v>10</v>
      </c>
      <c r="Z1814" s="118">
        <f t="shared" ref="Z1814:AR1814" si="4337">MAX(Y1814-0.25,0)</f>
        <v>9.75</v>
      </c>
      <c r="AA1814" s="118">
        <f t="shared" si="4337"/>
        <v>9.5</v>
      </c>
      <c r="AB1814" s="118">
        <f t="shared" si="4337"/>
        <v>9.25</v>
      </c>
      <c r="AC1814" s="118">
        <f t="shared" si="4337"/>
        <v>9</v>
      </c>
      <c r="AD1814" s="118">
        <f t="shared" si="4337"/>
        <v>8.75</v>
      </c>
      <c r="AE1814" s="118">
        <f t="shared" si="4337"/>
        <v>8.5</v>
      </c>
      <c r="AF1814" s="118">
        <f t="shared" si="4337"/>
        <v>8.25</v>
      </c>
      <c r="AG1814" s="118">
        <f t="shared" si="4337"/>
        <v>8</v>
      </c>
      <c r="AH1814" s="118">
        <f t="shared" si="4337"/>
        <v>7.75</v>
      </c>
      <c r="AI1814" s="118">
        <f t="shared" si="4337"/>
        <v>7.5</v>
      </c>
      <c r="AJ1814" s="118">
        <f t="shared" si="4337"/>
        <v>7.25</v>
      </c>
      <c r="AK1814" s="118">
        <f t="shared" si="4337"/>
        <v>7</v>
      </c>
      <c r="AL1814" s="118">
        <f t="shared" si="4337"/>
        <v>6.75</v>
      </c>
      <c r="AM1814" s="118">
        <f t="shared" si="4337"/>
        <v>6.5</v>
      </c>
      <c r="AN1814" s="118">
        <f t="shared" si="4337"/>
        <v>6.25</v>
      </c>
      <c r="AO1814" s="118">
        <f t="shared" si="4337"/>
        <v>6</v>
      </c>
      <c r="AP1814" s="118">
        <f t="shared" si="4337"/>
        <v>5.75</v>
      </c>
      <c r="AQ1814" s="629">
        <f t="shared" si="4337"/>
        <v>5.5</v>
      </c>
      <c r="AR1814" s="118">
        <f t="shared" si="4337"/>
        <v>5.25</v>
      </c>
      <c r="AS1814" s="138">
        <f t="shared" ref="AS1814:BF1814" si="4338">MAX(AR1814-1,0)</f>
        <v>4.25</v>
      </c>
      <c r="AT1814" s="138">
        <f t="shared" si="4338"/>
        <v>3.25</v>
      </c>
      <c r="AU1814" s="138">
        <f t="shared" si="4338"/>
        <v>2.25</v>
      </c>
      <c r="AV1814" s="643">
        <f t="shared" si="4338"/>
        <v>1.25</v>
      </c>
      <c r="AW1814" s="138">
        <f t="shared" si="4319"/>
        <v>0.25</v>
      </c>
      <c r="AX1814" s="138">
        <f t="shared" si="4320"/>
        <v>0</v>
      </c>
      <c r="AY1814" s="138">
        <f t="shared" si="4321"/>
        <v>0</v>
      </c>
      <c r="AZ1814" s="138">
        <f t="shared" si="4322"/>
        <v>0</v>
      </c>
      <c r="BA1814" s="643">
        <f t="shared" si="4323"/>
        <v>0</v>
      </c>
      <c r="BB1814" s="138">
        <f t="shared" si="4338"/>
        <v>0</v>
      </c>
      <c r="BC1814" s="138">
        <f t="shared" si="4338"/>
        <v>0</v>
      </c>
      <c r="BD1814" s="138">
        <f t="shared" si="4338"/>
        <v>0</v>
      </c>
      <c r="BE1814" s="138">
        <f t="shared" si="4338"/>
        <v>0</v>
      </c>
      <c r="BF1814" s="643">
        <f t="shared" si="4338"/>
        <v>0</v>
      </c>
      <c r="BG1814" s="644">
        <f>MAX(MIN(BF1814-1,Assets!BG$192),0)</f>
        <v>0</v>
      </c>
      <c r="BH1814" s="138">
        <f t="shared" si="4324"/>
        <v>0</v>
      </c>
      <c r="BI1814" s="138">
        <f t="shared" si="4324"/>
        <v>0</v>
      </c>
      <c r="BJ1814" s="138">
        <f t="shared" si="4324"/>
        <v>0</v>
      </c>
      <c r="BK1814" s="643">
        <f t="shared" si="4324"/>
        <v>0</v>
      </c>
    </row>
    <row r="1815" spans="1:63" ht="15.75" outlineLevel="2">
      <c r="A1815" s="418">
        <f>ROW()</f>
        <v>1815</v>
      </c>
      <c r="B1815" s="4" t="s">
        <v>306</v>
      </c>
      <c r="D1815" s="11"/>
      <c r="E1815" s="11"/>
      <c r="F1815" s="11"/>
      <c r="G1815" s="11"/>
      <c r="H1815" s="11"/>
      <c r="I1815" s="11"/>
      <c r="J1815" s="11"/>
      <c r="K1815" s="11"/>
      <c r="L1815" s="11"/>
      <c r="P1815" s="118"/>
      <c r="Q1815" s="118"/>
      <c r="R1815" s="118"/>
      <c r="S1815" s="118"/>
      <c r="T1815" s="118"/>
      <c r="U1815" s="118"/>
      <c r="V1815" s="118"/>
      <c r="W1815" s="118"/>
      <c r="Y1815" s="119">
        <f>Inputs!$D$41</f>
        <v>0</v>
      </c>
      <c r="Z1815" s="118"/>
      <c r="AA1815" s="118"/>
      <c r="AB1815" s="118"/>
      <c r="AC1815" s="118"/>
      <c r="AD1815" s="118"/>
      <c r="AE1815" s="118"/>
      <c r="AF1815" s="118"/>
      <c r="AG1815" s="118"/>
      <c r="AH1815" s="118"/>
      <c r="AI1815" s="118"/>
      <c r="AJ1815" s="118"/>
      <c r="AK1815" s="118"/>
      <c r="AL1815" s="118"/>
      <c r="AM1815" s="118"/>
      <c r="AN1815" s="118"/>
      <c r="AO1815" s="118"/>
      <c r="AP1815" s="118"/>
      <c r="AQ1815" s="629"/>
      <c r="AR1815" s="118"/>
      <c r="AS1815" s="138"/>
      <c r="AT1815" s="138"/>
      <c r="AU1815" s="138"/>
      <c r="AV1815" s="643"/>
      <c r="AW1815" s="138"/>
      <c r="AX1815" s="138"/>
      <c r="AY1815" s="138"/>
      <c r="AZ1815" s="138"/>
      <c r="BA1815" s="643"/>
      <c r="BB1815" s="138"/>
      <c r="BC1815" s="138"/>
      <c r="BD1815" s="138"/>
      <c r="BE1815" s="138"/>
      <c r="BF1815" s="643"/>
      <c r="BG1815" s="644"/>
      <c r="BH1815" s="138"/>
      <c r="BI1815" s="138"/>
      <c r="BJ1815" s="138"/>
      <c r="BK1815" s="643"/>
    </row>
    <row r="1816" spans="1:63" ht="15.75" outlineLevel="2">
      <c r="A1816" s="418">
        <f>ROW()</f>
        <v>1816</v>
      </c>
      <c r="B1816" s="4" t="s">
        <v>256</v>
      </c>
      <c r="D1816" s="11"/>
      <c r="E1816" s="11"/>
      <c r="F1816" s="11"/>
      <c r="G1816" s="11"/>
      <c r="H1816" s="11"/>
      <c r="I1816" s="11"/>
      <c r="J1816" s="11"/>
      <c r="K1816" s="11"/>
      <c r="L1816" s="11"/>
      <c r="P1816" s="118"/>
      <c r="Q1816" s="118"/>
      <c r="R1816" s="118"/>
      <c r="S1816" s="118"/>
      <c r="T1816" s="118"/>
      <c r="U1816" s="118"/>
      <c r="V1816" s="118"/>
      <c r="W1816" s="118"/>
      <c r="Y1816" s="119">
        <f>Inputs!$D$42</f>
        <v>0</v>
      </c>
      <c r="Z1816" s="118"/>
      <c r="AA1816" s="118"/>
      <c r="AB1816" s="118"/>
      <c r="AC1816" s="118"/>
      <c r="AD1816" s="118"/>
      <c r="AE1816" s="118"/>
      <c r="AF1816" s="118"/>
      <c r="AG1816" s="118"/>
      <c r="AH1816" s="118"/>
      <c r="AI1816" s="118"/>
      <c r="AJ1816" s="118"/>
      <c r="AK1816" s="118"/>
      <c r="AL1816" s="118"/>
      <c r="AM1816" s="118"/>
      <c r="AN1816" s="118"/>
      <c r="AO1816" s="118"/>
      <c r="AP1816" s="118"/>
      <c r="AQ1816" s="629"/>
      <c r="AR1816" s="118"/>
      <c r="AS1816" s="138"/>
      <c r="AT1816" s="138"/>
      <c r="AU1816" s="138"/>
      <c r="AV1816" s="643"/>
      <c r="AW1816" s="138"/>
      <c r="AX1816" s="138"/>
      <c r="AY1816" s="138"/>
      <c r="AZ1816" s="138"/>
      <c r="BA1816" s="643"/>
      <c r="BB1816" s="138"/>
      <c r="BC1816" s="138"/>
      <c r="BD1816" s="138"/>
      <c r="BE1816" s="138"/>
      <c r="BF1816" s="643"/>
      <c r="BG1816" s="644"/>
      <c r="BH1816" s="138"/>
      <c r="BI1816" s="138"/>
      <c r="BJ1816" s="138"/>
      <c r="BK1816" s="643"/>
    </row>
    <row r="1817" spans="1:63" ht="15.75" outlineLevel="2">
      <c r="A1817" s="418">
        <f>ROW()</f>
        <v>1817</v>
      </c>
      <c r="B1817" s="4" t="s">
        <v>460</v>
      </c>
      <c r="D1817" s="11"/>
      <c r="E1817" s="11"/>
      <c r="F1817" s="11"/>
      <c r="G1817" s="11"/>
      <c r="H1817" s="11"/>
      <c r="I1817" s="11"/>
      <c r="J1817" s="11"/>
      <c r="K1817" s="11"/>
      <c r="L1817" s="11"/>
      <c r="P1817" s="118"/>
      <c r="Q1817" s="118"/>
      <c r="R1817" s="118"/>
      <c r="S1817" s="118"/>
      <c r="T1817" s="118"/>
      <c r="U1817" s="118"/>
      <c r="V1817" s="118"/>
      <c r="W1817" s="118"/>
      <c r="Y1817" s="119">
        <f>Inputs!$D$43</f>
        <v>0</v>
      </c>
      <c r="Z1817" s="118"/>
      <c r="AA1817" s="118"/>
      <c r="AB1817" s="118"/>
      <c r="AC1817" s="118"/>
      <c r="AD1817" s="118"/>
      <c r="AE1817" s="118"/>
      <c r="AF1817" s="118"/>
      <c r="AG1817" s="118"/>
      <c r="AH1817" s="118"/>
      <c r="AI1817" s="118"/>
      <c r="AJ1817" s="118"/>
      <c r="AK1817" s="118"/>
      <c r="AL1817" s="118"/>
      <c r="AM1817" s="118"/>
      <c r="AN1817" s="118"/>
      <c r="AO1817" s="118"/>
      <c r="AP1817" s="118"/>
      <c r="AQ1817" s="629"/>
      <c r="AR1817" s="118"/>
      <c r="AS1817" s="138"/>
      <c r="AT1817" s="138"/>
      <c r="AU1817" s="138"/>
      <c r="AV1817" s="643"/>
      <c r="AW1817" s="138"/>
      <c r="AX1817" s="138"/>
      <c r="AY1817" s="138"/>
      <c r="AZ1817" s="138"/>
      <c r="BA1817" s="643"/>
      <c r="BB1817" s="138"/>
      <c r="BC1817" s="138"/>
      <c r="BD1817" s="138"/>
      <c r="BE1817" s="138"/>
      <c r="BF1817" s="643"/>
      <c r="BG1817" s="644"/>
      <c r="BH1817" s="138"/>
      <c r="BI1817" s="138"/>
      <c r="BJ1817" s="138"/>
      <c r="BK1817" s="643"/>
    </row>
    <row r="1818" spans="1:63" ht="15.75" outlineLevel="2">
      <c r="A1818" s="418">
        <f>ROW()</f>
        <v>1818</v>
      </c>
      <c r="B1818" s="4" t="s">
        <v>461</v>
      </c>
      <c r="D1818" s="11"/>
      <c r="E1818" s="11"/>
      <c r="F1818" s="11"/>
      <c r="G1818" s="11"/>
      <c r="H1818" s="11"/>
      <c r="I1818" s="11"/>
      <c r="J1818" s="11"/>
      <c r="K1818" s="11"/>
      <c r="L1818" s="11"/>
      <c r="P1818" s="118"/>
      <c r="Q1818" s="118"/>
      <c r="R1818" s="118"/>
      <c r="S1818" s="118"/>
      <c r="T1818" s="118"/>
      <c r="U1818" s="118"/>
      <c r="V1818" s="118"/>
      <c r="W1818" s="118"/>
      <c r="Y1818" s="119">
        <f>Inputs!$D$44</f>
        <v>0</v>
      </c>
      <c r="Z1818" s="118"/>
      <c r="AA1818" s="118"/>
      <c r="AB1818" s="118"/>
      <c r="AC1818" s="118"/>
      <c r="AD1818" s="118"/>
      <c r="AE1818" s="118"/>
      <c r="AF1818" s="118"/>
      <c r="AG1818" s="118"/>
      <c r="AH1818" s="118"/>
      <c r="AI1818" s="118"/>
      <c r="AJ1818" s="118"/>
      <c r="AK1818" s="118"/>
      <c r="AL1818" s="118"/>
      <c r="AM1818" s="118"/>
      <c r="AN1818" s="118"/>
      <c r="AO1818" s="118"/>
      <c r="AP1818" s="118"/>
      <c r="AQ1818" s="629"/>
      <c r="AR1818" s="118"/>
      <c r="AS1818" s="138"/>
      <c r="AT1818" s="138"/>
      <c r="AU1818" s="138"/>
      <c r="AV1818" s="643"/>
      <c r="AW1818" s="138"/>
      <c r="AX1818" s="138"/>
      <c r="AY1818" s="138"/>
      <c r="AZ1818" s="138"/>
      <c r="BA1818" s="643"/>
      <c r="BB1818" s="138"/>
      <c r="BC1818" s="138"/>
      <c r="BD1818" s="138"/>
      <c r="BE1818" s="138"/>
      <c r="BF1818" s="643"/>
      <c r="BG1818" s="644"/>
      <c r="BH1818" s="138"/>
      <c r="BI1818" s="138"/>
      <c r="BJ1818" s="138"/>
      <c r="BK1818" s="643"/>
    </row>
    <row r="1819" spans="1:63" ht="15.75" outlineLevel="2">
      <c r="A1819" s="418">
        <f>ROW()</f>
        <v>1819</v>
      </c>
      <c r="B1819" s="4" t="s">
        <v>462</v>
      </c>
      <c r="D1819" s="11"/>
      <c r="E1819" s="11"/>
      <c r="F1819" s="11"/>
      <c r="G1819" s="11"/>
      <c r="H1819" s="11"/>
      <c r="I1819" s="11"/>
      <c r="J1819" s="11"/>
      <c r="K1819" s="11"/>
      <c r="L1819" s="11"/>
      <c r="P1819" s="118"/>
      <c r="Q1819" s="118"/>
      <c r="R1819" s="118"/>
      <c r="S1819" s="118"/>
      <c r="T1819" s="118"/>
      <c r="U1819" s="118"/>
      <c r="V1819" s="118"/>
      <c r="W1819" s="118"/>
      <c r="Y1819" s="119">
        <f>Inputs!$D$45</f>
        <v>0</v>
      </c>
      <c r="Z1819" s="118"/>
      <c r="AA1819" s="118"/>
      <c r="AB1819" s="118"/>
      <c r="AC1819" s="118"/>
      <c r="AD1819" s="118"/>
      <c r="AE1819" s="118"/>
      <c r="AF1819" s="118"/>
      <c r="AG1819" s="118"/>
      <c r="AH1819" s="118"/>
      <c r="AI1819" s="118"/>
      <c r="AJ1819" s="118"/>
      <c r="AK1819" s="118"/>
      <c r="AL1819" s="118"/>
      <c r="AM1819" s="118"/>
      <c r="AN1819" s="118"/>
      <c r="AO1819" s="118"/>
      <c r="AP1819" s="118"/>
      <c r="AQ1819" s="629"/>
      <c r="AR1819" s="118"/>
      <c r="AS1819" s="138"/>
      <c r="AT1819" s="138"/>
      <c r="AU1819" s="138"/>
      <c r="AV1819" s="643"/>
      <c r="AW1819" s="138"/>
      <c r="AX1819" s="138"/>
      <c r="AY1819" s="138"/>
      <c r="AZ1819" s="138"/>
      <c r="BA1819" s="643"/>
      <c r="BB1819" s="138"/>
      <c r="BC1819" s="138"/>
      <c r="BD1819" s="138"/>
      <c r="BE1819" s="138"/>
      <c r="BF1819" s="643"/>
      <c r="BG1819" s="644"/>
      <c r="BH1819" s="138"/>
      <c r="BI1819" s="138"/>
      <c r="BJ1819" s="138"/>
      <c r="BK1819" s="643"/>
    </row>
    <row r="1820" spans="1:63" ht="15.75" outlineLevel="2">
      <c r="A1820" s="418">
        <f>ROW()</f>
        <v>1820</v>
      </c>
      <c r="B1820" s="71"/>
      <c r="C1820" s="24"/>
      <c r="D1820" s="25"/>
      <c r="E1820" s="25"/>
      <c r="F1820" s="25"/>
      <c r="G1820" s="25"/>
      <c r="H1820" s="25"/>
      <c r="I1820" s="25"/>
      <c r="J1820" s="25"/>
      <c r="K1820" s="25"/>
      <c r="L1820" s="25"/>
      <c r="M1820" s="25"/>
      <c r="N1820" s="25"/>
      <c r="O1820" s="25"/>
      <c r="P1820" s="25"/>
      <c r="Q1820" s="25"/>
      <c r="R1820" s="25"/>
      <c r="S1820" s="25"/>
      <c r="T1820" s="25"/>
      <c r="U1820" s="25"/>
      <c r="V1820" s="25"/>
      <c r="W1820" s="25"/>
      <c r="X1820" s="25"/>
      <c r="Y1820" s="25"/>
      <c r="Z1820" s="25"/>
      <c r="AA1820" s="25"/>
      <c r="AB1820" s="25"/>
      <c r="AC1820" s="25"/>
      <c r="AD1820" s="25"/>
      <c r="AE1820" s="25"/>
      <c r="AF1820" s="25"/>
      <c r="AG1820" s="25"/>
      <c r="AH1820" s="25"/>
      <c r="AI1820" s="25"/>
      <c r="AJ1820" s="25"/>
      <c r="AK1820" s="25"/>
      <c r="AL1820" s="25"/>
      <c r="AM1820" s="25"/>
      <c r="AN1820" s="25"/>
      <c r="AO1820" s="25"/>
      <c r="AP1820" s="25"/>
      <c r="AQ1820" s="269"/>
      <c r="AR1820" s="25"/>
      <c r="AS1820" s="25"/>
      <c r="AT1820" s="25"/>
      <c r="AU1820" s="25"/>
      <c r="AV1820" s="269"/>
      <c r="AW1820" s="25"/>
      <c r="AX1820" s="25"/>
      <c r="AY1820" s="25"/>
      <c r="AZ1820" s="25"/>
      <c r="BA1820" s="269"/>
      <c r="BB1820" s="25"/>
      <c r="BC1820" s="25"/>
      <c r="BD1820" s="25"/>
      <c r="BE1820" s="25"/>
      <c r="BF1820" s="269"/>
      <c r="BG1820" s="25"/>
      <c r="BH1820" s="25"/>
      <c r="BI1820" s="25"/>
      <c r="BJ1820" s="25"/>
      <c r="BK1820" s="269"/>
    </row>
    <row r="1821" spans="1:63" s="8" customFormat="1" ht="15.75" outlineLevel="2">
      <c r="A1821" s="418">
        <f>ROW()</f>
        <v>1821</v>
      </c>
      <c r="B1821" s="96" t="s">
        <v>99</v>
      </c>
      <c r="C1821" s="96"/>
      <c r="D1821" s="96"/>
      <c r="E1821" s="96"/>
      <c r="F1821" s="96"/>
      <c r="G1821" s="96"/>
      <c r="H1821" s="96"/>
      <c r="I1821" s="96"/>
      <c r="J1821" s="96"/>
      <c r="K1821" s="96"/>
      <c r="L1821" s="96"/>
      <c r="M1821" s="96"/>
      <c r="N1821" s="96"/>
      <c r="O1821" s="96"/>
      <c r="P1821" s="96"/>
      <c r="Q1821" s="96"/>
      <c r="R1821" s="96"/>
      <c r="S1821" s="96"/>
      <c r="T1821" s="96"/>
      <c r="U1821" s="96"/>
      <c r="V1821" s="96"/>
      <c r="W1821" s="96"/>
      <c r="X1821" s="96"/>
      <c r="Y1821" s="96"/>
      <c r="Z1821" s="96"/>
      <c r="AA1821" s="96"/>
      <c r="AB1821" s="96"/>
      <c r="AC1821" s="96"/>
      <c r="AD1821" s="96"/>
      <c r="AE1821" s="96"/>
      <c r="AF1821" s="96"/>
      <c r="AG1821" s="96"/>
      <c r="AH1821" s="96"/>
      <c r="AI1821" s="96"/>
      <c r="AJ1821" s="96"/>
      <c r="AK1821" s="96"/>
      <c r="AL1821" s="96"/>
      <c r="AM1821" s="96"/>
      <c r="AN1821" s="96"/>
      <c r="AO1821" s="96"/>
      <c r="AP1821" s="96"/>
      <c r="AQ1821" s="270"/>
      <c r="AR1821" s="96"/>
      <c r="AS1821" s="96"/>
      <c r="AT1821" s="96"/>
      <c r="AU1821" s="96"/>
      <c r="AV1821" s="270"/>
      <c r="AW1821" s="96"/>
      <c r="AX1821" s="96"/>
      <c r="AY1821" s="96"/>
      <c r="AZ1821" s="96"/>
      <c r="BA1821" s="270"/>
      <c r="BB1821" s="96"/>
      <c r="BC1821" s="96"/>
      <c r="BD1821" s="96"/>
      <c r="BE1821" s="96"/>
      <c r="BF1821" s="270"/>
      <c r="BG1821" s="96"/>
      <c r="BH1821" s="96"/>
      <c r="BI1821" s="96"/>
      <c r="BJ1821" s="96"/>
      <c r="BK1821" s="270"/>
    </row>
    <row r="1822" spans="1:63" ht="15.75" outlineLevel="2">
      <c r="A1822" s="418">
        <f>ROW()</f>
        <v>1822</v>
      </c>
      <c r="B1822" s="4" t="s">
        <v>33</v>
      </c>
      <c r="L1822" s="20"/>
      <c r="M1822" s="20"/>
      <c r="N1822" s="20"/>
      <c r="O1822" s="20"/>
      <c r="P1822" s="20"/>
      <c r="Q1822" s="20"/>
      <c r="R1822" s="20"/>
      <c r="S1822" s="20"/>
      <c r="T1822" s="20"/>
      <c r="U1822" s="20"/>
      <c r="V1822" s="20"/>
      <c r="W1822" s="20"/>
      <c r="X1822" s="20"/>
      <c r="Y1822" s="20">
        <f t="shared" ref="Y1822:Y1829" si="4339">X1867</f>
        <v>0.30112483999999995</v>
      </c>
      <c r="Z1822" s="20">
        <f t="shared" ref="Z1822:Z1829" si="4340">Y1867</f>
        <v>0.30112483999999995</v>
      </c>
      <c r="AA1822" s="20">
        <f t="shared" ref="AA1822:AA1829" si="4341">Z1867</f>
        <v>0.30112483999999995</v>
      </c>
      <c r="AB1822" s="20">
        <f t="shared" ref="AB1822:AB1829" si="4342">AA1867</f>
        <v>0.30112483999999995</v>
      </c>
      <c r="AC1822" s="20">
        <f t="shared" ref="AC1822:AC1829" si="4343">AB1867</f>
        <v>0.30112483999999995</v>
      </c>
      <c r="AD1822" s="20">
        <f t="shared" ref="AD1822:AD1829" si="4344">AC1867</f>
        <v>0.30112483999999995</v>
      </c>
      <c r="AE1822" s="20">
        <f t="shared" ref="AE1822:AE1829" si="4345">AD1867</f>
        <v>0.30112483999999995</v>
      </c>
      <c r="AF1822" s="20">
        <f t="shared" ref="AF1822:AF1829" si="4346">AE1867</f>
        <v>0.30112483999999995</v>
      </c>
      <c r="AG1822" s="20">
        <f t="shared" ref="AG1822:AG1829" si="4347">AF1867</f>
        <v>0.30112483999999995</v>
      </c>
      <c r="AH1822" s="20">
        <f t="shared" ref="AH1822:AH1829" si="4348">AG1867</f>
        <v>0.30112483999999995</v>
      </c>
      <c r="AI1822" s="20">
        <f t="shared" ref="AI1822:AI1829" si="4349">AH1867</f>
        <v>0.30112483999999995</v>
      </c>
      <c r="AJ1822" s="20">
        <f t="shared" ref="AJ1822:AJ1829" si="4350">AI1867</f>
        <v>0.30112483999999995</v>
      </c>
      <c r="AK1822" s="20">
        <f t="shared" ref="AK1822:AK1829" si="4351">AJ1867</f>
        <v>0.30112483999999995</v>
      </c>
      <c r="AL1822" s="20">
        <f t="shared" ref="AL1822:AL1829" si="4352">AK1867</f>
        <v>0.30112483999999995</v>
      </c>
      <c r="AM1822" s="20">
        <f t="shared" ref="AM1822:AM1829" si="4353">AL1867</f>
        <v>0.30112483999999995</v>
      </c>
      <c r="AN1822" s="20">
        <f t="shared" ref="AN1822:AN1829" si="4354">AM1867</f>
        <v>0.30112483999999995</v>
      </c>
      <c r="AO1822" s="20">
        <f t="shared" ref="AO1822:AO1829" si="4355">AN1867</f>
        <v>0.30112483999999995</v>
      </c>
      <c r="AP1822" s="20">
        <f t="shared" ref="AP1822:AP1829" si="4356">AO1867</f>
        <v>0.30112483999999995</v>
      </c>
      <c r="AQ1822" s="272">
        <f t="shared" ref="AQ1822:AQ1829" si="4357">AP1867</f>
        <v>0.30112483999999995</v>
      </c>
      <c r="AR1822" s="20">
        <f t="shared" ref="AR1822:AR1829" si="4358">AQ1867</f>
        <v>0.30112483999999995</v>
      </c>
      <c r="AS1822" s="20">
        <f t="shared" ref="AS1822:AS1829" si="4359">AR1867</f>
        <v>0.29650989992337162</v>
      </c>
      <c r="AT1822" s="20">
        <f t="shared" ref="AT1822:AT1829" si="4360">AS1867</f>
        <v>0.2918949598467433</v>
      </c>
      <c r="AU1822" s="20">
        <f t="shared" ref="AU1822:AU1829" si="4361">AT1867</f>
        <v>0.28728001977011497</v>
      </c>
      <c r="AV1822" s="272">
        <f t="shared" ref="AV1822:AV1829" si="4362">AU1867</f>
        <v>0.28266507969348664</v>
      </c>
      <c r="AW1822" s="614">
        <f t="shared" ref="AW1822:AW1831" si="4363">AV1867*AV$15</f>
        <v>0.3549964728128932</v>
      </c>
      <c r="AX1822" s="20">
        <f t="shared" ref="AX1822:AX1829" si="4364">AW1867</f>
        <v>0.34910441517284518</v>
      </c>
      <c r="AY1822" s="20">
        <f t="shared" ref="AY1822:AY1829" si="4365">AX1867</f>
        <v>0.34321235753279716</v>
      </c>
      <c r="AZ1822" s="20">
        <f t="shared" ref="AZ1822:AZ1829" si="4366">AY1867</f>
        <v>0.33732029989274914</v>
      </c>
      <c r="BA1822" s="272">
        <f t="shared" ref="BA1822:BK1831" si="4367">AZ1867</f>
        <v>0.33142824225270112</v>
      </c>
      <c r="BB1822" s="20">
        <f t="shared" si="4367"/>
        <v>0.3255361846126531</v>
      </c>
      <c r="BC1822" s="20">
        <f t="shared" si="4367"/>
        <v>0.31964412697260508</v>
      </c>
      <c r="BD1822" s="20">
        <f t="shared" si="4367"/>
        <v>0.31375206933255706</v>
      </c>
      <c r="BE1822" s="20">
        <f t="shared" si="4367"/>
        <v>0.30786001169250904</v>
      </c>
      <c r="BF1822" s="272">
        <f t="shared" si="4367"/>
        <v>0.30196795405246102</v>
      </c>
      <c r="BG1822" s="20">
        <f t="shared" si="4367"/>
        <v>0.296075896412413</v>
      </c>
      <c r="BH1822" s="20">
        <f t="shared" si="4367"/>
        <v>0.28885453308528097</v>
      </c>
      <c r="BI1822" s="20">
        <f t="shared" si="4367"/>
        <v>0.28163316975814895</v>
      </c>
      <c r="BJ1822" s="20">
        <f t="shared" si="4367"/>
        <v>0.27441180643101692</v>
      </c>
      <c r="BK1822" s="272">
        <f t="shared" si="4367"/>
        <v>0.2671904431038849</v>
      </c>
    </row>
    <row r="1823" spans="1:63" ht="15.75" outlineLevel="2">
      <c r="A1823" s="418">
        <f>ROW()</f>
        <v>1823</v>
      </c>
      <c r="B1823" s="4" t="s">
        <v>34</v>
      </c>
      <c r="L1823" s="20"/>
      <c r="M1823" s="20"/>
      <c r="N1823" s="20"/>
      <c r="O1823" s="20"/>
      <c r="P1823" s="20"/>
      <c r="Q1823" s="20"/>
      <c r="R1823" s="20"/>
      <c r="S1823" s="20"/>
      <c r="T1823" s="20"/>
      <c r="U1823" s="20"/>
      <c r="V1823" s="20"/>
      <c r="W1823" s="20"/>
      <c r="X1823" s="20"/>
      <c r="Y1823" s="20">
        <f t="shared" si="4339"/>
        <v>0</v>
      </c>
      <c r="Z1823" s="20">
        <f t="shared" si="4340"/>
        <v>0</v>
      </c>
      <c r="AA1823" s="20">
        <f t="shared" si="4341"/>
        <v>0</v>
      </c>
      <c r="AB1823" s="20">
        <f t="shared" si="4342"/>
        <v>0</v>
      </c>
      <c r="AC1823" s="20">
        <f t="shared" si="4343"/>
        <v>0</v>
      </c>
      <c r="AD1823" s="20">
        <f t="shared" si="4344"/>
        <v>0</v>
      </c>
      <c r="AE1823" s="20">
        <f t="shared" si="4345"/>
        <v>0</v>
      </c>
      <c r="AF1823" s="20">
        <f t="shared" si="4346"/>
        <v>0</v>
      </c>
      <c r="AG1823" s="20">
        <f t="shared" si="4347"/>
        <v>0</v>
      </c>
      <c r="AH1823" s="20">
        <f t="shared" si="4348"/>
        <v>0</v>
      </c>
      <c r="AI1823" s="20">
        <f t="shared" si="4349"/>
        <v>0</v>
      </c>
      <c r="AJ1823" s="20">
        <f t="shared" si="4350"/>
        <v>0</v>
      </c>
      <c r="AK1823" s="20">
        <f t="shared" si="4351"/>
        <v>0</v>
      </c>
      <c r="AL1823" s="20">
        <f t="shared" si="4352"/>
        <v>0</v>
      </c>
      <c r="AM1823" s="20">
        <f t="shared" si="4353"/>
        <v>0</v>
      </c>
      <c r="AN1823" s="20">
        <f t="shared" si="4354"/>
        <v>0</v>
      </c>
      <c r="AO1823" s="20">
        <f t="shared" si="4355"/>
        <v>0</v>
      </c>
      <c r="AP1823" s="20">
        <f t="shared" si="4356"/>
        <v>0</v>
      </c>
      <c r="AQ1823" s="272">
        <f t="shared" si="4357"/>
        <v>0</v>
      </c>
      <c r="AR1823" s="20">
        <f t="shared" si="4358"/>
        <v>0</v>
      </c>
      <c r="AS1823" s="20">
        <f t="shared" si="4359"/>
        <v>0</v>
      </c>
      <c r="AT1823" s="20">
        <f t="shared" si="4360"/>
        <v>0</v>
      </c>
      <c r="AU1823" s="20">
        <f t="shared" si="4361"/>
        <v>0</v>
      </c>
      <c r="AV1823" s="272">
        <f t="shared" si="4362"/>
        <v>0</v>
      </c>
      <c r="AW1823" s="614">
        <f t="shared" si="4363"/>
        <v>0</v>
      </c>
      <c r="AX1823" s="20">
        <f t="shared" si="4364"/>
        <v>0</v>
      </c>
      <c r="AY1823" s="20">
        <f t="shared" si="4365"/>
        <v>0</v>
      </c>
      <c r="AZ1823" s="20">
        <f t="shared" si="4366"/>
        <v>0</v>
      </c>
      <c r="BA1823" s="272">
        <f t="shared" si="4367"/>
        <v>0</v>
      </c>
      <c r="BB1823" s="20">
        <f t="shared" si="4367"/>
        <v>0</v>
      </c>
      <c r="BC1823" s="20">
        <f t="shared" si="4367"/>
        <v>0</v>
      </c>
      <c r="BD1823" s="20">
        <f t="shared" si="4367"/>
        <v>0</v>
      </c>
      <c r="BE1823" s="20">
        <f t="shared" si="4367"/>
        <v>0</v>
      </c>
      <c r="BF1823" s="272">
        <f t="shared" si="4367"/>
        <v>0</v>
      </c>
      <c r="BG1823" s="20">
        <f t="shared" si="4367"/>
        <v>0</v>
      </c>
      <c r="BH1823" s="20">
        <f t="shared" si="4367"/>
        <v>0</v>
      </c>
      <c r="BI1823" s="20">
        <f t="shared" si="4367"/>
        <v>0</v>
      </c>
      <c r="BJ1823" s="20">
        <f t="shared" si="4367"/>
        <v>0</v>
      </c>
      <c r="BK1823" s="272">
        <f t="shared" si="4367"/>
        <v>0</v>
      </c>
    </row>
    <row r="1824" spans="1:63" ht="15.75" outlineLevel="2">
      <c r="A1824" s="418">
        <f>ROW()</f>
        <v>1824</v>
      </c>
      <c r="B1824" s="4" t="s">
        <v>35</v>
      </c>
      <c r="L1824" s="20"/>
      <c r="M1824" s="20"/>
      <c r="N1824" s="20"/>
      <c r="O1824" s="20"/>
      <c r="P1824" s="20"/>
      <c r="Q1824" s="20"/>
      <c r="R1824" s="20"/>
      <c r="S1824" s="20"/>
      <c r="T1824" s="20"/>
      <c r="U1824" s="20"/>
      <c r="V1824" s="20"/>
      <c r="W1824" s="20"/>
      <c r="X1824" s="20"/>
      <c r="Y1824" s="20">
        <f t="shared" si="4339"/>
        <v>0.23668579000000001</v>
      </c>
      <c r="Z1824" s="20">
        <f t="shared" si="4340"/>
        <v>0.23579014123514852</v>
      </c>
      <c r="AA1824" s="20">
        <f t="shared" si="4341"/>
        <v>0.23489449247029703</v>
      </c>
      <c r="AB1824" s="20">
        <f t="shared" si="4342"/>
        <v>0.23399884370544555</v>
      </c>
      <c r="AC1824" s="20">
        <f t="shared" si="4343"/>
        <v>0.23310319494059406</v>
      </c>
      <c r="AD1824" s="20">
        <f t="shared" si="4344"/>
        <v>0.23220754617574257</v>
      </c>
      <c r="AE1824" s="20">
        <f t="shared" si="4345"/>
        <v>0.23131189741089109</v>
      </c>
      <c r="AF1824" s="20">
        <f t="shared" si="4346"/>
        <v>0.2304162486460396</v>
      </c>
      <c r="AG1824" s="20">
        <f t="shared" si="4347"/>
        <v>0.22952059988118811</v>
      </c>
      <c r="AH1824" s="20">
        <f t="shared" si="4348"/>
        <v>0.22862495111633663</v>
      </c>
      <c r="AI1824" s="20">
        <f t="shared" si="4349"/>
        <v>0.22772930235148514</v>
      </c>
      <c r="AJ1824" s="20">
        <f t="shared" si="4350"/>
        <v>0.22683365358663365</v>
      </c>
      <c r="AK1824" s="20">
        <f t="shared" si="4351"/>
        <v>0.22593800482178217</v>
      </c>
      <c r="AL1824" s="20">
        <f t="shared" si="4352"/>
        <v>0.22504235605693068</v>
      </c>
      <c r="AM1824" s="20">
        <f t="shared" si="4353"/>
        <v>0.22414670729207919</v>
      </c>
      <c r="AN1824" s="20">
        <f t="shared" si="4354"/>
        <v>0.22325105852722771</v>
      </c>
      <c r="AO1824" s="20">
        <f t="shared" si="4355"/>
        <v>0.22235540976237622</v>
      </c>
      <c r="AP1824" s="20">
        <f t="shared" si="4356"/>
        <v>0.22145976099752473</v>
      </c>
      <c r="AQ1824" s="272">
        <f t="shared" si="4357"/>
        <v>0.22056411223267325</v>
      </c>
      <c r="AR1824" s="20">
        <f t="shared" si="4358"/>
        <v>0.21966846346782176</v>
      </c>
      <c r="AS1824" s="20">
        <f t="shared" si="4359"/>
        <v>0.21096872234038327</v>
      </c>
      <c r="AT1824" s="20">
        <f t="shared" si="4360"/>
        <v>0.20226898121294479</v>
      </c>
      <c r="AU1824" s="20">
        <f t="shared" si="4361"/>
        <v>0.1935692400855063</v>
      </c>
      <c r="AV1824" s="272">
        <f t="shared" si="4362"/>
        <v>0.18486949895806781</v>
      </c>
      <c r="AW1824" s="614">
        <f t="shared" si="4363"/>
        <v>0.22492217674248263</v>
      </c>
      <c r="AX1824" s="20">
        <f t="shared" si="4364"/>
        <v>0.21381490875519954</v>
      </c>
      <c r="AY1824" s="20">
        <f t="shared" si="4365"/>
        <v>0.20270764076791645</v>
      </c>
      <c r="AZ1824" s="20">
        <f t="shared" si="4366"/>
        <v>0.19160037278063335</v>
      </c>
      <c r="BA1824" s="272">
        <f t="shared" si="4367"/>
        <v>0.18049310479335026</v>
      </c>
      <c r="BB1824" s="20">
        <f t="shared" si="4367"/>
        <v>0.16938583680606717</v>
      </c>
      <c r="BC1824" s="20">
        <f t="shared" si="4367"/>
        <v>0.15827856881878408</v>
      </c>
      <c r="BD1824" s="20">
        <f t="shared" si="4367"/>
        <v>0.14717130083150098</v>
      </c>
      <c r="BE1824" s="20">
        <f t="shared" si="4367"/>
        <v>0.13606403284421789</v>
      </c>
      <c r="BF1824" s="272">
        <f t="shared" si="4367"/>
        <v>0.1249567648569348</v>
      </c>
      <c r="BG1824" s="20">
        <f t="shared" si="4367"/>
        <v>0.11384949686965171</v>
      </c>
      <c r="BH1824" s="20">
        <f t="shared" si="4367"/>
        <v>0.10274222888236861</v>
      </c>
      <c r="BI1824" s="20">
        <f t="shared" si="4367"/>
        <v>9.1634960895085521E-2</v>
      </c>
      <c r="BJ1824" s="20">
        <f t="shared" si="4367"/>
        <v>8.0527692907802428E-2</v>
      </c>
      <c r="BK1824" s="272">
        <f t="shared" si="4367"/>
        <v>6.9420424920519336E-2</v>
      </c>
    </row>
    <row r="1825" spans="1:63" ht="15.75" outlineLevel="2">
      <c r="A1825" s="418">
        <f>ROW()</f>
        <v>1825</v>
      </c>
      <c r="B1825" s="4" t="s">
        <v>36</v>
      </c>
      <c r="L1825" s="20"/>
      <c r="M1825" s="20"/>
      <c r="N1825" s="20"/>
      <c r="O1825" s="20"/>
      <c r="P1825" s="20"/>
      <c r="Q1825" s="20"/>
      <c r="R1825" s="20"/>
      <c r="S1825" s="20"/>
      <c r="T1825" s="20"/>
      <c r="U1825" s="20"/>
      <c r="V1825" s="20"/>
      <c r="W1825" s="20"/>
      <c r="X1825" s="20"/>
      <c r="Y1825" s="20">
        <f t="shared" si="4339"/>
        <v>0</v>
      </c>
      <c r="Z1825" s="20">
        <f t="shared" si="4340"/>
        <v>0</v>
      </c>
      <c r="AA1825" s="20">
        <f t="shared" si="4341"/>
        <v>0</v>
      </c>
      <c r="AB1825" s="20">
        <f t="shared" si="4342"/>
        <v>0</v>
      </c>
      <c r="AC1825" s="20">
        <f t="shared" si="4343"/>
        <v>0</v>
      </c>
      <c r="AD1825" s="20">
        <f t="shared" si="4344"/>
        <v>0</v>
      </c>
      <c r="AE1825" s="20">
        <f t="shared" si="4345"/>
        <v>0</v>
      </c>
      <c r="AF1825" s="20">
        <f t="shared" si="4346"/>
        <v>0</v>
      </c>
      <c r="AG1825" s="20">
        <f t="shared" si="4347"/>
        <v>0</v>
      </c>
      <c r="AH1825" s="20">
        <f t="shared" si="4348"/>
        <v>0</v>
      </c>
      <c r="AI1825" s="20">
        <f t="shared" si="4349"/>
        <v>0</v>
      </c>
      <c r="AJ1825" s="20">
        <f t="shared" si="4350"/>
        <v>0</v>
      </c>
      <c r="AK1825" s="20">
        <f t="shared" si="4351"/>
        <v>0</v>
      </c>
      <c r="AL1825" s="20">
        <f t="shared" si="4352"/>
        <v>0</v>
      </c>
      <c r="AM1825" s="20">
        <f t="shared" si="4353"/>
        <v>0</v>
      </c>
      <c r="AN1825" s="20">
        <f t="shared" si="4354"/>
        <v>0</v>
      </c>
      <c r="AO1825" s="20">
        <f t="shared" si="4355"/>
        <v>0</v>
      </c>
      <c r="AP1825" s="20">
        <f t="shared" si="4356"/>
        <v>0</v>
      </c>
      <c r="AQ1825" s="272">
        <f t="shared" si="4357"/>
        <v>0</v>
      </c>
      <c r="AR1825" s="20">
        <f t="shared" si="4358"/>
        <v>0</v>
      </c>
      <c r="AS1825" s="20">
        <f t="shared" si="4359"/>
        <v>0</v>
      </c>
      <c r="AT1825" s="20">
        <f t="shared" si="4360"/>
        <v>0</v>
      </c>
      <c r="AU1825" s="20">
        <f t="shared" si="4361"/>
        <v>0</v>
      </c>
      <c r="AV1825" s="272">
        <f t="shared" si="4362"/>
        <v>0</v>
      </c>
      <c r="AW1825" s="614">
        <f t="shared" si="4363"/>
        <v>0</v>
      </c>
      <c r="AX1825" s="20">
        <f t="shared" si="4364"/>
        <v>0</v>
      </c>
      <c r="AY1825" s="20">
        <f t="shared" si="4365"/>
        <v>0</v>
      </c>
      <c r="AZ1825" s="20">
        <f t="shared" si="4366"/>
        <v>0</v>
      </c>
      <c r="BA1825" s="272">
        <f t="shared" si="4367"/>
        <v>0</v>
      </c>
      <c r="BB1825" s="20">
        <f t="shared" si="4367"/>
        <v>0</v>
      </c>
      <c r="BC1825" s="20">
        <f t="shared" si="4367"/>
        <v>0</v>
      </c>
      <c r="BD1825" s="20">
        <f t="shared" si="4367"/>
        <v>0</v>
      </c>
      <c r="BE1825" s="20">
        <f t="shared" si="4367"/>
        <v>0</v>
      </c>
      <c r="BF1825" s="272">
        <f t="shared" si="4367"/>
        <v>0</v>
      </c>
      <c r="BG1825" s="20">
        <f t="shared" si="4367"/>
        <v>0</v>
      </c>
      <c r="BH1825" s="20">
        <f t="shared" si="4367"/>
        <v>0</v>
      </c>
      <c r="BI1825" s="20">
        <f t="shared" si="4367"/>
        <v>0</v>
      </c>
      <c r="BJ1825" s="20">
        <f t="shared" si="4367"/>
        <v>0</v>
      </c>
      <c r="BK1825" s="272">
        <f t="shared" si="4367"/>
        <v>0</v>
      </c>
    </row>
    <row r="1826" spans="1:63" ht="15.75" outlineLevel="2">
      <c r="A1826" s="418">
        <f>ROW()</f>
        <v>1826</v>
      </c>
      <c r="B1826" s="4" t="s">
        <v>37</v>
      </c>
      <c r="L1826" s="20"/>
      <c r="M1826" s="20"/>
      <c r="N1826" s="20"/>
      <c r="O1826" s="20"/>
      <c r="P1826" s="20"/>
      <c r="Q1826" s="20"/>
      <c r="R1826" s="20"/>
      <c r="S1826" s="20"/>
      <c r="T1826" s="20"/>
      <c r="U1826" s="20"/>
      <c r="V1826" s="20"/>
      <c r="W1826" s="20"/>
      <c r="X1826" s="20"/>
      <c r="Y1826" s="20">
        <f t="shared" si="4339"/>
        <v>2.500167E-2</v>
      </c>
      <c r="Z1826" s="20">
        <f t="shared" si="4340"/>
        <v>2.4755615536511594E-2</v>
      </c>
      <c r="AA1826" s="20">
        <f t="shared" si="4341"/>
        <v>2.4509561073023187E-2</v>
      </c>
      <c r="AB1826" s="20">
        <f t="shared" si="4342"/>
        <v>2.4263506609534781E-2</v>
      </c>
      <c r="AC1826" s="20">
        <f t="shared" si="4343"/>
        <v>2.4017452146046375E-2</v>
      </c>
      <c r="AD1826" s="20">
        <f t="shared" si="4344"/>
        <v>2.3771397682557968E-2</v>
      </c>
      <c r="AE1826" s="20">
        <f t="shared" si="4345"/>
        <v>2.3525343219069562E-2</v>
      </c>
      <c r="AF1826" s="20">
        <f t="shared" si="4346"/>
        <v>2.3279288755581155E-2</v>
      </c>
      <c r="AG1826" s="20">
        <f t="shared" si="4347"/>
        <v>2.3033234292092749E-2</v>
      </c>
      <c r="AH1826" s="20">
        <f t="shared" si="4348"/>
        <v>2.2787179828604343E-2</v>
      </c>
      <c r="AI1826" s="20">
        <f t="shared" si="4349"/>
        <v>2.2541125365115936E-2</v>
      </c>
      <c r="AJ1826" s="20">
        <f t="shared" si="4350"/>
        <v>2.229507090162753E-2</v>
      </c>
      <c r="AK1826" s="20">
        <f t="shared" si="4351"/>
        <v>2.2049016438139123E-2</v>
      </c>
      <c r="AL1826" s="20">
        <f t="shared" si="4352"/>
        <v>2.1802961974650717E-2</v>
      </c>
      <c r="AM1826" s="20">
        <f t="shared" si="4353"/>
        <v>2.1556907511162311E-2</v>
      </c>
      <c r="AN1826" s="20">
        <f t="shared" si="4354"/>
        <v>2.1310853047673904E-2</v>
      </c>
      <c r="AO1826" s="20">
        <f t="shared" si="4355"/>
        <v>2.1064798584185498E-2</v>
      </c>
      <c r="AP1826" s="20">
        <f t="shared" si="4356"/>
        <v>2.0818744120697091E-2</v>
      </c>
      <c r="AQ1826" s="272">
        <f t="shared" si="4357"/>
        <v>2.0572689657208685E-2</v>
      </c>
      <c r="AR1826" s="20">
        <f t="shared" si="4358"/>
        <v>2.0326635193720279E-2</v>
      </c>
      <c r="AS1826" s="20">
        <f t="shared" si="4359"/>
        <v>1.6454895156821182E-2</v>
      </c>
      <c r="AT1826" s="20">
        <f t="shared" si="4360"/>
        <v>1.2583155119922085E-2</v>
      </c>
      <c r="AU1826" s="20">
        <f t="shared" si="4361"/>
        <v>8.7114150830229879E-3</v>
      </c>
      <c r="AV1826" s="272">
        <f t="shared" si="4362"/>
        <v>4.839675046123891E-3</v>
      </c>
      <c r="AW1826" s="614">
        <f t="shared" si="4363"/>
        <v>1.2357969489258393E-3</v>
      </c>
      <c r="AX1826" s="20">
        <f t="shared" si="4364"/>
        <v>0</v>
      </c>
      <c r="AY1826" s="20">
        <f t="shared" si="4365"/>
        <v>0</v>
      </c>
      <c r="AZ1826" s="20">
        <f t="shared" si="4366"/>
        <v>0</v>
      </c>
      <c r="BA1826" s="272">
        <f t="shared" si="4367"/>
        <v>0</v>
      </c>
      <c r="BB1826" s="20">
        <f t="shared" si="4367"/>
        <v>0</v>
      </c>
      <c r="BC1826" s="20">
        <f t="shared" si="4367"/>
        <v>0</v>
      </c>
      <c r="BD1826" s="20">
        <f t="shared" si="4367"/>
        <v>0</v>
      </c>
      <c r="BE1826" s="20">
        <f t="shared" si="4367"/>
        <v>0</v>
      </c>
      <c r="BF1826" s="272">
        <f t="shared" si="4367"/>
        <v>0</v>
      </c>
      <c r="BG1826" s="20">
        <f t="shared" si="4367"/>
        <v>0</v>
      </c>
      <c r="BH1826" s="20">
        <f t="shared" si="4367"/>
        <v>0</v>
      </c>
      <c r="BI1826" s="20">
        <f t="shared" si="4367"/>
        <v>0</v>
      </c>
      <c r="BJ1826" s="20">
        <f t="shared" si="4367"/>
        <v>0</v>
      </c>
      <c r="BK1826" s="272">
        <f t="shared" si="4367"/>
        <v>0</v>
      </c>
    </row>
    <row r="1827" spans="1:63" ht="15.75" outlineLevel="2">
      <c r="A1827" s="418">
        <f>ROW()</f>
        <v>1827</v>
      </c>
      <c r="B1827" s="4" t="s">
        <v>38</v>
      </c>
      <c r="L1827" s="20"/>
      <c r="M1827" s="20"/>
      <c r="N1827" s="20"/>
      <c r="O1827" s="20"/>
      <c r="P1827" s="20"/>
      <c r="Q1827" s="20"/>
      <c r="R1827" s="20"/>
      <c r="S1827" s="20"/>
      <c r="T1827" s="20"/>
      <c r="U1827" s="20"/>
      <c r="V1827" s="20"/>
      <c r="W1827" s="20"/>
      <c r="X1827" s="20"/>
      <c r="Y1827" s="20">
        <f t="shared" si="4339"/>
        <v>2.9700000000000001E-4</v>
      </c>
      <c r="Z1827" s="20">
        <f t="shared" si="4340"/>
        <v>2.9700000000000001E-4</v>
      </c>
      <c r="AA1827" s="20">
        <f t="shared" si="4341"/>
        <v>2.9700000000000001E-4</v>
      </c>
      <c r="AB1827" s="20">
        <f t="shared" si="4342"/>
        <v>2.9700000000000001E-4</v>
      </c>
      <c r="AC1827" s="20">
        <f t="shared" si="4343"/>
        <v>2.9700000000000001E-4</v>
      </c>
      <c r="AD1827" s="20">
        <f t="shared" si="4344"/>
        <v>2.9700000000000001E-4</v>
      </c>
      <c r="AE1827" s="20">
        <f t="shared" si="4345"/>
        <v>2.9700000000000001E-4</v>
      </c>
      <c r="AF1827" s="20">
        <f t="shared" si="4346"/>
        <v>2.9700000000000001E-4</v>
      </c>
      <c r="AG1827" s="20">
        <f t="shared" si="4347"/>
        <v>2.9700000000000001E-4</v>
      </c>
      <c r="AH1827" s="20">
        <f t="shared" si="4348"/>
        <v>2.9700000000000001E-4</v>
      </c>
      <c r="AI1827" s="20">
        <f t="shared" si="4349"/>
        <v>2.9700000000000001E-4</v>
      </c>
      <c r="AJ1827" s="20">
        <f t="shared" si="4350"/>
        <v>2.9700000000000001E-4</v>
      </c>
      <c r="AK1827" s="20">
        <f t="shared" si="4351"/>
        <v>2.9700000000000001E-4</v>
      </c>
      <c r="AL1827" s="20">
        <f t="shared" si="4352"/>
        <v>2.9700000000000001E-4</v>
      </c>
      <c r="AM1827" s="20">
        <f t="shared" si="4353"/>
        <v>2.9700000000000001E-4</v>
      </c>
      <c r="AN1827" s="20">
        <f t="shared" si="4354"/>
        <v>2.9700000000000001E-4</v>
      </c>
      <c r="AO1827" s="20">
        <f t="shared" si="4355"/>
        <v>2.9700000000000001E-4</v>
      </c>
      <c r="AP1827" s="20">
        <f t="shared" si="4356"/>
        <v>2.9700000000000001E-4</v>
      </c>
      <c r="AQ1827" s="272">
        <f t="shared" si="4357"/>
        <v>2.9700000000000001E-4</v>
      </c>
      <c r="AR1827" s="20">
        <f t="shared" si="4358"/>
        <v>2.9700000000000001E-4</v>
      </c>
      <c r="AS1827" s="20">
        <f t="shared" si="4359"/>
        <v>2.6802439024390247E-4</v>
      </c>
      <c r="AT1827" s="20">
        <f t="shared" si="4360"/>
        <v>2.390487804878049E-4</v>
      </c>
      <c r="AU1827" s="20">
        <f t="shared" si="4361"/>
        <v>2.1007317073170733E-4</v>
      </c>
      <c r="AV1827" s="272">
        <f t="shared" si="4362"/>
        <v>1.8109756097560976E-4</v>
      </c>
      <c r="AW1827" s="614">
        <f t="shared" si="4363"/>
        <v>1.9421948931496819E-4</v>
      </c>
      <c r="AX1827" s="20">
        <f t="shared" si="4364"/>
        <v>1.5722530087402186E-4</v>
      </c>
      <c r="AY1827" s="20">
        <f t="shared" si="4365"/>
        <v>1.2023111243307554E-4</v>
      </c>
      <c r="AZ1827" s="20">
        <f t="shared" si="4366"/>
        <v>8.3236923992129216E-5</v>
      </c>
      <c r="BA1827" s="272">
        <f t="shared" si="4367"/>
        <v>4.6242735551182898E-5</v>
      </c>
      <c r="BB1827" s="20">
        <f t="shared" si="4367"/>
        <v>9.2485471102365742E-6</v>
      </c>
      <c r="BC1827" s="20">
        <f t="shared" si="4367"/>
        <v>1.5246593050577406E-20</v>
      </c>
      <c r="BD1827" s="20">
        <f t="shared" si="4367"/>
        <v>1.5246593050577406E-20</v>
      </c>
      <c r="BE1827" s="20">
        <f t="shared" si="4367"/>
        <v>1.5246593050577406E-20</v>
      </c>
      <c r="BF1827" s="272">
        <f t="shared" si="4367"/>
        <v>1.5246593050577406E-20</v>
      </c>
      <c r="BG1827" s="20">
        <f t="shared" si="4367"/>
        <v>1.5246593050577406E-20</v>
      </c>
      <c r="BH1827" s="20">
        <f t="shared" si="4367"/>
        <v>0</v>
      </c>
      <c r="BI1827" s="20">
        <f t="shared" si="4367"/>
        <v>0</v>
      </c>
      <c r="BJ1827" s="20">
        <f t="shared" si="4367"/>
        <v>0</v>
      </c>
      <c r="BK1827" s="272">
        <f t="shared" si="4367"/>
        <v>0</v>
      </c>
    </row>
    <row r="1828" spans="1:63" ht="15.75" outlineLevel="2">
      <c r="A1828" s="418">
        <f>ROW()</f>
        <v>1828</v>
      </c>
      <c r="B1828" s="4" t="s">
        <v>39</v>
      </c>
      <c r="L1828" s="20"/>
      <c r="M1828" s="20"/>
      <c r="N1828" s="20"/>
      <c r="O1828" s="20"/>
      <c r="P1828" s="20"/>
      <c r="Q1828" s="20"/>
      <c r="R1828" s="20"/>
      <c r="S1828" s="20"/>
      <c r="T1828" s="20"/>
      <c r="U1828" s="20"/>
      <c r="V1828" s="20"/>
      <c r="W1828" s="20"/>
      <c r="X1828" s="20"/>
      <c r="Y1828" s="20">
        <f t="shared" si="4339"/>
        <v>0</v>
      </c>
      <c r="Z1828" s="20">
        <f t="shared" si="4340"/>
        <v>0</v>
      </c>
      <c r="AA1828" s="20">
        <f t="shared" si="4341"/>
        <v>0</v>
      </c>
      <c r="AB1828" s="20">
        <f t="shared" si="4342"/>
        <v>0</v>
      </c>
      <c r="AC1828" s="20">
        <f t="shared" si="4343"/>
        <v>0</v>
      </c>
      <c r="AD1828" s="20">
        <f t="shared" si="4344"/>
        <v>0</v>
      </c>
      <c r="AE1828" s="20">
        <f t="shared" si="4345"/>
        <v>0</v>
      </c>
      <c r="AF1828" s="20">
        <f t="shared" si="4346"/>
        <v>0</v>
      </c>
      <c r="AG1828" s="20">
        <f t="shared" si="4347"/>
        <v>0</v>
      </c>
      <c r="AH1828" s="20">
        <f t="shared" si="4348"/>
        <v>0</v>
      </c>
      <c r="AI1828" s="20">
        <f t="shared" si="4349"/>
        <v>0</v>
      </c>
      <c r="AJ1828" s="20">
        <f t="shared" si="4350"/>
        <v>0</v>
      </c>
      <c r="AK1828" s="20">
        <f t="shared" si="4351"/>
        <v>0</v>
      </c>
      <c r="AL1828" s="20">
        <f t="shared" si="4352"/>
        <v>0</v>
      </c>
      <c r="AM1828" s="20">
        <f t="shared" si="4353"/>
        <v>0</v>
      </c>
      <c r="AN1828" s="20">
        <f t="shared" si="4354"/>
        <v>0</v>
      </c>
      <c r="AO1828" s="20">
        <f t="shared" si="4355"/>
        <v>0</v>
      </c>
      <c r="AP1828" s="20">
        <f t="shared" si="4356"/>
        <v>0</v>
      </c>
      <c r="AQ1828" s="272">
        <f t="shared" si="4357"/>
        <v>0</v>
      </c>
      <c r="AR1828" s="20">
        <f t="shared" si="4358"/>
        <v>0</v>
      </c>
      <c r="AS1828" s="20">
        <f t="shared" si="4359"/>
        <v>0</v>
      </c>
      <c r="AT1828" s="20">
        <f t="shared" si="4360"/>
        <v>0</v>
      </c>
      <c r="AU1828" s="20">
        <f t="shared" si="4361"/>
        <v>0</v>
      </c>
      <c r="AV1828" s="272">
        <f t="shared" si="4362"/>
        <v>0</v>
      </c>
      <c r="AW1828" s="614">
        <f t="shared" si="4363"/>
        <v>0</v>
      </c>
      <c r="AX1828" s="20">
        <f t="shared" si="4364"/>
        <v>0</v>
      </c>
      <c r="AY1828" s="20">
        <f t="shared" si="4365"/>
        <v>0</v>
      </c>
      <c r="AZ1828" s="20">
        <f t="shared" si="4366"/>
        <v>0</v>
      </c>
      <c r="BA1828" s="272">
        <f t="shared" si="4367"/>
        <v>0</v>
      </c>
      <c r="BB1828" s="20">
        <f t="shared" si="4367"/>
        <v>0</v>
      </c>
      <c r="BC1828" s="20">
        <f t="shared" si="4367"/>
        <v>0</v>
      </c>
      <c r="BD1828" s="20">
        <f t="shared" si="4367"/>
        <v>0</v>
      </c>
      <c r="BE1828" s="20">
        <f t="shared" si="4367"/>
        <v>0</v>
      </c>
      <c r="BF1828" s="272">
        <f t="shared" si="4367"/>
        <v>0</v>
      </c>
      <c r="BG1828" s="20">
        <f t="shared" si="4367"/>
        <v>0</v>
      </c>
      <c r="BH1828" s="20">
        <f t="shared" si="4367"/>
        <v>0</v>
      </c>
      <c r="BI1828" s="20">
        <f t="shared" si="4367"/>
        <v>0</v>
      </c>
      <c r="BJ1828" s="20">
        <f t="shared" si="4367"/>
        <v>0</v>
      </c>
      <c r="BK1828" s="272">
        <f t="shared" si="4367"/>
        <v>0</v>
      </c>
    </row>
    <row r="1829" spans="1:63" ht="15.75" outlineLevel="2">
      <c r="A1829" s="418">
        <f>ROW()</f>
        <v>1829</v>
      </c>
      <c r="B1829" s="4" t="s">
        <v>40</v>
      </c>
      <c r="L1829" s="20"/>
      <c r="M1829" s="20"/>
      <c r="N1829" s="20"/>
      <c r="O1829" s="20"/>
      <c r="P1829" s="20"/>
      <c r="Q1829" s="20"/>
      <c r="R1829" s="20"/>
      <c r="S1829" s="20"/>
      <c r="T1829" s="20"/>
      <c r="U1829" s="20"/>
      <c r="V1829" s="20"/>
      <c r="W1829" s="20"/>
      <c r="X1829" s="20"/>
      <c r="Y1829" s="20">
        <f t="shared" si="4339"/>
        <v>8.1181790000000004E-2</v>
      </c>
      <c r="Z1829" s="20">
        <f t="shared" si="4340"/>
        <v>7.4350317989787085E-2</v>
      </c>
      <c r="AA1829" s="20">
        <f t="shared" si="4341"/>
        <v>6.7518845979574166E-2</v>
      </c>
      <c r="AB1829" s="20">
        <f t="shared" si="4342"/>
        <v>6.0687373969361254E-2</v>
      </c>
      <c r="AC1829" s="20">
        <f t="shared" si="4343"/>
        <v>5.3855901959148342E-2</v>
      </c>
      <c r="AD1829" s="20">
        <f t="shared" si="4344"/>
        <v>4.702442994893543E-2</v>
      </c>
      <c r="AE1829" s="20">
        <f t="shared" si="4345"/>
        <v>4.0192957938722518E-2</v>
      </c>
      <c r="AF1829" s="20">
        <f t="shared" si="4346"/>
        <v>3.3361485928509606E-2</v>
      </c>
      <c r="AG1829" s="20">
        <f t="shared" si="4347"/>
        <v>2.653001391829669E-2</v>
      </c>
      <c r="AH1829" s="20">
        <f t="shared" si="4348"/>
        <v>1.9698541908083775E-2</v>
      </c>
      <c r="AI1829" s="20">
        <f t="shared" si="4349"/>
        <v>1.2867069897870859E-2</v>
      </c>
      <c r="AJ1829" s="20">
        <f t="shared" si="4350"/>
        <v>6.0355978876579447E-3</v>
      </c>
      <c r="AK1829" s="20">
        <f t="shared" si="4351"/>
        <v>0</v>
      </c>
      <c r="AL1829" s="20">
        <f t="shared" si="4352"/>
        <v>0</v>
      </c>
      <c r="AM1829" s="20">
        <f t="shared" si="4353"/>
        <v>0</v>
      </c>
      <c r="AN1829" s="20">
        <f t="shared" si="4354"/>
        <v>0</v>
      </c>
      <c r="AO1829" s="20">
        <f t="shared" si="4355"/>
        <v>0</v>
      </c>
      <c r="AP1829" s="20">
        <f t="shared" si="4356"/>
        <v>0</v>
      </c>
      <c r="AQ1829" s="272">
        <f t="shared" si="4357"/>
        <v>0</v>
      </c>
      <c r="AR1829" s="20">
        <f t="shared" si="4358"/>
        <v>0</v>
      </c>
      <c r="AS1829" s="20">
        <f t="shared" si="4359"/>
        <v>0</v>
      </c>
      <c r="AT1829" s="20">
        <f t="shared" si="4360"/>
        <v>0</v>
      </c>
      <c r="AU1829" s="20">
        <f t="shared" si="4361"/>
        <v>0</v>
      </c>
      <c r="AV1829" s="272">
        <f t="shared" si="4362"/>
        <v>0</v>
      </c>
      <c r="AW1829" s="614">
        <f t="shared" si="4363"/>
        <v>0</v>
      </c>
      <c r="AX1829" s="20">
        <f t="shared" si="4364"/>
        <v>0</v>
      </c>
      <c r="AY1829" s="20">
        <f t="shared" si="4365"/>
        <v>0</v>
      </c>
      <c r="AZ1829" s="20">
        <f t="shared" si="4366"/>
        <v>0</v>
      </c>
      <c r="BA1829" s="272">
        <f t="shared" si="4367"/>
        <v>0</v>
      </c>
      <c r="BB1829" s="20">
        <f t="shared" si="4367"/>
        <v>0</v>
      </c>
      <c r="BC1829" s="20">
        <f t="shared" si="4367"/>
        <v>0</v>
      </c>
      <c r="BD1829" s="20">
        <f t="shared" si="4367"/>
        <v>0</v>
      </c>
      <c r="BE1829" s="20">
        <f t="shared" si="4367"/>
        <v>0</v>
      </c>
      <c r="BF1829" s="272">
        <f t="shared" si="4367"/>
        <v>0</v>
      </c>
      <c r="BG1829" s="20">
        <f t="shared" si="4367"/>
        <v>0</v>
      </c>
      <c r="BH1829" s="20">
        <f t="shared" si="4367"/>
        <v>0</v>
      </c>
      <c r="BI1829" s="20">
        <f t="shared" si="4367"/>
        <v>0</v>
      </c>
      <c r="BJ1829" s="20">
        <f t="shared" si="4367"/>
        <v>0</v>
      </c>
      <c r="BK1829" s="272">
        <f t="shared" si="4367"/>
        <v>0</v>
      </c>
    </row>
    <row r="1830" spans="1:63" ht="15.75" outlineLevel="2">
      <c r="A1830" s="418">
        <f>ROW()</f>
        <v>1830</v>
      </c>
      <c r="B1830" s="4" t="s">
        <v>306</v>
      </c>
      <c r="L1830" s="20"/>
      <c r="M1830" s="20"/>
      <c r="N1830" s="20"/>
      <c r="O1830" s="20"/>
      <c r="P1830" s="20"/>
      <c r="Q1830" s="20"/>
      <c r="R1830" s="20"/>
      <c r="S1830" s="20"/>
      <c r="T1830" s="20"/>
      <c r="U1830" s="20"/>
      <c r="V1830" s="20"/>
      <c r="W1830" s="20"/>
      <c r="X1830" s="20"/>
      <c r="Y1830" s="20">
        <f t="shared" ref="Y1830" si="4368">X1875</f>
        <v>0</v>
      </c>
      <c r="Z1830" s="20">
        <f t="shared" ref="Z1830" si="4369">Y1875</f>
        <v>0</v>
      </c>
      <c r="AA1830" s="20">
        <f t="shared" ref="AA1830" si="4370">Z1875</f>
        <v>0</v>
      </c>
      <c r="AB1830" s="20">
        <f t="shared" ref="AB1830" si="4371">AA1875</f>
        <v>0</v>
      </c>
      <c r="AC1830" s="20">
        <f t="shared" ref="AC1830" si="4372">AB1875</f>
        <v>0</v>
      </c>
      <c r="AD1830" s="20">
        <f t="shared" ref="AD1830" si="4373">AC1875</f>
        <v>0</v>
      </c>
      <c r="AE1830" s="20">
        <f t="shared" ref="AE1830" si="4374">AD1875</f>
        <v>0</v>
      </c>
      <c r="AF1830" s="20">
        <f t="shared" ref="AF1830" si="4375">AE1875</f>
        <v>0</v>
      </c>
      <c r="AG1830" s="20">
        <f t="shared" ref="AG1830" si="4376">AF1875</f>
        <v>0</v>
      </c>
      <c r="AH1830" s="20">
        <f t="shared" ref="AH1830" si="4377">AG1875</f>
        <v>0</v>
      </c>
      <c r="AI1830" s="20">
        <f t="shared" ref="AI1830" si="4378">AH1875</f>
        <v>0</v>
      </c>
      <c r="AJ1830" s="20">
        <f t="shared" ref="AJ1830" si="4379">AI1875</f>
        <v>0</v>
      </c>
      <c r="AK1830" s="20">
        <f t="shared" ref="AK1830" si="4380">AJ1875</f>
        <v>0</v>
      </c>
      <c r="AL1830" s="20">
        <f t="shared" ref="AL1830" si="4381">AK1875</f>
        <v>0</v>
      </c>
      <c r="AM1830" s="20">
        <f t="shared" ref="AM1830" si="4382">AL1875</f>
        <v>0</v>
      </c>
      <c r="AN1830" s="20">
        <f t="shared" ref="AN1830" si="4383">AM1875</f>
        <v>0</v>
      </c>
      <c r="AO1830" s="20">
        <f t="shared" ref="AO1830" si="4384">AN1875</f>
        <v>0</v>
      </c>
      <c r="AP1830" s="20">
        <f t="shared" ref="AP1830" si="4385">AO1875</f>
        <v>0</v>
      </c>
      <c r="AQ1830" s="272">
        <f t="shared" ref="AQ1830" si="4386">AP1875</f>
        <v>0</v>
      </c>
      <c r="AR1830" s="20">
        <f t="shared" ref="AR1830" si="4387">AQ1875</f>
        <v>0</v>
      </c>
      <c r="AS1830" s="20">
        <f t="shared" ref="AS1830" si="4388">AR1875</f>
        <v>0</v>
      </c>
      <c r="AT1830" s="20">
        <f t="shared" ref="AT1830" si="4389">AS1875</f>
        <v>0</v>
      </c>
      <c r="AU1830" s="20">
        <f t="shared" ref="AU1830" si="4390">AT1875</f>
        <v>0</v>
      </c>
      <c r="AV1830" s="272">
        <f t="shared" ref="AV1830" si="4391">AU1875</f>
        <v>0</v>
      </c>
      <c r="AW1830" s="614">
        <f t="shared" si="4363"/>
        <v>0</v>
      </c>
      <c r="AX1830" s="20">
        <f t="shared" ref="AX1830" si="4392">AW1875</f>
        <v>0</v>
      </c>
      <c r="AY1830" s="20">
        <f t="shared" ref="AY1830" si="4393">AX1875</f>
        <v>0</v>
      </c>
      <c r="AZ1830" s="20">
        <f t="shared" ref="AZ1830" si="4394">AY1875</f>
        <v>0</v>
      </c>
      <c r="BA1830" s="272">
        <f t="shared" ref="BA1830" si="4395">AZ1875</f>
        <v>0</v>
      </c>
      <c r="BB1830" s="20">
        <f t="shared" ref="BB1830" si="4396">BA1875</f>
        <v>0</v>
      </c>
      <c r="BC1830" s="20">
        <f t="shared" ref="BC1830" si="4397">BB1875</f>
        <v>0</v>
      </c>
      <c r="BD1830" s="20">
        <f t="shared" ref="BD1830" si="4398">BC1875</f>
        <v>0</v>
      </c>
      <c r="BE1830" s="20">
        <f t="shared" ref="BE1830" si="4399">BD1875</f>
        <v>0</v>
      </c>
      <c r="BF1830" s="272">
        <f t="shared" ref="BF1830" si="4400">BE1875</f>
        <v>0</v>
      </c>
      <c r="BG1830" s="20">
        <f t="shared" si="4367"/>
        <v>0</v>
      </c>
      <c r="BH1830" s="20">
        <f t="shared" si="4367"/>
        <v>0</v>
      </c>
      <c r="BI1830" s="20">
        <f t="shared" si="4367"/>
        <v>0</v>
      </c>
      <c r="BJ1830" s="20">
        <f t="shared" si="4367"/>
        <v>0</v>
      </c>
      <c r="BK1830" s="272">
        <f t="shared" si="4367"/>
        <v>0</v>
      </c>
    </row>
    <row r="1831" spans="1:63" ht="15.75" outlineLevel="2">
      <c r="A1831" s="418">
        <f>ROW()</f>
        <v>1831</v>
      </c>
      <c r="B1831" s="4" t="s">
        <v>256</v>
      </c>
      <c r="L1831" s="20"/>
      <c r="M1831" s="20"/>
      <c r="N1831" s="20"/>
      <c r="O1831" s="20"/>
      <c r="P1831" s="20"/>
      <c r="Q1831" s="20"/>
      <c r="R1831" s="20"/>
      <c r="S1831" s="20"/>
      <c r="T1831" s="20"/>
      <c r="U1831" s="20"/>
      <c r="V1831" s="20"/>
      <c r="W1831" s="20"/>
      <c r="X1831" s="20"/>
      <c r="Y1831" s="20">
        <f t="shared" ref="Y1831" si="4401">X1876</f>
        <v>0</v>
      </c>
      <c r="Z1831" s="20">
        <f t="shared" ref="Z1831" si="4402">Y1876</f>
        <v>0</v>
      </c>
      <c r="AA1831" s="20">
        <f t="shared" ref="AA1831" si="4403">Z1876</f>
        <v>0</v>
      </c>
      <c r="AB1831" s="20">
        <f t="shared" ref="AB1831" si="4404">AA1876</f>
        <v>0</v>
      </c>
      <c r="AC1831" s="20">
        <f t="shared" ref="AC1831" si="4405">AB1876</f>
        <v>0</v>
      </c>
      <c r="AD1831" s="20">
        <f t="shared" ref="AD1831" si="4406">AC1876</f>
        <v>0</v>
      </c>
      <c r="AE1831" s="20">
        <f t="shared" ref="AE1831" si="4407">AD1876</f>
        <v>0</v>
      </c>
      <c r="AF1831" s="20">
        <f t="shared" ref="AF1831" si="4408">AE1876</f>
        <v>0</v>
      </c>
      <c r="AG1831" s="20">
        <f t="shared" ref="AG1831" si="4409">AF1876</f>
        <v>0</v>
      </c>
      <c r="AH1831" s="20">
        <f t="shared" ref="AH1831" si="4410">AG1876</f>
        <v>0</v>
      </c>
      <c r="AI1831" s="20">
        <f t="shared" ref="AI1831" si="4411">AH1876</f>
        <v>0</v>
      </c>
      <c r="AJ1831" s="20">
        <f t="shared" ref="AJ1831" si="4412">AI1876</f>
        <v>0</v>
      </c>
      <c r="AK1831" s="20">
        <f t="shared" ref="AK1831" si="4413">AJ1876</f>
        <v>0</v>
      </c>
      <c r="AL1831" s="20">
        <f t="shared" ref="AL1831" si="4414">AK1876</f>
        <v>0</v>
      </c>
      <c r="AM1831" s="20">
        <f t="shared" ref="AM1831" si="4415">AL1876</f>
        <v>0</v>
      </c>
      <c r="AN1831" s="20">
        <f t="shared" ref="AN1831" si="4416">AM1876</f>
        <v>0</v>
      </c>
      <c r="AO1831" s="20">
        <f t="shared" ref="AO1831" si="4417">AN1876</f>
        <v>0</v>
      </c>
      <c r="AP1831" s="20">
        <f t="shared" ref="AP1831" si="4418">AO1876</f>
        <v>0</v>
      </c>
      <c r="AQ1831" s="272">
        <f t="shared" ref="AQ1831" si="4419">AP1876</f>
        <v>0</v>
      </c>
      <c r="AR1831" s="20">
        <f t="shared" ref="AR1831" si="4420">AQ1876</f>
        <v>0</v>
      </c>
      <c r="AS1831" s="20">
        <f t="shared" ref="AS1831" si="4421">AR1876</f>
        <v>0</v>
      </c>
      <c r="AT1831" s="20">
        <f t="shared" ref="AT1831" si="4422">AS1876</f>
        <v>0</v>
      </c>
      <c r="AU1831" s="20">
        <f t="shared" ref="AU1831" si="4423">AT1876</f>
        <v>0</v>
      </c>
      <c r="AV1831" s="272">
        <f t="shared" ref="AV1831" si="4424">AU1876</f>
        <v>0</v>
      </c>
      <c r="AW1831" s="614">
        <f t="shared" si="4363"/>
        <v>0</v>
      </c>
      <c r="AX1831" s="20">
        <f t="shared" ref="AX1831" si="4425">AW1876</f>
        <v>0</v>
      </c>
      <c r="AY1831" s="20">
        <f t="shared" ref="AY1831" si="4426">AX1876</f>
        <v>0</v>
      </c>
      <c r="AZ1831" s="20">
        <f t="shared" ref="AZ1831" si="4427">AY1876</f>
        <v>0</v>
      </c>
      <c r="BA1831" s="272">
        <f t="shared" ref="BA1831" si="4428">AZ1876</f>
        <v>0</v>
      </c>
      <c r="BB1831" s="20">
        <f t="shared" ref="BB1831" si="4429">BA1876</f>
        <v>0</v>
      </c>
      <c r="BC1831" s="20">
        <f t="shared" ref="BC1831" si="4430">BB1876</f>
        <v>0</v>
      </c>
      <c r="BD1831" s="20">
        <f t="shared" ref="BD1831" si="4431">BC1876</f>
        <v>0</v>
      </c>
      <c r="BE1831" s="20">
        <f t="shared" ref="BE1831" si="4432">BD1876</f>
        <v>0</v>
      </c>
      <c r="BF1831" s="272">
        <f t="shared" ref="BF1831" si="4433">BE1876</f>
        <v>0</v>
      </c>
      <c r="BG1831" s="20">
        <f t="shared" si="4367"/>
        <v>0</v>
      </c>
      <c r="BH1831" s="20">
        <f t="shared" si="4367"/>
        <v>0</v>
      </c>
      <c r="BI1831" s="20">
        <f t="shared" si="4367"/>
        <v>0</v>
      </c>
      <c r="BJ1831" s="20">
        <f t="shared" si="4367"/>
        <v>0</v>
      </c>
      <c r="BK1831" s="272">
        <f t="shared" si="4367"/>
        <v>0</v>
      </c>
    </row>
    <row r="1832" spans="1:63" ht="15.75" outlineLevel="2">
      <c r="A1832" s="418">
        <f>ROW()</f>
        <v>1832</v>
      </c>
      <c r="B1832" s="4" t="s">
        <v>460</v>
      </c>
      <c r="L1832" s="20"/>
      <c r="M1832" s="20"/>
      <c r="N1832" s="20"/>
      <c r="O1832" s="20"/>
      <c r="P1832" s="20"/>
      <c r="Q1832" s="20"/>
      <c r="R1832" s="20"/>
      <c r="S1832" s="20"/>
      <c r="T1832" s="20"/>
      <c r="U1832" s="20"/>
      <c r="V1832" s="20"/>
      <c r="W1832" s="20"/>
      <c r="X1832" s="20"/>
      <c r="Y1832" s="20"/>
      <c r="Z1832" s="20"/>
      <c r="AA1832" s="20"/>
      <c r="AB1832" s="20"/>
      <c r="AC1832" s="20"/>
      <c r="AD1832" s="20"/>
      <c r="AE1832" s="20"/>
      <c r="AF1832" s="20"/>
      <c r="AG1832" s="20"/>
      <c r="AH1832" s="20"/>
      <c r="AI1832" s="20"/>
      <c r="AJ1832" s="20"/>
      <c r="AK1832" s="20"/>
      <c r="AL1832" s="20"/>
      <c r="AM1832" s="20"/>
      <c r="AN1832" s="20"/>
      <c r="AO1832" s="20"/>
      <c r="AP1832" s="20"/>
      <c r="AQ1832" s="272"/>
      <c r="AR1832" s="20"/>
      <c r="AS1832" s="20"/>
      <c r="AT1832" s="20"/>
      <c r="AU1832" s="20"/>
      <c r="AV1832" s="272"/>
      <c r="AW1832" s="614"/>
      <c r="AX1832" s="20"/>
      <c r="AY1832" s="20"/>
      <c r="AZ1832" s="20"/>
      <c r="BA1832" s="272"/>
      <c r="BB1832" s="20"/>
      <c r="BC1832" s="20"/>
      <c r="BD1832" s="20"/>
      <c r="BE1832" s="20"/>
      <c r="BF1832" s="272"/>
      <c r="BG1832" s="20"/>
      <c r="BH1832" s="20"/>
      <c r="BI1832" s="20"/>
      <c r="BJ1832" s="20"/>
      <c r="BK1832" s="272"/>
    </row>
    <row r="1833" spans="1:63" ht="15.75" outlineLevel="2">
      <c r="A1833" s="418">
        <f>ROW()</f>
        <v>1833</v>
      </c>
      <c r="B1833" s="4" t="s">
        <v>461</v>
      </c>
      <c r="L1833" s="20"/>
      <c r="M1833" s="20"/>
      <c r="N1833" s="20"/>
      <c r="O1833" s="20"/>
      <c r="P1833" s="20"/>
      <c r="Q1833" s="20"/>
      <c r="R1833" s="20"/>
      <c r="S1833" s="20"/>
      <c r="T1833" s="20"/>
      <c r="U1833" s="20"/>
      <c r="V1833" s="20"/>
      <c r="W1833" s="20"/>
      <c r="X1833" s="20"/>
      <c r="Y1833" s="20"/>
      <c r="Z1833" s="20"/>
      <c r="AA1833" s="20"/>
      <c r="AB1833" s="20"/>
      <c r="AC1833" s="20"/>
      <c r="AD1833" s="20"/>
      <c r="AE1833" s="20"/>
      <c r="AF1833" s="20"/>
      <c r="AG1833" s="20"/>
      <c r="AH1833" s="20"/>
      <c r="AI1833" s="20"/>
      <c r="AJ1833" s="20"/>
      <c r="AK1833" s="20"/>
      <c r="AL1833" s="20"/>
      <c r="AM1833" s="20"/>
      <c r="AN1833" s="20"/>
      <c r="AO1833" s="20"/>
      <c r="AP1833" s="20"/>
      <c r="AQ1833" s="272"/>
      <c r="AR1833" s="20"/>
      <c r="AS1833" s="20"/>
      <c r="AT1833" s="20"/>
      <c r="AU1833" s="20"/>
      <c r="AV1833" s="272"/>
      <c r="AW1833" s="614"/>
      <c r="AX1833" s="20"/>
      <c r="AY1833" s="20"/>
      <c r="AZ1833" s="20"/>
      <c r="BA1833" s="272"/>
      <c r="BB1833" s="20"/>
      <c r="BC1833" s="20"/>
      <c r="BD1833" s="20"/>
      <c r="BE1833" s="20"/>
      <c r="BF1833" s="272"/>
      <c r="BG1833" s="20"/>
      <c r="BH1833" s="20"/>
      <c r="BI1833" s="20"/>
      <c r="BJ1833" s="20"/>
      <c r="BK1833" s="272"/>
    </row>
    <row r="1834" spans="1:63" ht="15.75" outlineLevel="2">
      <c r="A1834" s="418">
        <f>ROW()</f>
        <v>1834</v>
      </c>
      <c r="B1834" s="4" t="s">
        <v>462</v>
      </c>
      <c r="L1834" s="20"/>
      <c r="M1834" s="20"/>
      <c r="N1834" s="20"/>
      <c r="O1834" s="20"/>
      <c r="P1834" s="20"/>
      <c r="Q1834" s="20"/>
      <c r="R1834" s="20"/>
      <c r="S1834" s="20"/>
      <c r="T1834" s="20"/>
      <c r="U1834" s="20"/>
      <c r="V1834" s="20"/>
      <c r="W1834" s="20"/>
      <c r="X1834" s="20"/>
      <c r="Y1834" s="20"/>
      <c r="Z1834" s="20"/>
      <c r="AA1834" s="20"/>
      <c r="AB1834" s="20"/>
      <c r="AC1834" s="20"/>
      <c r="AD1834" s="20"/>
      <c r="AE1834" s="20"/>
      <c r="AF1834" s="20"/>
      <c r="AG1834" s="20"/>
      <c r="AH1834" s="20"/>
      <c r="AI1834" s="20"/>
      <c r="AJ1834" s="20"/>
      <c r="AK1834" s="20"/>
      <c r="AL1834" s="20"/>
      <c r="AM1834" s="20"/>
      <c r="AN1834" s="20"/>
      <c r="AO1834" s="20"/>
      <c r="AP1834" s="20"/>
      <c r="AQ1834" s="272"/>
      <c r="AR1834" s="20"/>
      <c r="AS1834" s="20"/>
      <c r="AT1834" s="20"/>
      <c r="AU1834" s="20"/>
      <c r="AV1834" s="272"/>
      <c r="AW1834" s="614"/>
      <c r="AX1834" s="20"/>
      <c r="AY1834" s="20"/>
      <c r="AZ1834" s="20"/>
      <c r="BA1834" s="272"/>
      <c r="BB1834" s="20"/>
      <c r="BC1834" s="20"/>
      <c r="BD1834" s="20"/>
      <c r="BE1834" s="20"/>
      <c r="BF1834" s="272"/>
      <c r="BG1834" s="20"/>
      <c r="BH1834" s="20"/>
      <c r="BI1834" s="20"/>
      <c r="BJ1834" s="20"/>
      <c r="BK1834" s="272"/>
    </row>
    <row r="1835" spans="1:63" s="23" customFormat="1" ht="15.75" outlineLevel="2">
      <c r="A1835" s="418">
        <f>ROW()</f>
        <v>1835</v>
      </c>
      <c r="B1835" s="71" t="s">
        <v>0</v>
      </c>
      <c r="C1835" s="24"/>
      <c r="D1835" s="25">
        <f>SUM(D1822:D1834)</f>
        <v>0</v>
      </c>
      <c r="E1835" s="25">
        <f t="shared" ref="E1835:BK1835" si="4434">SUM(E1822:E1834)</f>
        <v>0</v>
      </c>
      <c r="F1835" s="25">
        <f t="shared" si="4434"/>
        <v>0</v>
      </c>
      <c r="G1835" s="25">
        <f t="shared" si="4434"/>
        <v>0</v>
      </c>
      <c r="H1835" s="25">
        <f t="shared" si="4434"/>
        <v>0</v>
      </c>
      <c r="I1835" s="25">
        <f t="shared" si="4434"/>
        <v>0</v>
      </c>
      <c r="J1835" s="25">
        <f t="shared" si="4434"/>
        <v>0</v>
      </c>
      <c r="K1835" s="25">
        <f t="shared" si="4434"/>
        <v>0</v>
      </c>
      <c r="L1835" s="25">
        <f t="shared" si="4434"/>
        <v>0</v>
      </c>
      <c r="M1835" s="25">
        <f t="shared" si="4434"/>
        <v>0</v>
      </c>
      <c r="N1835" s="25">
        <f t="shared" si="4434"/>
        <v>0</v>
      </c>
      <c r="O1835" s="25">
        <f t="shared" si="4434"/>
        <v>0</v>
      </c>
      <c r="P1835" s="25">
        <f t="shared" si="4434"/>
        <v>0</v>
      </c>
      <c r="Q1835" s="25">
        <f t="shared" si="4434"/>
        <v>0</v>
      </c>
      <c r="R1835" s="25">
        <f t="shared" si="4434"/>
        <v>0</v>
      </c>
      <c r="S1835" s="25">
        <f t="shared" si="4434"/>
        <v>0</v>
      </c>
      <c r="T1835" s="25">
        <f t="shared" si="4434"/>
        <v>0</v>
      </c>
      <c r="U1835" s="25">
        <f t="shared" si="4434"/>
        <v>0</v>
      </c>
      <c r="V1835" s="25">
        <f t="shared" si="4434"/>
        <v>0</v>
      </c>
      <c r="W1835" s="25">
        <f t="shared" si="4434"/>
        <v>0</v>
      </c>
      <c r="X1835" s="25">
        <f t="shared" si="4434"/>
        <v>0</v>
      </c>
      <c r="Y1835" s="25">
        <f t="shared" si="4434"/>
        <v>0.64429108999999996</v>
      </c>
      <c r="Z1835" s="25">
        <f t="shared" si="4434"/>
        <v>0.63631791476144717</v>
      </c>
      <c r="AA1835" s="25">
        <f t="shared" si="4434"/>
        <v>0.62834473952289427</v>
      </c>
      <c r="AB1835" s="25">
        <f t="shared" si="4434"/>
        <v>0.62037156428434159</v>
      </c>
      <c r="AC1835" s="25">
        <f t="shared" si="4434"/>
        <v>0.61239838904578869</v>
      </c>
      <c r="AD1835" s="25">
        <f t="shared" si="4434"/>
        <v>0.60442521380723591</v>
      </c>
      <c r="AE1835" s="25">
        <f t="shared" si="4434"/>
        <v>0.59645203856868312</v>
      </c>
      <c r="AF1835" s="25">
        <f t="shared" si="4434"/>
        <v>0.58847886333013033</v>
      </c>
      <c r="AG1835" s="25">
        <f t="shared" si="4434"/>
        <v>0.58050568809157743</v>
      </c>
      <c r="AH1835" s="25">
        <f t="shared" si="4434"/>
        <v>0.57253251285302464</v>
      </c>
      <c r="AI1835" s="25">
        <f t="shared" si="4434"/>
        <v>0.56455933761447197</v>
      </c>
      <c r="AJ1835" s="25">
        <f t="shared" si="4434"/>
        <v>0.55658616237591907</v>
      </c>
      <c r="AK1835" s="25">
        <f t="shared" si="4434"/>
        <v>0.54940886125992128</v>
      </c>
      <c r="AL1835" s="25">
        <f t="shared" si="4434"/>
        <v>0.54826715803158133</v>
      </c>
      <c r="AM1835" s="25">
        <f t="shared" si="4434"/>
        <v>0.54712545480324148</v>
      </c>
      <c r="AN1835" s="25">
        <f t="shared" si="4434"/>
        <v>0.54598375157490153</v>
      </c>
      <c r="AO1835" s="25">
        <f t="shared" si="4434"/>
        <v>0.54484204834656169</v>
      </c>
      <c r="AP1835" s="25">
        <f t="shared" si="4434"/>
        <v>0.54370034511822174</v>
      </c>
      <c r="AQ1835" s="269">
        <f t="shared" si="4434"/>
        <v>0.5425586418898819</v>
      </c>
      <c r="AR1835" s="25">
        <f t="shared" si="4434"/>
        <v>0.54141693866154195</v>
      </c>
      <c r="AS1835" s="25">
        <f t="shared" si="4434"/>
        <v>0.5242015418108199</v>
      </c>
      <c r="AT1835" s="25">
        <f t="shared" si="4434"/>
        <v>0.50698614496009786</v>
      </c>
      <c r="AU1835" s="25">
        <f t="shared" si="4434"/>
        <v>0.48977074810937593</v>
      </c>
      <c r="AV1835" s="269">
        <f t="shared" si="4434"/>
        <v>0.47255535125865394</v>
      </c>
      <c r="AW1835" s="25">
        <f t="shared" si="4434"/>
        <v>0.58134866599361668</v>
      </c>
      <c r="AX1835" s="25">
        <f t="shared" si="4434"/>
        <v>0.56307654922891881</v>
      </c>
      <c r="AY1835" s="25">
        <f t="shared" si="4434"/>
        <v>0.54604022941314667</v>
      </c>
      <c r="AZ1835" s="25">
        <f t="shared" si="4434"/>
        <v>0.52900390959737464</v>
      </c>
      <c r="BA1835" s="269">
        <f t="shared" si="4434"/>
        <v>0.51196758978160262</v>
      </c>
      <c r="BB1835" s="25">
        <f t="shared" si="4434"/>
        <v>0.49493126996583053</v>
      </c>
      <c r="BC1835" s="25">
        <f t="shared" si="4434"/>
        <v>0.47792269579138913</v>
      </c>
      <c r="BD1835" s="25">
        <f t="shared" si="4434"/>
        <v>0.46092337016405804</v>
      </c>
      <c r="BE1835" s="25">
        <f t="shared" si="4434"/>
        <v>0.44392404453672696</v>
      </c>
      <c r="BF1835" s="269">
        <f t="shared" si="4434"/>
        <v>0.42692471890939582</v>
      </c>
      <c r="BG1835" s="25">
        <f t="shared" si="4434"/>
        <v>0.40992539328206468</v>
      </c>
      <c r="BH1835" s="25">
        <f t="shared" si="4434"/>
        <v>0.39159676196764959</v>
      </c>
      <c r="BI1835" s="25">
        <f t="shared" si="4434"/>
        <v>0.3732681306532345</v>
      </c>
      <c r="BJ1835" s="25">
        <f t="shared" si="4434"/>
        <v>0.35493949933881935</v>
      </c>
      <c r="BK1835" s="269">
        <f t="shared" si="4434"/>
        <v>0.33661086802440421</v>
      </c>
    </row>
    <row r="1836" spans="1:63" s="8" customFormat="1" ht="15.75" outlineLevel="2">
      <c r="A1836" s="418">
        <f>ROW()</f>
        <v>1836</v>
      </c>
      <c r="B1836" s="96" t="s">
        <v>9</v>
      </c>
      <c r="C1836" s="96"/>
      <c r="D1836" s="96"/>
      <c r="E1836" s="96"/>
      <c r="F1836" s="96"/>
      <c r="G1836" s="96"/>
      <c r="H1836" s="96"/>
      <c r="I1836" s="96"/>
      <c r="J1836" s="96"/>
      <c r="K1836" s="96"/>
      <c r="L1836" s="96"/>
      <c r="M1836" s="96"/>
      <c r="N1836" s="96"/>
      <c r="O1836" s="96"/>
      <c r="P1836" s="96"/>
      <c r="Q1836" s="96"/>
      <c r="R1836" s="96"/>
      <c r="S1836" s="96"/>
      <c r="T1836" s="96"/>
      <c r="U1836" s="96"/>
      <c r="V1836" s="96"/>
      <c r="W1836" s="96"/>
      <c r="X1836" s="96"/>
      <c r="Y1836" s="96"/>
      <c r="Z1836" s="96"/>
      <c r="AA1836" s="96"/>
      <c r="AB1836" s="96"/>
      <c r="AC1836" s="96"/>
      <c r="AD1836" s="96"/>
      <c r="AE1836" s="96"/>
      <c r="AF1836" s="96"/>
      <c r="AG1836" s="96"/>
      <c r="AH1836" s="96"/>
      <c r="AI1836" s="96"/>
      <c r="AJ1836" s="96"/>
      <c r="AK1836" s="96"/>
      <c r="AL1836" s="96"/>
      <c r="AM1836" s="96"/>
      <c r="AN1836" s="96"/>
      <c r="AO1836" s="96"/>
      <c r="AP1836" s="96"/>
      <c r="AQ1836" s="270"/>
      <c r="AR1836" s="96"/>
      <c r="AS1836" s="96"/>
      <c r="AT1836" s="96"/>
      <c r="AU1836" s="96"/>
      <c r="AV1836" s="270"/>
      <c r="AW1836" s="96"/>
      <c r="AX1836" s="96"/>
      <c r="AY1836" s="96"/>
      <c r="AZ1836" s="96"/>
      <c r="BA1836" s="270"/>
      <c r="BB1836" s="96"/>
      <c r="BC1836" s="96"/>
      <c r="BD1836" s="96"/>
      <c r="BE1836" s="96"/>
      <c r="BF1836" s="270"/>
      <c r="BG1836" s="96"/>
      <c r="BH1836" s="96"/>
      <c r="BI1836" s="96"/>
      <c r="BJ1836" s="96"/>
      <c r="BK1836" s="270"/>
    </row>
    <row r="1837" spans="1:63" ht="15.75" outlineLevel="2">
      <c r="A1837" s="418">
        <f>ROW()</f>
        <v>1837</v>
      </c>
      <c r="B1837" s="4" t="s">
        <v>33</v>
      </c>
      <c r="D1837" s="20"/>
      <c r="E1837" s="20"/>
      <c r="F1837" s="20"/>
      <c r="G1837" s="20"/>
      <c r="H1837" s="20"/>
      <c r="I1837" s="20"/>
      <c r="J1837" s="20"/>
      <c r="K1837" s="20"/>
      <c r="L1837" s="20"/>
      <c r="M1837" s="20"/>
      <c r="N1837" s="20"/>
      <c r="O1837" s="20"/>
      <c r="P1837" s="11"/>
      <c r="Q1837" s="11"/>
      <c r="R1837" s="9"/>
      <c r="S1837" s="9"/>
      <c r="T1837" s="11"/>
      <c r="U1837" s="11"/>
      <c r="V1837" s="11"/>
      <c r="W1837" s="11"/>
      <c r="X1837" s="20">
        <f>X$209</f>
        <v>0.30112483999999995</v>
      </c>
      <c r="Y1837" s="11"/>
      <c r="Z1837" s="11"/>
      <c r="AA1837" s="11"/>
      <c r="AB1837" s="11"/>
      <c r="AC1837" s="11"/>
      <c r="AD1837" s="11"/>
      <c r="AE1837" s="11"/>
      <c r="AF1837" s="11"/>
      <c r="AG1837" s="11"/>
      <c r="AH1837" s="11"/>
      <c r="AI1837" s="11"/>
      <c r="AJ1837" s="11"/>
      <c r="AK1837" s="11"/>
      <c r="AL1837" s="11"/>
      <c r="AM1837" s="11"/>
      <c r="AN1837" s="11"/>
      <c r="AO1837" s="11"/>
      <c r="AP1837" s="11"/>
      <c r="AQ1837" s="275"/>
      <c r="AR1837" s="11"/>
      <c r="AS1837" s="11"/>
      <c r="AT1837" s="11"/>
      <c r="AU1837" s="11"/>
      <c r="AV1837" s="275"/>
      <c r="AW1837" s="11"/>
      <c r="AX1837" s="11"/>
      <c r="AY1837" s="20"/>
      <c r="AZ1837" s="11"/>
      <c r="BA1837" s="275"/>
      <c r="BB1837" s="11"/>
      <c r="BC1837" s="11"/>
      <c r="BD1837" s="11"/>
      <c r="BE1837" s="11"/>
      <c r="BF1837" s="275"/>
      <c r="BG1837" s="11"/>
      <c r="BH1837" s="11"/>
      <c r="BI1837" s="11"/>
      <c r="BJ1837" s="11"/>
      <c r="BK1837" s="275"/>
    </row>
    <row r="1838" spans="1:63" ht="15.75" outlineLevel="2">
      <c r="A1838" s="418">
        <f>ROW()</f>
        <v>1838</v>
      </c>
      <c r="B1838" s="4" t="s">
        <v>34</v>
      </c>
      <c r="D1838" s="20"/>
      <c r="E1838" s="20"/>
      <c r="F1838" s="20"/>
      <c r="G1838" s="20"/>
      <c r="H1838" s="20"/>
      <c r="I1838" s="20"/>
      <c r="J1838" s="20"/>
      <c r="K1838" s="20"/>
      <c r="L1838" s="20"/>
      <c r="M1838" s="20"/>
      <c r="N1838" s="20"/>
      <c r="O1838" s="20"/>
      <c r="P1838" s="11"/>
      <c r="Q1838" s="11"/>
      <c r="R1838" s="9"/>
      <c r="S1838" s="9"/>
      <c r="T1838" s="11"/>
      <c r="U1838" s="11"/>
      <c r="V1838" s="11"/>
      <c r="W1838" s="11"/>
      <c r="X1838" s="20">
        <f>X$210</f>
        <v>0</v>
      </c>
      <c r="Y1838" s="11"/>
      <c r="Z1838" s="11"/>
      <c r="AA1838" s="11"/>
      <c r="AB1838" s="11"/>
      <c r="AC1838" s="11"/>
      <c r="AD1838" s="11"/>
      <c r="AE1838" s="11"/>
      <c r="AF1838" s="11"/>
      <c r="AG1838" s="11"/>
      <c r="AH1838" s="11"/>
      <c r="AI1838" s="11"/>
      <c r="AJ1838" s="11"/>
      <c r="AK1838" s="11"/>
      <c r="AL1838" s="11"/>
      <c r="AM1838" s="11"/>
      <c r="AN1838" s="11"/>
      <c r="AO1838" s="11"/>
      <c r="AP1838" s="11"/>
      <c r="AQ1838" s="275"/>
      <c r="AR1838" s="11"/>
      <c r="AS1838" s="11"/>
      <c r="AT1838" s="11"/>
      <c r="AU1838" s="11"/>
      <c r="AV1838" s="275"/>
      <c r="AW1838" s="11"/>
      <c r="AX1838" s="11"/>
      <c r="AY1838" s="20"/>
      <c r="AZ1838" s="11"/>
      <c r="BA1838" s="275"/>
      <c r="BB1838" s="11"/>
      <c r="BC1838" s="11"/>
      <c r="BD1838" s="11"/>
      <c r="BE1838" s="11"/>
      <c r="BF1838" s="275"/>
      <c r="BG1838" s="11"/>
      <c r="BH1838" s="11"/>
      <c r="BI1838" s="11"/>
      <c r="BJ1838" s="11"/>
      <c r="BK1838" s="275"/>
    </row>
    <row r="1839" spans="1:63" ht="15.75" outlineLevel="2">
      <c r="A1839" s="418">
        <f>ROW()</f>
        <v>1839</v>
      </c>
      <c r="B1839" s="4" t="s">
        <v>35</v>
      </c>
      <c r="D1839" s="20"/>
      <c r="E1839" s="20"/>
      <c r="F1839" s="20"/>
      <c r="G1839" s="20"/>
      <c r="H1839" s="20"/>
      <c r="I1839" s="20"/>
      <c r="J1839" s="20"/>
      <c r="K1839" s="20"/>
      <c r="L1839" s="20"/>
      <c r="M1839" s="20"/>
      <c r="N1839" s="20"/>
      <c r="O1839" s="20"/>
      <c r="P1839" s="11"/>
      <c r="Q1839" s="11"/>
      <c r="R1839" s="9"/>
      <c r="S1839" s="9"/>
      <c r="T1839" s="11"/>
      <c r="U1839" s="11"/>
      <c r="V1839" s="11"/>
      <c r="W1839" s="11"/>
      <c r="X1839" s="20">
        <f>X$211</f>
        <v>0.23668579000000001</v>
      </c>
      <c r="Y1839" s="11"/>
      <c r="Z1839" s="11"/>
      <c r="AA1839" s="11"/>
      <c r="AB1839" s="11"/>
      <c r="AC1839" s="11"/>
      <c r="AD1839" s="11"/>
      <c r="AE1839" s="11"/>
      <c r="AF1839" s="11"/>
      <c r="AG1839" s="11"/>
      <c r="AH1839" s="11"/>
      <c r="AI1839" s="11"/>
      <c r="AJ1839" s="11"/>
      <c r="AK1839" s="11"/>
      <c r="AL1839" s="11"/>
      <c r="AM1839" s="11"/>
      <c r="AN1839" s="11"/>
      <c r="AO1839" s="11"/>
      <c r="AP1839" s="11"/>
      <c r="AQ1839" s="275"/>
      <c r="AR1839" s="11"/>
      <c r="AS1839" s="11"/>
      <c r="AT1839" s="11"/>
      <c r="AU1839" s="11"/>
      <c r="AV1839" s="275"/>
      <c r="AW1839" s="11"/>
      <c r="AX1839" s="11"/>
      <c r="AY1839" s="20"/>
      <c r="AZ1839" s="11"/>
      <c r="BA1839" s="275"/>
      <c r="BB1839" s="11"/>
      <c r="BC1839" s="11"/>
      <c r="BD1839" s="11"/>
      <c r="BE1839" s="11"/>
      <c r="BF1839" s="275"/>
      <c r="BG1839" s="11"/>
      <c r="BH1839" s="11"/>
      <c r="BI1839" s="11"/>
      <c r="BJ1839" s="11"/>
      <c r="BK1839" s="275"/>
    </row>
    <row r="1840" spans="1:63" ht="15.75" outlineLevel="2">
      <c r="A1840" s="418">
        <f>ROW()</f>
        <v>1840</v>
      </c>
      <c r="B1840" s="4" t="s">
        <v>36</v>
      </c>
      <c r="D1840" s="20"/>
      <c r="E1840" s="20"/>
      <c r="F1840" s="20"/>
      <c r="G1840" s="20"/>
      <c r="H1840" s="20"/>
      <c r="I1840" s="20"/>
      <c r="J1840" s="20"/>
      <c r="K1840" s="20"/>
      <c r="L1840" s="20"/>
      <c r="M1840" s="20"/>
      <c r="N1840" s="20"/>
      <c r="O1840" s="20"/>
      <c r="P1840" s="11"/>
      <c r="Q1840" s="11"/>
      <c r="R1840" s="9"/>
      <c r="S1840" s="9"/>
      <c r="T1840" s="11"/>
      <c r="U1840" s="11"/>
      <c r="V1840" s="11"/>
      <c r="W1840" s="11"/>
      <c r="X1840" s="20">
        <f>X$212</f>
        <v>0</v>
      </c>
      <c r="Y1840" s="11"/>
      <c r="Z1840" s="11"/>
      <c r="AA1840" s="11"/>
      <c r="AB1840" s="11"/>
      <c r="AC1840" s="11"/>
      <c r="AD1840" s="11"/>
      <c r="AE1840" s="11"/>
      <c r="AF1840" s="11"/>
      <c r="AG1840" s="11"/>
      <c r="AH1840" s="11"/>
      <c r="AI1840" s="11"/>
      <c r="AJ1840" s="11"/>
      <c r="AK1840" s="11"/>
      <c r="AL1840" s="11"/>
      <c r="AM1840" s="11"/>
      <c r="AN1840" s="11"/>
      <c r="AO1840" s="11"/>
      <c r="AP1840" s="11"/>
      <c r="AQ1840" s="275"/>
      <c r="AR1840" s="11"/>
      <c r="AS1840" s="11"/>
      <c r="AT1840" s="11"/>
      <c r="AU1840" s="11"/>
      <c r="AV1840" s="275"/>
      <c r="AW1840" s="11"/>
      <c r="AX1840" s="11"/>
      <c r="AY1840" s="20"/>
      <c r="AZ1840" s="11"/>
      <c r="BA1840" s="275"/>
      <c r="BB1840" s="11"/>
      <c r="BC1840" s="11"/>
      <c r="BD1840" s="11"/>
      <c r="BE1840" s="11"/>
      <c r="BF1840" s="275"/>
      <c r="BG1840" s="11"/>
      <c r="BH1840" s="11"/>
      <c r="BI1840" s="11"/>
      <c r="BJ1840" s="11"/>
      <c r="BK1840" s="275"/>
    </row>
    <row r="1841" spans="1:63" ht="15.75" outlineLevel="2">
      <c r="A1841" s="418">
        <f>ROW()</f>
        <v>1841</v>
      </c>
      <c r="B1841" s="4" t="s">
        <v>37</v>
      </c>
      <c r="D1841" s="20"/>
      <c r="E1841" s="20"/>
      <c r="F1841" s="20"/>
      <c r="G1841" s="20"/>
      <c r="H1841" s="20"/>
      <c r="I1841" s="20"/>
      <c r="J1841" s="20"/>
      <c r="K1841" s="20"/>
      <c r="L1841" s="20"/>
      <c r="M1841" s="20"/>
      <c r="N1841" s="20"/>
      <c r="O1841" s="20"/>
      <c r="P1841" s="11"/>
      <c r="Q1841" s="11"/>
      <c r="R1841" s="9"/>
      <c r="S1841" s="9"/>
      <c r="T1841" s="11"/>
      <c r="U1841" s="11"/>
      <c r="V1841" s="11"/>
      <c r="W1841" s="11"/>
      <c r="X1841" s="20">
        <f>X$213</f>
        <v>2.500167E-2</v>
      </c>
      <c r="Y1841" s="11"/>
      <c r="Z1841" s="11"/>
      <c r="AA1841" s="11"/>
      <c r="AB1841" s="11"/>
      <c r="AC1841" s="11"/>
      <c r="AD1841" s="11"/>
      <c r="AE1841" s="11"/>
      <c r="AF1841" s="11"/>
      <c r="AG1841" s="11"/>
      <c r="AH1841" s="11"/>
      <c r="AI1841" s="11"/>
      <c r="AJ1841" s="11"/>
      <c r="AK1841" s="11"/>
      <c r="AL1841" s="11"/>
      <c r="AM1841" s="11"/>
      <c r="AN1841" s="11"/>
      <c r="AO1841" s="11"/>
      <c r="AP1841" s="11"/>
      <c r="AQ1841" s="275"/>
      <c r="AR1841" s="11"/>
      <c r="AS1841" s="11"/>
      <c r="AT1841" s="11"/>
      <c r="AU1841" s="11"/>
      <c r="AV1841" s="275"/>
      <c r="AW1841" s="11"/>
      <c r="AX1841" s="11"/>
      <c r="AY1841" s="20"/>
      <c r="AZ1841" s="11"/>
      <c r="BA1841" s="275"/>
      <c r="BB1841" s="11"/>
      <c r="BC1841" s="11"/>
      <c r="BD1841" s="11"/>
      <c r="BE1841" s="11"/>
      <c r="BF1841" s="275"/>
      <c r="BG1841" s="11"/>
      <c r="BH1841" s="11"/>
      <c r="BI1841" s="11"/>
      <c r="BJ1841" s="11"/>
      <c r="BK1841" s="275"/>
    </row>
    <row r="1842" spans="1:63" ht="15.75" outlineLevel="2">
      <c r="A1842" s="418">
        <f>ROW()</f>
        <v>1842</v>
      </c>
      <c r="B1842" s="4" t="s">
        <v>38</v>
      </c>
      <c r="D1842" s="20"/>
      <c r="E1842" s="20"/>
      <c r="F1842" s="20"/>
      <c r="G1842" s="20"/>
      <c r="H1842" s="20"/>
      <c r="I1842" s="20"/>
      <c r="J1842" s="20"/>
      <c r="K1842" s="20"/>
      <c r="L1842" s="20"/>
      <c r="M1842" s="20"/>
      <c r="N1842" s="20"/>
      <c r="O1842" s="20"/>
      <c r="P1842" s="11"/>
      <c r="Q1842" s="11"/>
      <c r="R1842" s="9"/>
      <c r="S1842" s="9"/>
      <c r="T1842" s="11"/>
      <c r="U1842" s="11"/>
      <c r="V1842" s="11"/>
      <c r="W1842" s="11"/>
      <c r="X1842" s="20">
        <f>X$214</f>
        <v>2.9700000000000001E-4</v>
      </c>
      <c r="Y1842" s="11"/>
      <c r="Z1842" s="11"/>
      <c r="AA1842" s="11"/>
      <c r="AB1842" s="11"/>
      <c r="AC1842" s="11"/>
      <c r="AD1842" s="11"/>
      <c r="AE1842" s="11"/>
      <c r="AF1842" s="11"/>
      <c r="AG1842" s="11"/>
      <c r="AH1842" s="11"/>
      <c r="AI1842" s="11"/>
      <c r="AJ1842" s="11"/>
      <c r="AK1842" s="11"/>
      <c r="AL1842" s="11"/>
      <c r="AM1842" s="11"/>
      <c r="AN1842" s="11"/>
      <c r="AO1842" s="11"/>
      <c r="AP1842" s="11"/>
      <c r="AQ1842" s="275"/>
      <c r="AR1842" s="11"/>
      <c r="AS1842" s="11"/>
      <c r="AT1842" s="11"/>
      <c r="AU1842" s="11"/>
      <c r="AV1842" s="275"/>
      <c r="AW1842" s="11"/>
      <c r="AX1842" s="11"/>
      <c r="AY1842" s="20"/>
      <c r="AZ1842" s="11"/>
      <c r="BA1842" s="275"/>
      <c r="BB1842" s="11"/>
      <c r="BC1842" s="11"/>
      <c r="BD1842" s="11"/>
      <c r="BE1842" s="11"/>
      <c r="BF1842" s="275"/>
      <c r="BG1842" s="11"/>
      <c r="BH1842" s="11"/>
      <c r="BI1842" s="11"/>
      <c r="BJ1842" s="11"/>
      <c r="BK1842" s="275"/>
    </row>
    <row r="1843" spans="1:63" ht="15.75" outlineLevel="2">
      <c r="A1843" s="418">
        <f>ROW()</f>
        <v>1843</v>
      </c>
      <c r="B1843" s="4" t="s">
        <v>39</v>
      </c>
      <c r="D1843" s="20"/>
      <c r="E1843" s="20"/>
      <c r="F1843" s="20"/>
      <c r="G1843" s="20"/>
      <c r="H1843" s="20"/>
      <c r="I1843" s="20"/>
      <c r="J1843" s="20"/>
      <c r="K1843" s="20"/>
      <c r="L1843" s="20"/>
      <c r="M1843" s="20"/>
      <c r="N1843" s="20"/>
      <c r="O1843" s="20"/>
      <c r="P1843" s="11"/>
      <c r="Q1843" s="11"/>
      <c r="R1843" s="9"/>
      <c r="S1843" s="9"/>
      <c r="T1843" s="11"/>
      <c r="U1843" s="11"/>
      <c r="V1843" s="11"/>
      <c r="W1843" s="11"/>
      <c r="X1843" s="20">
        <f>X$215</f>
        <v>0</v>
      </c>
      <c r="Y1843" s="11"/>
      <c r="Z1843" s="11"/>
      <c r="AA1843" s="11"/>
      <c r="AB1843" s="11"/>
      <c r="AC1843" s="11"/>
      <c r="AD1843" s="11"/>
      <c r="AE1843" s="11"/>
      <c r="AF1843" s="11"/>
      <c r="AG1843" s="11"/>
      <c r="AH1843" s="11"/>
      <c r="AI1843" s="11"/>
      <c r="AJ1843" s="11"/>
      <c r="AK1843" s="11"/>
      <c r="AL1843" s="11"/>
      <c r="AM1843" s="11"/>
      <c r="AN1843" s="11"/>
      <c r="AO1843" s="11"/>
      <c r="AP1843" s="11"/>
      <c r="AQ1843" s="275"/>
      <c r="AR1843" s="11"/>
      <c r="AS1843" s="11"/>
      <c r="AT1843" s="11"/>
      <c r="AU1843" s="11"/>
      <c r="AV1843" s="275"/>
      <c r="AW1843" s="11"/>
      <c r="AX1843" s="11"/>
      <c r="AY1843" s="20"/>
      <c r="AZ1843" s="11"/>
      <c r="BA1843" s="275"/>
      <c r="BB1843" s="11"/>
      <c r="BC1843" s="11"/>
      <c r="BD1843" s="11"/>
      <c r="BE1843" s="11"/>
      <c r="BF1843" s="275"/>
      <c r="BG1843" s="11"/>
      <c r="BH1843" s="11"/>
      <c r="BI1843" s="11"/>
      <c r="BJ1843" s="11"/>
      <c r="BK1843" s="275"/>
    </row>
    <row r="1844" spans="1:63" ht="15.75" outlineLevel="2">
      <c r="A1844" s="418">
        <f>ROW()</f>
        <v>1844</v>
      </c>
      <c r="B1844" s="4" t="s">
        <v>40</v>
      </c>
      <c r="D1844" s="20"/>
      <c r="E1844" s="20"/>
      <c r="F1844" s="20"/>
      <c r="G1844" s="20"/>
      <c r="H1844" s="20"/>
      <c r="I1844" s="20"/>
      <c r="J1844" s="20"/>
      <c r="K1844" s="20"/>
      <c r="L1844" s="20"/>
      <c r="M1844" s="20"/>
      <c r="N1844" s="20"/>
      <c r="O1844" s="20"/>
      <c r="P1844" s="11"/>
      <c r="Q1844" s="11"/>
      <c r="R1844" s="9"/>
      <c r="S1844" s="9"/>
      <c r="T1844" s="11"/>
      <c r="U1844" s="11"/>
      <c r="V1844" s="11"/>
      <c r="W1844" s="11"/>
      <c r="X1844" s="20">
        <f>X$216</f>
        <v>8.1181790000000004E-2</v>
      </c>
      <c r="Y1844" s="11"/>
      <c r="Z1844" s="11"/>
      <c r="AA1844" s="11"/>
      <c r="AB1844" s="11"/>
      <c r="AC1844" s="11"/>
      <c r="AD1844" s="11"/>
      <c r="AE1844" s="11"/>
      <c r="AF1844" s="11"/>
      <c r="AG1844" s="11"/>
      <c r="AH1844" s="11"/>
      <c r="AI1844" s="11"/>
      <c r="AJ1844" s="11"/>
      <c r="AK1844" s="11"/>
      <c r="AL1844" s="11"/>
      <c r="AM1844" s="11"/>
      <c r="AN1844" s="11"/>
      <c r="AO1844" s="11"/>
      <c r="AP1844" s="11"/>
      <c r="AQ1844" s="275"/>
      <c r="AR1844" s="11"/>
      <c r="AS1844" s="11"/>
      <c r="AT1844" s="11"/>
      <c r="AU1844" s="11"/>
      <c r="AV1844" s="275"/>
      <c r="AW1844" s="11"/>
      <c r="AX1844" s="11"/>
      <c r="AY1844" s="20"/>
      <c r="AZ1844" s="11"/>
      <c r="BA1844" s="275"/>
      <c r="BB1844" s="11"/>
      <c r="BC1844" s="11"/>
      <c r="BD1844" s="11"/>
      <c r="BE1844" s="11"/>
      <c r="BF1844" s="275"/>
      <c r="BG1844" s="11"/>
      <c r="BH1844" s="11"/>
      <c r="BI1844" s="11"/>
      <c r="BJ1844" s="11"/>
      <c r="BK1844" s="275"/>
    </row>
    <row r="1845" spans="1:63" ht="15.75" outlineLevel="2">
      <c r="A1845" s="418">
        <f>ROW()</f>
        <v>1845</v>
      </c>
      <c r="B1845" s="4" t="s">
        <v>306</v>
      </c>
      <c r="D1845" s="20"/>
      <c r="E1845" s="20"/>
      <c r="F1845" s="20"/>
      <c r="G1845" s="20"/>
      <c r="H1845" s="20"/>
      <c r="I1845" s="20"/>
      <c r="J1845" s="20"/>
      <c r="K1845" s="20"/>
      <c r="L1845" s="20"/>
      <c r="M1845" s="20"/>
      <c r="N1845" s="20"/>
      <c r="O1845" s="20"/>
      <c r="P1845" s="11"/>
      <c r="Q1845" s="11"/>
      <c r="R1845" s="9"/>
      <c r="S1845" s="9"/>
      <c r="T1845" s="11"/>
      <c r="U1845" s="11"/>
      <c r="V1845" s="11"/>
      <c r="W1845" s="11"/>
      <c r="X1845" s="20">
        <f>X$217</f>
        <v>0</v>
      </c>
      <c r="Y1845" s="11"/>
      <c r="Z1845" s="11"/>
      <c r="AA1845" s="11"/>
      <c r="AB1845" s="11"/>
      <c r="AC1845" s="11"/>
      <c r="AD1845" s="11"/>
      <c r="AE1845" s="11"/>
      <c r="AF1845" s="11"/>
      <c r="AG1845" s="11"/>
      <c r="AH1845" s="11"/>
      <c r="AI1845" s="11"/>
      <c r="AJ1845" s="11"/>
      <c r="AK1845" s="11"/>
      <c r="AL1845" s="11"/>
      <c r="AM1845" s="11"/>
      <c r="AN1845" s="11"/>
      <c r="AO1845" s="11"/>
      <c r="AP1845" s="11"/>
      <c r="AQ1845" s="275"/>
      <c r="AR1845" s="11"/>
      <c r="AS1845" s="11"/>
      <c r="AT1845" s="11"/>
      <c r="AU1845" s="11"/>
      <c r="AV1845" s="275"/>
      <c r="AW1845" s="11"/>
      <c r="AX1845" s="11"/>
      <c r="AY1845" s="20"/>
      <c r="AZ1845" s="11"/>
      <c r="BA1845" s="275"/>
      <c r="BB1845" s="11"/>
      <c r="BC1845" s="11"/>
      <c r="BD1845" s="11"/>
      <c r="BE1845" s="11"/>
      <c r="BF1845" s="275"/>
      <c r="BG1845" s="11"/>
      <c r="BH1845" s="11"/>
      <c r="BI1845" s="11"/>
      <c r="BJ1845" s="11"/>
      <c r="BK1845" s="275"/>
    </row>
    <row r="1846" spans="1:63" ht="15.75" outlineLevel="2">
      <c r="A1846" s="418">
        <f>ROW()</f>
        <v>1846</v>
      </c>
      <c r="B1846" s="4" t="s">
        <v>256</v>
      </c>
      <c r="D1846" s="20"/>
      <c r="E1846" s="20"/>
      <c r="F1846" s="20"/>
      <c r="G1846" s="20"/>
      <c r="H1846" s="20"/>
      <c r="I1846" s="20"/>
      <c r="J1846" s="20"/>
      <c r="K1846" s="20"/>
      <c r="L1846" s="20"/>
      <c r="M1846" s="20"/>
      <c r="N1846" s="20"/>
      <c r="O1846" s="20"/>
      <c r="P1846" s="11"/>
      <c r="Q1846" s="11"/>
      <c r="R1846" s="9"/>
      <c r="S1846" s="9"/>
      <c r="T1846" s="11"/>
      <c r="U1846" s="11"/>
      <c r="V1846" s="11"/>
      <c r="W1846" s="11"/>
      <c r="X1846" s="20">
        <f>X$218</f>
        <v>-6.9904719747468924E-2</v>
      </c>
      <c r="Y1846" s="11"/>
      <c r="Z1846" s="11"/>
      <c r="AA1846" s="11"/>
      <c r="AB1846" s="11"/>
      <c r="AC1846" s="11"/>
      <c r="AD1846" s="11"/>
      <c r="AE1846" s="11"/>
      <c r="AF1846" s="11"/>
      <c r="AG1846" s="11"/>
      <c r="AH1846" s="11"/>
      <c r="AI1846" s="11"/>
      <c r="AJ1846" s="11"/>
      <c r="AK1846" s="11"/>
      <c r="AL1846" s="11"/>
      <c r="AM1846" s="11"/>
      <c r="AN1846" s="11"/>
      <c r="AO1846" s="11"/>
      <c r="AP1846" s="11"/>
      <c r="AQ1846" s="275"/>
      <c r="AR1846" s="11"/>
      <c r="AS1846" s="11"/>
      <c r="AT1846" s="11"/>
      <c r="AU1846" s="11"/>
      <c r="AV1846" s="275"/>
      <c r="AW1846" s="11"/>
      <c r="AX1846" s="11"/>
      <c r="AY1846" s="20"/>
      <c r="AZ1846" s="11"/>
      <c r="BA1846" s="275"/>
      <c r="BB1846" s="11"/>
      <c r="BC1846" s="11"/>
      <c r="BD1846" s="11"/>
      <c r="BE1846" s="11"/>
      <c r="BF1846" s="275"/>
      <c r="BG1846" s="11"/>
      <c r="BH1846" s="11"/>
      <c r="BI1846" s="11"/>
      <c r="BJ1846" s="11"/>
      <c r="BK1846" s="275"/>
    </row>
    <row r="1847" spans="1:63" ht="15.75" outlineLevel="2">
      <c r="A1847" s="418">
        <f>ROW()</f>
        <v>1847</v>
      </c>
      <c r="B1847" s="4" t="s">
        <v>460</v>
      </c>
      <c r="D1847" s="20"/>
      <c r="E1847" s="20"/>
      <c r="F1847" s="20"/>
      <c r="G1847" s="20"/>
      <c r="H1847" s="20"/>
      <c r="I1847" s="20"/>
      <c r="J1847" s="20"/>
      <c r="K1847" s="20"/>
      <c r="L1847" s="20"/>
      <c r="M1847" s="20"/>
      <c r="N1847" s="20"/>
      <c r="O1847" s="20"/>
      <c r="P1847" s="11"/>
      <c r="Q1847" s="11"/>
      <c r="R1847" s="9"/>
      <c r="S1847" s="9"/>
      <c r="T1847" s="11"/>
      <c r="U1847" s="11"/>
      <c r="V1847" s="11"/>
      <c r="W1847" s="11"/>
      <c r="X1847" s="20"/>
      <c r="Y1847" s="11"/>
      <c r="Z1847" s="11"/>
      <c r="AA1847" s="11"/>
      <c r="AB1847" s="11"/>
      <c r="AC1847" s="11"/>
      <c r="AD1847" s="11"/>
      <c r="AE1847" s="11"/>
      <c r="AF1847" s="11"/>
      <c r="AG1847" s="11"/>
      <c r="AH1847" s="11"/>
      <c r="AI1847" s="11"/>
      <c r="AJ1847" s="11"/>
      <c r="AK1847" s="11"/>
      <c r="AL1847" s="11"/>
      <c r="AM1847" s="11"/>
      <c r="AN1847" s="11"/>
      <c r="AO1847" s="11"/>
      <c r="AP1847" s="11"/>
      <c r="AQ1847" s="275"/>
      <c r="AR1847" s="11"/>
      <c r="AS1847" s="11"/>
      <c r="AT1847" s="11"/>
      <c r="AU1847" s="11"/>
      <c r="AV1847" s="275"/>
      <c r="AW1847" s="11"/>
      <c r="AX1847" s="11"/>
      <c r="AY1847" s="20"/>
      <c r="AZ1847" s="11"/>
      <c r="BA1847" s="275"/>
      <c r="BB1847" s="11"/>
      <c r="BC1847" s="11"/>
      <c r="BD1847" s="11"/>
      <c r="BE1847" s="11"/>
      <c r="BF1847" s="275"/>
      <c r="BG1847" s="11"/>
      <c r="BH1847" s="11"/>
      <c r="BI1847" s="11"/>
      <c r="BJ1847" s="11"/>
      <c r="BK1847" s="275"/>
    </row>
    <row r="1848" spans="1:63" ht="15.75" outlineLevel="2">
      <c r="A1848" s="418">
        <f>ROW()</f>
        <v>1848</v>
      </c>
      <c r="B1848" s="4" t="s">
        <v>461</v>
      </c>
      <c r="D1848" s="20"/>
      <c r="E1848" s="20"/>
      <c r="F1848" s="20"/>
      <c r="G1848" s="20"/>
      <c r="H1848" s="20"/>
      <c r="I1848" s="20"/>
      <c r="J1848" s="20"/>
      <c r="K1848" s="20"/>
      <c r="L1848" s="20"/>
      <c r="M1848" s="20"/>
      <c r="N1848" s="20"/>
      <c r="O1848" s="20"/>
      <c r="P1848" s="11"/>
      <c r="Q1848" s="11"/>
      <c r="R1848" s="9"/>
      <c r="S1848" s="9"/>
      <c r="T1848" s="11"/>
      <c r="U1848" s="11"/>
      <c r="V1848" s="11"/>
      <c r="W1848" s="11"/>
      <c r="X1848" s="20"/>
      <c r="Y1848" s="11"/>
      <c r="Z1848" s="11"/>
      <c r="AA1848" s="11"/>
      <c r="AB1848" s="11"/>
      <c r="AC1848" s="11"/>
      <c r="AD1848" s="11"/>
      <c r="AE1848" s="11"/>
      <c r="AF1848" s="11"/>
      <c r="AG1848" s="11"/>
      <c r="AH1848" s="11"/>
      <c r="AI1848" s="11"/>
      <c r="AJ1848" s="11"/>
      <c r="AK1848" s="11"/>
      <c r="AL1848" s="11"/>
      <c r="AM1848" s="11"/>
      <c r="AN1848" s="11"/>
      <c r="AO1848" s="11"/>
      <c r="AP1848" s="11"/>
      <c r="AQ1848" s="275"/>
      <c r="AR1848" s="11"/>
      <c r="AS1848" s="11"/>
      <c r="AT1848" s="11"/>
      <c r="AU1848" s="11"/>
      <c r="AV1848" s="275"/>
      <c r="AW1848" s="11"/>
      <c r="AX1848" s="11"/>
      <c r="AY1848" s="20"/>
      <c r="AZ1848" s="11"/>
      <c r="BA1848" s="275"/>
      <c r="BB1848" s="11"/>
      <c r="BC1848" s="11"/>
      <c r="BD1848" s="11"/>
      <c r="BE1848" s="11"/>
      <c r="BF1848" s="275"/>
      <c r="BG1848" s="11"/>
      <c r="BH1848" s="11"/>
      <c r="BI1848" s="11"/>
      <c r="BJ1848" s="11"/>
      <c r="BK1848" s="275"/>
    </row>
    <row r="1849" spans="1:63" ht="15.75" outlineLevel="2">
      <c r="A1849" s="418">
        <f>ROW()</f>
        <v>1849</v>
      </c>
      <c r="B1849" s="4" t="s">
        <v>462</v>
      </c>
      <c r="D1849" s="20"/>
      <c r="E1849" s="20"/>
      <c r="F1849" s="20"/>
      <c r="G1849" s="20"/>
      <c r="H1849" s="20"/>
      <c r="I1849" s="20"/>
      <c r="J1849" s="20"/>
      <c r="K1849" s="20"/>
      <c r="L1849" s="20"/>
      <c r="M1849" s="20"/>
      <c r="N1849" s="20"/>
      <c r="O1849" s="20"/>
      <c r="P1849" s="11"/>
      <c r="Q1849" s="11"/>
      <c r="R1849" s="9"/>
      <c r="S1849" s="9"/>
      <c r="T1849" s="11"/>
      <c r="U1849" s="11"/>
      <c r="V1849" s="11"/>
      <c r="W1849" s="11"/>
      <c r="X1849" s="20"/>
      <c r="Y1849" s="11"/>
      <c r="Z1849" s="11"/>
      <c r="AA1849" s="11"/>
      <c r="AB1849" s="11"/>
      <c r="AC1849" s="11"/>
      <c r="AD1849" s="11"/>
      <c r="AE1849" s="11"/>
      <c r="AF1849" s="11"/>
      <c r="AG1849" s="11"/>
      <c r="AH1849" s="11"/>
      <c r="AI1849" s="11"/>
      <c r="AJ1849" s="11"/>
      <c r="AK1849" s="11"/>
      <c r="AL1849" s="11"/>
      <c r="AM1849" s="11"/>
      <c r="AN1849" s="11"/>
      <c r="AO1849" s="11"/>
      <c r="AP1849" s="11"/>
      <c r="AQ1849" s="275"/>
      <c r="AR1849" s="11"/>
      <c r="AS1849" s="11"/>
      <c r="AT1849" s="11"/>
      <c r="AU1849" s="11"/>
      <c r="AV1849" s="275"/>
      <c r="AW1849" s="11"/>
      <c r="AX1849" s="11"/>
      <c r="AY1849" s="20"/>
      <c r="AZ1849" s="11"/>
      <c r="BA1849" s="275"/>
      <c r="BB1849" s="11"/>
      <c r="BC1849" s="11"/>
      <c r="BD1849" s="11"/>
      <c r="BE1849" s="11"/>
      <c r="BF1849" s="275"/>
      <c r="BG1849" s="11"/>
      <c r="BH1849" s="11"/>
      <c r="BI1849" s="11"/>
      <c r="BJ1849" s="11"/>
      <c r="BK1849" s="275"/>
    </row>
    <row r="1850" spans="1:63" ht="15.75" outlineLevel="2">
      <c r="A1850" s="418">
        <f>ROW()</f>
        <v>1850</v>
      </c>
      <c r="B1850" s="71" t="s">
        <v>0</v>
      </c>
      <c r="C1850" s="24"/>
      <c r="D1850" s="25">
        <f>SUM(D1837:D1849)</f>
        <v>0</v>
      </c>
      <c r="E1850" s="25">
        <f t="shared" ref="E1850:BK1850" si="4435">SUM(E1837:E1849)</f>
        <v>0</v>
      </c>
      <c r="F1850" s="25">
        <f t="shared" si="4435"/>
        <v>0</v>
      </c>
      <c r="G1850" s="25">
        <f t="shared" si="4435"/>
        <v>0</v>
      </c>
      <c r="H1850" s="25">
        <f t="shared" si="4435"/>
        <v>0</v>
      </c>
      <c r="I1850" s="25">
        <f t="shared" si="4435"/>
        <v>0</v>
      </c>
      <c r="J1850" s="25">
        <f t="shared" si="4435"/>
        <v>0</v>
      </c>
      <c r="K1850" s="25">
        <f t="shared" si="4435"/>
        <v>0</v>
      </c>
      <c r="L1850" s="25">
        <f t="shared" si="4435"/>
        <v>0</v>
      </c>
      <c r="M1850" s="25">
        <f t="shared" si="4435"/>
        <v>0</v>
      </c>
      <c r="N1850" s="25">
        <f t="shared" si="4435"/>
        <v>0</v>
      </c>
      <c r="O1850" s="25">
        <f t="shared" si="4435"/>
        <v>0</v>
      </c>
      <c r="P1850" s="25">
        <f t="shared" si="4435"/>
        <v>0</v>
      </c>
      <c r="Q1850" s="25">
        <f t="shared" si="4435"/>
        <v>0</v>
      </c>
      <c r="R1850" s="25">
        <f t="shared" si="4435"/>
        <v>0</v>
      </c>
      <c r="S1850" s="25">
        <f t="shared" si="4435"/>
        <v>0</v>
      </c>
      <c r="T1850" s="25">
        <f t="shared" si="4435"/>
        <v>0</v>
      </c>
      <c r="U1850" s="25">
        <f t="shared" si="4435"/>
        <v>0</v>
      </c>
      <c r="V1850" s="25">
        <f t="shared" si="4435"/>
        <v>0</v>
      </c>
      <c r="W1850" s="25">
        <f t="shared" si="4435"/>
        <v>0</v>
      </c>
      <c r="X1850" s="25">
        <f t="shared" si="4435"/>
        <v>0.57438637025253103</v>
      </c>
      <c r="Y1850" s="25">
        <f t="shared" si="4435"/>
        <v>0</v>
      </c>
      <c r="Z1850" s="25">
        <f t="shared" si="4435"/>
        <v>0</v>
      </c>
      <c r="AA1850" s="25">
        <f t="shared" si="4435"/>
        <v>0</v>
      </c>
      <c r="AB1850" s="25">
        <f t="shared" si="4435"/>
        <v>0</v>
      </c>
      <c r="AC1850" s="25">
        <f t="shared" si="4435"/>
        <v>0</v>
      </c>
      <c r="AD1850" s="25">
        <f t="shared" si="4435"/>
        <v>0</v>
      </c>
      <c r="AE1850" s="25">
        <f t="shared" si="4435"/>
        <v>0</v>
      </c>
      <c r="AF1850" s="25">
        <f t="shared" si="4435"/>
        <v>0</v>
      </c>
      <c r="AG1850" s="25">
        <f t="shared" si="4435"/>
        <v>0</v>
      </c>
      <c r="AH1850" s="25">
        <f t="shared" si="4435"/>
        <v>0</v>
      </c>
      <c r="AI1850" s="25">
        <f t="shared" si="4435"/>
        <v>0</v>
      </c>
      <c r="AJ1850" s="25">
        <f t="shared" si="4435"/>
        <v>0</v>
      </c>
      <c r="AK1850" s="25">
        <f t="shared" si="4435"/>
        <v>0</v>
      </c>
      <c r="AL1850" s="25">
        <f t="shared" si="4435"/>
        <v>0</v>
      </c>
      <c r="AM1850" s="25">
        <f t="shared" si="4435"/>
        <v>0</v>
      </c>
      <c r="AN1850" s="25">
        <f t="shared" si="4435"/>
        <v>0</v>
      </c>
      <c r="AO1850" s="25">
        <f t="shared" si="4435"/>
        <v>0</v>
      </c>
      <c r="AP1850" s="25">
        <f t="shared" si="4435"/>
        <v>0</v>
      </c>
      <c r="AQ1850" s="269">
        <f t="shared" si="4435"/>
        <v>0</v>
      </c>
      <c r="AR1850" s="25">
        <f t="shared" si="4435"/>
        <v>0</v>
      </c>
      <c r="AS1850" s="25">
        <f t="shared" si="4435"/>
        <v>0</v>
      </c>
      <c r="AT1850" s="25">
        <f t="shared" si="4435"/>
        <v>0</v>
      </c>
      <c r="AU1850" s="25">
        <f t="shared" si="4435"/>
        <v>0</v>
      </c>
      <c r="AV1850" s="269">
        <f t="shared" si="4435"/>
        <v>0</v>
      </c>
      <c r="AW1850" s="25">
        <f t="shared" si="4435"/>
        <v>0</v>
      </c>
      <c r="AX1850" s="25">
        <f t="shared" si="4435"/>
        <v>0</v>
      </c>
      <c r="AY1850" s="25">
        <f t="shared" si="4435"/>
        <v>0</v>
      </c>
      <c r="AZ1850" s="25">
        <f t="shared" si="4435"/>
        <v>0</v>
      </c>
      <c r="BA1850" s="269">
        <f t="shared" si="4435"/>
        <v>0</v>
      </c>
      <c r="BB1850" s="25">
        <f t="shared" si="4435"/>
        <v>0</v>
      </c>
      <c r="BC1850" s="25">
        <f t="shared" si="4435"/>
        <v>0</v>
      </c>
      <c r="BD1850" s="25">
        <f t="shared" si="4435"/>
        <v>0</v>
      </c>
      <c r="BE1850" s="25">
        <f t="shared" si="4435"/>
        <v>0</v>
      </c>
      <c r="BF1850" s="269">
        <f t="shared" si="4435"/>
        <v>0</v>
      </c>
      <c r="BG1850" s="25">
        <f t="shared" si="4435"/>
        <v>0</v>
      </c>
      <c r="BH1850" s="25">
        <f t="shared" si="4435"/>
        <v>0</v>
      </c>
      <c r="BI1850" s="25">
        <f t="shared" si="4435"/>
        <v>0</v>
      </c>
      <c r="BJ1850" s="25">
        <f t="shared" si="4435"/>
        <v>0</v>
      </c>
      <c r="BK1850" s="269">
        <f t="shared" si="4435"/>
        <v>0</v>
      </c>
    </row>
    <row r="1851" spans="1:63" s="8" customFormat="1" ht="15.75" outlineLevel="2">
      <c r="A1851" s="418">
        <f>ROW()</f>
        <v>1851</v>
      </c>
      <c r="B1851" s="96" t="s">
        <v>10</v>
      </c>
      <c r="C1851" s="96"/>
      <c r="D1851" s="96"/>
      <c r="E1851" s="96"/>
      <c r="F1851" s="96"/>
      <c r="G1851" s="96"/>
      <c r="H1851" s="96"/>
      <c r="I1851" s="96"/>
      <c r="J1851" s="96"/>
      <c r="K1851" s="96"/>
      <c r="L1851" s="96"/>
      <c r="M1851" s="96"/>
      <c r="N1851" s="96"/>
      <c r="O1851" s="96"/>
      <c r="P1851" s="96"/>
      <c r="Q1851" s="96"/>
      <c r="R1851" s="96"/>
      <c r="S1851" s="96"/>
      <c r="T1851" s="96"/>
      <c r="U1851" s="96"/>
      <c r="V1851" s="96"/>
      <c r="W1851" s="96"/>
      <c r="X1851" s="96"/>
      <c r="Y1851" s="96"/>
      <c r="Z1851" s="96"/>
      <c r="AA1851" s="96"/>
      <c r="AB1851" s="96"/>
      <c r="AC1851" s="96"/>
      <c r="AD1851" s="96"/>
      <c r="AE1851" s="96"/>
      <c r="AF1851" s="96"/>
      <c r="AG1851" s="96"/>
      <c r="AH1851" s="96"/>
      <c r="AI1851" s="96"/>
      <c r="AJ1851" s="96"/>
      <c r="AK1851" s="96"/>
      <c r="AL1851" s="96"/>
      <c r="AM1851" s="96"/>
      <c r="AN1851" s="96"/>
      <c r="AO1851" s="96"/>
      <c r="AP1851" s="96"/>
      <c r="AQ1851" s="270"/>
      <c r="AR1851" s="96"/>
      <c r="AS1851" s="96"/>
      <c r="AT1851" s="96"/>
      <c r="AU1851" s="96"/>
      <c r="AV1851" s="270"/>
      <c r="AW1851" s="96"/>
      <c r="AX1851" s="96"/>
      <c r="AY1851" s="96"/>
      <c r="AZ1851" s="96"/>
      <c r="BA1851" s="270"/>
      <c r="BB1851" s="96"/>
      <c r="BC1851" s="96"/>
      <c r="BD1851" s="96"/>
      <c r="BE1851" s="96"/>
      <c r="BF1851" s="270"/>
      <c r="BG1851" s="96"/>
      <c r="BH1851" s="96"/>
      <c r="BI1851" s="96"/>
      <c r="BJ1851" s="96"/>
      <c r="BK1851" s="270"/>
    </row>
    <row r="1852" spans="1:63" ht="15.75" outlineLevel="2">
      <c r="A1852" s="418">
        <f>ROW()</f>
        <v>1852</v>
      </c>
      <c r="B1852" s="4" t="s">
        <v>33</v>
      </c>
      <c r="M1852" s="29"/>
      <c r="N1852" s="29"/>
      <c r="O1852" s="29"/>
      <c r="P1852" s="29"/>
      <c r="Q1852" s="29"/>
      <c r="R1852" s="29"/>
      <c r="S1852" s="29"/>
      <c r="T1852" s="29"/>
      <c r="U1852" s="29"/>
      <c r="V1852" s="29"/>
      <c r="W1852" s="29"/>
      <c r="X1852" s="29"/>
      <c r="Y1852" s="29">
        <f>Inputs!AB446*Y$12</f>
        <v>0</v>
      </c>
      <c r="Z1852" s="29">
        <f>Inputs!AC446*Z$12</f>
        <v>0</v>
      </c>
      <c r="AA1852" s="29">
        <f>Inputs!AD446*AA$12</f>
        <v>0</v>
      </c>
      <c r="AB1852" s="29">
        <f>Inputs!AE446*AB$12</f>
        <v>0</v>
      </c>
      <c r="AC1852" s="29">
        <f>Inputs!AF446*AC$12</f>
        <v>0</v>
      </c>
      <c r="AD1852" s="29">
        <f>Inputs!AG446*AD$12</f>
        <v>0</v>
      </c>
      <c r="AE1852" s="29">
        <f>Inputs!AH446*AE$12</f>
        <v>0</v>
      </c>
      <c r="AF1852" s="29">
        <f>Inputs!AI446*AF$12</f>
        <v>0</v>
      </c>
      <c r="AG1852" s="29">
        <f>Inputs!AJ446*AG$12</f>
        <v>0</v>
      </c>
      <c r="AH1852" s="29">
        <f>Inputs!AK446*AH$12</f>
        <v>0</v>
      </c>
      <c r="AI1852" s="29">
        <f>Inputs!AL446*AI$12</f>
        <v>0</v>
      </c>
      <c r="AJ1852" s="29">
        <f>Inputs!AM446*AJ$12</f>
        <v>0</v>
      </c>
      <c r="AK1852" s="29">
        <f>Inputs!AN446*AK$12</f>
        <v>0</v>
      </c>
      <c r="AL1852" s="29">
        <f>Inputs!AO446*AL$12</f>
        <v>0</v>
      </c>
      <c r="AM1852" s="29">
        <f>Inputs!AP446*AM$12</f>
        <v>0</v>
      </c>
      <c r="AN1852" s="29">
        <f>Inputs!AQ446*AN$12</f>
        <v>0</v>
      </c>
      <c r="AO1852" s="29">
        <f>Inputs!AR446*AO$12</f>
        <v>0</v>
      </c>
      <c r="AP1852" s="29">
        <f>Inputs!AS446*AP$12</f>
        <v>0</v>
      </c>
      <c r="AQ1852" s="276">
        <f>Inputs!AT446*AQ$12</f>
        <v>0</v>
      </c>
      <c r="AR1852" s="29">
        <f>Inputs!AU446*AR$12</f>
        <v>4.6149400766283518E-3</v>
      </c>
      <c r="AS1852" s="29">
        <f>Inputs!AV446*AS$12</f>
        <v>4.6149400766283518E-3</v>
      </c>
      <c r="AT1852" s="29">
        <f>Inputs!AW446*AT$12</f>
        <v>4.6149400766283518E-3</v>
      </c>
      <c r="AU1852" s="29">
        <f>Inputs!AX446*AU$12</f>
        <v>4.6149400766283518E-3</v>
      </c>
      <c r="AV1852" s="276">
        <f>Inputs!AY446*AV$12</f>
        <v>4.6149400766283518E-3</v>
      </c>
      <c r="AW1852" s="29">
        <f>Inputs!AZ1288*AW$12</f>
        <v>5.8920576400480198E-3</v>
      </c>
      <c r="AX1852" s="29">
        <f>Inputs!BA1288*AX$12</f>
        <v>5.8920576400480207E-3</v>
      </c>
      <c r="AY1852" s="29">
        <f>Inputs!BB1288*AY$12</f>
        <v>5.8920576400480207E-3</v>
      </c>
      <c r="AZ1852" s="29">
        <f>Inputs!BC1288*AZ$12</f>
        <v>5.8920576400480216E-3</v>
      </c>
      <c r="BA1852" s="276">
        <f>Inputs!BD1288*BA$12</f>
        <v>5.8920576400480207E-3</v>
      </c>
      <c r="BB1852" s="29">
        <f>Inputs!BE1288*BB$12</f>
        <v>5.8920576400480233E-3</v>
      </c>
      <c r="BC1852" s="29">
        <f>Inputs!BF1288*BC$12</f>
        <v>5.8920576400480233E-3</v>
      </c>
      <c r="BD1852" s="29">
        <f>Inputs!BG1288*BD$12</f>
        <v>5.8920576400480242E-3</v>
      </c>
      <c r="BE1852" s="29">
        <f>Inputs!BH1288*BE$12</f>
        <v>5.8920576400480242E-3</v>
      </c>
      <c r="BF1852" s="276">
        <f>Inputs!BI1288*BF$12</f>
        <v>5.892057640048025E-3</v>
      </c>
      <c r="BG1852" s="614">
        <f t="shared" ref="BG1852:BK1861" si="4436">IF($B1822="Non-depreciable assets",0,MIN(BG1822,IF(BG1807&gt;1,BG1822/BG1807,BG1822)))*BG$12</f>
        <v>7.2213633271320243E-3</v>
      </c>
      <c r="BH1852" s="614">
        <f t="shared" si="4436"/>
        <v>7.2213633271320243E-3</v>
      </c>
      <c r="BI1852" s="614">
        <f t="shared" si="4436"/>
        <v>7.2213633271320243E-3</v>
      </c>
      <c r="BJ1852" s="614">
        <f t="shared" si="4436"/>
        <v>7.2213633271320243E-3</v>
      </c>
      <c r="BK1852" s="633">
        <f t="shared" si="4436"/>
        <v>7.2213633271320243E-3</v>
      </c>
    </row>
    <row r="1853" spans="1:63" ht="15.75" outlineLevel="2">
      <c r="A1853" s="418">
        <f>ROW()</f>
        <v>1853</v>
      </c>
      <c r="B1853" s="4" t="s">
        <v>34</v>
      </c>
      <c r="M1853" s="29"/>
      <c r="N1853" s="29"/>
      <c r="O1853" s="29"/>
      <c r="P1853" s="29"/>
      <c r="Q1853" s="29"/>
      <c r="R1853" s="29"/>
      <c r="S1853" s="29"/>
      <c r="T1853" s="29"/>
      <c r="U1853" s="29"/>
      <c r="V1853" s="29"/>
      <c r="W1853" s="29"/>
      <c r="X1853" s="29"/>
      <c r="Y1853" s="29">
        <f>Inputs!AB447*Y$12</f>
        <v>0</v>
      </c>
      <c r="Z1853" s="29">
        <f>Inputs!AC447*Z$12</f>
        <v>0</v>
      </c>
      <c r="AA1853" s="29">
        <f>Inputs!AD447*AA$12</f>
        <v>0</v>
      </c>
      <c r="AB1853" s="29">
        <f>Inputs!AE447*AB$12</f>
        <v>0</v>
      </c>
      <c r="AC1853" s="29">
        <f>Inputs!AF447*AC$12</f>
        <v>0</v>
      </c>
      <c r="AD1853" s="29">
        <f>Inputs!AG447*AD$12</f>
        <v>0</v>
      </c>
      <c r="AE1853" s="29">
        <f>Inputs!AH447*AE$12</f>
        <v>0</v>
      </c>
      <c r="AF1853" s="29">
        <f>Inputs!AI447*AF$12</f>
        <v>0</v>
      </c>
      <c r="AG1853" s="29">
        <f>Inputs!AJ447*AG$12</f>
        <v>0</v>
      </c>
      <c r="AH1853" s="29">
        <f>Inputs!AK447*AH$12</f>
        <v>0</v>
      </c>
      <c r="AI1853" s="29">
        <f>Inputs!AL447*AI$12</f>
        <v>0</v>
      </c>
      <c r="AJ1853" s="29">
        <f>Inputs!AM447*AJ$12</f>
        <v>0</v>
      </c>
      <c r="AK1853" s="29">
        <f>Inputs!AN447*AK$12</f>
        <v>0</v>
      </c>
      <c r="AL1853" s="29">
        <f>Inputs!AO447*AL$12</f>
        <v>0</v>
      </c>
      <c r="AM1853" s="29">
        <f>Inputs!AP447*AM$12</f>
        <v>0</v>
      </c>
      <c r="AN1853" s="29">
        <f>Inputs!AQ447*AN$12</f>
        <v>0</v>
      </c>
      <c r="AO1853" s="29">
        <f>Inputs!AR447*AO$12</f>
        <v>0</v>
      </c>
      <c r="AP1853" s="29">
        <f>Inputs!AS447*AP$12</f>
        <v>0</v>
      </c>
      <c r="AQ1853" s="276">
        <f>Inputs!AT447*AQ$12</f>
        <v>0</v>
      </c>
      <c r="AR1853" s="29">
        <f>Inputs!AU447*AR$12</f>
        <v>0</v>
      </c>
      <c r="AS1853" s="29">
        <f>Inputs!AV447*AS$12</f>
        <v>0</v>
      </c>
      <c r="AT1853" s="29">
        <f>Inputs!AW447*AT$12</f>
        <v>0</v>
      </c>
      <c r="AU1853" s="29">
        <f>Inputs!AX447*AU$12</f>
        <v>0</v>
      </c>
      <c r="AV1853" s="276">
        <f>Inputs!AY447*AV$12</f>
        <v>0</v>
      </c>
      <c r="AW1853" s="29">
        <f>Inputs!AZ1289*AW$12</f>
        <v>0</v>
      </c>
      <c r="AX1853" s="29">
        <f>Inputs!BA1289*AX$12</f>
        <v>0</v>
      </c>
      <c r="AY1853" s="29">
        <f>Inputs!BB1289*AY$12</f>
        <v>0</v>
      </c>
      <c r="AZ1853" s="29">
        <f>Inputs!BC1289*AZ$12</f>
        <v>0</v>
      </c>
      <c r="BA1853" s="276">
        <f>Inputs!BD1289*BA$12</f>
        <v>0</v>
      </c>
      <c r="BB1853" s="29">
        <f>Inputs!BE1289*BB$12</f>
        <v>0</v>
      </c>
      <c r="BC1853" s="29">
        <f>Inputs!BF1289*BC$12</f>
        <v>0</v>
      </c>
      <c r="BD1853" s="29">
        <f>Inputs!BG1289*BD$12</f>
        <v>0</v>
      </c>
      <c r="BE1853" s="29">
        <f>Inputs!BH1289*BE$12</f>
        <v>0</v>
      </c>
      <c r="BF1853" s="276">
        <f>Inputs!BI1289*BF$12</f>
        <v>0</v>
      </c>
      <c r="BG1853" s="614">
        <f t="shared" si="4436"/>
        <v>0</v>
      </c>
      <c r="BH1853" s="614">
        <f t="shared" si="4436"/>
        <v>0</v>
      </c>
      <c r="BI1853" s="614">
        <f t="shared" si="4436"/>
        <v>0</v>
      </c>
      <c r="BJ1853" s="614">
        <f t="shared" si="4436"/>
        <v>0</v>
      </c>
      <c r="BK1853" s="633">
        <f t="shared" si="4436"/>
        <v>0</v>
      </c>
    </row>
    <row r="1854" spans="1:63" ht="15.75" outlineLevel="2">
      <c r="A1854" s="418">
        <f>ROW()</f>
        <v>1854</v>
      </c>
      <c r="B1854" s="4" t="s">
        <v>35</v>
      </c>
      <c r="M1854" s="29"/>
      <c r="N1854" s="29"/>
      <c r="O1854" s="29"/>
      <c r="P1854" s="29"/>
      <c r="Q1854" s="29"/>
      <c r="R1854" s="29"/>
      <c r="S1854" s="29"/>
      <c r="T1854" s="29"/>
      <c r="U1854" s="29"/>
      <c r="V1854" s="29"/>
      <c r="W1854" s="29"/>
      <c r="X1854" s="29"/>
      <c r="Y1854" s="29">
        <f>Inputs!AB448*Y$12</f>
        <v>8.9564876485149158E-4</v>
      </c>
      <c r="Z1854" s="29">
        <f>Inputs!AC448*Z$12</f>
        <v>8.9564876485149147E-4</v>
      </c>
      <c r="AA1854" s="29">
        <f>Inputs!AD448*AA$12</f>
        <v>8.9564876485149158E-4</v>
      </c>
      <c r="AB1854" s="29">
        <f>Inputs!AE448*AB$12</f>
        <v>8.9564876485149147E-4</v>
      </c>
      <c r="AC1854" s="29">
        <f>Inputs!AF448*AC$12</f>
        <v>8.9564876485149158E-4</v>
      </c>
      <c r="AD1854" s="29">
        <f>Inputs!AG448*AD$12</f>
        <v>8.9564876485149147E-4</v>
      </c>
      <c r="AE1854" s="29">
        <f>Inputs!AH448*AE$12</f>
        <v>8.9564876485149158E-4</v>
      </c>
      <c r="AF1854" s="29">
        <f>Inputs!AI448*AF$12</f>
        <v>8.9564876485149158E-4</v>
      </c>
      <c r="AG1854" s="29">
        <f>Inputs!AJ448*AG$12</f>
        <v>8.9564876485149158E-4</v>
      </c>
      <c r="AH1854" s="29">
        <f>Inputs!AK448*AH$12</f>
        <v>8.9564876485149169E-4</v>
      </c>
      <c r="AI1854" s="29">
        <f>Inputs!AL448*AI$12</f>
        <v>8.9564876485149158E-4</v>
      </c>
      <c r="AJ1854" s="29">
        <f>Inputs!AM448*AJ$12</f>
        <v>8.9564876485149158E-4</v>
      </c>
      <c r="AK1854" s="29">
        <f>Inputs!AN448*AK$12</f>
        <v>8.9564876485149169E-4</v>
      </c>
      <c r="AL1854" s="29">
        <f>Inputs!AO448*AL$12</f>
        <v>8.9564876485149147E-4</v>
      </c>
      <c r="AM1854" s="29">
        <f>Inputs!AP448*AM$12</f>
        <v>8.9564876485149169E-4</v>
      </c>
      <c r="AN1854" s="29">
        <f>Inputs!AQ448*AN$12</f>
        <v>8.9564876485149158E-4</v>
      </c>
      <c r="AO1854" s="29">
        <f>Inputs!AR448*AO$12</f>
        <v>8.9564876485149158E-4</v>
      </c>
      <c r="AP1854" s="29">
        <f>Inputs!AS448*AP$12</f>
        <v>8.9564876485149169E-4</v>
      </c>
      <c r="AQ1854" s="276">
        <f>Inputs!AT448*AQ$12</f>
        <v>8.9564876485149158E-4</v>
      </c>
      <c r="AR1854" s="29">
        <f>Inputs!AU448*AR$12</f>
        <v>8.6997411274384821E-3</v>
      </c>
      <c r="AS1854" s="29">
        <f>Inputs!AV448*AS$12</f>
        <v>8.6997411274384821E-3</v>
      </c>
      <c r="AT1854" s="29">
        <f>Inputs!AW448*AT$12</f>
        <v>8.6997411274384821E-3</v>
      </c>
      <c r="AU1854" s="29">
        <f>Inputs!AX448*AU$12</f>
        <v>8.6997411274384821E-3</v>
      </c>
      <c r="AV1854" s="276">
        <f>Inputs!AY448*AV$12</f>
        <v>8.6997411274384821E-3</v>
      </c>
      <c r="AW1854" s="29">
        <f>Inputs!AZ1290*AW$12</f>
        <v>1.1107267987283094E-2</v>
      </c>
      <c r="AX1854" s="29">
        <f>Inputs!BA1290*AX$12</f>
        <v>1.1107267987283094E-2</v>
      </c>
      <c r="AY1854" s="29">
        <f>Inputs!BB1290*AY$12</f>
        <v>1.1107267987283094E-2</v>
      </c>
      <c r="AZ1854" s="29">
        <f>Inputs!BC1290*AZ$12</f>
        <v>1.1107267987283094E-2</v>
      </c>
      <c r="BA1854" s="276">
        <f>Inputs!BD1290*BA$12</f>
        <v>1.1107267987283094E-2</v>
      </c>
      <c r="BB1854" s="29">
        <f>Inputs!BE1290*BB$12</f>
        <v>1.1107267987283094E-2</v>
      </c>
      <c r="BC1854" s="29">
        <f>Inputs!BF1290*BC$12</f>
        <v>1.1107267987283093E-2</v>
      </c>
      <c r="BD1854" s="29">
        <f>Inputs!BG1290*BD$12</f>
        <v>1.1107267987283093E-2</v>
      </c>
      <c r="BE1854" s="29">
        <f>Inputs!BH1290*BE$12</f>
        <v>1.1107267987283093E-2</v>
      </c>
      <c r="BF1854" s="276">
        <f>Inputs!BI1290*BF$12</f>
        <v>1.1107267987283091E-2</v>
      </c>
      <c r="BG1854" s="614">
        <f t="shared" si="4436"/>
        <v>1.1107267987283093E-2</v>
      </c>
      <c r="BH1854" s="614">
        <f t="shared" si="4436"/>
        <v>1.1107267987283093E-2</v>
      </c>
      <c r="BI1854" s="614">
        <f t="shared" si="4436"/>
        <v>1.1107267987283093E-2</v>
      </c>
      <c r="BJ1854" s="614">
        <f t="shared" si="4436"/>
        <v>1.1107267987283094E-2</v>
      </c>
      <c r="BK1854" s="633">
        <f t="shared" si="4436"/>
        <v>1.1107267987283094E-2</v>
      </c>
    </row>
    <row r="1855" spans="1:63" ht="15.75" outlineLevel="2">
      <c r="A1855" s="418">
        <f>ROW()</f>
        <v>1855</v>
      </c>
      <c r="B1855" s="4" t="s">
        <v>36</v>
      </c>
      <c r="M1855" s="29"/>
      <c r="N1855" s="29"/>
      <c r="O1855" s="29"/>
      <c r="P1855" s="29"/>
      <c r="Q1855" s="29"/>
      <c r="R1855" s="29"/>
      <c r="S1855" s="29"/>
      <c r="T1855" s="29"/>
      <c r="U1855" s="29"/>
      <c r="V1855" s="29"/>
      <c r="W1855" s="29"/>
      <c r="X1855" s="29"/>
      <c r="Y1855" s="29">
        <f>Inputs!AB449*Y$12</f>
        <v>0</v>
      </c>
      <c r="Z1855" s="29">
        <f>Inputs!AC449*Z$12</f>
        <v>0</v>
      </c>
      <c r="AA1855" s="29">
        <f>Inputs!AD449*AA$12</f>
        <v>0</v>
      </c>
      <c r="AB1855" s="29">
        <f>Inputs!AE449*AB$12</f>
        <v>0</v>
      </c>
      <c r="AC1855" s="29">
        <f>Inputs!AF449*AC$12</f>
        <v>0</v>
      </c>
      <c r="AD1855" s="29">
        <f>Inputs!AG449*AD$12</f>
        <v>0</v>
      </c>
      <c r="AE1855" s="29">
        <f>Inputs!AH449*AE$12</f>
        <v>0</v>
      </c>
      <c r="AF1855" s="29">
        <f>Inputs!AI449*AF$12</f>
        <v>0</v>
      </c>
      <c r="AG1855" s="29">
        <f>Inputs!AJ449*AG$12</f>
        <v>0</v>
      </c>
      <c r="AH1855" s="29">
        <f>Inputs!AK449*AH$12</f>
        <v>0</v>
      </c>
      <c r="AI1855" s="29">
        <f>Inputs!AL449*AI$12</f>
        <v>0</v>
      </c>
      <c r="AJ1855" s="29">
        <f>Inputs!AM449*AJ$12</f>
        <v>0</v>
      </c>
      <c r="AK1855" s="29">
        <f>Inputs!AN449*AK$12</f>
        <v>0</v>
      </c>
      <c r="AL1855" s="29">
        <f>Inputs!AO449*AL$12</f>
        <v>0</v>
      </c>
      <c r="AM1855" s="29">
        <f>Inputs!AP449*AM$12</f>
        <v>0</v>
      </c>
      <c r="AN1855" s="29">
        <f>Inputs!AQ449*AN$12</f>
        <v>0</v>
      </c>
      <c r="AO1855" s="29">
        <f>Inputs!AR449*AO$12</f>
        <v>0</v>
      </c>
      <c r="AP1855" s="29">
        <f>Inputs!AS449*AP$12</f>
        <v>0</v>
      </c>
      <c r="AQ1855" s="276">
        <f>Inputs!AT449*AQ$12</f>
        <v>0</v>
      </c>
      <c r="AR1855" s="29">
        <f>Inputs!AU449*AR$12</f>
        <v>0</v>
      </c>
      <c r="AS1855" s="29">
        <f>Inputs!AV449*AS$12</f>
        <v>0</v>
      </c>
      <c r="AT1855" s="29">
        <f>Inputs!AW449*AT$12</f>
        <v>0</v>
      </c>
      <c r="AU1855" s="29">
        <f>Inputs!AX449*AU$12</f>
        <v>0</v>
      </c>
      <c r="AV1855" s="276">
        <f>Inputs!AY449*AV$12</f>
        <v>0</v>
      </c>
      <c r="AW1855" s="29">
        <f>Inputs!AZ1291*AW$12</f>
        <v>0</v>
      </c>
      <c r="AX1855" s="29">
        <f>Inputs!BA1291*AX$12</f>
        <v>0</v>
      </c>
      <c r="AY1855" s="29">
        <f>Inputs!BB1291*AY$12</f>
        <v>0</v>
      </c>
      <c r="AZ1855" s="29">
        <f>Inputs!BC1291*AZ$12</f>
        <v>0</v>
      </c>
      <c r="BA1855" s="276">
        <f>Inputs!BD1291*BA$12</f>
        <v>0</v>
      </c>
      <c r="BB1855" s="29">
        <f>Inputs!BE1291*BB$12</f>
        <v>0</v>
      </c>
      <c r="BC1855" s="29">
        <f>Inputs!BF1291*BC$12</f>
        <v>0</v>
      </c>
      <c r="BD1855" s="29">
        <f>Inputs!BG1291*BD$12</f>
        <v>0</v>
      </c>
      <c r="BE1855" s="29">
        <f>Inputs!BH1291*BE$12</f>
        <v>0</v>
      </c>
      <c r="BF1855" s="276">
        <f>Inputs!BI1291*BF$12</f>
        <v>0</v>
      </c>
      <c r="BG1855" s="614">
        <f t="shared" si="4436"/>
        <v>0</v>
      </c>
      <c r="BH1855" s="614">
        <f t="shared" si="4436"/>
        <v>0</v>
      </c>
      <c r="BI1855" s="614">
        <f t="shared" si="4436"/>
        <v>0</v>
      </c>
      <c r="BJ1855" s="614">
        <f t="shared" si="4436"/>
        <v>0</v>
      </c>
      <c r="BK1855" s="633">
        <f t="shared" si="4436"/>
        <v>0</v>
      </c>
    </row>
    <row r="1856" spans="1:63" ht="15.75" outlineLevel="2">
      <c r="A1856" s="418">
        <f>ROW()</f>
        <v>1856</v>
      </c>
      <c r="B1856" s="4" t="s">
        <v>37</v>
      </c>
      <c r="M1856" s="29"/>
      <c r="N1856" s="29"/>
      <c r="O1856" s="29"/>
      <c r="P1856" s="29"/>
      <c r="Q1856" s="29"/>
      <c r="R1856" s="29"/>
      <c r="S1856" s="29"/>
      <c r="T1856" s="29"/>
      <c r="U1856" s="29"/>
      <c r="V1856" s="29"/>
      <c r="W1856" s="29"/>
      <c r="X1856" s="29"/>
      <c r="Y1856" s="29">
        <f>Inputs!AB450*Y$12</f>
        <v>2.4605446348840716E-4</v>
      </c>
      <c r="Z1856" s="29">
        <f>Inputs!AC450*Z$12</f>
        <v>2.4605446348840716E-4</v>
      </c>
      <c r="AA1856" s="29">
        <f>Inputs!AD450*AA$12</f>
        <v>2.4605446348840716E-4</v>
      </c>
      <c r="AB1856" s="29">
        <f>Inputs!AE450*AB$12</f>
        <v>2.4605446348840716E-4</v>
      </c>
      <c r="AC1856" s="29">
        <f>Inputs!AF450*AC$12</f>
        <v>2.4605446348840716E-4</v>
      </c>
      <c r="AD1856" s="29">
        <f>Inputs!AG450*AD$12</f>
        <v>2.4605446348840716E-4</v>
      </c>
      <c r="AE1856" s="29">
        <f>Inputs!AH450*AE$12</f>
        <v>2.4605446348840716E-4</v>
      </c>
      <c r="AF1856" s="29">
        <f>Inputs!AI450*AF$12</f>
        <v>2.4605446348840716E-4</v>
      </c>
      <c r="AG1856" s="29">
        <f>Inputs!AJ450*AG$12</f>
        <v>2.4605446348840716E-4</v>
      </c>
      <c r="AH1856" s="29">
        <f>Inputs!AK450*AH$12</f>
        <v>2.4605446348840716E-4</v>
      </c>
      <c r="AI1856" s="29">
        <f>Inputs!AL450*AI$12</f>
        <v>2.4605446348840716E-4</v>
      </c>
      <c r="AJ1856" s="29">
        <f>Inputs!AM450*AJ$12</f>
        <v>2.4605446348840716E-4</v>
      </c>
      <c r="AK1856" s="29">
        <f>Inputs!AN450*AK$12</f>
        <v>2.4605446348840716E-4</v>
      </c>
      <c r="AL1856" s="29">
        <f>Inputs!AO450*AL$12</f>
        <v>2.4605446348840716E-4</v>
      </c>
      <c r="AM1856" s="29">
        <f>Inputs!AP450*AM$12</f>
        <v>2.4605446348840716E-4</v>
      </c>
      <c r="AN1856" s="29">
        <f>Inputs!AQ450*AN$12</f>
        <v>2.4605446348840716E-4</v>
      </c>
      <c r="AO1856" s="29">
        <f>Inputs!AR450*AO$12</f>
        <v>2.4605446348840716E-4</v>
      </c>
      <c r="AP1856" s="29">
        <f>Inputs!AS450*AP$12</f>
        <v>2.4605446348840716E-4</v>
      </c>
      <c r="AQ1856" s="276">
        <f>Inputs!AT450*AQ$12</f>
        <v>2.4605446348840716E-4</v>
      </c>
      <c r="AR1856" s="29">
        <f>Inputs!AU450*AR$12</f>
        <v>3.8717400368990973E-3</v>
      </c>
      <c r="AS1856" s="29">
        <f>Inputs!AV450*AS$12</f>
        <v>3.8717400368990969E-3</v>
      </c>
      <c r="AT1856" s="29">
        <f>Inputs!AW450*AT$12</f>
        <v>3.8717400368990969E-3</v>
      </c>
      <c r="AU1856" s="29">
        <f>Inputs!AX450*AU$12</f>
        <v>3.8717400368990969E-3</v>
      </c>
      <c r="AV1856" s="276">
        <f>Inputs!AY450*AV$12</f>
        <v>3.8717400368990969E-3</v>
      </c>
      <c r="AW1856" s="29">
        <f>Inputs!AZ1292*AW$12</f>
        <v>1.2357969489258393E-3</v>
      </c>
      <c r="AX1856" s="29">
        <f>Inputs!BA1292*AX$12</f>
        <v>0</v>
      </c>
      <c r="AY1856" s="29">
        <f>Inputs!BB1292*AY$12</f>
        <v>0</v>
      </c>
      <c r="AZ1856" s="29">
        <f>Inputs!BC1292*AZ$12</f>
        <v>0</v>
      </c>
      <c r="BA1856" s="276">
        <f>Inputs!BD1292*BA$12</f>
        <v>0</v>
      </c>
      <c r="BB1856" s="29">
        <f>Inputs!BE1292*BB$12</f>
        <v>0</v>
      </c>
      <c r="BC1856" s="29">
        <f>Inputs!BF1292*BC$12</f>
        <v>0</v>
      </c>
      <c r="BD1856" s="29">
        <f>Inputs!BG1292*BD$12</f>
        <v>0</v>
      </c>
      <c r="BE1856" s="29">
        <f>Inputs!BH1292*BE$12</f>
        <v>0</v>
      </c>
      <c r="BF1856" s="276">
        <f>Inputs!BI1292*BF$12</f>
        <v>0</v>
      </c>
      <c r="BG1856" s="614">
        <f t="shared" si="4436"/>
        <v>0</v>
      </c>
      <c r="BH1856" s="614">
        <f t="shared" si="4436"/>
        <v>0</v>
      </c>
      <c r="BI1856" s="614">
        <f t="shared" si="4436"/>
        <v>0</v>
      </c>
      <c r="BJ1856" s="614">
        <f t="shared" si="4436"/>
        <v>0</v>
      </c>
      <c r="BK1856" s="633">
        <f t="shared" si="4436"/>
        <v>0</v>
      </c>
    </row>
    <row r="1857" spans="1:63" ht="15.75" outlineLevel="2">
      <c r="A1857" s="418">
        <f>ROW()</f>
        <v>1857</v>
      </c>
      <c r="B1857" s="4" t="s">
        <v>38</v>
      </c>
      <c r="M1857" s="29"/>
      <c r="N1857" s="29"/>
      <c r="O1857" s="29"/>
      <c r="P1857" s="29"/>
      <c r="Q1857" s="29"/>
      <c r="R1857" s="29"/>
      <c r="S1857" s="29"/>
      <c r="T1857" s="29"/>
      <c r="U1857" s="29"/>
      <c r="V1857" s="29"/>
      <c r="W1857" s="29"/>
      <c r="X1857" s="29"/>
      <c r="Y1857" s="29">
        <f>Inputs!AB451*Y$12</f>
        <v>0</v>
      </c>
      <c r="Z1857" s="29">
        <f>Inputs!AC451*Z$12</f>
        <v>0</v>
      </c>
      <c r="AA1857" s="29">
        <f>Inputs!AD451*AA$12</f>
        <v>0</v>
      </c>
      <c r="AB1857" s="29">
        <f>Inputs!AE451*AB$12</f>
        <v>0</v>
      </c>
      <c r="AC1857" s="29">
        <f>Inputs!AF451*AC$12</f>
        <v>0</v>
      </c>
      <c r="AD1857" s="29">
        <f>Inputs!AG451*AD$12</f>
        <v>0</v>
      </c>
      <c r="AE1857" s="29">
        <f>Inputs!AH451*AE$12</f>
        <v>0</v>
      </c>
      <c r="AF1857" s="29">
        <f>Inputs!AI451*AF$12</f>
        <v>0</v>
      </c>
      <c r="AG1857" s="29">
        <f>Inputs!AJ451*AG$12</f>
        <v>0</v>
      </c>
      <c r="AH1857" s="29">
        <f>Inputs!AK451*AH$12</f>
        <v>0</v>
      </c>
      <c r="AI1857" s="29">
        <f>Inputs!AL451*AI$12</f>
        <v>0</v>
      </c>
      <c r="AJ1857" s="29">
        <f>Inputs!AM451*AJ$12</f>
        <v>0</v>
      </c>
      <c r="AK1857" s="29">
        <f>Inputs!AN451*AK$12</f>
        <v>0</v>
      </c>
      <c r="AL1857" s="29">
        <f>Inputs!AO451*AL$12</f>
        <v>0</v>
      </c>
      <c r="AM1857" s="29">
        <f>Inputs!AP451*AM$12</f>
        <v>0</v>
      </c>
      <c r="AN1857" s="29">
        <f>Inputs!AQ451*AN$12</f>
        <v>0</v>
      </c>
      <c r="AO1857" s="29">
        <f>Inputs!AR451*AO$12</f>
        <v>0</v>
      </c>
      <c r="AP1857" s="29">
        <f>Inputs!AS451*AP$12</f>
        <v>0</v>
      </c>
      <c r="AQ1857" s="276">
        <f>Inputs!AT451*AQ$12</f>
        <v>0</v>
      </c>
      <c r="AR1857" s="29">
        <f>Inputs!AU451*AR$12</f>
        <v>2.8975609756097559E-5</v>
      </c>
      <c r="AS1857" s="29">
        <f>Inputs!AV451*AS$12</f>
        <v>2.8975609756097562E-5</v>
      </c>
      <c r="AT1857" s="29">
        <f>Inputs!AW451*AT$12</f>
        <v>2.8975609756097566E-5</v>
      </c>
      <c r="AU1857" s="29">
        <f>Inputs!AX451*AU$12</f>
        <v>2.8975609756097562E-5</v>
      </c>
      <c r="AV1857" s="276">
        <f>Inputs!AY451*AV$12</f>
        <v>2.8975609756097562E-5</v>
      </c>
      <c r="AW1857" s="29">
        <f>Inputs!AZ1293*AW$12</f>
        <v>3.6994188440946317E-5</v>
      </c>
      <c r="AX1857" s="29">
        <f>Inputs!BA1293*AX$12</f>
        <v>3.6994188440946317E-5</v>
      </c>
      <c r="AY1857" s="29">
        <f>Inputs!BB1293*AY$12</f>
        <v>3.6994188440946317E-5</v>
      </c>
      <c r="AZ1857" s="29">
        <f>Inputs!BC1293*AZ$12</f>
        <v>3.6994188440946317E-5</v>
      </c>
      <c r="BA1857" s="276">
        <f>Inputs!BD1293*BA$12</f>
        <v>3.6994188440946324E-5</v>
      </c>
      <c r="BB1857" s="29">
        <f>Inputs!BE1293*BB$12</f>
        <v>9.248547110236559E-6</v>
      </c>
      <c r="BC1857" s="29">
        <f>Inputs!BF1293*BC$12</f>
        <v>0</v>
      </c>
      <c r="BD1857" s="29">
        <f>Inputs!BG1293*BD$12</f>
        <v>0</v>
      </c>
      <c r="BE1857" s="29">
        <f>Inputs!BH1293*BE$12</f>
        <v>0</v>
      </c>
      <c r="BF1857" s="276">
        <f>Inputs!BI1293*BF$12</f>
        <v>0</v>
      </c>
      <c r="BG1857" s="614">
        <f t="shared" si="4436"/>
        <v>1.5246593050577406E-20</v>
      </c>
      <c r="BH1857" s="614">
        <f t="shared" si="4436"/>
        <v>0</v>
      </c>
      <c r="BI1857" s="614">
        <f t="shared" si="4436"/>
        <v>0</v>
      </c>
      <c r="BJ1857" s="614">
        <f t="shared" si="4436"/>
        <v>0</v>
      </c>
      <c r="BK1857" s="633">
        <f t="shared" si="4436"/>
        <v>0</v>
      </c>
    </row>
    <row r="1858" spans="1:63" ht="15.75" outlineLevel="2">
      <c r="A1858" s="418">
        <f>ROW()</f>
        <v>1858</v>
      </c>
      <c r="B1858" s="4" t="s">
        <v>39</v>
      </c>
      <c r="M1858" s="29"/>
      <c r="N1858" s="29"/>
      <c r="O1858" s="29"/>
      <c r="P1858" s="29"/>
      <c r="Q1858" s="29"/>
      <c r="R1858" s="29"/>
      <c r="S1858" s="29"/>
      <c r="T1858" s="29"/>
      <c r="U1858" s="29"/>
      <c r="V1858" s="29"/>
      <c r="W1858" s="29"/>
      <c r="X1858" s="29"/>
      <c r="Y1858" s="29">
        <f>Inputs!AB452*Y$12</f>
        <v>0</v>
      </c>
      <c r="Z1858" s="29">
        <f>Inputs!AC452*Z$12</f>
        <v>0</v>
      </c>
      <c r="AA1858" s="29">
        <f>Inputs!AD452*AA$12</f>
        <v>0</v>
      </c>
      <c r="AB1858" s="29">
        <f>Inputs!AE452*AB$12</f>
        <v>0</v>
      </c>
      <c r="AC1858" s="29">
        <f>Inputs!AF452*AC$12</f>
        <v>0</v>
      </c>
      <c r="AD1858" s="29">
        <f>Inputs!AG452*AD$12</f>
        <v>0</v>
      </c>
      <c r="AE1858" s="29">
        <f>Inputs!AH452*AE$12</f>
        <v>0</v>
      </c>
      <c r="AF1858" s="29">
        <f>Inputs!AI452*AF$12</f>
        <v>0</v>
      </c>
      <c r="AG1858" s="29">
        <f>Inputs!AJ452*AG$12</f>
        <v>0</v>
      </c>
      <c r="AH1858" s="29">
        <f>Inputs!AK452*AH$12</f>
        <v>0</v>
      </c>
      <c r="AI1858" s="29">
        <f>Inputs!AL452*AI$12</f>
        <v>0</v>
      </c>
      <c r="AJ1858" s="29">
        <f>Inputs!AM452*AJ$12</f>
        <v>0</v>
      </c>
      <c r="AK1858" s="29">
        <f>Inputs!AN452*AK$12</f>
        <v>0</v>
      </c>
      <c r="AL1858" s="29">
        <f>Inputs!AO452*AL$12</f>
        <v>0</v>
      </c>
      <c r="AM1858" s="29">
        <f>Inputs!AP452*AM$12</f>
        <v>0</v>
      </c>
      <c r="AN1858" s="29">
        <f>Inputs!AQ452*AN$12</f>
        <v>0</v>
      </c>
      <c r="AO1858" s="29">
        <f>Inputs!AR452*AO$12</f>
        <v>0</v>
      </c>
      <c r="AP1858" s="29">
        <f>Inputs!AS452*AP$12</f>
        <v>0</v>
      </c>
      <c r="AQ1858" s="276">
        <f>Inputs!AT452*AQ$12</f>
        <v>0</v>
      </c>
      <c r="AR1858" s="29">
        <f>Inputs!AU452*AR$12</f>
        <v>0</v>
      </c>
      <c r="AS1858" s="29">
        <f>Inputs!AV452*AS$12</f>
        <v>0</v>
      </c>
      <c r="AT1858" s="29">
        <f>Inputs!AW452*AT$12</f>
        <v>0</v>
      </c>
      <c r="AU1858" s="29">
        <f>Inputs!AX452*AU$12</f>
        <v>0</v>
      </c>
      <c r="AV1858" s="276">
        <f>Inputs!AY452*AV$12</f>
        <v>0</v>
      </c>
      <c r="AW1858" s="29">
        <f>Inputs!AZ1294*AW$12</f>
        <v>0</v>
      </c>
      <c r="AX1858" s="29">
        <f>Inputs!BA1294*AX$12</f>
        <v>0</v>
      </c>
      <c r="AY1858" s="29">
        <f>Inputs!BB1294*AY$12</f>
        <v>0</v>
      </c>
      <c r="AZ1858" s="29">
        <f>Inputs!BC1294*AZ$12</f>
        <v>0</v>
      </c>
      <c r="BA1858" s="276">
        <f>Inputs!BD1294*BA$12</f>
        <v>0</v>
      </c>
      <c r="BB1858" s="29">
        <f>Inputs!BE1294*BB$12</f>
        <v>0</v>
      </c>
      <c r="BC1858" s="29">
        <f>Inputs!BF1294*BC$12</f>
        <v>0</v>
      </c>
      <c r="BD1858" s="29">
        <f>Inputs!BG1294*BD$12</f>
        <v>0</v>
      </c>
      <c r="BE1858" s="29">
        <f>Inputs!BH1294*BE$12</f>
        <v>0</v>
      </c>
      <c r="BF1858" s="276">
        <f>Inputs!BI1294*BF$12</f>
        <v>0</v>
      </c>
      <c r="BG1858" s="614">
        <f t="shared" si="4436"/>
        <v>0</v>
      </c>
      <c r="BH1858" s="614">
        <f t="shared" si="4436"/>
        <v>0</v>
      </c>
      <c r="BI1858" s="614">
        <f t="shared" si="4436"/>
        <v>0</v>
      </c>
      <c r="BJ1858" s="614">
        <f t="shared" si="4436"/>
        <v>0</v>
      </c>
      <c r="BK1858" s="633">
        <f t="shared" si="4436"/>
        <v>0</v>
      </c>
    </row>
    <row r="1859" spans="1:63" ht="15.75" outlineLevel="2">
      <c r="A1859" s="418">
        <f>ROW()</f>
        <v>1859</v>
      </c>
      <c r="B1859" s="4" t="s">
        <v>40</v>
      </c>
      <c r="M1859" s="29"/>
      <c r="N1859" s="29"/>
      <c r="O1859" s="29"/>
      <c r="P1859" s="29"/>
      <c r="Q1859" s="29"/>
      <c r="R1859" s="29"/>
      <c r="S1859" s="29"/>
      <c r="T1859" s="29"/>
      <c r="U1859" s="29"/>
      <c r="V1859" s="29"/>
      <c r="W1859" s="29"/>
      <c r="X1859" s="29"/>
      <c r="Y1859" s="29">
        <f>Inputs!AB453*Y$12</f>
        <v>6.8314720102129146E-3</v>
      </c>
      <c r="Z1859" s="29">
        <f>Inputs!AC453*Z$12</f>
        <v>6.8314720102129146E-3</v>
      </c>
      <c r="AA1859" s="29">
        <f>Inputs!AD453*AA$12</f>
        <v>6.8314720102129146E-3</v>
      </c>
      <c r="AB1859" s="29">
        <f>Inputs!AE453*AB$12</f>
        <v>6.8314720102129155E-3</v>
      </c>
      <c r="AC1859" s="29">
        <f>Inputs!AF453*AC$12</f>
        <v>6.8314720102129146E-3</v>
      </c>
      <c r="AD1859" s="29">
        <f>Inputs!AG453*AD$12</f>
        <v>6.8314720102129146E-3</v>
      </c>
      <c r="AE1859" s="29">
        <f>Inputs!AH453*AE$12</f>
        <v>6.8314720102129146E-3</v>
      </c>
      <c r="AF1859" s="29">
        <f>Inputs!AI453*AF$12</f>
        <v>6.8314720102129146E-3</v>
      </c>
      <c r="AG1859" s="29">
        <f>Inputs!AJ453*AG$12</f>
        <v>6.8314720102129155E-3</v>
      </c>
      <c r="AH1859" s="29">
        <f>Inputs!AK453*AH$12</f>
        <v>6.8314720102129155E-3</v>
      </c>
      <c r="AI1859" s="29">
        <f>Inputs!AL453*AI$12</f>
        <v>6.8314720102129146E-3</v>
      </c>
      <c r="AJ1859" s="29">
        <f>Inputs!AM453*AJ$12</f>
        <v>6.8314720102129146E-3</v>
      </c>
      <c r="AK1859" s="29">
        <f>Inputs!AN453*AK$12</f>
        <v>6.8314720102129155E-3</v>
      </c>
      <c r="AL1859" s="29">
        <f>Inputs!AO453*AL$12</f>
        <v>6.8314720102129146E-3</v>
      </c>
      <c r="AM1859" s="29">
        <f>Inputs!AP453*AM$12</f>
        <v>6.8314720102129146E-3</v>
      </c>
      <c r="AN1859" s="29">
        <f>Inputs!AQ453*AN$12</f>
        <v>6.8314720102129146E-3</v>
      </c>
      <c r="AO1859" s="29">
        <f>Inputs!AR453*AO$12</f>
        <v>6.8314720102129146E-3</v>
      </c>
      <c r="AP1859" s="29">
        <f>Inputs!AS453*AP$12</f>
        <v>6.8314720102129146E-3</v>
      </c>
      <c r="AQ1859" s="276">
        <f>Inputs!AT453*AQ$12</f>
        <v>6.8314720102129146E-3</v>
      </c>
      <c r="AR1859" s="29">
        <f>Inputs!AU453*AR$12</f>
        <v>0</v>
      </c>
      <c r="AS1859" s="29">
        <f>Inputs!AV453*AS$12</f>
        <v>0</v>
      </c>
      <c r="AT1859" s="29">
        <f>Inputs!AW453*AT$12</f>
        <v>0</v>
      </c>
      <c r="AU1859" s="29">
        <f>Inputs!AX453*AU$12</f>
        <v>0</v>
      </c>
      <c r="AV1859" s="276">
        <f>Inputs!AY453*AV$12</f>
        <v>0</v>
      </c>
      <c r="AW1859" s="29">
        <f>Inputs!AZ1295*AW$12</f>
        <v>0</v>
      </c>
      <c r="AX1859" s="29">
        <f>Inputs!BA1295*AX$12</f>
        <v>0</v>
      </c>
      <c r="AY1859" s="29">
        <f>Inputs!BB1295*AY$12</f>
        <v>0</v>
      </c>
      <c r="AZ1859" s="29">
        <f>Inputs!BC1295*AZ$12</f>
        <v>0</v>
      </c>
      <c r="BA1859" s="276">
        <f>Inputs!BD1295*BA$12</f>
        <v>0</v>
      </c>
      <c r="BB1859" s="29">
        <f>Inputs!BE1295*BB$12</f>
        <v>0</v>
      </c>
      <c r="BC1859" s="29">
        <f>Inputs!BF1295*BC$12</f>
        <v>0</v>
      </c>
      <c r="BD1859" s="29">
        <f>Inputs!BG1295*BD$12</f>
        <v>0</v>
      </c>
      <c r="BE1859" s="29">
        <f>Inputs!BH1295*BE$12</f>
        <v>0</v>
      </c>
      <c r="BF1859" s="276">
        <f>Inputs!BI1295*BF$12</f>
        <v>0</v>
      </c>
      <c r="BG1859" s="614">
        <f t="shared" si="4436"/>
        <v>0</v>
      </c>
      <c r="BH1859" s="614">
        <f t="shared" si="4436"/>
        <v>0</v>
      </c>
      <c r="BI1859" s="614">
        <f t="shared" si="4436"/>
        <v>0</v>
      </c>
      <c r="BJ1859" s="614">
        <f t="shared" si="4436"/>
        <v>0</v>
      </c>
      <c r="BK1859" s="633">
        <f t="shared" si="4436"/>
        <v>0</v>
      </c>
    </row>
    <row r="1860" spans="1:63" ht="15.75" outlineLevel="2">
      <c r="A1860" s="418">
        <f>ROW()</f>
        <v>1860</v>
      </c>
      <c r="B1860" s="4" t="s">
        <v>306</v>
      </c>
      <c r="M1860" s="29"/>
      <c r="N1860" s="29"/>
      <c r="O1860" s="29"/>
      <c r="P1860" s="29"/>
      <c r="Q1860" s="29"/>
      <c r="R1860" s="29"/>
      <c r="S1860" s="29"/>
      <c r="T1860" s="29"/>
      <c r="U1860" s="29"/>
      <c r="V1860" s="29"/>
      <c r="W1860" s="29"/>
      <c r="X1860" s="29"/>
      <c r="Y1860" s="29">
        <f>Inputs!AB454*Y$12</f>
        <v>0</v>
      </c>
      <c r="Z1860" s="29">
        <f>Inputs!AC454*Z$12</f>
        <v>0</v>
      </c>
      <c r="AA1860" s="29">
        <f>Inputs!AD454*AA$12</f>
        <v>0</v>
      </c>
      <c r="AB1860" s="29">
        <f>Inputs!AE454*AB$12</f>
        <v>0</v>
      </c>
      <c r="AC1860" s="29">
        <f>Inputs!AF454*AC$12</f>
        <v>0</v>
      </c>
      <c r="AD1860" s="29">
        <f>Inputs!AG454*AD$12</f>
        <v>0</v>
      </c>
      <c r="AE1860" s="29">
        <f>Inputs!AH454*AE$12</f>
        <v>0</v>
      </c>
      <c r="AF1860" s="29">
        <f>Inputs!AI454*AF$12</f>
        <v>0</v>
      </c>
      <c r="AG1860" s="29">
        <f>Inputs!AJ454*AG$12</f>
        <v>0</v>
      </c>
      <c r="AH1860" s="29">
        <f>Inputs!AK454*AH$12</f>
        <v>0</v>
      </c>
      <c r="AI1860" s="29">
        <f>Inputs!AL454*AI$12</f>
        <v>0</v>
      </c>
      <c r="AJ1860" s="29">
        <f>Inputs!AM454*AJ$12</f>
        <v>0</v>
      </c>
      <c r="AK1860" s="29">
        <f>Inputs!AN454*AK$12</f>
        <v>0</v>
      </c>
      <c r="AL1860" s="29">
        <f>Inputs!AO454*AL$12</f>
        <v>0</v>
      </c>
      <c r="AM1860" s="29">
        <f>Inputs!AP454*AM$12</f>
        <v>0</v>
      </c>
      <c r="AN1860" s="29">
        <f>Inputs!AQ454*AN$12</f>
        <v>0</v>
      </c>
      <c r="AO1860" s="29">
        <f>Inputs!AR454*AO$12</f>
        <v>0</v>
      </c>
      <c r="AP1860" s="29">
        <f>Inputs!AS454*AP$12</f>
        <v>0</v>
      </c>
      <c r="AQ1860" s="276">
        <f>Inputs!AT454*AQ$12</f>
        <v>0</v>
      </c>
      <c r="AR1860" s="29">
        <f>Inputs!AU454*AR$12</f>
        <v>0</v>
      </c>
      <c r="AS1860" s="29">
        <f>Inputs!AV454*AS$12</f>
        <v>0</v>
      </c>
      <c r="AT1860" s="29">
        <f>Inputs!AW454*AT$12</f>
        <v>0</v>
      </c>
      <c r="AU1860" s="29">
        <f>Inputs!AX454*AU$12</f>
        <v>0</v>
      </c>
      <c r="AV1860" s="276">
        <f>Inputs!AY454*AV$12</f>
        <v>0</v>
      </c>
      <c r="AW1860" s="29">
        <f>Inputs!AZ1296*AW$12</f>
        <v>0</v>
      </c>
      <c r="AX1860" s="29">
        <f>Inputs!BA1296*AX$12</f>
        <v>0</v>
      </c>
      <c r="AY1860" s="29">
        <f>Inputs!BB1296*AY$12</f>
        <v>0</v>
      </c>
      <c r="AZ1860" s="29">
        <f>Inputs!BC1296*AZ$12</f>
        <v>0</v>
      </c>
      <c r="BA1860" s="276">
        <f>Inputs!BD1296*BA$12</f>
        <v>0</v>
      </c>
      <c r="BB1860" s="29">
        <f>Inputs!BE1296*BB$12</f>
        <v>0</v>
      </c>
      <c r="BC1860" s="29">
        <f>Inputs!BF1296*BC$12</f>
        <v>0</v>
      </c>
      <c r="BD1860" s="29">
        <f>Inputs!BG1296*BD$12</f>
        <v>0</v>
      </c>
      <c r="BE1860" s="29">
        <f>Inputs!BH1296*BE$12</f>
        <v>0</v>
      </c>
      <c r="BF1860" s="276">
        <f>Inputs!BI1296*BF$12</f>
        <v>0</v>
      </c>
      <c r="BG1860" s="614">
        <f t="shared" si="4436"/>
        <v>0</v>
      </c>
      <c r="BH1860" s="614">
        <f t="shared" si="4436"/>
        <v>0</v>
      </c>
      <c r="BI1860" s="614">
        <f t="shared" si="4436"/>
        <v>0</v>
      </c>
      <c r="BJ1860" s="614">
        <f t="shared" si="4436"/>
        <v>0</v>
      </c>
      <c r="BK1860" s="633">
        <f t="shared" si="4436"/>
        <v>0</v>
      </c>
    </row>
    <row r="1861" spans="1:63" ht="15.75" outlineLevel="2">
      <c r="A1861" s="418">
        <f>ROW()</f>
        <v>1861</v>
      </c>
      <c r="B1861" s="4" t="s">
        <v>256</v>
      </c>
      <c r="M1861" s="29"/>
      <c r="N1861" s="29"/>
      <c r="O1861" s="29"/>
      <c r="P1861" s="29"/>
      <c r="Q1861" s="29"/>
      <c r="R1861" s="29"/>
      <c r="S1861" s="29"/>
      <c r="T1861" s="29"/>
      <c r="U1861" s="29"/>
      <c r="V1861" s="29"/>
      <c r="W1861" s="29"/>
      <c r="X1861" s="29"/>
      <c r="Y1861" s="29">
        <f>Inputs!AB455*Y$12</f>
        <v>0</v>
      </c>
      <c r="Z1861" s="29">
        <f>Inputs!AC455*Z$12</f>
        <v>0</v>
      </c>
      <c r="AA1861" s="29">
        <f>Inputs!AD455*AA$12</f>
        <v>0</v>
      </c>
      <c r="AB1861" s="29">
        <f>Inputs!AE455*AB$12</f>
        <v>0</v>
      </c>
      <c r="AC1861" s="29">
        <f>Inputs!AF455*AC$12</f>
        <v>0</v>
      </c>
      <c r="AD1861" s="29">
        <f>Inputs!AG455*AD$12</f>
        <v>0</v>
      </c>
      <c r="AE1861" s="29">
        <f>Inputs!AH455*AE$12</f>
        <v>0</v>
      </c>
      <c r="AF1861" s="29">
        <f>Inputs!AI455*AF$12</f>
        <v>0</v>
      </c>
      <c r="AG1861" s="29">
        <f>Inputs!AJ455*AG$12</f>
        <v>0</v>
      </c>
      <c r="AH1861" s="29">
        <f>Inputs!AK455*AH$12</f>
        <v>0</v>
      </c>
      <c r="AI1861" s="29">
        <f>Inputs!AL455*AI$12</f>
        <v>0</v>
      </c>
      <c r="AJ1861" s="29">
        <f>Inputs!AM455*AJ$12</f>
        <v>0</v>
      </c>
      <c r="AK1861" s="29">
        <f>Inputs!AN455*AK$12</f>
        <v>0</v>
      </c>
      <c r="AL1861" s="29">
        <f>Inputs!AO455*AL$12</f>
        <v>0</v>
      </c>
      <c r="AM1861" s="29">
        <f>Inputs!AP455*AM$12</f>
        <v>0</v>
      </c>
      <c r="AN1861" s="29">
        <f>Inputs!AQ455*AN$12</f>
        <v>0</v>
      </c>
      <c r="AO1861" s="29">
        <f>Inputs!AR455*AO$12</f>
        <v>0</v>
      </c>
      <c r="AP1861" s="29">
        <f>Inputs!AS455*AP$12</f>
        <v>0</v>
      </c>
      <c r="AQ1861" s="276">
        <f>Inputs!AT455*AQ$12</f>
        <v>0</v>
      </c>
      <c r="AR1861" s="29">
        <f>Inputs!AU455*AR$12</f>
        <v>0</v>
      </c>
      <c r="AS1861" s="29">
        <f>Inputs!AV455*AS$12</f>
        <v>0</v>
      </c>
      <c r="AT1861" s="29">
        <f>Inputs!AW455*AT$12</f>
        <v>0</v>
      </c>
      <c r="AU1861" s="29">
        <f>Inputs!AX455*AU$12</f>
        <v>0</v>
      </c>
      <c r="AV1861" s="276">
        <f>Inputs!AY455*AV$12</f>
        <v>0</v>
      </c>
      <c r="AW1861" s="29">
        <f>Inputs!AZ1297*AW$12</f>
        <v>0</v>
      </c>
      <c r="AX1861" s="29">
        <f>Inputs!BA1297*AX$12</f>
        <v>0</v>
      </c>
      <c r="AY1861" s="29">
        <f>Inputs!BB1297*AY$12</f>
        <v>0</v>
      </c>
      <c r="AZ1861" s="29">
        <f>Inputs!BC1297*AZ$12</f>
        <v>0</v>
      </c>
      <c r="BA1861" s="276">
        <f>Inputs!BD1297*BA$12</f>
        <v>0</v>
      </c>
      <c r="BB1861" s="29">
        <f>Inputs!BE1297*BB$12</f>
        <v>0</v>
      </c>
      <c r="BC1861" s="29">
        <f>Inputs!BF1297*BC$12</f>
        <v>0</v>
      </c>
      <c r="BD1861" s="29">
        <f>Inputs!BG1297*BD$12</f>
        <v>0</v>
      </c>
      <c r="BE1861" s="29">
        <f>Inputs!BH1297*BE$12</f>
        <v>0</v>
      </c>
      <c r="BF1861" s="276">
        <f>Inputs!BI1297*BF$12</f>
        <v>0</v>
      </c>
      <c r="BG1861" s="614">
        <f t="shared" si="4436"/>
        <v>0</v>
      </c>
      <c r="BH1861" s="614">
        <f t="shared" si="4436"/>
        <v>0</v>
      </c>
      <c r="BI1861" s="614">
        <f t="shared" si="4436"/>
        <v>0</v>
      </c>
      <c r="BJ1861" s="614">
        <f t="shared" si="4436"/>
        <v>0</v>
      </c>
      <c r="BK1861" s="633">
        <f t="shared" si="4436"/>
        <v>0</v>
      </c>
    </row>
    <row r="1862" spans="1:63" ht="15.75" outlineLevel="2">
      <c r="A1862" s="418">
        <f>ROW()</f>
        <v>1862</v>
      </c>
      <c r="B1862" s="4" t="s">
        <v>460</v>
      </c>
      <c r="M1862" s="29"/>
      <c r="N1862" s="29"/>
      <c r="O1862" s="29"/>
      <c r="P1862" s="29"/>
      <c r="Q1862" s="29"/>
      <c r="R1862" s="29"/>
      <c r="S1862" s="29"/>
      <c r="T1862" s="29"/>
      <c r="U1862" s="29"/>
      <c r="V1862" s="29"/>
      <c r="W1862" s="29"/>
      <c r="X1862" s="29"/>
      <c r="Y1862" s="29"/>
      <c r="Z1862" s="29"/>
      <c r="AA1862" s="29"/>
      <c r="AB1862" s="29"/>
      <c r="AC1862" s="29"/>
      <c r="AD1862" s="29"/>
      <c r="AE1862" s="29"/>
      <c r="AF1862" s="29"/>
      <c r="AG1862" s="29"/>
      <c r="AH1862" s="29"/>
      <c r="AI1862" s="29"/>
      <c r="AJ1862" s="29"/>
      <c r="AK1862" s="29"/>
      <c r="AL1862" s="29"/>
      <c r="AM1862" s="29"/>
      <c r="AN1862" s="29"/>
      <c r="AO1862" s="29"/>
      <c r="AP1862" s="29"/>
      <c r="AQ1862" s="276"/>
      <c r="AR1862" s="29"/>
      <c r="AS1862" s="29"/>
      <c r="AT1862" s="29"/>
      <c r="AU1862" s="29"/>
      <c r="AV1862" s="276"/>
      <c r="AW1862" s="29"/>
      <c r="AX1862" s="29"/>
      <c r="AY1862" s="29"/>
      <c r="AZ1862" s="29"/>
      <c r="BA1862" s="276"/>
      <c r="BB1862" s="614"/>
      <c r="BC1862" s="614"/>
      <c r="BD1862" s="614"/>
      <c r="BE1862" s="614"/>
      <c r="BF1862" s="633"/>
      <c r="BG1862" s="614"/>
      <c r="BH1862" s="614"/>
      <c r="BI1862" s="614"/>
      <c r="BJ1862" s="614"/>
      <c r="BK1862" s="633"/>
    </row>
    <row r="1863" spans="1:63" ht="15.75" outlineLevel="2">
      <c r="A1863" s="418">
        <f>ROW()</f>
        <v>1863</v>
      </c>
      <c r="B1863" s="4" t="s">
        <v>461</v>
      </c>
      <c r="M1863" s="29"/>
      <c r="N1863" s="29"/>
      <c r="O1863" s="29"/>
      <c r="P1863" s="29"/>
      <c r="Q1863" s="29"/>
      <c r="R1863" s="29"/>
      <c r="S1863" s="29"/>
      <c r="T1863" s="29"/>
      <c r="U1863" s="29"/>
      <c r="V1863" s="29"/>
      <c r="W1863" s="29"/>
      <c r="X1863" s="29"/>
      <c r="Y1863" s="29"/>
      <c r="Z1863" s="29"/>
      <c r="AA1863" s="29"/>
      <c r="AB1863" s="29"/>
      <c r="AC1863" s="29"/>
      <c r="AD1863" s="29"/>
      <c r="AE1863" s="29"/>
      <c r="AF1863" s="29"/>
      <c r="AG1863" s="29"/>
      <c r="AH1863" s="29"/>
      <c r="AI1863" s="29"/>
      <c r="AJ1863" s="29"/>
      <c r="AK1863" s="29"/>
      <c r="AL1863" s="29"/>
      <c r="AM1863" s="29"/>
      <c r="AN1863" s="29"/>
      <c r="AO1863" s="29"/>
      <c r="AP1863" s="29"/>
      <c r="AQ1863" s="276"/>
      <c r="AR1863" s="29"/>
      <c r="AS1863" s="29"/>
      <c r="AT1863" s="29"/>
      <c r="AU1863" s="29"/>
      <c r="AV1863" s="276"/>
      <c r="AW1863" s="29"/>
      <c r="AX1863" s="29"/>
      <c r="AY1863" s="29"/>
      <c r="AZ1863" s="29"/>
      <c r="BA1863" s="276"/>
      <c r="BB1863" s="614"/>
      <c r="BC1863" s="614"/>
      <c r="BD1863" s="614"/>
      <c r="BE1863" s="614"/>
      <c r="BF1863" s="633"/>
      <c r="BG1863" s="614"/>
      <c r="BH1863" s="614"/>
      <c r="BI1863" s="614"/>
      <c r="BJ1863" s="614"/>
      <c r="BK1863" s="633"/>
    </row>
    <row r="1864" spans="1:63" ht="15.75" outlineLevel="2">
      <c r="A1864" s="418">
        <f>ROW()</f>
        <v>1864</v>
      </c>
      <c r="B1864" s="4" t="s">
        <v>462</v>
      </c>
      <c r="M1864" s="29"/>
      <c r="N1864" s="29"/>
      <c r="O1864" s="29"/>
      <c r="P1864" s="29"/>
      <c r="Q1864" s="29"/>
      <c r="R1864" s="29"/>
      <c r="S1864" s="29"/>
      <c r="T1864" s="29"/>
      <c r="U1864" s="29"/>
      <c r="V1864" s="29"/>
      <c r="W1864" s="29"/>
      <c r="X1864" s="29"/>
      <c r="Y1864" s="29"/>
      <c r="Z1864" s="29"/>
      <c r="AA1864" s="29"/>
      <c r="AB1864" s="29"/>
      <c r="AC1864" s="29"/>
      <c r="AD1864" s="29"/>
      <c r="AE1864" s="29"/>
      <c r="AF1864" s="29"/>
      <c r="AG1864" s="29"/>
      <c r="AH1864" s="29"/>
      <c r="AI1864" s="29"/>
      <c r="AJ1864" s="29"/>
      <c r="AK1864" s="29"/>
      <c r="AL1864" s="29"/>
      <c r="AM1864" s="29"/>
      <c r="AN1864" s="29"/>
      <c r="AO1864" s="29"/>
      <c r="AP1864" s="29"/>
      <c r="AQ1864" s="276"/>
      <c r="AR1864" s="29"/>
      <c r="AS1864" s="29"/>
      <c r="AT1864" s="29"/>
      <c r="AU1864" s="29"/>
      <c r="AV1864" s="276"/>
      <c r="AW1864" s="29"/>
      <c r="AX1864" s="29"/>
      <c r="AY1864" s="29"/>
      <c r="AZ1864" s="29"/>
      <c r="BA1864" s="276"/>
      <c r="BB1864" s="614"/>
      <c r="BC1864" s="614"/>
      <c r="BD1864" s="614"/>
      <c r="BE1864" s="614"/>
      <c r="BF1864" s="633"/>
      <c r="BG1864" s="614"/>
      <c r="BH1864" s="614"/>
      <c r="BI1864" s="614"/>
      <c r="BJ1864" s="614"/>
      <c r="BK1864" s="633"/>
    </row>
    <row r="1865" spans="1:63" s="23" customFormat="1" ht="15.75" outlineLevel="2">
      <c r="A1865" s="418">
        <f>ROW()</f>
        <v>1865</v>
      </c>
      <c r="B1865" s="71" t="s">
        <v>0</v>
      </c>
      <c r="C1865" s="24"/>
      <c r="D1865" s="25">
        <f>SUM(D1852:D1864)</f>
        <v>0</v>
      </c>
      <c r="E1865" s="25">
        <f t="shared" ref="E1865:BK1865" si="4437">SUM(E1852:E1864)</f>
        <v>0</v>
      </c>
      <c r="F1865" s="25">
        <f t="shared" si="4437"/>
        <v>0</v>
      </c>
      <c r="G1865" s="25">
        <f t="shared" si="4437"/>
        <v>0</v>
      </c>
      <c r="H1865" s="25">
        <f t="shared" si="4437"/>
        <v>0</v>
      </c>
      <c r="I1865" s="25">
        <f t="shared" si="4437"/>
        <v>0</v>
      </c>
      <c r="J1865" s="25">
        <f t="shared" si="4437"/>
        <v>0</v>
      </c>
      <c r="K1865" s="25">
        <f t="shared" si="4437"/>
        <v>0</v>
      </c>
      <c r="L1865" s="25">
        <f t="shared" si="4437"/>
        <v>0</v>
      </c>
      <c r="M1865" s="25">
        <f t="shared" si="4437"/>
        <v>0</v>
      </c>
      <c r="N1865" s="25">
        <f t="shared" si="4437"/>
        <v>0</v>
      </c>
      <c r="O1865" s="25">
        <f t="shared" si="4437"/>
        <v>0</v>
      </c>
      <c r="P1865" s="25">
        <f t="shared" si="4437"/>
        <v>0</v>
      </c>
      <c r="Q1865" s="25">
        <f t="shared" si="4437"/>
        <v>0</v>
      </c>
      <c r="R1865" s="25">
        <f t="shared" si="4437"/>
        <v>0</v>
      </c>
      <c r="S1865" s="25">
        <f t="shared" si="4437"/>
        <v>0</v>
      </c>
      <c r="T1865" s="25">
        <f t="shared" si="4437"/>
        <v>0</v>
      </c>
      <c r="U1865" s="25">
        <f t="shared" si="4437"/>
        <v>0</v>
      </c>
      <c r="V1865" s="25">
        <f t="shared" si="4437"/>
        <v>0</v>
      </c>
      <c r="W1865" s="25">
        <f t="shared" si="4437"/>
        <v>0</v>
      </c>
      <c r="X1865" s="25">
        <f t="shared" si="4437"/>
        <v>0</v>
      </c>
      <c r="Y1865" s="25">
        <f t="shared" si="4437"/>
        <v>7.9731752385528137E-3</v>
      </c>
      <c r="Z1865" s="25">
        <f t="shared" si="4437"/>
        <v>7.9731752385528137E-3</v>
      </c>
      <c r="AA1865" s="25">
        <f t="shared" si="4437"/>
        <v>7.9731752385528137E-3</v>
      </c>
      <c r="AB1865" s="25">
        <f t="shared" si="4437"/>
        <v>7.9731752385528137E-3</v>
      </c>
      <c r="AC1865" s="25">
        <f t="shared" si="4437"/>
        <v>7.9731752385528137E-3</v>
      </c>
      <c r="AD1865" s="25">
        <f t="shared" si="4437"/>
        <v>7.9731752385528137E-3</v>
      </c>
      <c r="AE1865" s="25">
        <f t="shared" si="4437"/>
        <v>7.9731752385528137E-3</v>
      </c>
      <c r="AF1865" s="25">
        <f t="shared" si="4437"/>
        <v>7.9731752385528137E-3</v>
      </c>
      <c r="AG1865" s="25">
        <f t="shared" si="4437"/>
        <v>7.9731752385528137E-3</v>
      </c>
      <c r="AH1865" s="25">
        <f t="shared" si="4437"/>
        <v>7.9731752385528137E-3</v>
      </c>
      <c r="AI1865" s="25">
        <f t="shared" si="4437"/>
        <v>7.9731752385528137E-3</v>
      </c>
      <c r="AJ1865" s="25">
        <f t="shared" si="4437"/>
        <v>7.9731752385528137E-3</v>
      </c>
      <c r="AK1865" s="25">
        <f t="shared" si="4437"/>
        <v>7.9731752385528137E-3</v>
      </c>
      <c r="AL1865" s="25">
        <f t="shared" si="4437"/>
        <v>7.9731752385528137E-3</v>
      </c>
      <c r="AM1865" s="25">
        <f t="shared" si="4437"/>
        <v>7.9731752385528137E-3</v>
      </c>
      <c r="AN1865" s="25">
        <f t="shared" si="4437"/>
        <v>7.9731752385528137E-3</v>
      </c>
      <c r="AO1865" s="25">
        <f t="shared" si="4437"/>
        <v>7.9731752385528137E-3</v>
      </c>
      <c r="AP1865" s="25">
        <f t="shared" si="4437"/>
        <v>7.9731752385528137E-3</v>
      </c>
      <c r="AQ1865" s="269">
        <f t="shared" si="4437"/>
        <v>7.9731752385528137E-3</v>
      </c>
      <c r="AR1865" s="25">
        <f t="shared" si="4437"/>
        <v>1.7215396850722028E-2</v>
      </c>
      <c r="AS1865" s="25">
        <f t="shared" si="4437"/>
        <v>1.7215396850722028E-2</v>
      </c>
      <c r="AT1865" s="25">
        <f t="shared" si="4437"/>
        <v>1.7215396850722028E-2</v>
      </c>
      <c r="AU1865" s="25">
        <f t="shared" si="4437"/>
        <v>1.7215396850722028E-2</v>
      </c>
      <c r="AV1865" s="269">
        <f t="shared" si="4437"/>
        <v>1.7215396850722028E-2</v>
      </c>
      <c r="AW1865" s="25">
        <f t="shared" si="4437"/>
        <v>1.8272116764697897E-2</v>
      </c>
      <c r="AX1865" s="25">
        <f t="shared" si="4437"/>
        <v>1.7036319815772059E-2</v>
      </c>
      <c r="AY1865" s="25">
        <f t="shared" si="4437"/>
        <v>1.7036319815772059E-2</v>
      </c>
      <c r="AZ1865" s="25">
        <f t="shared" si="4437"/>
        <v>1.7036319815772062E-2</v>
      </c>
      <c r="BA1865" s="269">
        <f t="shared" si="4437"/>
        <v>1.7036319815772059E-2</v>
      </c>
      <c r="BB1865" s="25">
        <f t="shared" si="4437"/>
        <v>1.7008574174441352E-2</v>
      </c>
      <c r="BC1865" s="25">
        <f t="shared" si="4437"/>
        <v>1.6999325627331117E-2</v>
      </c>
      <c r="BD1865" s="25">
        <f t="shared" si="4437"/>
        <v>1.6999325627331117E-2</v>
      </c>
      <c r="BE1865" s="25">
        <f t="shared" si="4437"/>
        <v>1.6999325627331117E-2</v>
      </c>
      <c r="BF1865" s="269">
        <f t="shared" si="4437"/>
        <v>1.6999325627331117E-2</v>
      </c>
      <c r="BG1865" s="25">
        <f t="shared" si="4437"/>
        <v>1.8328631314415117E-2</v>
      </c>
      <c r="BH1865" s="25">
        <f t="shared" si="4437"/>
        <v>1.8328631314415117E-2</v>
      </c>
      <c r="BI1865" s="25">
        <f t="shared" si="4437"/>
        <v>1.8328631314415117E-2</v>
      </c>
      <c r="BJ1865" s="25">
        <f t="shared" si="4437"/>
        <v>1.8328631314415117E-2</v>
      </c>
      <c r="BK1865" s="269">
        <f t="shared" si="4437"/>
        <v>1.8328631314415117E-2</v>
      </c>
    </row>
    <row r="1866" spans="1:63" s="8" customFormat="1" ht="15.75" outlineLevel="2">
      <c r="A1866" s="418">
        <f>ROW()</f>
        <v>1866</v>
      </c>
      <c r="B1866" s="96" t="s">
        <v>100</v>
      </c>
      <c r="C1866" s="96"/>
      <c r="D1866" s="96"/>
      <c r="E1866" s="96"/>
      <c r="F1866" s="96"/>
      <c r="G1866" s="96"/>
      <c r="H1866" s="96"/>
      <c r="I1866" s="96"/>
      <c r="J1866" s="96"/>
      <c r="K1866" s="96"/>
      <c r="L1866" s="96"/>
      <c r="M1866" s="96"/>
      <c r="N1866" s="96"/>
      <c r="O1866" s="96"/>
      <c r="P1866" s="96"/>
      <c r="Q1866" s="96"/>
      <c r="R1866" s="96"/>
      <c r="S1866" s="96"/>
      <c r="T1866" s="96"/>
      <c r="U1866" s="96"/>
      <c r="V1866" s="96"/>
      <c r="W1866" s="96"/>
      <c r="X1866" s="96"/>
      <c r="Y1866" s="96"/>
      <c r="Z1866" s="96"/>
      <c r="AA1866" s="96"/>
      <c r="AB1866" s="96"/>
      <c r="AC1866" s="96"/>
      <c r="AD1866" s="96"/>
      <c r="AE1866" s="96"/>
      <c r="AF1866" s="96"/>
      <c r="AG1866" s="96"/>
      <c r="AH1866" s="96"/>
      <c r="AI1866" s="96"/>
      <c r="AJ1866" s="96"/>
      <c r="AK1866" s="96"/>
      <c r="AL1866" s="96"/>
      <c r="AM1866" s="96"/>
      <c r="AN1866" s="96"/>
      <c r="AO1866" s="96"/>
      <c r="AP1866" s="96"/>
      <c r="AQ1866" s="270"/>
      <c r="AR1866" s="96"/>
      <c r="AS1866" s="96"/>
      <c r="AT1866" s="96"/>
      <c r="AU1866" s="96"/>
      <c r="AV1866" s="270"/>
      <c r="AW1866" s="96"/>
      <c r="AX1866" s="96"/>
      <c r="AY1866" s="96"/>
      <c r="AZ1866" s="96"/>
      <c r="BA1866" s="270"/>
      <c r="BB1866" s="96"/>
      <c r="BC1866" s="96"/>
      <c r="BD1866" s="96"/>
      <c r="BE1866" s="96"/>
      <c r="BF1866" s="270"/>
      <c r="BG1866" s="96"/>
      <c r="BH1866" s="96"/>
      <c r="BI1866" s="96"/>
      <c r="BJ1866" s="96"/>
      <c r="BK1866" s="270"/>
    </row>
    <row r="1867" spans="1:63" ht="15.75" outlineLevel="2">
      <c r="A1867" s="418">
        <f>ROW()</f>
        <v>1867</v>
      </c>
      <c r="B1867" s="4" t="s">
        <v>33</v>
      </c>
      <c r="D1867" s="20"/>
      <c r="E1867" s="20"/>
      <c r="F1867" s="20"/>
      <c r="G1867" s="20"/>
      <c r="H1867" s="20"/>
      <c r="I1867" s="20"/>
      <c r="J1867" s="20"/>
      <c r="K1867" s="20"/>
      <c r="L1867" s="20"/>
      <c r="M1867" s="20"/>
      <c r="N1867" s="20"/>
      <c r="O1867" s="20"/>
      <c r="P1867" s="20"/>
      <c r="Q1867" s="20"/>
      <c r="R1867" s="20"/>
      <c r="S1867" s="20"/>
      <c r="T1867" s="20"/>
      <c r="U1867" s="20"/>
      <c r="V1867" s="20"/>
      <c r="W1867" s="20"/>
      <c r="X1867" s="20">
        <f t="shared" ref="X1867:BA1867" si="4438">MAX(X1822+X1837-X1852,0)</f>
        <v>0.30112483999999995</v>
      </c>
      <c r="Y1867" s="20">
        <f t="shared" si="4438"/>
        <v>0.30112483999999995</v>
      </c>
      <c r="Z1867" s="20">
        <f t="shared" si="4438"/>
        <v>0.30112483999999995</v>
      </c>
      <c r="AA1867" s="20">
        <f t="shared" si="4438"/>
        <v>0.30112483999999995</v>
      </c>
      <c r="AB1867" s="20">
        <f t="shared" si="4438"/>
        <v>0.30112483999999995</v>
      </c>
      <c r="AC1867" s="20">
        <f t="shared" si="4438"/>
        <v>0.30112483999999995</v>
      </c>
      <c r="AD1867" s="20">
        <f t="shared" si="4438"/>
        <v>0.30112483999999995</v>
      </c>
      <c r="AE1867" s="20">
        <f t="shared" si="4438"/>
        <v>0.30112483999999995</v>
      </c>
      <c r="AF1867" s="20">
        <f t="shared" si="4438"/>
        <v>0.30112483999999995</v>
      </c>
      <c r="AG1867" s="20">
        <f t="shared" si="4438"/>
        <v>0.30112483999999995</v>
      </c>
      <c r="AH1867" s="20">
        <f t="shared" si="4438"/>
        <v>0.30112483999999995</v>
      </c>
      <c r="AI1867" s="20">
        <f t="shared" si="4438"/>
        <v>0.30112483999999995</v>
      </c>
      <c r="AJ1867" s="20">
        <f t="shared" si="4438"/>
        <v>0.30112483999999995</v>
      </c>
      <c r="AK1867" s="20">
        <f t="shared" si="4438"/>
        <v>0.30112483999999995</v>
      </c>
      <c r="AL1867" s="20">
        <f t="shared" si="4438"/>
        <v>0.30112483999999995</v>
      </c>
      <c r="AM1867" s="20">
        <f t="shared" si="4438"/>
        <v>0.30112483999999995</v>
      </c>
      <c r="AN1867" s="20">
        <f t="shared" si="4438"/>
        <v>0.30112483999999995</v>
      </c>
      <c r="AO1867" s="20">
        <f t="shared" si="4438"/>
        <v>0.30112483999999995</v>
      </c>
      <c r="AP1867" s="20">
        <f t="shared" si="4438"/>
        <v>0.30112483999999995</v>
      </c>
      <c r="AQ1867" s="272">
        <f t="shared" si="4438"/>
        <v>0.30112483999999995</v>
      </c>
      <c r="AR1867" s="20">
        <f t="shared" si="4438"/>
        <v>0.29650989992337162</v>
      </c>
      <c r="AS1867" s="20">
        <f t="shared" si="4438"/>
        <v>0.2918949598467433</v>
      </c>
      <c r="AT1867" s="20">
        <f t="shared" si="4438"/>
        <v>0.28728001977011497</v>
      </c>
      <c r="AU1867" s="20">
        <f t="shared" si="4438"/>
        <v>0.28266507969348664</v>
      </c>
      <c r="AV1867" s="272">
        <f t="shared" si="4438"/>
        <v>0.27805013961685832</v>
      </c>
      <c r="AW1867" s="20">
        <f t="shared" si="4438"/>
        <v>0.34910441517284518</v>
      </c>
      <c r="AX1867" s="20">
        <f t="shared" si="4438"/>
        <v>0.34321235753279716</v>
      </c>
      <c r="AY1867" s="20">
        <f t="shared" si="4438"/>
        <v>0.33732029989274914</v>
      </c>
      <c r="AZ1867" s="20">
        <f t="shared" si="4438"/>
        <v>0.33142824225270112</v>
      </c>
      <c r="BA1867" s="272">
        <f t="shared" si="4438"/>
        <v>0.3255361846126531</v>
      </c>
      <c r="BB1867" s="20">
        <f t="shared" ref="BB1867:BC1867" si="4439">MAX(BB1822+BB1837-BB1852,0)</f>
        <v>0.31964412697260508</v>
      </c>
      <c r="BC1867" s="20">
        <f t="shared" si="4439"/>
        <v>0.31375206933255706</v>
      </c>
      <c r="BD1867" s="20">
        <f t="shared" ref="BD1867:BE1867" si="4440">MAX(BD1822+BD1837-BD1852,0)</f>
        <v>0.30786001169250904</v>
      </c>
      <c r="BE1867" s="20">
        <f t="shared" si="4440"/>
        <v>0.30196795405246102</v>
      </c>
      <c r="BF1867" s="272">
        <f t="shared" ref="BF1867:BK1876" si="4441">MAX(BF1822+BF1837-BF1852,0)</f>
        <v>0.296075896412413</v>
      </c>
      <c r="BG1867" s="20">
        <f t="shared" si="4441"/>
        <v>0.28885453308528097</v>
      </c>
      <c r="BH1867" s="20">
        <f t="shared" si="4441"/>
        <v>0.28163316975814895</v>
      </c>
      <c r="BI1867" s="20">
        <f t="shared" si="4441"/>
        <v>0.27441180643101692</v>
      </c>
      <c r="BJ1867" s="20">
        <f t="shared" si="4441"/>
        <v>0.2671904431038849</v>
      </c>
      <c r="BK1867" s="272">
        <f t="shared" si="4441"/>
        <v>0.25996907977675288</v>
      </c>
    </row>
    <row r="1868" spans="1:63" ht="15.75" outlineLevel="2">
      <c r="A1868" s="418">
        <f>ROW()</f>
        <v>1868</v>
      </c>
      <c r="B1868" s="4" t="s">
        <v>34</v>
      </c>
      <c r="D1868" s="20"/>
      <c r="E1868" s="20"/>
      <c r="F1868" s="20"/>
      <c r="G1868" s="20"/>
      <c r="H1868" s="20"/>
      <c r="I1868" s="20"/>
      <c r="J1868" s="20"/>
      <c r="K1868" s="20"/>
      <c r="L1868" s="20"/>
      <c r="M1868" s="20"/>
      <c r="N1868" s="20"/>
      <c r="O1868" s="20"/>
      <c r="P1868" s="20"/>
      <c r="Q1868" s="20"/>
      <c r="R1868" s="20"/>
      <c r="S1868" s="20"/>
      <c r="T1868" s="20"/>
      <c r="U1868" s="20"/>
      <c r="V1868" s="20"/>
      <c r="W1868" s="20"/>
      <c r="X1868" s="20">
        <f t="shared" ref="X1868:BA1868" si="4442">MAX(X1823+X1838-X1853,0)</f>
        <v>0</v>
      </c>
      <c r="Y1868" s="20">
        <f t="shared" si="4442"/>
        <v>0</v>
      </c>
      <c r="Z1868" s="20">
        <f t="shared" si="4442"/>
        <v>0</v>
      </c>
      <c r="AA1868" s="20">
        <f t="shared" si="4442"/>
        <v>0</v>
      </c>
      <c r="AB1868" s="20">
        <f t="shared" si="4442"/>
        <v>0</v>
      </c>
      <c r="AC1868" s="20">
        <f t="shared" si="4442"/>
        <v>0</v>
      </c>
      <c r="AD1868" s="20">
        <f t="shared" si="4442"/>
        <v>0</v>
      </c>
      <c r="AE1868" s="20">
        <f t="shared" si="4442"/>
        <v>0</v>
      </c>
      <c r="AF1868" s="20">
        <f t="shared" si="4442"/>
        <v>0</v>
      </c>
      <c r="AG1868" s="20">
        <f t="shared" si="4442"/>
        <v>0</v>
      </c>
      <c r="AH1868" s="20">
        <f t="shared" si="4442"/>
        <v>0</v>
      </c>
      <c r="AI1868" s="20">
        <f t="shared" si="4442"/>
        <v>0</v>
      </c>
      <c r="AJ1868" s="20">
        <f t="shared" si="4442"/>
        <v>0</v>
      </c>
      <c r="AK1868" s="20">
        <f t="shared" si="4442"/>
        <v>0</v>
      </c>
      <c r="AL1868" s="20">
        <f t="shared" si="4442"/>
        <v>0</v>
      </c>
      <c r="AM1868" s="20">
        <f t="shared" si="4442"/>
        <v>0</v>
      </c>
      <c r="AN1868" s="20">
        <f t="shared" si="4442"/>
        <v>0</v>
      </c>
      <c r="AO1868" s="20">
        <f t="shared" si="4442"/>
        <v>0</v>
      </c>
      <c r="AP1868" s="20">
        <f t="shared" si="4442"/>
        <v>0</v>
      </c>
      <c r="AQ1868" s="272">
        <f t="shared" si="4442"/>
        <v>0</v>
      </c>
      <c r="AR1868" s="20">
        <f t="shared" si="4442"/>
        <v>0</v>
      </c>
      <c r="AS1868" s="20">
        <f t="shared" si="4442"/>
        <v>0</v>
      </c>
      <c r="AT1868" s="20">
        <f t="shared" si="4442"/>
        <v>0</v>
      </c>
      <c r="AU1868" s="20">
        <f t="shared" si="4442"/>
        <v>0</v>
      </c>
      <c r="AV1868" s="272">
        <f t="shared" si="4442"/>
        <v>0</v>
      </c>
      <c r="AW1868" s="20">
        <f t="shared" si="4442"/>
        <v>0</v>
      </c>
      <c r="AX1868" s="20">
        <f t="shared" si="4442"/>
        <v>0</v>
      </c>
      <c r="AY1868" s="20">
        <f t="shared" si="4442"/>
        <v>0</v>
      </c>
      <c r="AZ1868" s="20">
        <f t="shared" si="4442"/>
        <v>0</v>
      </c>
      <c r="BA1868" s="272">
        <f t="shared" si="4442"/>
        <v>0</v>
      </c>
      <c r="BB1868" s="20">
        <f t="shared" ref="BB1868:BC1868" si="4443">MAX(BB1823+BB1838-BB1853,0)</f>
        <v>0</v>
      </c>
      <c r="BC1868" s="20">
        <f t="shared" si="4443"/>
        <v>0</v>
      </c>
      <c r="BD1868" s="20">
        <f t="shared" ref="BD1868:BE1868" si="4444">MAX(BD1823+BD1838-BD1853,0)</f>
        <v>0</v>
      </c>
      <c r="BE1868" s="20">
        <f t="shared" si="4444"/>
        <v>0</v>
      </c>
      <c r="BF1868" s="272">
        <f t="shared" ref="BF1868" si="4445">MAX(BF1823+BF1838-BF1853,0)</f>
        <v>0</v>
      </c>
      <c r="BG1868" s="20">
        <f t="shared" si="4441"/>
        <v>0</v>
      </c>
      <c r="BH1868" s="20">
        <f t="shared" si="4441"/>
        <v>0</v>
      </c>
      <c r="BI1868" s="20">
        <f t="shared" si="4441"/>
        <v>0</v>
      </c>
      <c r="BJ1868" s="20">
        <f t="shared" si="4441"/>
        <v>0</v>
      </c>
      <c r="BK1868" s="272">
        <f t="shared" si="4441"/>
        <v>0</v>
      </c>
    </row>
    <row r="1869" spans="1:63" ht="15.75" outlineLevel="2">
      <c r="A1869" s="418">
        <f>ROW()</f>
        <v>1869</v>
      </c>
      <c r="B1869" s="4" t="s">
        <v>35</v>
      </c>
      <c r="D1869" s="20"/>
      <c r="E1869" s="20"/>
      <c r="F1869" s="20"/>
      <c r="G1869" s="20"/>
      <c r="H1869" s="20"/>
      <c r="I1869" s="20"/>
      <c r="J1869" s="20"/>
      <c r="K1869" s="20"/>
      <c r="L1869" s="20"/>
      <c r="M1869" s="20"/>
      <c r="N1869" s="20"/>
      <c r="O1869" s="20"/>
      <c r="P1869" s="20"/>
      <c r="Q1869" s="20"/>
      <c r="R1869" s="20"/>
      <c r="S1869" s="20"/>
      <c r="T1869" s="20"/>
      <c r="U1869" s="20"/>
      <c r="V1869" s="20"/>
      <c r="W1869" s="20"/>
      <c r="X1869" s="20">
        <f t="shared" ref="X1869:BA1869" si="4446">MAX(X1824+X1839-X1854,0)</f>
        <v>0.23668579000000001</v>
      </c>
      <c r="Y1869" s="20">
        <f t="shared" si="4446"/>
        <v>0.23579014123514852</v>
      </c>
      <c r="Z1869" s="20">
        <f t="shared" si="4446"/>
        <v>0.23489449247029703</v>
      </c>
      <c r="AA1869" s="20">
        <f t="shared" si="4446"/>
        <v>0.23399884370544555</v>
      </c>
      <c r="AB1869" s="20">
        <f t="shared" si="4446"/>
        <v>0.23310319494059406</v>
      </c>
      <c r="AC1869" s="20">
        <f t="shared" si="4446"/>
        <v>0.23220754617574257</v>
      </c>
      <c r="AD1869" s="20">
        <f t="shared" si="4446"/>
        <v>0.23131189741089109</v>
      </c>
      <c r="AE1869" s="20">
        <f t="shared" si="4446"/>
        <v>0.2304162486460396</v>
      </c>
      <c r="AF1869" s="20">
        <f t="shared" si="4446"/>
        <v>0.22952059988118811</v>
      </c>
      <c r="AG1869" s="20">
        <f t="shared" si="4446"/>
        <v>0.22862495111633663</v>
      </c>
      <c r="AH1869" s="20">
        <f t="shared" si="4446"/>
        <v>0.22772930235148514</v>
      </c>
      <c r="AI1869" s="20">
        <f t="shared" si="4446"/>
        <v>0.22683365358663365</v>
      </c>
      <c r="AJ1869" s="20">
        <f t="shared" si="4446"/>
        <v>0.22593800482178217</v>
      </c>
      <c r="AK1869" s="20">
        <f t="shared" si="4446"/>
        <v>0.22504235605693068</v>
      </c>
      <c r="AL1869" s="20">
        <f t="shared" si="4446"/>
        <v>0.22414670729207919</v>
      </c>
      <c r="AM1869" s="20">
        <f t="shared" si="4446"/>
        <v>0.22325105852722771</v>
      </c>
      <c r="AN1869" s="20">
        <f t="shared" si="4446"/>
        <v>0.22235540976237622</v>
      </c>
      <c r="AO1869" s="20">
        <f t="shared" si="4446"/>
        <v>0.22145976099752473</v>
      </c>
      <c r="AP1869" s="20">
        <f t="shared" si="4446"/>
        <v>0.22056411223267325</v>
      </c>
      <c r="AQ1869" s="272">
        <f t="shared" si="4446"/>
        <v>0.21966846346782176</v>
      </c>
      <c r="AR1869" s="20">
        <f t="shared" si="4446"/>
        <v>0.21096872234038327</v>
      </c>
      <c r="AS1869" s="20">
        <f t="shared" si="4446"/>
        <v>0.20226898121294479</v>
      </c>
      <c r="AT1869" s="20">
        <f t="shared" si="4446"/>
        <v>0.1935692400855063</v>
      </c>
      <c r="AU1869" s="20">
        <f t="shared" si="4446"/>
        <v>0.18486949895806781</v>
      </c>
      <c r="AV1869" s="272">
        <f t="shared" si="4446"/>
        <v>0.17616975783062933</v>
      </c>
      <c r="AW1869" s="20">
        <f t="shared" si="4446"/>
        <v>0.21381490875519954</v>
      </c>
      <c r="AX1869" s="20">
        <f t="shared" si="4446"/>
        <v>0.20270764076791645</v>
      </c>
      <c r="AY1869" s="20">
        <f t="shared" si="4446"/>
        <v>0.19160037278063335</v>
      </c>
      <c r="AZ1869" s="20">
        <f t="shared" si="4446"/>
        <v>0.18049310479335026</v>
      </c>
      <c r="BA1869" s="272">
        <f t="shared" si="4446"/>
        <v>0.16938583680606717</v>
      </c>
      <c r="BB1869" s="20">
        <f t="shared" ref="BB1869:BC1869" si="4447">MAX(BB1824+BB1839-BB1854,0)</f>
        <v>0.15827856881878408</v>
      </c>
      <c r="BC1869" s="20">
        <f t="shared" si="4447"/>
        <v>0.14717130083150098</v>
      </c>
      <c r="BD1869" s="20">
        <f t="shared" ref="BD1869:BE1869" si="4448">MAX(BD1824+BD1839-BD1854,0)</f>
        <v>0.13606403284421789</v>
      </c>
      <c r="BE1869" s="20">
        <f t="shared" si="4448"/>
        <v>0.1249567648569348</v>
      </c>
      <c r="BF1869" s="272">
        <f t="shared" ref="BF1869" si="4449">MAX(BF1824+BF1839-BF1854,0)</f>
        <v>0.11384949686965171</v>
      </c>
      <c r="BG1869" s="20">
        <f t="shared" si="4441"/>
        <v>0.10274222888236861</v>
      </c>
      <c r="BH1869" s="20">
        <f t="shared" si="4441"/>
        <v>9.1634960895085521E-2</v>
      </c>
      <c r="BI1869" s="20">
        <f t="shared" si="4441"/>
        <v>8.0527692907802428E-2</v>
      </c>
      <c r="BJ1869" s="20">
        <f t="shared" si="4441"/>
        <v>6.9420424920519336E-2</v>
      </c>
      <c r="BK1869" s="272">
        <f t="shared" si="4441"/>
        <v>5.8313156933236243E-2</v>
      </c>
    </row>
    <row r="1870" spans="1:63" ht="15.75" outlineLevel="2">
      <c r="A1870" s="418">
        <f>ROW()</f>
        <v>1870</v>
      </c>
      <c r="B1870" s="4" t="s">
        <v>36</v>
      </c>
      <c r="D1870" s="20"/>
      <c r="E1870" s="20"/>
      <c r="F1870" s="20"/>
      <c r="G1870" s="20"/>
      <c r="H1870" s="20"/>
      <c r="I1870" s="20"/>
      <c r="J1870" s="20"/>
      <c r="K1870" s="20"/>
      <c r="L1870" s="20"/>
      <c r="M1870" s="20"/>
      <c r="N1870" s="20"/>
      <c r="O1870" s="20"/>
      <c r="P1870" s="20"/>
      <c r="Q1870" s="20"/>
      <c r="R1870" s="20"/>
      <c r="S1870" s="20"/>
      <c r="T1870" s="20"/>
      <c r="U1870" s="20"/>
      <c r="V1870" s="20"/>
      <c r="W1870" s="20"/>
      <c r="X1870" s="20">
        <f t="shared" ref="X1870:BA1870" si="4450">MAX(X1825+X1840-X1855,0)</f>
        <v>0</v>
      </c>
      <c r="Y1870" s="20">
        <f t="shared" si="4450"/>
        <v>0</v>
      </c>
      <c r="Z1870" s="20">
        <f t="shared" si="4450"/>
        <v>0</v>
      </c>
      <c r="AA1870" s="20">
        <f t="shared" si="4450"/>
        <v>0</v>
      </c>
      <c r="AB1870" s="20">
        <f t="shared" si="4450"/>
        <v>0</v>
      </c>
      <c r="AC1870" s="20">
        <f t="shared" si="4450"/>
        <v>0</v>
      </c>
      <c r="AD1870" s="20">
        <f t="shared" si="4450"/>
        <v>0</v>
      </c>
      <c r="AE1870" s="20">
        <f t="shared" si="4450"/>
        <v>0</v>
      </c>
      <c r="AF1870" s="20">
        <f t="shared" si="4450"/>
        <v>0</v>
      </c>
      <c r="AG1870" s="20">
        <f t="shared" si="4450"/>
        <v>0</v>
      </c>
      <c r="AH1870" s="20">
        <f t="shared" si="4450"/>
        <v>0</v>
      </c>
      <c r="AI1870" s="20">
        <f t="shared" si="4450"/>
        <v>0</v>
      </c>
      <c r="AJ1870" s="20">
        <f t="shared" si="4450"/>
        <v>0</v>
      </c>
      <c r="AK1870" s="20">
        <f t="shared" si="4450"/>
        <v>0</v>
      </c>
      <c r="AL1870" s="20">
        <f t="shared" si="4450"/>
        <v>0</v>
      </c>
      <c r="AM1870" s="20">
        <f t="shared" si="4450"/>
        <v>0</v>
      </c>
      <c r="AN1870" s="20">
        <f t="shared" si="4450"/>
        <v>0</v>
      </c>
      <c r="AO1870" s="20">
        <f t="shared" si="4450"/>
        <v>0</v>
      </c>
      <c r="AP1870" s="20">
        <f t="shared" si="4450"/>
        <v>0</v>
      </c>
      <c r="AQ1870" s="272">
        <f t="shared" si="4450"/>
        <v>0</v>
      </c>
      <c r="AR1870" s="20">
        <f t="shared" si="4450"/>
        <v>0</v>
      </c>
      <c r="AS1870" s="20">
        <f t="shared" si="4450"/>
        <v>0</v>
      </c>
      <c r="AT1870" s="20">
        <f t="shared" si="4450"/>
        <v>0</v>
      </c>
      <c r="AU1870" s="20">
        <f t="shared" si="4450"/>
        <v>0</v>
      </c>
      <c r="AV1870" s="272">
        <f t="shared" si="4450"/>
        <v>0</v>
      </c>
      <c r="AW1870" s="20">
        <f t="shared" si="4450"/>
        <v>0</v>
      </c>
      <c r="AX1870" s="20">
        <f t="shared" si="4450"/>
        <v>0</v>
      </c>
      <c r="AY1870" s="20">
        <f t="shared" si="4450"/>
        <v>0</v>
      </c>
      <c r="AZ1870" s="20">
        <f t="shared" si="4450"/>
        <v>0</v>
      </c>
      <c r="BA1870" s="272">
        <f t="shared" si="4450"/>
        <v>0</v>
      </c>
      <c r="BB1870" s="20">
        <f t="shared" ref="BB1870:BC1870" si="4451">MAX(BB1825+BB1840-BB1855,0)</f>
        <v>0</v>
      </c>
      <c r="BC1870" s="20">
        <f t="shared" si="4451"/>
        <v>0</v>
      </c>
      <c r="BD1870" s="20">
        <f t="shared" ref="BD1870:BE1870" si="4452">MAX(BD1825+BD1840-BD1855,0)</f>
        <v>0</v>
      </c>
      <c r="BE1870" s="20">
        <f t="shared" si="4452"/>
        <v>0</v>
      </c>
      <c r="BF1870" s="272">
        <f t="shared" ref="BF1870" si="4453">MAX(BF1825+BF1840-BF1855,0)</f>
        <v>0</v>
      </c>
      <c r="BG1870" s="20">
        <f t="shared" si="4441"/>
        <v>0</v>
      </c>
      <c r="BH1870" s="20">
        <f t="shared" si="4441"/>
        <v>0</v>
      </c>
      <c r="BI1870" s="20">
        <f t="shared" si="4441"/>
        <v>0</v>
      </c>
      <c r="BJ1870" s="20">
        <f t="shared" si="4441"/>
        <v>0</v>
      </c>
      <c r="BK1870" s="272">
        <f t="shared" si="4441"/>
        <v>0</v>
      </c>
    </row>
    <row r="1871" spans="1:63" ht="15.75" outlineLevel="2">
      <c r="A1871" s="418">
        <f>ROW()</f>
        <v>1871</v>
      </c>
      <c r="B1871" s="4" t="s">
        <v>37</v>
      </c>
      <c r="D1871" s="20"/>
      <c r="E1871" s="20"/>
      <c r="F1871" s="20"/>
      <c r="G1871" s="20"/>
      <c r="H1871" s="20"/>
      <c r="I1871" s="20"/>
      <c r="J1871" s="20"/>
      <c r="K1871" s="20"/>
      <c r="L1871" s="20"/>
      <c r="M1871" s="20"/>
      <c r="N1871" s="20"/>
      <c r="O1871" s="20"/>
      <c r="P1871" s="20"/>
      <c r="Q1871" s="20"/>
      <c r="R1871" s="20"/>
      <c r="S1871" s="20"/>
      <c r="T1871" s="20"/>
      <c r="U1871" s="20"/>
      <c r="V1871" s="20"/>
      <c r="W1871" s="20"/>
      <c r="X1871" s="20">
        <f t="shared" ref="X1871:BA1871" si="4454">MAX(X1826+X1841-X1856,0)</f>
        <v>2.500167E-2</v>
      </c>
      <c r="Y1871" s="20">
        <f t="shared" si="4454"/>
        <v>2.4755615536511594E-2</v>
      </c>
      <c r="Z1871" s="20">
        <f t="shared" si="4454"/>
        <v>2.4509561073023187E-2</v>
      </c>
      <c r="AA1871" s="20">
        <f t="shared" si="4454"/>
        <v>2.4263506609534781E-2</v>
      </c>
      <c r="AB1871" s="20">
        <f t="shared" si="4454"/>
        <v>2.4017452146046375E-2</v>
      </c>
      <c r="AC1871" s="20">
        <f t="shared" si="4454"/>
        <v>2.3771397682557968E-2</v>
      </c>
      <c r="AD1871" s="20">
        <f t="shared" si="4454"/>
        <v>2.3525343219069562E-2</v>
      </c>
      <c r="AE1871" s="20">
        <f t="shared" si="4454"/>
        <v>2.3279288755581155E-2</v>
      </c>
      <c r="AF1871" s="20">
        <f t="shared" si="4454"/>
        <v>2.3033234292092749E-2</v>
      </c>
      <c r="AG1871" s="20">
        <f t="shared" si="4454"/>
        <v>2.2787179828604343E-2</v>
      </c>
      <c r="AH1871" s="20">
        <f t="shared" si="4454"/>
        <v>2.2541125365115936E-2</v>
      </c>
      <c r="AI1871" s="20">
        <f t="shared" si="4454"/>
        <v>2.229507090162753E-2</v>
      </c>
      <c r="AJ1871" s="20">
        <f t="shared" si="4454"/>
        <v>2.2049016438139123E-2</v>
      </c>
      <c r="AK1871" s="20">
        <f t="shared" si="4454"/>
        <v>2.1802961974650717E-2</v>
      </c>
      <c r="AL1871" s="20">
        <f t="shared" si="4454"/>
        <v>2.1556907511162311E-2</v>
      </c>
      <c r="AM1871" s="20">
        <f t="shared" si="4454"/>
        <v>2.1310853047673904E-2</v>
      </c>
      <c r="AN1871" s="20">
        <f t="shared" si="4454"/>
        <v>2.1064798584185498E-2</v>
      </c>
      <c r="AO1871" s="20">
        <f t="shared" si="4454"/>
        <v>2.0818744120697091E-2</v>
      </c>
      <c r="AP1871" s="20">
        <f t="shared" si="4454"/>
        <v>2.0572689657208685E-2</v>
      </c>
      <c r="AQ1871" s="272">
        <f t="shared" si="4454"/>
        <v>2.0326635193720279E-2</v>
      </c>
      <c r="AR1871" s="20">
        <f t="shared" si="4454"/>
        <v>1.6454895156821182E-2</v>
      </c>
      <c r="AS1871" s="20">
        <f t="shared" si="4454"/>
        <v>1.2583155119922085E-2</v>
      </c>
      <c r="AT1871" s="20">
        <f t="shared" si="4454"/>
        <v>8.7114150830229879E-3</v>
      </c>
      <c r="AU1871" s="20">
        <f t="shared" si="4454"/>
        <v>4.839675046123891E-3</v>
      </c>
      <c r="AV1871" s="272">
        <f t="shared" si="4454"/>
        <v>9.6793500922479417E-4</v>
      </c>
      <c r="AW1871" s="20">
        <f t="shared" si="4454"/>
        <v>0</v>
      </c>
      <c r="AX1871" s="20">
        <f t="shared" si="4454"/>
        <v>0</v>
      </c>
      <c r="AY1871" s="20">
        <f t="shared" si="4454"/>
        <v>0</v>
      </c>
      <c r="AZ1871" s="20">
        <f t="shared" si="4454"/>
        <v>0</v>
      </c>
      <c r="BA1871" s="272">
        <f t="shared" si="4454"/>
        <v>0</v>
      </c>
      <c r="BB1871" s="20">
        <f t="shared" ref="BB1871:BC1871" si="4455">MAX(BB1826+BB1841-BB1856,0)</f>
        <v>0</v>
      </c>
      <c r="BC1871" s="20">
        <f t="shared" si="4455"/>
        <v>0</v>
      </c>
      <c r="BD1871" s="20">
        <f t="shared" ref="BD1871:BE1871" si="4456">MAX(BD1826+BD1841-BD1856,0)</f>
        <v>0</v>
      </c>
      <c r="BE1871" s="20">
        <f t="shared" si="4456"/>
        <v>0</v>
      </c>
      <c r="BF1871" s="272">
        <f t="shared" ref="BF1871" si="4457">MAX(BF1826+BF1841-BF1856,0)</f>
        <v>0</v>
      </c>
      <c r="BG1871" s="20">
        <f t="shared" si="4441"/>
        <v>0</v>
      </c>
      <c r="BH1871" s="20">
        <f t="shared" si="4441"/>
        <v>0</v>
      </c>
      <c r="BI1871" s="20">
        <f t="shared" si="4441"/>
        <v>0</v>
      </c>
      <c r="BJ1871" s="20">
        <f t="shared" si="4441"/>
        <v>0</v>
      </c>
      <c r="BK1871" s="272">
        <f t="shared" si="4441"/>
        <v>0</v>
      </c>
    </row>
    <row r="1872" spans="1:63" ht="15.75" outlineLevel="2">
      <c r="A1872" s="418">
        <f>ROW()</f>
        <v>1872</v>
      </c>
      <c r="B1872" s="4" t="s">
        <v>38</v>
      </c>
      <c r="D1872" s="20"/>
      <c r="E1872" s="20"/>
      <c r="F1872" s="20"/>
      <c r="G1872" s="20"/>
      <c r="H1872" s="20"/>
      <c r="I1872" s="20"/>
      <c r="J1872" s="20"/>
      <c r="K1872" s="20"/>
      <c r="L1872" s="20"/>
      <c r="M1872" s="20"/>
      <c r="N1872" s="20"/>
      <c r="O1872" s="20"/>
      <c r="P1872" s="20"/>
      <c r="Q1872" s="20"/>
      <c r="R1872" s="20"/>
      <c r="S1872" s="20"/>
      <c r="T1872" s="20"/>
      <c r="U1872" s="20"/>
      <c r="V1872" s="20"/>
      <c r="W1872" s="20"/>
      <c r="X1872" s="20">
        <f t="shared" ref="X1872:BA1872" si="4458">MAX(X1827+X1842-X1857,0)</f>
        <v>2.9700000000000001E-4</v>
      </c>
      <c r="Y1872" s="20">
        <f t="shared" si="4458"/>
        <v>2.9700000000000001E-4</v>
      </c>
      <c r="Z1872" s="20">
        <f t="shared" si="4458"/>
        <v>2.9700000000000001E-4</v>
      </c>
      <c r="AA1872" s="20">
        <f t="shared" si="4458"/>
        <v>2.9700000000000001E-4</v>
      </c>
      <c r="AB1872" s="20">
        <f t="shared" si="4458"/>
        <v>2.9700000000000001E-4</v>
      </c>
      <c r="AC1872" s="20">
        <f t="shared" si="4458"/>
        <v>2.9700000000000001E-4</v>
      </c>
      <c r="AD1872" s="20">
        <f t="shared" si="4458"/>
        <v>2.9700000000000001E-4</v>
      </c>
      <c r="AE1872" s="20">
        <f t="shared" si="4458"/>
        <v>2.9700000000000001E-4</v>
      </c>
      <c r="AF1872" s="20">
        <f t="shared" si="4458"/>
        <v>2.9700000000000001E-4</v>
      </c>
      <c r="AG1872" s="20">
        <f t="shared" si="4458"/>
        <v>2.9700000000000001E-4</v>
      </c>
      <c r="AH1872" s="20">
        <f t="shared" si="4458"/>
        <v>2.9700000000000001E-4</v>
      </c>
      <c r="AI1872" s="20">
        <f t="shared" si="4458"/>
        <v>2.9700000000000001E-4</v>
      </c>
      <c r="AJ1872" s="20">
        <f t="shared" si="4458"/>
        <v>2.9700000000000001E-4</v>
      </c>
      <c r="AK1872" s="20">
        <f t="shared" si="4458"/>
        <v>2.9700000000000001E-4</v>
      </c>
      <c r="AL1872" s="20">
        <f t="shared" si="4458"/>
        <v>2.9700000000000001E-4</v>
      </c>
      <c r="AM1872" s="20">
        <f t="shared" si="4458"/>
        <v>2.9700000000000001E-4</v>
      </c>
      <c r="AN1872" s="20">
        <f t="shared" si="4458"/>
        <v>2.9700000000000001E-4</v>
      </c>
      <c r="AO1872" s="20">
        <f t="shared" si="4458"/>
        <v>2.9700000000000001E-4</v>
      </c>
      <c r="AP1872" s="20">
        <f t="shared" si="4458"/>
        <v>2.9700000000000001E-4</v>
      </c>
      <c r="AQ1872" s="272">
        <f t="shared" si="4458"/>
        <v>2.9700000000000001E-4</v>
      </c>
      <c r="AR1872" s="20">
        <f t="shared" si="4458"/>
        <v>2.6802439024390247E-4</v>
      </c>
      <c r="AS1872" s="20">
        <f t="shared" si="4458"/>
        <v>2.390487804878049E-4</v>
      </c>
      <c r="AT1872" s="20">
        <f t="shared" si="4458"/>
        <v>2.1007317073170733E-4</v>
      </c>
      <c r="AU1872" s="20">
        <f t="shared" si="4458"/>
        <v>1.8109756097560976E-4</v>
      </c>
      <c r="AV1872" s="272">
        <f t="shared" si="4458"/>
        <v>1.5212195121951219E-4</v>
      </c>
      <c r="AW1872" s="20">
        <f t="shared" si="4458"/>
        <v>1.5722530087402186E-4</v>
      </c>
      <c r="AX1872" s="20">
        <f t="shared" si="4458"/>
        <v>1.2023111243307554E-4</v>
      </c>
      <c r="AY1872" s="20">
        <f t="shared" si="4458"/>
        <v>8.3236923992129216E-5</v>
      </c>
      <c r="AZ1872" s="20">
        <f t="shared" si="4458"/>
        <v>4.6242735551182898E-5</v>
      </c>
      <c r="BA1872" s="272">
        <f t="shared" si="4458"/>
        <v>9.2485471102365742E-6</v>
      </c>
      <c r="BB1872" s="20">
        <f t="shared" ref="BB1872:BC1872" si="4459">MAX(BB1827+BB1842-BB1857,0)</f>
        <v>1.5246593050577406E-20</v>
      </c>
      <c r="BC1872" s="20">
        <f t="shared" si="4459"/>
        <v>1.5246593050577406E-20</v>
      </c>
      <c r="BD1872" s="20">
        <f t="shared" ref="BD1872:BE1872" si="4460">MAX(BD1827+BD1842-BD1857,0)</f>
        <v>1.5246593050577406E-20</v>
      </c>
      <c r="BE1872" s="20">
        <f t="shared" si="4460"/>
        <v>1.5246593050577406E-20</v>
      </c>
      <c r="BF1872" s="272">
        <f t="shared" ref="BF1872" si="4461">MAX(BF1827+BF1842-BF1857,0)</f>
        <v>1.5246593050577406E-20</v>
      </c>
      <c r="BG1872" s="20">
        <f t="shared" si="4441"/>
        <v>0</v>
      </c>
      <c r="BH1872" s="20">
        <f t="shared" si="4441"/>
        <v>0</v>
      </c>
      <c r="BI1872" s="20">
        <f t="shared" si="4441"/>
        <v>0</v>
      </c>
      <c r="BJ1872" s="20">
        <f t="shared" si="4441"/>
        <v>0</v>
      </c>
      <c r="BK1872" s="272">
        <f t="shared" si="4441"/>
        <v>0</v>
      </c>
    </row>
    <row r="1873" spans="1:63" ht="15.75" outlineLevel="2">
      <c r="A1873" s="418">
        <f>ROW()</f>
        <v>1873</v>
      </c>
      <c r="B1873" s="4" t="s">
        <v>39</v>
      </c>
      <c r="D1873" s="20"/>
      <c r="E1873" s="20"/>
      <c r="F1873" s="20"/>
      <c r="G1873" s="20"/>
      <c r="H1873" s="20"/>
      <c r="I1873" s="20"/>
      <c r="J1873" s="20"/>
      <c r="K1873" s="20"/>
      <c r="L1873" s="20"/>
      <c r="M1873" s="20"/>
      <c r="N1873" s="20"/>
      <c r="O1873" s="20"/>
      <c r="P1873" s="20"/>
      <c r="Q1873" s="20"/>
      <c r="R1873" s="20"/>
      <c r="S1873" s="20"/>
      <c r="T1873" s="20"/>
      <c r="U1873" s="20"/>
      <c r="V1873" s="20"/>
      <c r="W1873" s="20"/>
      <c r="X1873" s="20">
        <f t="shared" ref="X1873:BA1873" si="4462">MAX(X1828+X1843-X1858,0)</f>
        <v>0</v>
      </c>
      <c r="Y1873" s="20">
        <f t="shared" si="4462"/>
        <v>0</v>
      </c>
      <c r="Z1873" s="20">
        <f t="shared" si="4462"/>
        <v>0</v>
      </c>
      <c r="AA1873" s="20">
        <f t="shared" si="4462"/>
        <v>0</v>
      </c>
      <c r="AB1873" s="20">
        <f t="shared" si="4462"/>
        <v>0</v>
      </c>
      <c r="AC1873" s="20">
        <f t="shared" si="4462"/>
        <v>0</v>
      </c>
      <c r="AD1873" s="20">
        <f t="shared" si="4462"/>
        <v>0</v>
      </c>
      <c r="AE1873" s="20">
        <f t="shared" si="4462"/>
        <v>0</v>
      </c>
      <c r="AF1873" s="20">
        <f t="shared" si="4462"/>
        <v>0</v>
      </c>
      <c r="AG1873" s="20">
        <f t="shared" si="4462"/>
        <v>0</v>
      </c>
      <c r="AH1873" s="20">
        <f t="shared" si="4462"/>
        <v>0</v>
      </c>
      <c r="AI1873" s="20">
        <f t="shared" si="4462"/>
        <v>0</v>
      </c>
      <c r="AJ1873" s="20">
        <f t="shared" si="4462"/>
        <v>0</v>
      </c>
      <c r="AK1873" s="20">
        <f t="shared" si="4462"/>
        <v>0</v>
      </c>
      <c r="AL1873" s="20">
        <f t="shared" si="4462"/>
        <v>0</v>
      </c>
      <c r="AM1873" s="20">
        <f t="shared" si="4462"/>
        <v>0</v>
      </c>
      <c r="AN1873" s="20">
        <f t="shared" si="4462"/>
        <v>0</v>
      </c>
      <c r="AO1873" s="20">
        <f t="shared" si="4462"/>
        <v>0</v>
      </c>
      <c r="AP1873" s="20">
        <f t="shared" si="4462"/>
        <v>0</v>
      </c>
      <c r="AQ1873" s="272">
        <f t="shared" si="4462"/>
        <v>0</v>
      </c>
      <c r="AR1873" s="20">
        <f t="shared" si="4462"/>
        <v>0</v>
      </c>
      <c r="AS1873" s="20">
        <f t="shared" si="4462"/>
        <v>0</v>
      </c>
      <c r="AT1873" s="20">
        <f t="shared" si="4462"/>
        <v>0</v>
      </c>
      <c r="AU1873" s="20">
        <f t="shared" si="4462"/>
        <v>0</v>
      </c>
      <c r="AV1873" s="272">
        <f t="shared" si="4462"/>
        <v>0</v>
      </c>
      <c r="AW1873" s="20">
        <f t="shared" si="4462"/>
        <v>0</v>
      </c>
      <c r="AX1873" s="20">
        <f t="shared" si="4462"/>
        <v>0</v>
      </c>
      <c r="AY1873" s="20">
        <f t="shared" si="4462"/>
        <v>0</v>
      </c>
      <c r="AZ1873" s="20">
        <f t="shared" si="4462"/>
        <v>0</v>
      </c>
      <c r="BA1873" s="272">
        <f t="shared" si="4462"/>
        <v>0</v>
      </c>
      <c r="BB1873" s="20">
        <f t="shared" ref="BB1873:BC1873" si="4463">MAX(BB1828+BB1843-BB1858,0)</f>
        <v>0</v>
      </c>
      <c r="BC1873" s="20">
        <f t="shared" si="4463"/>
        <v>0</v>
      </c>
      <c r="BD1873" s="20">
        <f t="shared" ref="BD1873:BE1873" si="4464">MAX(BD1828+BD1843-BD1858,0)</f>
        <v>0</v>
      </c>
      <c r="BE1873" s="20">
        <f t="shared" si="4464"/>
        <v>0</v>
      </c>
      <c r="BF1873" s="272">
        <f t="shared" ref="BF1873" si="4465">MAX(BF1828+BF1843-BF1858,0)</f>
        <v>0</v>
      </c>
      <c r="BG1873" s="20">
        <f t="shared" si="4441"/>
        <v>0</v>
      </c>
      <c r="BH1873" s="20">
        <f t="shared" si="4441"/>
        <v>0</v>
      </c>
      <c r="BI1873" s="20">
        <f t="shared" si="4441"/>
        <v>0</v>
      </c>
      <c r="BJ1873" s="20">
        <f t="shared" si="4441"/>
        <v>0</v>
      </c>
      <c r="BK1873" s="272">
        <f t="shared" si="4441"/>
        <v>0</v>
      </c>
    </row>
    <row r="1874" spans="1:63" ht="15.75" outlineLevel="2">
      <c r="A1874" s="418">
        <f>ROW()</f>
        <v>1874</v>
      </c>
      <c r="B1874" s="4" t="s">
        <v>40</v>
      </c>
      <c r="D1874" s="20"/>
      <c r="E1874" s="20"/>
      <c r="F1874" s="20"/>
      <c r="G1874" s="20"/>
      <c r="H1874" s="20"/>
      <c r="I1874" s="20"/>
      <c r="J1874" s="20"/>
      <c r="K1874" s="20"/>
      <c r="L1874" s="20"/>
      <c r="M1874" s="20"/>
      <c r="N1874" s="20"/>
      <c r="O1874" s="20"/>
      <c r="P1874" s="20"/>
      <c r="Q1874" s="20"/>
      <c r="R1874" s="20"/>
      <c r="S1874" s="20"/>
      <c r="T1874" s="20"/>
      <c r="U1874" s="20"/>
      <c r="V1874" s="20"/>
      <c r="W1874" s="20"/>
      <c r="X1874" s="20">
        <f t="shared" ref="X1874:BF1874" si="4466">MAX(X1829+X1844-X1859,0)</f>
        <v>8.1181790000000004E-2</v>
      </c>
      <c r="Y1874" s="20">
        <f t="shared" si="4466"/>
        <v>7.4350317989787085E-2</v>
      </c>
      <c r="Z1874" s="20">
        <f t="shared" si="4466"/>
        <v>6.7518845979574166E-2</v>
      </c>
      <c r="AA1874" s="20">
        <f t="shared" si="4466"/>
        <v>6.0687373969361254E-2</v>
      </c>
      <c r="AB1874" s="20">
        <f t="shared" si="4466"/>
        <v>5.3855901959148342E-2</v>
      </c>
      <c r="AC1874" s="20">
        <f t="shared" si="4466"/>
        <v>4.702442994893543E-2</v>
      </c>
      <c r="AD1874" s="20">
        <f t="shared" si="4466"/>
        <v>4.0192957938722518E-2</v>
      </c>
      <c r="AE1874" s="20">
        <f t="shared" si="4466"/>
        <v>3.3361485928509606E-2</v>
      </c>
      <c r="AF1874" s="20">
        <f t="shared" si="4466"/>
        <v>2.653001391829669E-2</v>
      </c>
      <c r="AG1874" s="20">
        <f t="shared" si="4466"/>
        <v>1.9698541908083775E-2</v>
      </c>
      <c r="AH1874" s="20">
        <f t="shared" si="4466"/>
        <v>1.2867069897870859E-2</v>
      </c>
      <c r="AI1874" s="20">
        <f t="shared" si="4466"/>
        <v>6.0355978876579447E-3</v>
      </c>
      <c r="AJ1874" s="20">
        <f t="shared" si="4466"/>
        <v>0</v>
      </c>
      <c r="AK1874" s="20">
        <f t="shared" si="4466"/>
        <v>0</v>
      </c>
      <c r="AL1874" s="20">
        <f t="shared" si="4466"/>
        <v>0</v>
      </c>
      <c r="AM1874" s="20">
        <f t="shared" si="4466"/>
        <v>0</v>
      </c>
      <c r="AN1874" s="20">
        <f t="shared" si="4466"/>
        <v>0</v>
      </c>
      <c r="AO1874" s="20">
        <f t="shared" si="4466"/>
        <v>0</v>
      </c>
      <c r="AP1874" s="20">
        <f t="shared" si="4466"/>
        <v>0</v>
      </c>
      <c r="AQ1874" s="272">
        <f t="shared" si="4466"/>
        <v>0</v>
      </c>
      <c r="AR1874" s="20">
        <f t="shared" si="4466"/>
        <v>0</v>
      </c>
      <c r="AS1874" s="20">
        <f t="shared" si="4466"/>
        <v>0</v>
      </c>
      <c r="AT1874" s="20">
        <f t="shared" si="4466"/>
        <v>0</v>
      </c>
      <c r="AU1874" s="20">
        <f t="shared" si="4466"/>
        <v>0</v>
      </c>
      <c r="AV1874" s="272">
        <f t="shared" si="4466"/>
        <v>0</v>
      </c>
      <c r="AW1874" s="20">
        <f t="shared" si="4466"/>
        <v>0</v>
      </c>
      <c r="AX1874" s="20">
        <f t="shared" si="4466"/>
        <v>0</v>
      </c>
      <c r="AY1874" s="20">
        <f t="shared" si="4466"/>
        <v>0</v>
      </c>
      <c r="AZ1874" s="20">
        <f t="shared" si="4466"/>
        <v>0</v>
      </c>
      <c r="BA1874" s="272">
        <f t="shared" si="4466"/>
        <v>0</v>
      </c>
      <c r="BB1874" s="20">
        <f t="shared" si="4466"/>
        <v>0</v>
      </c>
      <c r="BC1874" s="20">
        <f t="shared" si="4466"/>
        <v>0</v>
      </c>
      <c r="BD1874" s="20">
        <f t="shared" si="4466"/>
        <v>0</v>
      </c>
      <c r="BE1874" s="20">
        <f t="shared" si="4466"/>
        <v>0</v>
      </c>
      <c r="BF1874" s="272">
        <f t="shared" si="4466"/>
        <v>0</v>
      </c>
      <c r="BG1874" s="20">
        <f t="shared" si="4441"/>
        <v>0</v>
      </c>
      <c r="BH1874" s="20">
        <f t="shared" si="4441"/>
        <v>0</v>
      </c>
      <c r="BI1874" s="20">
        <f t="shared" si="4441"/>
        <v>0</v>
      </c>
      <c r="BJ1874" s="20">
        <f t="shared" si="4441"/>
        <v>0</v>
      </c>
      <c r="BK1874" s="272">
        <f t="shared" si="4441"/>
        <v>0</v>
      </c>
    </row>
    <row r="1875" spans="1:63" ht="15.75" outlineLevel="2">
      <c r="A1875" s="418">
        <f>ROW()</f>
        <v>1875</v>
      </c>
      <c r="B1875" s="4" t="s">
        <v>306</v>
      </c>
      <c r="D1875" s="20"/>
      <c r="E1875" s="20"/>
      <c r="F1875" s="20"/>
      <c r="G1875" s="20"/>
      <c r="H1875" s="20"/>
      <c r="I1875" s="20"/>
      <c r="J1875" s="20"/>
      <c r="K1875" s="20"/>
      <c r="L1875" s="20"/>
      <c r="M1875" s="20"/>
      <c r="N1875" s="20"/>
      <c r="O1875" s="20"/>
      <c r="P1875" s="20"/>
      <c r="Q1875" s="20"/>
      <c r="R1875" s="20"/>
      <c r="S1875" s="20"/>
      <c r="T1875" s="20"/>
      <c r="U1875" s="20"/>
      <c r="V1875" s="20"/>
      <c r="W1875" s="20"/>
      <c r="X1875" s="20">
        <f t="shared" ref="X1875:BF1875" si="4467">MAX(X1830+X1845-X1860,0)</f>
        <v>0</v>
      </c>
      <c r="Y1875" s="20">
        <f t="shared" si="4467"/>
        <v>0</v>
      </c>
      <c r="Z1875" s="20">
        <f t="shared" si="4467"/>
        <v>0</v>
      </c>
      <c r="AA1875" s="20">
        <f t="shared" si="4467"/>
        <v>0</v>
      </c>
      <c r="AB1875" s="20">
        <f t="shared" si="4467"/>
        <v>0</v>
      </c>
      <c r="AC1875" s="20">
        <f t="shared" si="4467"/>
        <v>0</v>
      </c>
      <c r="AD1875" s="20">
        <f t="shared" si="4467"/>
        <v>0</v>
      </c>
      <c r="AE1875" s="20">
        <f t="shared" si="4467"/>
        <v>0</v>
      </c>
      <c r="AF1875" s="20">
        <f t="shared" si="4467"/>
        <v>0</v>
      </c>
      <c r="AG1875" s="20">
        <f t="shared" si="4467"/>
        <v>0</v>
      </c>
      <c r="AH1875" s="20">
        <f t="shared" si="4467"/>
        <v>0</v>
      </c>
      <c r="AI1875" s="20">
        <f t="shared" si="4467"/>
        <v>0</v>
      </c>
      <c r="AJ1875" s="20">
        <f t="shared" si="4467"/>
        <v>0</v>
      </c>
      <c r="AK1875" s="20">
        <f t="shared" si="4467"/>
        <v>0</v>
      </c>
      <c r="AL1875" s="20">
        <f t="shared" si="4467"/>
        <v>0</v>
      </c>
      <c r="AM1875" s="20">
        <f t="shared" si="4467"/>
        <v>0</v>
      </c>
      <c r="AN1875" s="20">
        <f t="shared" si="4467"/>
        <v>0</v>
      </c>
      <c r="AO1875" s="20">
        <f t="shared" si="4467"/>
        <v>0</v>
      </c>
      <c r="AP1875" s="20">
        <f t="shared" si="4467"/>
        <v>0</v>
      </c>
      <c r="AQ1875" s="272">
        <f t="shared" si="4467"/>
        <v>0</v>
      </c>
      <c r="AR1875" s="20">
        <f t="shared" si="4467"/>
        <v>0</v>
      </c>
      <c r="AS1875" s="20">
        <f t="shared" si="4467"/>
        <v>0</v>
      </c>
      <c r="AT1875" s="20">
        <f t="shared" si="4467"/>
        <v>0</v>
      </c>
      <c r="AU1875" s="20">
        <f t="shared" si="4467"/>
        <v>0</v>
      </c>
      <c r="AV1875" s="272">
        <f t="shared" si="4467"/>
        <v>0</v>
      </c>
      <c r="AW1875" s="20">
        <f t="shared" si="4467"/>
        <v>0</v>
      </c>
      <c r="AX1875" s="20">
        <f t="shared" si="4467"/>
        <v>0</v>
      </c>
      <c r="AY1875" s="20">
        <f t="shared" si="4467"/>
        <v>0</v>
      </c>
      <c r="AZ1875" s="20">
        <f t="shared" si="4467"/>
        <v>0</v>
      </c>
      <c r="BA1875" s="272">
        <f t="shared" si="4467"/>
        <v>0</v>
      </c>
      <c r="BB1875" s="20">
        <f t="shared" si="4467"/>
        <v>0</v>
      </c>
      <c r="BC1875" s="20">
        <f t="shared" si="4467"/>
        <v>0</v>
      </c>
      <c r="BD1875" s="20">
        <f t="shared" si="4467"/>
        <v>0</v>
      </c>
      <c r="BE1875" s="20">
        <f t="shared" si="4467"/>
        <v>0</v>
      </c>
      <c r="BF1875" s="272">
        <f t="shared" si="4467"/>
        <v>0</v>
      </c>
      <c r="BG1875" s="20">
        <f t="shared" si="4441"/>
        <v>0</v>
      </c>
      <c r="BH1875" s="20">
        <f t="shared" si="4441"/>
        <v>0</v>
      </c>
      <c r="BI1875" s="20">
        <f t="shared" si="4441"/>
        <v>0</v>
      </c>
      <c r="BJ1875" s="20">
        <f t="shared" si="4441"/>
        <v>0</v>
      </c>
      <c r="BK1875" s="272">
        <f t="shared" si="4441"/>
        <v>0</v>
      </c>
    </row>
    <row r="1876" spans="1:63" ht="15.75" outlineLevel="2">
      <c r="A1876" s="418">
        <f>ROW()</f>
        <v>1876</v>
      </c>
      <c r="B1876" s="4" t="s">
        <v>256</v>
      </c>
      <c r="D1876" s="20"/>
      <c r="E1876" s="20"/>
      <c r="F1876" s="20"/>
      <c r="G1876" s="20"/>
      <c r="H1876" s="20"/>
      <c r="I1876" s="20"/>
      <c r="J1876" s="20"/>
      <c r="K1876" s="20"/>
      <c r="L1876" s="20"/>
      <c r="M1876" s="20"/>
      <c r="N1876" s="20"/>
      <c r="O1876" s="20"/>
      <c r="P1876" s="20"/>
      <c r="Q1876" s="20"/>
      <c r="R1876" s="20"/>
      <c r="S1876" s="20"/>
      <c r="T1876" s="20"/>
      <c r="U1876" s="20"/>
      <c r="V1876" s="20"/>
      <c r="W1876" s="20"/>
      <c r="X1876" s="20">
        <f t="shared" ref="X1876:BF1876" si="4468">MAX(X1831+X1846-X1861,0)</f>
        <v>0</v>
      </c>
      <c r="Y1876" s="20">
        <f t="shared" si="4468"/>
        <v>0</v>
      </c>
      <c r="Z1876" s="20">
        <f t="shared" si="4468"/>
        <v>0</v>
      </c>
      <c r="AA1876" s="20">
        <f t="shared" si="4468"/>
        <v>0</v>
      </c>
      <c r="AB1876" s="20">
        <f t="shared" si="4468"/>
        <v>0</v>
      </c>
      <c r="AC1876" s="20">
        <f t="shared" si="4468"/>
        <v>0</v>
      </c>
      <c r="AD1876" s="20">
        <f t="shared" si="4468"/>
        <v>0</v>
      </c>
      <c r="AE1876" s="20">
        <f t="shared" si="4468"/>
        <v>0</v>
      </c>
      <c r="AF1876" s="20">
        <f t="shared" si="4468"/>
        <v>0</v>
      </c>
      <c r="AG1876" s="20">
        <f t="shared" si="4468"/>
        <v>0</v>
      </c>
      <c r="AH1876" s="20">
        <f t="shared" si="4468"/>
        <v>0</v>
      </c>
      <c r="AI1876" s="20">
        <f t="shared" si="4468"/>
        <v>0</v>
      </c>
      <c r="AJ1876" s="20">
        <f t="shared" si="4468"/>
        <v>0</v>
      </c>
      <c r="AK1876" s="20">
        <f t="shared" si="4468"/>
        <v>0</v>
      </c>
      <c r="AL1876" s="20">
        <f t="shared" si="4468"/>
        <v>0</v>
      </c>
      <c r="AM1876" s="20">
        <f t="shared" si="4468"/>
        <v>0</v>
      </c>
      <c r="AN1876" s="20">
        <f t="shared" si="4468"/>
        <v>0</v>
      </c>
      <c r="AO1876" s="20">
        <f t="shared" si="4468"/>
        <v>0</v>
      </c>
      <c r="AP1876" s="20">
        <f t="shared" si="4468"/>
        <v>0</v>
      </c>
      <c r="AQ1876" s="272">
        <f t="shared" si="4468"/>
        <v>0</v>
      </c>
      <c r="AR1876" s="20">
        <f t="shared" si="4468"/>
        <v>0</v>
      </c>
      <c r="AS1876" s="20">
        <f t="shared" si="4468"/>
        <v>0</v>
      </c>
      <c r="AT1876" s="20">
        <f t="shared" si="4468"/>
        <v>0</v>
      </c>
      <c r="AU1876" s="20">
        <f t="shared" si="4468"/>
        <v>0</v>
      </c>
      <c r="AV1876" s="272">
        <f t="shared" si="4468"/>
        <v>0</v>
      </c>
      <c r="AW1876" s="20">
        <f t="shared" si="4468"/>
        <v>0</v>
      </c>
      <c r="AX1876" s="20">
        <f t="shared" si="4468"/>
        <v>0</v>
      </c>
      <c r="AY1876" s="20">
        <f t="shared" si="4468"/>
        <v>0</v>
      </c>
      <c r="AZ1876" s="20">
        <f t="shared" si="4468"/>
        <v>0</v>
      </c>
      <c r="BA1876" s="272">
        <f t="shared" si="4468"/>
        <v>0</v>
      </c>
      <c r="BB1876" s="20">
        <f t="shared" si="4468"/>
        <v>0</v>
      </c>
      <c r="BC1876" s="20">
        <f t="shared" si="4468"/>
        <v>0</v>
      </c>
      <c r="BD1876" s="20">
        <f t="shared" si="4468"/>
        <v>0</v>
      </c>
      <c r="BE1876" s="20">
        <f t="shared" si="4468"/>
        <v>0</v>
      </c>
      <c r="BF1876" s="272">
        <f t="shared" si="4468"/>
        <v>0</v>
      </c>
      <c r="BG1876" s="20">
        <f t="shared" si="4441"/>
        <v>0</v>
      </c>
      <c r="BH1876" s="20">
        <f t="shared" si="4441"/>
        <v>0</v>
      </c>
      <c r="BI1876" s="20">
        <f t="shared" si="4441"/>
        <v>0</v>
      </c>
      <c r="BJ1876" s="20">
        <f t="shared" si="4441"/>
        <v>0</v>
      </c>
      <c r="BK1876" s="272">
        <f t="shared" si="4441"/>
        <v>0</v>
      </c>
    </row>
    <row r="1877" spans="1:63" ht="15.75" outlineLevel="2">
      <c r="A1877" s="418">
        <f>ROW()</f>
        <v>1877</v>
      </c>
      <c r="B1877" s="4" t="s">
        <v>460</v>
      </c>
      <c r="D1877" s="20"/>
      <c r="E1877" s="20"/>
      <c r="F1877" s="20"/>
      <c r="G1877" s="20"/>
      <c r="H1877" s="20"/>
      <c r="I1877" s="20"/>
      <c r="J1877" s="20"/>
      <c r="K1877" s="20"/>
      <c r="L1877" s="20"/>
      <c r="M1877" s="20"/>
      <c r="N1877" s="20"/>
      <c r="O1877" s="20"/>
      <c r="P1877" s="20"/>
      <c r="Q1877" s="20"/>
      <c r="R1877" s="20"/>
      <c r="S1877" s="20"/>
      <c r="T1877" s="20"/>
      <c r="U1877" s="20"/>
      <c r="V1877" s="20"/>
      <c r="W1877" s="20"/>
      <c r="X1877" s="20"/>
      <c r="Y1877" s="20"/>
      <c r="Z1877" s="20"/>
      <c r="AA1877" s="20"/>
      <c r="AB1877" s="20"/>
      <c r="AC1877" s="20"/>
      <c r="AD1877" s="20"/>
      <c r="AE1877" s="20"/>
      <c r="AF1877" s="20"/>
      <c r="AG1877" s="20"/>
      <c r="AH1877" s="20"/>
      <c r="AI1877" s="20"/>
      <c r="AJ1877" s="20"/>
      <c r="AK1877" s="20"/>
      <c r="AL1877" s="20"/>
      <c r="AM1877" s="20"/>
      <c r="AN1877" s="20"/>
      <c r="AO1877" s="20"/>
      <c r="AP1877" s="20"/>
      <c r="AQ1877" s="272"/>
      <c r="AR1877" s="20"/>
      <c r="AS1877" s="20"/>
      <c r="AT1877" s="20"/>
      <c r="AU1877" s="20"/>
      <c r="AV1877" s="272"/>
      <c r="AW1877" s="20"/>
      <c r="AX1877" s="20"/>
      <c r="AY1877" s="20"/>
      <c r="AZ1877" s="20"/>
      <c r="BA1877" s="272"/>
      <c r="BB1877" s="20"/>
      <c r="BC1877" s="20"/>
      <c r="BD1877" s="20"/>
      <c r="BE1877" s="20"/>
      <c r="BF1877" s="272"/>
      <c r="BG1877" s="20"/>
      <c r="BH1877" s="20"/>
      <c r="BI1877" s="20"/>
      <c r="BJ1877" s="20"/>
      <c r="BK1877" s="272"/>
    </row>
    <row r="1878" spans="1:63" ht="15.75" outlineLevel="2">
      <c r="A1878" s="418">
        <f>ROW()</f>
        <v>1878</v>
      </c>
      <c r="B1878" s="4" t="s">
        <v>461</v>
      </c>
      <c r="D1878" s="20"/>
      <c r="E1878" s="20"/>
      <c r="F1878" s="20"/>
      <c r="G1878" s="20"/>
      <c r="H1878" s="20"/>
      <c r="I1878" s="20"/>
      <c r="J1878" s="20"/>
      <c r="K1878" s="20"/>
      <c r="L1878" s="20"/>
      <c r="M1878" s="20"/>
      <c r="N1878" s="20"/>
      <c r="O1878" s="20"/>
      <c r="P1878" s="20"/>
      <c r="Q1878" s="20"/>
      <c r="R1878" s="20"/>
      <c r="S1878" s="20"/>
      <c r="T1878" s="20"/>
      <c r="U1878" s="20"/>
      <c r="V1878" s="20"/>
      <c r="W1878" s="20"/>
      <c r="X1878" s="20"/>
      <c r="Y1878" s="20"/>
      <c r="Z1878" s="20"/>
      <c r="AA1878" s="20"/>
      <c r="AB1878" s="20"/>
      <c r="AC1878" s="20"/>
      <c r="AD1878" s="20"/>
      <c r="AE1878" s="20"/>
      <c r="AF1878" s="20"/>
      <c r="AG1878" s="20"/>
      <c r="AH1878" s="20"/>
      <c r="AI1878" s="20"/>
      <c r="AJ1878" s="20"/>
      <c r="AK1878" s="20"/>
      <c r="AL1878" s="20"/>
      <c r="AM1878" s="20"/>
      <c r="AN1878" s="20"/>
      <c r="AO1878" s="20"/>
      <c r="AP1878" s="20"/>
      <c r="AQ1878" s="272"/>
      <c r="AR1878" s="20"/>
      <c r="AS1878" s="20"/>
      <c r="AT1878" s="20"/>
      <c r="AU1878" s="20"/>
      <c r="AV1878" s="272"/>
      <c r="AW1878" s="20"/>
      <c r="AX1878" s="20"/>
      <c r="AY1878" s="20"/>
      <c r="AZ1878" s="20"/>
      <c r="BA1878" s="272"/>
      <c r="BB1878" s="20"/>
      <c r="BC1878" s="20"/>
      <c r="BD1878" s="20"/>
      <c r="BE1878" s="20"/>
      <c r="BF1878" s="272"/>
      <c r="BG1878" s="20"/>
      <c r="BH1878" s="20"/>
      <c r="BI1878" s="20"/>
      <c r="BJ1878" s="20"/>
      <c r="BK1878" s="272"/>
    </row>
    <row r="1879" spans="1:63" ht="15.75" outlineLevel="2">
      <c r="A1879" s="418">
        <f>ROW()</f>
        <v>1879</v>
      </c>
      <c r="B1879" s="4" t="s">
        <v>462</v>
      </c>
      <c r="D1879" s="20"/>
      <c r="E1879" s="20"/>
      <c r="F1879" s="20"/>
      <c r="G1879" s="20"/>
      <c r="H1879" s="20"/>
      <c r="I1879" s="20"/>
      <c r="J1879" s="20"/>
      <c r="K1879" s="20"/>
      <c r="L1879" s="20"/>
      <c r="M1879" s="20"/>
      <c r="N1879" s="20"/>
      <c r="O1879" s="20"/>
      <c r="P1879" s="20"/>
      <c r="Q1879" s="20"/>
      <c r="R1879" s="20"/>
      <c r="S1879" s="20"/>
      <c r="T1879" s="20"/>
      <c r="U1879" s="20"/>
      <c r="V1879" s="20"/>
      <c r="W1879" s="20"/>
      <c r="X1879" s="20"/>
      <c r="Y1879" s="20"/>
      <c r="Z1879" s="20"/>
      <c r="AA1879" s="20"/>
      <c r="AB1879" s="20"/>
      <c r="AC1879" s="20"/>
      <c r="AD1879" s="20"/>
      <c r="AE1879" s="20"/>
      <c r="AF1879" s="20"/>
      <c r="AG1879" s="20"/>
      <c r="AH1879" s="20"/>
      <c r="AI1879" s="20"/>
      <c r="AJ1879" s="20"/>
      <c r="AK1879" s="20"/>
      <c r="AL1879" s="20"/>
      <c r="AM1879" s="20"/>
      <c r="AN1879" s="20"/>
      <c r="AO1879" s="20"/>
      <c r="AP1879" s="20"/>
      <c r="AQ1879" s="272"/>
      <c r="AR1879" s="20"/>
      <c r="AS1879" s="20"/>
      <c r="AT1879" s="20"/>
      <c r="AU1879" s="20"/>
      <c r="AV1879" s="272"/>
      <c r="AW1879" s="20"/>
      <c r="AX1879" s="20"/>
      <c r="AY1879" s="20"/>
      <c r="AZ1879" s="20"/>
      <c r="BA1879" s="272"/>
      <c r="BB1879" s="20"/>
      <c r="BC1879" s="20"/>
      <c r="BD1879" s="20"/>
      <c r="BE1879" s="20"/>
      <c r="BF1879" s="272"/>
      <c r="BG1879" s="20"/>
      <c r="BH1879" s="20"/>
      <c r="BI1879" s="20"/>
      <c r="BJ1879" s="20"/>
      <c r="BK1879" s="272"/>
    </row>
    <row r="1880" spans="1:63" ht="15.75" outlineLevel="2">
      <c r="A1880" s="418">
        <f>ROW()</f>
        <v>1880</v>
      </c>
      <c r="B1880" s="81" t="s">
        <v>0</v>
      </c>
      <c r="C1880" s="24"/>
      <c r="D1880" s="25">
        <f>SUM(D1867:D1879)</f>
        <v>0</v>
      </c>
      <c r="E1880" s="25">
        <f>SUM(E1867:E1879)</f>
        <v>0</v>
      </c>
      <c r="F1880" s="25">
        <f t="shared" ref="F1880:BK1880" si="4469">SUM(F1867:F1879)</f>
        <v>0</v>
      </c>
      <c r="G1880" s="25">
        <f t="shared" si="4469"/>
        <v>0</v>
      </c>
      <c r="H1880" s="25">
        <f t="shared" si="4469"/>
        <v>0</v>
      </c>
      <c r="I1880" s="25">
        <f t="shared" si="4469"/>
        <v>0</v>
      </c>
      <c r="J1880" s="25">
        <f t="shared" si="4469"/>
        <v>0</v>
      </c>
      <c r="K1880" s="25">
        <f t="shared" si="4469"/>
        <v>0</v>
      </c>
      <c r="L1880" s="25">
        <f t="shared" si="4469"/>
        <v>0</v>
      </c>
      <c r="M1880" s="25">
        <f t="shared" si="4469"/>
        <v>0</v>
      </c>
      <c r="N1880" s="25">
        <f t="shared" si="4469"/>
        <v>0</v>
      </c>
      <c r="O1880" s="25">
        <f t="shared" si="4469"/>
        <v>0</v>
      </c>
      <c r="P1880" s="25">
        <f t="shared" si="4469"/>
        <v>0</v>
      </c>
      <c r="Q1880" s="25">
        <f t="shared" si="4469"/>
        <v>0</v>
      </c>
      <c r="R1880" s="25">
        <f t="shared" si="4469"/>
        <v>0</v>
      </c>
      <c r="S1880" s="25">
        <f t="shared" si="4469"/>
        <v>0</v>
      </c>
      <c r="T1880" s="25">
        <f t="shared" si="4469"/>
        <v>0</v>
      </c>
      <c r="U1880" s="25">
        <f t="shared" si="4469"/>
        <v>0</v>
      </c>
      <c r="V1880" s="25">
        <f t="shared" si="4469"/>
        <v>0</v>
      </c>
      <c r="W1880" s="25">
        <f t="shared" si="4469"/>
        <v>0</v>
      </c>
      <c r="X1880" s="25">
        <f t="shared" si="4469"/>
        <v>0.64429108999999996</v>
      </c>
      <c r="Y1880" s="25">
        <f t="shared" si="4469"/>
        <v>0.63631791476144717</v>
      </c>
      <c r="Z1880" s="25">
        <f t="shared" si="4469"/>
        <v>0.62834473952289427</v>
      </c>
      <c r="AA1880" s="25">
        <f t="shared" si="4469"/>
        <v>0.62037156428434159</v>
      </c>
      <c r="AB1880" s="25">
        <f t="shared" si="4469"/>
        <v>0.61239838904578869</v>
      </c>
      <c r="AC1880" s="25">
        <f t="shared" si="4469"/>
        <v>0.60442521380723591</v>
      </c>
      <c r="AD1880" s="25">
        <f t="shared" si="4469"/>
        <v>0.59645203856868312</v>
      </c>
      <c r="AE1880" s="25">
        <f t="shared" si="4469"/>
        <v>0.58847886333013033</v>
      </c>
      <c r="AF1880" s="25">
        <f t="shared" si="4469"/>
        <v>0.58050568809157743</v>
      </c>
      <c r="AG1880" s="25">
        <f t="shared" si="4469"/>
        <v>0.57253251285302464</v>
      </c>
      <c r="AH1880" s="25">
        <f t="shared" si="4469"/>
        <v>0.56455933761447197</v>
      </c>
      <c r="AI1880" s="25">
        <f t="shared" si="4469"/>
        <v>0.55658616237591907</v>
      </c>
      <c r="AJ1880" s="25">
        <f t="shared" si="4469"/>
        <v>0.54940886125992128</v>
      </c>
      <c r="AK1880" s="25">
        <f t="shared" si="4469"/>
        <v>0.54826715803158133</v>
      </c>
      <c r="AL1880" s="25">
        <f t="shared" si="4469"/>
        <v>0.54712545480324148</v>
      </c>
      <c r="AM1880" s="25">
        <f t="shared" si="4469"/>
        <v>0.54598375157490153</v>
      </c>
      <c r="AN1880" s="25">
        <f t="shared" si="4469"/>
        <v>0.54484204834656169</v>
      </c>
      <c r="AO1880" s="25">
        <f t="shared" si="4469"/>
        <v>0.54370034511822174</v>
      </c>
      <c r="AP1880" s="25">
        <f t="shared" si="4469"/>
        <v>0.5425586418898819</v>
      </c>
      <c r="AQ1880" s="269">
        <f t="shared" si="4469"/>
        <v>0.54141693866154195</v>
      </c>
      <c r="AR1880" s="25">
        <f t="shared" si="4469"/>
        <v>0.5242015418108199</v>
      </c>
      <c r="AS1880" s="25">
        <f t="shared" si="4469"/>
        <v>0.50698614496009786</v>
      </c>
      <c r="AT1880" s="25">
        <f t="shared" si="4469"/>
        <v>0.48977074810937593</v>
      </c>
      <c r="AU1880" s="25">
        <f t="shared" si="4469"/>
        <v>0.47255535125865394</v>
      </c>
      <c r="AV1880" s="269">
        <f t="shared" si="4469"/>
        <v>0.45533995440793196</v>
      </c>
      <c r="AW1880" s="25">
        <f t="shared" si="4469"/>
        <v>0.56307654922891881</v>
      </c>
      <c r="AX1880" s="25">
        <f t="shared" si="4469"/>
        <v>0.54604022941314667</v>
      </c>
      <c r="AY1880" s="25">
        <f t="shared" si="4469"/>
        <v>0.52900390959737464</v>
      </c>
      <c r="AZ1880" s="25">
        <f t="shared" si="4469"/>
        <v>0.51196758978160262</v>
      </c>
      <c r="BA1880" s="269">
        <f t="shared" si="4469"/>
        <v>0.49493126996583053</v>
      </c>
      <c r="BB1880" s="25">
        <f t="shared" si="4469"/>
        <v>0.47792269579138913</v>
      </c>
      <c r="BC1880" s="25">
        <f t="shared" si="4469"/>
        <v>0.46092337016405804</v>
      </c>
      <c r="BD1880" s="25">
        <f t="shared" si="4469"/>
        <v>0.44392404453672696</v>
      </c>
      <c r="BE1880" s="25">
        <f t="shared" si="4469"/>
        <v>0.42692471890939582</v>
      </c>
      <c r="BF1880" s="269">
        <f t="shared" si="4469"/>
        <v>0.40992539328206468</v>
      </c>
      <c r="BG1880" s="25">
        <f t="shared" si="4469"/>
        <v>0.39159676196764959</v>
      </c>
      <c r="BH1880" s="25">
        <f t="shared" si="4469"/>
        <v>0.3732681306532345</v>
      </c>
      <c r="BI1880" s="25">
        <f t="shared" si="4469"/>
        <v>0.35493949933881935</v>
      </c>
      <c r="BJ1880" s="25">
        <f t="shared" si="4469"/>
        <v>0.33661086802440421</v>
      </c>
      <c r="BK1880" s="269">
        <f t="shared" si="4469"/>
        <v>0.31828223670998912</v>
      </c>
    </row>
    <row r="1881" spans="1:63" s="8" customFormat="1" ht="18" outlineLevel="1">
      <c r="A1881" s="418">
        <f>ROW()</f>
        <v>1881</v>
      </c>
      <c r="B1881" s="282" t="str">
        <f>TEXT(EOMONTH(LEFT(B1805,10),3),"dd/mm/yyyy")&amp;" Capex"</f>
        <v>30/06/2005 Capex</v>
      </c>
      <c r="C1881" s="283"/>
      <c r="D1881" s="283"/>
      <c r="E1881" s="283"/>
      <c r="F1881" s="283"/>
      <c r="G1881" s="283"/>
      <c r="H1881" s="283"/>
      <c r="I1881" s="283"/>
      <c r="J1881" s="283"/>
      <c r="K1881" s="283"/>
      <c r="L1881" s="283"/>
      <c r="M1881" s="283"/>
      <c r="N1881" s="283"/>
      <c r="O1881" s="283"/>
      <c r="P1881" s="283"/>
      <c r="Q1881" s="283"/>
      <c r="R1881" s="283"/>
      <c r="S1881" s="283"/>
      <c r="T1881" s="283"/>
      <c r="U1881" s="283"/>
      <c r="V1881" s="283"/>
      <c r="W1881" s="283"/>
      <c r="X1881" s="283"/>
      <c r="Y1881" s="283"/>
      <c r="Z1881" s="283"/>
      <c r="AA1881" s="283"/>
      <c r="AB1881" s="283"/>
      <c r="AC1881" s="283"/>
      <c r="AD1881" s="283"/>
      <c r="AE1881" s="283"/>
      <c r="AF1881" s="283"/>
      <c r="AG1881" s="283"/>
      <c r="AH1881" s="283"/>
      <c r="AI1881" s="283"/>
      <c r="AJ1881" s="283"/>
      <c r="AK1881" s="283"/>
      <c r="AL1881" s="283"/>
      <c r="AM1881" s="283"/>
      <c r="AN1881" s="283"/>
      <c r="AO1881" s="283"/>
      <c r="AP1881" s="283"/>
      <c r="AQ1881" s="284"/>
      <c r="AR1881" s="283"/>
      <c r="AS1881" s="283"/>
      <c r="AT1881" s="283"/>
      <c r="AU1881" s="283"/>
      <c r="AV1881" s="284"/>
      <c r="AW1881" s="283"/>
      <c r="AX1881" s="283"/>
      <c r="AY1881" s="283"/>
      <c r="AZ1881" s="283"/>
      <c r="BA1881" s="284"/>
      <c r="BB1881" s="283"/>
      <c r="BC1881" s="283"/>
      <c r="BD1881" s="283"/>
      <c r="BE1881" s="283"/>
      <c r="BF1881" s="284"/>
      <c r="BG1881" s="283"/>
      <c r="BH1881" s="283"/>
      <c r="BI1881" s="283"/>
      <c r="BJ1881" s="283"/>
      <c r="BK1881" s="284"/>
    </row>
    <row r="1882" spans="1:63" s="8" customFormat="1" ht="15.75" outlineLevel="2">
      <c r="A1882" s="418">
        <f>ROW()</f>
        <v>1882</v>
      </c>
      <c r="B1882" s="96" t="s">
        <v>198</v>
      </c>
      <c r="C1882" s="96"/>
      <c r="D1882" s="96"/>
      <c r="E1882" s="96"/>
      <c r="F1882" s="96"/>
      <c r="G1882" s="96"/>
      <c r="H1882" s="96"/>
      <c r="I1882" s="96"/>
      <c r="J1882" s="96"/>
      <c r="K1882" s="96"/>
      <c r="L1882" s="96"/>
      <c r="M1882" s="96"/>
      <c r="N1882" s="96"/>
      <c r="O1882" s="96"/>
      <c r="P1882" s="96"/>
      <c r="Q1882" s="96"/>
      <c r="R1882" s="96"/>
      <c r="S1882" s="96"/>
      <c r="T1882" s="96"/>
      <c r="U1882" s="96"/>
      <c r="V1882" s="96"/>
      <c r="W1882" s="96"/>
      <c r="X1882" s="96"/>
      <c r="Y1882" s="96"/>
      <c r="Z1882" s="96"/>
      <c r="AA1882" s="96"/>
      <c r="AB1882" s="96"/>
      <c r="AC1882" s="96"/>
      <c r="AD1882" s="96"/>
      <c r="AE1882" s="96"/>
      <c r="AF1882" s="96"/>
      <c r="AG1882" s="96"/>
      <c r="AH1882" s="96"/>
      <c r="AI1882" s="96"/>
      <c r="AJ1882" s="96"/>
      <c r="AK1882" s="96"/>
      <c r="AL1882" s="96"/>
      <c r="AM1882" s="96"/>
      <c r="AN1882" s="96"/>
      <c r="AO1882" s="96"/>
      <c r="AP1882" s="96"/>
      <c r="AQ1882" s="270"/>
      <c r="AR1882" s="96"/>
      <c r="AS1882" s="96"/>
      <c r="AT1882" s="96"/>
      <c r="AU1882" s="96"/>
      <c r="AV1882" s="270"/>
      <c r="AW1882" s="96"/>
      <c r="AX1882" s="96"/>
      <c r="AY1882" s="96"/>
      <c r="AZ1882" s="96"/>
      <c r="BA1882" s="270"/>
      <c r="BB1882" s="96"/>
      <c r="BC1882" s="96"/>
      <c r="BD1882" s="96"/>
      <c r="BE1882" s="96"/>
      <c r="BF1882" s="270"/>
      <c r="BG1882" s="96"/>
      <c r="BH1882" s="96"/>
      <c r="BI1882" s="96"/>
      <c r="BJ1882" s="96"/>
      <c r="BK1882" s="270"/>
    </row>
    <row r="1883" spans="1:63" ht="15.75" outlineLevel="2">
      <c r="A1883" s="418">
        <f>ROW()</f>
        <v>1883</v>
      </c>
      <c r="B1883" s="4" t="s">
        <v>33</v>
      </c>
      <c r="D1883" s="11"/>
      <c r="E1883" s="11"/>
      <c r="F1883" s="11"/>
      <c r="G1883" s="11"/>
      <c r="H1883" s="11"/>
      <c r="I1883" s="11"/>
      <c r="J1883" s="11"/>
      <c r="K1883" s="11"/>
      <c r="L1883" s="11"/>
      <c r="P1883" s="118"/>
      <c r="Q1883" s="118"/>
      <c r="R1883" s="118"/>
      <c r="S1883" s="118"/>
      <c r="T1883" s="118"/>
      <c r="U1883" s="118"/>
      <c r="V1883" s="118"/>
      <c r="W1883" s="118"/>
      <c r="X1883" s="118"/>
      <c r="Z1883" s="119">
        <f>Inputs!$D$33</f>
        <v>70</v>
      </c>
      <c r="AA1883" s="118">
        <f t="shared" ref="AA1883:AR1883" si="4470">MAX(Z1883-0.25,0)</f>
        <v>69.75</v>
      </c>
      <c r="AB1883" s="118">
        <f t="shared" si="4470"/>
        <v>69.5</v>
      </c>
      <c r="AC1883" s="118">
        <f t="shared" si="4470"/>
        <v>69.25</v>
      </c>
      <c r="AD1883" s="118">
        <f t="shared" si="4470"/>
        <v>69</v>
      </c>
      <c r="AE1883" s="118">
        <f t="shared" si="4470"/>
        <v>68.75</v>
      </c>
      <c r="AF1883" s="118">
        <f t="shared" si="4470"/>
        <v>68.5</v>
      </c>
      <c r="AG1883" s="118">
        <f t="shared" si="4470"/>
        <v>68.25</v>
      </c>
      <c r="AH1883" s="118">
        <f t="shared" si="4470"/>
        <v>68</v>
      </c>
      <c r="AI1883" s="118">
        <f t="shared" si="4470"/>
        <v>67.75</v>
      </c>
      <c r="AJ1883" s="118">
        <f t="shared" si="4470"/>
        <v>67.5</v>
      </c>
      <c r="AK1883" s="118">
        <f t="shared" si="4470"/>
        <v>67.25</v>
      </c>
      <c r="AL1883" s="118">
        <f t="shared" si="4470"/>
        <v>67</v>
      </c>
      <c r="AM1883" s="118">
        <f t="shared" si="4470"/>
        <v>66.75</v>
      </c>
      <c r="AN1883" s="118">
        <f t="shared" si="4470"/>
        <v>66.5</v>
      </c>
      <c r="AO1883" s="118">
        <f t="shared" si="4470"/>
        <v>66.25</v>
      </c>
      <c r="AP1883" s="118">
        <f t="shared" si="4470"/>
        <v>66</v>
      </c>
      <c r="AQ1883" s="629">
        <f t="shared" si="4470"/>
        <v>65.75</v>
      </c>
      <c r="AR1883" s="118">
        <f t="shared" si="4470"/>
        <v>65.5</v>
      </c>
      <c r="AS1883" s="138">
        <f>MAX(AR1883-1,0)</f>
        <v>64.5</v>
      </c>
      <c r="AT1883" s="138">
        <f t="shared" ref="AT1883:BF1883" si="4471">MAX(AS1883-1,0)</f>
        <v>63.5</v>
      </c>
      <c r="AU1883" s="138">
        <f t="shared" si="4471"/>
        <v>62.5</v>
      </c>
      <c r="AV1883" s="643">
        <f t="shared" si="4471"/>
        <v>61.5</v>
      </c>
      <c r="AW1883" s="138">
        <f t="shared" si="4471"/>
        <v>60.5</v>
      </c>
      <c r="AX1883" s="138">
        <f t="shared" si="4471"/>
        <v>59.5</v>
      </c>
      <c r="AY1883" s="138">
        <f t="shared" si="4471"/>
        <v>58.5</v>
      </c>
      <c r="AZ1883" s="138">
        <f t="shared" si="4471"/>
        <v>57.5</v>
      </c>
      <c r="BA1883" s="643">
        <f t="shared" si="4471"/>
        <v>56.5</v>
      </c>
      <c r="BB1883" s="138">
        <f t="shared" si="4471"/>
        <v>55.5</v>
      </c>
      <c r="BC1883" s="138">
        <f t="shared" si="4471"/>
        <v>54.5</v>
      </c>
      <c r="BD1883" s="138">
        <f t="shared" si="4471"/>
        <v>53.5</v>
      </c>
      <c r="BE1883" s="138">
        <f t="shared" si="4471"/>
        <v>52.5</v>
      </c>
      <c r="BF1883" s="643">
        <f t="shared" si="4471"/>
        <v>51.5</v>
      </c>
      <c r="BG1883" s="644">
        <f>MAX(MIN(BF1883-1,Assets!BG$192),0)</f>
        <v>41</v>
      </c>
      <c r="BH1883" s="138">
        <f t="shared" ref="BH1883:BK1890" si="4472">MAX(BG1883-1,0)</f>
        <v>40</v>
      </c>
      <c r="BI1883" s="138">
        <f t="shared" si="4472"/>
        <v>39</v>
      </c>
      <c r="BJ1883" s="138">
        <f t="shared" si="4472"/>
        <v>38</v>
      </c>
      <c r="BK1883" s="643">
        <f t="shared" si="4472"/>
        <v>37</v>
      </c>
    </row>
    <row r="1884" spans="1:63" ht="15.75" outlineLevel="2">
      <c r="A1884" s="418">
        <f>ROW()</f>
        <v>1884</v>
      </c>
      <c r="B1884" s="4" t="s">
        <v>34</v>
      </c>
      <c r="D1884" s="11"/>
      <c r="E1884" s="11"/>
      <c r="F1884" s="11"/>
      <c r="G1884" s="11"/>
      <c r="H1884" s="11"/>
      <c r="I1884" s="11"/>
      <c r="J1884" s="11"/>
      <c r="K1884" s="11"/>
      <c r="L1884" s="11"/>
      <c r="P1884" s="118"/>
      <c r="Q1884" s="118"/>
      <c r="R1884" s="118"/>
      <c r="S1884" s="118"/>
      <c r="T1884" s="118"/>
      <c r="U1884" s="118"/>
      <c r="V1884" s="118"/>
      <c r="W1884" s="118"/>
      <c r="X1884" s="118"/>
      <c r="Z1884" s="119">
        <f>Inputs!$D$34</f>
        <v>50</v>
      </c>
      <c r="AA1884" s="118">
        <f t="shared" ref="AA1884:AR1884" si="4473">MAX(Z1884-0.25,0)</f>
        <v>49.75</v>
      </c>
      <c r="AB1884" s="118">
        <f t="shared" si="4473"/>
        <v>49.5</v>
      </c>
      <c r="AC1884" s="118">
        <f t="shared" si="4473"/>
        <v>49.25</v>
      </c>
      <c r="AD1884" s="118">
        <f t="shared" si="4473"/>
        <v>49</v>
      </c>
      <c r="AE1884" s="118">
        <f t="shared" si="4473"/>
        <v>48.75</v>
      </c>
      <c r="AF1884" s="118">
        <f t="shared" si="4473"/>
        <v>48.5</v>
      </c>
      <c r="AG1884" s="118">
        <f t="shared" si="4473"/>
        <v>48.25</v>
      </c>
      <c r="AH1884" s="118">
        <f t="shared" si="4473"/>
        <v>48</v>
      </c>
      <c r="AI1884" s="118">
        <f t="shared" si="4473"/>
        <v>47.75</v>
      </c>
      <c r="AJ1884" s="118">
        <f t="shared" si="4473"/>
        <v>47.5</v>
      </c>
      <c r="AK1884" s="118">
        <f t="shared" si="4473"/>
        <v>47.25</v>
      </c>
      <c r="AL1884" s="118">
        <f t="shared" si="4473"/>
        <v>47</v>
      </c>
      <c r="AM1884" s="118">
        <f t="shared" si="4473"/>
        <v>46.75</v>
      </c>
      <c r="AN1884" s="118">
        <f t="shared" si="4473"/>
        <v>46.5</v>
      </c>
      <c r="AO1884" s="118">
        <f t="shared" si="4473"/>
        <v>46.25</v>
      </c>
      <c r="AP1884" s="118">
        <f t="shared" si="4473"/>
        <v>46</v>
      </c>
      <c r="AQ1884" s="629">
        <f t="shared" si="4473"/>
        <v>45.75</v>
      </c>
      <c r="AR1884" s="118">
        <f t="shared" si="4473"/>
        <v>45.5</v>
      </c>
      <c r="AS1884" s="138">
        <f t="shared" ref="AS1884:BF1884" si="4474">MAX(AR1884-1,0)</f>
        <v>44.5</v>
      </c>
      <c r="AT1884" s="138">
        <f t="shared" si="4474"/>
        <v>43.5</v>
      </c>
      <c r="AU1884" s="138">
        <f t="shared" si="4474"/>
        <v>42.5</v>
      </c>
      <c r="AV1884" s="643">
        <f t="shared" si="4474"/>
        <v>41.5</v>
      </c>
      <c r="AW1884" s="138">
        <f t="shared" si="4474"/>
        <v>40.5</v>
      </c>
      <c r="AX1884" s="138">
        <f t="shared" si="4474"/>
        <v>39.5</v>
      </c>
      <c r="AY1884" s="138">
        <f t="shared" si="4474"/>
        <v>38.5</v>
      </c>
      <c r="AZ1884" s="138">
        <f t="shared" si="4474"/>
        <v>37.5</v>
      </c>
      <c r="BA1884" s="643">
        <f t="shared" si="4474"/>
        <v>36.5</v>
      </c>
      <c r="BB1884" s="138">
        <f t="shared" si="4474"/>
        <v>35.5</v>
      </c>
      <c r="BC1884" s="138">
        <f t="shared" si="4474"/>
        <v>34.5</v>
      </c>
      <c r="BD1884" s="138">
        <f t="shared" si="4474"/>
        <v>33.5</v>
      </c>
      <c r="BE1884" s="138">
        <f t="shared" si="4474"/>
        <v>32.5</v>
      </c>
      <c r="BF1884" s="643">
        <f t="shared" si="4474"/>
        <v>31.5</v>
      </c>
      <c r="BG1884" s="644">
        <f>MAX(MIN(BF1884-1,Assets!BG$192),0)</f>
        <v>30.5</v>
      </c>
      <c r="BH1884" s="138">
        <f t="shared" si="4472"/>
        <v>29.5</v>
      </c>
      <c r="BI1884" s="138">
        <f t="shared" si="4472"/>
        <v>28.5</v>
      </c>
      <c r="BJ1884" s="138">
        <f t="shared" si="4472"/>
        <v>27.5</v>
      </c>
      <c r="BK1884" s="643">
        <f t="shared" si="4472"/>
        <v>26.5</v>
      </c>
    </row>
    <row r="1885" spans="1:63" ht="15.75" outlineLevel="2">
      <c r="A1885" s="418">
        <f>ROW()</f>
        <v>1885</v>
      </c>
      <c r="B1885" s="4" t="s">
        <v>35</v>
      </c>
      <c r="D1885" s="11"/>
      <c r="E1885" s="11"/>
      <c r="F1885" s="11"/>
      <c r="G1885" s="11"/>
      <c r="H1885" s="11"/>
      <c r="I1885" s="11"/>
      <c r="J1885" s="11"/>
      <c r="K1885" s="11"/>
      <c r="L1885" s="11"/>
      <c r="P1885" s="118"/>
      <c r="Q1885" s="118"/>
      <c r="R1885" s="118"/>
      <c r="S1885" s="118"/>
      <c r="T1885" s="118"/>
      <c r="U1885" s="118"/>
      <c r="V1885" s="118"/>
      <c r="W1885" s="118"/>
      <c r="X1885" s="118"/>
      <c r="Z1885" s="119">
        <f>Inputs!$D$35</f>
        <v>30</v>
      </c>
      <c r="AA1885" s="118">
        <f t="shared" ref="AA1885:AR1885" si="4475">MAX(Z1885-0.25,0)</f>
        <v>29.75</v>
      </c>
      <c r="AB1885" s="118">
        <f t="shared" si="4475"/>
        <v>29.5</v>
      </c>
      <c r="AC1885" s="118">
        <f t="shared" si="4475"/>
        <v>29.25</v>
      </c>
      <c r="AD1885" s="118">
        <f t="shared" si="4475"/>
        <v>29</v>
      </c>
      <c r="AE1885" s="118">
        <f t="shared" si="4475"/>
        <v>28.75</v>
      </c>
      <c r="AF1885" s="118">
        <f t="shared" si="4475"/>
        <v>28.5</v>
      </c>
      <c r="AG1885" s="118">
        <f t="shared" si="4475"/>
        <v>28.25</v>
      </c>
      <c r="AH1885" s="118">
        <f t="shared" si="4475"/>
        <v>28</v>
      </c>
      <c r="AI1885" s="118">
        <f t="shared" si="4475"/>
        <v>27.75</v>
      </c>
      <c r="AJ1885" s="118">
        <f t="shared" si="4475"/>
        <v>27.5</v>
      </c>
      <c r="AK1885" s="118">
        <f t="shared" si="4475"/>
        <v>27.25</v>
      </c>
      <c r="AL1885" s="118">
        <f t="shared" si="4475"/>
        <v>27</v>
      </c>
      <c r="AM1885" s="118">
        <f t="shared" si="4475"/>
        <v>26.75</v>
      </c>
      <c r="AN1885" s="118">
        <f t="shared" si="4475"/>
        <v>26.5</v>
      </c>
      <c r="AO1885" s="118">
        <f t="shared" si="4475"/>
        <v>26.25</v>
      </c>
      <c r="AP1885" s="118">
        <f t="shared" si="4475"/>
        <v>26</v>
      </c>
      <c r="AQ1885" s="629">
        <f t="shared" si="4475"/>
        <v>25.75</v>
      </c>
      <c r="AR1885" s="118">
        <f t="shared" si="4475"/>
        <v>25.5</v>
      </c>
      <c r="AS1885" s="138">
        <f t="shared" ref="AS1885:BF1885" si="4476">MAX(AR1885-1,0)</f>
        <v>24.5</v>
      </c>
      <c r="AT1885" s="138">
        <f t="shared" si="4476"/>
        <v>23.5</v>
      </c>
      <c r="AU1885" s="138">
        <f t="shared" si="4476"/>
        <v>22.5</v>
      </c>
      <c r="AV1885" s="643">
        <f t="shared" si="4476"/>
        <v>21.5</v>
      </c>
      <c r="AW1885" s="138">
        <f t="shared" si="4476"/>
        <v>20.5</v>
      </c>
      <c r="AX1885" s="138">
        <f t="shared" si="4476"/>
        <v>19.5</v>
      </c>
      <c r="AY1885" s="138">
        <f t="shared" si="4476"/>
        <v>18.5</v>
      </c>
      <c r="AZ1885" s="138">
        <f t="shared" si="4476"/>
        <v>17.5</v>
      </c>
      <c r="BA1885" s="643">
        <f t="shared" si="4476"/>
        <v>16.5</v>
      </c>
      <c r="BB1885" s="138">
        <f t="shared" si="4476"/>
        <v>15.5</v>
      </c>
      <c r="BC1885" s="138">
        <f t="shared" si="4476"/>
        <v>14.5</v>
      </c>
      <c r="BD1885" s="138">
        <f t="shared" si="4476"/>
        <v>13.5</v>
      </c>
      <c r="BE1885" s="138">
        <f t="shared" si="4476"/>
        <v>12.5</v>
      </c>
      <c r="BF1885" s="643">
        <f t="shared" si="4476"/>
        <v>11.5</v>
      </c>
      <c r="BG1885" s="644">
        <f>MAX(MIN(BF1885-1,Assets!BG$192),0)</f>
        <v>10.5</v>
      </c>
      <c r="BH1885" s="138">
        <f t="shared" si="4472"/>
        <v>9.5</v>
      </c>
      <c r="BI1885" s="138">
        <f t="shared" si="4472"/>
        <v>8.5</v>
      </c>
      <c r="BJ1885" s="138">
        <f t="shared" si="4472"/>
        <v>7.5</v>
      </c>
      <c r="BK1885" s="643">
        <f t="shared" si="4472"/>
        <v>6.5</v>
      </c>
    </row>
    <row r="1886" spans="1:63" ht="15.75" outlineLevel="2">
      <c r="A1886" s="418">
        <f>ROW()</f>
        <v>1886</v>
      </c>
      <c r="B1886" s="4" t="s">
        <v>36</v>
      </c>
      <c r="D1886" s="11"/>
      <c r="E1886" s="11"/>
      <c r="F1886" s="11"/>
      <c r="G1886" s="11"/>
      <c r="H1886" s="11"/>
      <c r="I1886" s="11"/>
      <c r="J1886" s="11"/>
      <c r="K1886" s="11"/>
      <c r="L1886" s="11"/>
      <c r="P1886" s="118"/>
      <c r="Q1886" s="118"/>
      <c r="R1886" s="118"/>
      <c r="S1886" s="118"/>
      <c r="T1886" s="118"/>
      <c r="U1886" s="118"/>
      <c r="V1886" s="118"/>
      <c r="W1886" s="118"/>
      <c r="X1886" s="118"/>
      <c r="Z1886" s="119">
        <f>Inputs!$D$36</f>
        <v>30</v>
      </c>
      <c r="AA1886" s="118">
        <f t="shared" ref="AA1886:AR1886" si="4477">MAX(Z1886-0.25,0)</f>
        <v>29.75</v>
      </c>
      <c r="AB1886" s="118">
        <f t="shared" si="4477"/>
        <v>29.5</v>
      </c>
      <c r="AC1886" s="118">
        <f t="shared" si="4477"/>
        <v>29.25</v>
      </c>
      <c r="AD1886" s="118">
        <f t="shared" si="4477"/>
        <v>29</v>
      </c>
      <c r="AE1886" s="118">
        <f t="shared" si="4477"/>
        <v>28.75</v>
      </c>
      <c r="AF1886" s="118">
        <f t="shared" si="4477"/>
        <v>28.5</v>
      </c>
      <c r="AG1886" s="118">
        <f t="shared" si="4477"/>
        <v>28.25</v>
      </c>
      <c r="AH1886" s="118">
        <f t="shared" si="4477"/>
        <v>28</v>
      </c>
      <c r="AI1886" s="118">
        <f t="shared" si="4477"/>
        <v>27.75</v>
      </c>
      <c r="AJ1886" s="118">
        <f t="shared" si="4477"/>
        <v>27.5</v>
      </c>
      <c r="AK1886" s="118">
        <f t="shared" si="4477"/>
        <v>27.25</v>
      </c>
      <c r="AL1886" s="118">
        <f t="shared" si="4477"/>
        <v>27</v>
      </c>
      <c r="AM1886" s="118">
        <f t="shared" si="4477"/>
        <v>26.75</v>
      </c>
      <c r="AN1886" s="118">
        <f t="shared" si="4477"/>
        <v>26.5</v>
      </c>
      <c r="AO1886" s="118">
        <f t="shared" si="4477"/>
        <v>26.25</v>
      </c>
      <c r="AP1886" s="118">
        <f t="shared" si="4477"/>
        <v>26</v>
      </c>
      <c r="AQ1886" s="629">
        <f t="shared" si="4477"/>
        <v>25.75</v>
      </c>
      <c r="AR1886" s="118">
        <f t="shared" si="4477"/>
        <v>25.5</v>
      </c>
      <c r="AS1886" s="138">
        <f t="shared" ref="AS1886:BF1886" si="4478">MAX(AR1886-1,0)</f>
        <v>24.5</v>
      </c>
      <c r="AT1886" s="138">
        <f t="shared" si="4478"/>
        <v>23.5</v>
      </c>
      <c r="AU1886" s="138">
        <f t="shared" si="4478"/>
        <v>22.5</v>
      </c>
      <c r="AV1886" s="643">
        <f t="shared" si="4478"/>
        <v>21.5</v>
      </c>
      <c r="AW1886" s="138">
        <f t="shared" si="4478"/>
        <v>20.5</v>
      </c>
      <c r="AX1886" s="138">
        <f t="shared" si="4478"/>
        <v>19.5</v>
      </c>
      <c r="AY1886" s="138">
        <f t="shared" si="4478"/>
        <v>18.5</v>
      </c>
      <c r="AZ1886" s="138">
        <f t="shared" si="4478"/>
        <v>17.5</v>
      </c>
      <c r="BA1886" s="643">
        <f t="shared" si="4478"/>
        <v>16.5</v>
      </c>
      <c r="BB1886" s="138">
        <f t="shared" si="4478"/>
        <v>15.5</v>
      </c>
      <c r="BC1886" s="138">
        <f t="shared" si="4478"/>
        <v>14.5</v>
      </c>
      <c r="BD1886" s="138">
        <f t="shared" si="4478"/>
        <v>13.5</v>
      </c>
      <c r="BE1886" s="138">
        <f t="shared" si="4478"/>
        <v>12.5</v>
      </c>
      <c r="BF1886" s="643">
        <f t="shared" si="4478"/>
        <v>11.5</v>
      </c>
      <c r="BG1886" s="644">
        <f>MAX(MIN(BF1886-1,Assets!BG$192),0)</f>
        <v>10.5</v>
      </c>
      <c r="BH1886" s="138">
        <f t="shared" si="4472"/>
        <v>9.5</v>
      </c>
      <c r="BI1886" s="138">
        <f t="shared" si="4472"/>
        <v>8.5</v>
      </c>
      <c r="BJ1886" s="138">
        <f t="shared" si="4472"/>
        <v>7.5</v>
      </c>
      <c r="BK1886" s="643">
        <f t="shared" si="4472"/>
        <v>6.5</v>
      </c>
    </row>
    <row r="1887" spans="1:63" ht="15.75" outlineLevel="2">
      <c r="A1887" s="418">
        <f>ROW()</f>
        <v>1887</v>
      </c>
      <c r="B1887" s="4" t="s">
        <v>37</v>
      </c>
      <c r="D1887" s="11"/>
      <c r="E1887" s="11"/>
      <c r="F1887" s="11"/>
      <c r="G1887" s="11"/>
      <c r="H1887" s="11"/>
      <c r="I1887" s="11"/>
      <c r="J1887" s="11"/>
      <c r="K1887" s="11"/>
      <c r="L1887" s="11"/>
      <c r="P1887" s="118"/>
      <c r="Q1887" s="118"/>
      <c r="R1887" s="118"/>
      <c r="S1887" s="118"/>
      <c r="T1887" s="118"/>
      <c r="U1887" s="118"/>
      <c r="V1887" s="118"/>
      <c r="W1887" s="118"/>
      <c r="X1887" s="118"/>
      <c r="Z1887" s="119">
        <f>Inputs!$D$37</f>
        <v>10</v>
      </c>
      <c r="AA1887" s="118">
        <f t="shared" ref="AA1887:AR1887" si="4479">MAX(Z1887-0.25,0)</f>
        <v>9.75</v>
      </c>
      <c r="AB1887" s="118">
        <f t="shared" si="4479"/>
        <v>9.5</v>
      </c>
      <c r="AC1887" s="118">
        <f t="shared" si="4479"/>
        <v>9.25</v>
      </c>
      <c r="AD1887" s="118">
        <f t="shared" si="4479"/>
        <v>9</v>
      </c>
      <c r="AE1887" s="118">
        <f t="shared" si="4479"/>
        <v>8.75</v>
      </c>
      <c r="AF1887" s="118">
        <f t="shared" si="4479"/>
        <v>8.5</v>
      </c>
      <c r="AG1887" s="118">
        <f t="shared" si="4479"/>
        <v>8.25</v>
      </c>
      <c r="AH1887" s="118">
        <f t="shared" si="4479"/>
        <v>8</v>
      </c>
      <c r="AI1887" s="118">
        <f t="shared" si="4479"/>
        <v>7.75</v>
      </c>
      <c r="AJ1887" s="118">
        <f t="shared" si="4479"/>
        <v>7.5</v>
      </c>
      <c r="AK1887" s="118">
        <f t="shared" si="4479"/>
        <v>7.25</v>
      </c>
      <c r="AL1887" s="118">
        <f t="shared" si="4479"/>
        <v>7</v>
      </c>
      <c r="AM1887" s="118">
        <f t="shared" si="4479"/>
        <v>6.75</v>
      </c>
      <c r="AN1887" s="118">
        <f t="shared" si="4479"/>
        <v>6.5</v>
      </c>
      <c r="AO1887" s="118">
        <f t="shared" si="4479"/>
        <v>6.25</v>
      </c>
      <c r="AP1887" s="118">
        <f t="shared" si="4479"/>
        <v>6</v>
      </c>
      <c r="AQ1887" s="629">
        <f t="shared" si="4479"/>
        <v>5.75</v>
      </c>
      <c r="AR1887" s="118">
        <f t="shared" si="4479"/>
        <v>5.5</v>
      </c>
      <c r="AS1887" s="138">
        <f t="shared" ref="AS1887:BF1887" si="4480">MAX(AR1887-1,0)</f>
        <v>4.5</v>
      </c>
      <c r="AT1887" s="138">
        <f t="shared" si="4480"/>
        <v>3.5</v>
      </c>
      <c r="AU1887" s="138">
        <f t="shared" si="4480"/>
        <v>2.5</v>
      </c>
      <c r="AV1887" s="643">
        <f t="shared" si="4480"/>
        <v>1.5</v>
      </c>
      <c r="AW1887" s="138">
        <f t="shared" si="4480"/>
        <v>0.5</v>
      </c>
      <c r="AX1887" s="138">
        <f t="shared" si="4480"/>
        <v>0</v>
      </c>
      <c r="AY1887" s="138">
        <f t="shared" si="4480"/>
        <v>0</v>
      </c>
      <c r="AZ1887" s="138">
        <f t="shared" si="4480"/>
        <v>0</v>
      </c>
      <c r="BA1887" s="643">
        <f t="shared" si="4480"/>
        <v>0</v>
      </c>
      <c r="BB1887" s="138">
        <f t="shared" si="4480"/>
        <v>0</v>
      </c>
      <c r="BC1887" s="138">
        <f t="shared" si="4480"/>
        <v>0</v>
      </c>
      <c r="BD1887" s="138">
        <f t="shared" si="4480"/>
        <v>0</v>
      </c>
      <c r="BE1887" s="138">
        <f t="shared" si="4480"/>
        <v>0</v>
      </c>
      <c r="BF1887" s="643">
        <f t="shared" si="4480"/>
        <v>0</v>
      </c>
      <c r="BG1887" s="644">
        <f>MAX(MIN(BF1887-1,Assets!BG$192),0)</f>
        <v>0</v>
      </c>
      <c r="BH1887" s="138">
        <f t="shared" si="4472"/>
        <v>0</v>
      </c>
      <c r="BI1887" s="138">
        <f t="shared" si="4472"/>
        <v>0</v>
      </c>
      <c r="BJ1887" s="138">
        <f t="shared" si="4472"/>
        <v>0</v>
      </c>
      <c r="BK1887" s="643">
        <f t="shared" si="4472"/>
        <v>0</v>
      </c>
    </row>
    <row r="1888" spans="1:63" ht="15.75" outlineLevel="2">
      <c r="A1888" s="418">
        <f>ROW()</f>
        <v>1888</v>
      </c>
      <c r="B1888" s="4" t="s">
        <v>38</v>
      </c>
      <c r="D1888" s="11"/>
      <c r="E1888" s="11"/>
      <c r="F1888" s="11"/>
      <c r="G1888" s="11"/>
      <c r="H1888" s="11"/>
      <c r="I1888" s="11"/>
      <c r="J1888" s="11"/>
      <c r="K1888" s="11"/>
      <c r="L1888" s="11"/>
      <c r="P1888" s="118"/>
      <c r="Q1888" s="118"/>
      <c r="R1888" s="118"/>
      <c r="S1888" s="118"/>
      <c r="T1888" s="118"/>
      <c r="U1888" s="118"/>
      <c r="V1888" s="118"/>
      <c r="W1888" s="118"/>
      <c r="X1888" s="118"/>
      <c r="Z1888" s="119">
        <f>Inputs!$D$38</f>
        <v>15</v>
      </c>
      <c r="AA1888" s="118">
        <f t="shared" ref="AA1888:AR1888" si="4481">MAX(Z1888-0.25,0)</f>
        <v>14.75</v>
      </c>
      <c r="AB1888" s="118">
        <f t="shared" si="4481"/>
        <v>14.5</v>
      </c>
      <c r="AC1888" s="118">
        <f t="shared" si="4481"/>
        <v>14.25</v>
      </c>
      <c r="AD1888" s="118">
        <f t="shared" si="4481"/>
        <v>14</v>
      </c>
      <c r="AE1888" s="118">
        <f t="shared" si="4481"/>
        <v>13.75</v>
      </c>
      <c r="AF1888" s="118">
        <f t="shared" si="4481"/>
        <v>13.5</v>
      </c>
      <c r="AG1888" s="118">
        <f t="shared" si="4481"/>
        <v>13.25</v>
      </c>
      <c r="AH1888" s="118">
        <f t="shared" si="4481"/>
        <v>13</v>
      </c>
      <c r="AI1888" s="118">
        <f t="shared" si="4481"/>
        <v>12.75</v>
      </c>
      <c r="AJ1888" s="118">
        <f t="shared" si="4481"/>
        <v>12.5</v>
      </c>
      <c r="AK1888" s="118">
        <f t="shared" si="4481"/>
        <v>12.25</v>
      </c>
      <c r="AL1888" s="118">
        <f t="shared" si="4481"/>
        <v>12</v>
      </c>
      <c r="AM1888" s="118">
        <f t="shared" si="4481"/>
        <v>11.75</v>
      </c>
      <c r="AN1888" s="118">
        <f t="shared" si="4481"/>
        <v>11.5</v>
      </c>
      <c r="AO1888" s="118">
        <f t="shared" si="4481"/>
        <v>11.25</v>
      </c>
      <c r="AP1888" s="118">
        <f t="shared" si="4481"/>
        <v>11</v>
      </c>
      <c r="AQ1888" s="629">
        <f t="shared" si="4481"/>
        <v>10.75</v>
      </c>
      <c r="AR1888" s="118">
        <f t="shared" si="4481"/>
        <v>10.5</v>
      </c>
      <c r="AS1888" s="138">
        <f t="shared" ref="AS1888:BF1888" si="4482">MAX(AR1888-1,0)</f>
        <v>9.5</v>
      </c>
      <c r="AT1888" s="138">
        <f t="shared" si="4482"/>
        <v>8.5</v>
      </c>
      <c r="AU1888" s="138">
        <f t="shared" si="4482"/>
        <v>7.5</v>
      </c>
      <c r="AV1888" s="643">
        <f t="shared" si="4482"/>
        <v>6.5</v>
      </c>
      <c r="AW1888" s="138">
        <f t="shared" si="4482"/>
        <v>5.5</v>
      </c>
      <c r="AX1888" s="138">
        <f t="shared" si="4482"/>
        <v>4.5</v>
      </c>
      <c r="AY1888" s="138">
        <f t="shared" si="4482"/>
        <v>3.5</v>
      </c>
      <c r="AZ1888" s="138">
        <f t="shared" si="4482"/>
        <v>2.5</v>
      </c>
      <c r="BA1888" s="643">
        <f t="shared" si="4482"/>
        <v>1.5</v>
      </c>
      <c r="BB1888" s="138">
        <f t="shared" si="4482"/>
        <v>0.5</v>
      </c>
      <c r="BC1888" s="138">
        <f t="shared" si="4482"/>
        <v>0</v>
      </c>
      <c r="BD1888" s="138">
        <f t="shared" si="4482"/>
        <v>0</v>
      </c>
      <c r="BE1888" s="138">
        <f t="shared" si="4482"/>
        <v>0</v>
      </c>
      <c r="BF1888" s="643">
        <f t="shared" si="4482"/>
        <v>0</v>
      </c>
      <c r="BG1888" s="644">
        <f>MAX(MIN(BF1888-1,Assets!BG$192),0)</f>
        <v>0</v>
      </c>
      <c r="BH1888" s="138">
        <f t="shared" si="4472"/>
        <v>0</v>
      </c>
      <c r="BI1888" s="138">
        <f t="shared" si="4472"/>
        <v>0</v>
      </c>
      <c r="BJ1888" s="138">
        <f t="shared" si="4472"/>
        <v>0</v>
      </c>
      <c r="BK1888" s="643">
        <f t="shared" si="4472"/>
        <v>0</v>
      </c>
    </row>
    <row r="1889" spans="1:63" ht="15.75" outlineLevel="2">
      <c r="A1889" s="418">
        <f>ROW()</f>
        <v>1889</v>
      </c>
      <c r="B1889" s="4" t="s">
        <v>39</v>
      </c>
      <c r="D1889" s="11"/>
      <c r="E1889" s="11"/>
      <c r="F1889" s="11"/>
      <c r="G1889" s="11"/>
      <c r="H1889" s="11"/>
      <c r="I1889" s="11"/>
      <c r="J1889" s="11"/>
      <c r="K1889" s="11"/>
      <c r="L1889" s="11"/>
      <c r="P1889" s="118"/>
      <c r="Q1889" s="118"/>
      <c r="R1889" s="118"/>
      <c r="S1889" s="118"/>
      <c r="T1889" s="118"/>
      <c r="U1889" s="118"/>
      <c r="V1889" s="118"/>
      <c r="W1889" s="118"/>
      <c r="X1889" s="118"/>
      <c r="Z1889" s="119">
        <f>Inputs!$D$39</f>
        <v>50</v>
      </c>
      <c r="AA1889" s="118">
        <f t="shared" ref="AA1889:AR1889" si="4483">MAX(Z1889-0.25,0)</f>
        <v>49.75</v>
      </c>
      <c r="AB1889" s="118">
        <f t="shared" si="4483"/>
        <v>49.5</v>
      </c>
      <c r="AC1889" s="118">
        <f t="shared" si="4483"/>
        <v>49.25</v>
      </c>
      <c r="AD1889" s="118">
        <f t="shared" si="4483"/>
        <v>49</v>
      </c>
      <c r="AE1889" s="118">
        <f t="shared" si="4483"/>
        <v>48.75</v>
      </c>
      <c r="AF1889" s="118">
        <f t="shared" si="4483"/>
        <v>48.5</v>
      </c>
      <c r="AG1889" s="118">
        <f t="shared" si="4483"/>
        <v>48.25</v>
      </c>
      <c r="AH1889" s="118">
        <f t="shared" si="4483"/>
        <v>48</v>
      </c>
      <c r="AI1889" s="118">
        <f t="shared" si="4483"/>
        <v>47.75</v>
      </c>
      <c r="AJ1889" s="118">
        <f t="shared" si="4483"/>
        <v>47.5</v>
      </c>
      <c r="AK1889" s="118">
        <f t="shared" si="4483"/>
        <v>47.25</v>
      </c>
      <c r="AL1889" s="118">
        <f t="shared" si="4483"/>
        <v>47</v>
      </c>
      <c r="AM1889" s="118">
        <f t="shared" si="4483"/>
        <v>46.75</v>
      </c>
      <c r="AN1889" s="118">
        <f t="shared" si="4483"/>
        <v>46.5</v>
      </c>
      <c r="AO1889" s="118">
        <f t="shared" si="4483"/>
        <v>46.25</v>
      </c>
      <c r="AP1889" s="118">
        <f t="shared" si="4483"/>
        <v>46</v>
      </c>
      <c r="AQ1889" s="629">
        <f t="shared" si="4483"/>
        <v>45.75</v>
      </c>
      <c r="AR1889" s="118">
        <f t="shared" si="4483"/>
        <v>45.5</v>
      </c>
      <c r="AS1889" s="138">
        <f t="shared" ref="AS1889:BF1889" si="4484">MAX(AR1889-1,0)</f>
        <v>44.5</v>
      </c>
      <c r="AT1889" s="138">
        <f t="shared" si="4484"/>
        <v>43.5</v>
      </c>
      <c r="AU1889" s="138">
        <f t="shared" si="4484"/>
        <v>42.5</v>
      </c>
      <c r="AV1889" s="643">
        <f t="shared" si="4484"/>
        <v>41.5</v>
      </c>
      <c r="AW1889" s="138">
        <f t="shared" si="4484"/>
        <v>40.5</v>
      </c>
      <c r="AX1889" s="138">
        <f t="shared" si="4484"/>
        <v>39.5</v>
      </c>
      <c r="AY1889" s="138">
        <f t="shared" si="4484"/>
        <v>38.5</v>
      </c>
      <c r="AZ1889" s="138">
        <f t="shared" si="4484"/>
        <v>37.5</v>
      </c>
      <c r="BA1889" s="643">
        <f t="shared" si="4484"/>
        <v>36.5</v>
      </c>
      <c r="BB1889" s="138">
        <f t="shared" si="4484"/>
        <v>35.5</v>
      </c>
      <c r="BC1889" s="138">
        <f t="shared" si="4484"/>
        <v>34.5</v>
      </c>
      <c r="BD1889" s="138">
        <f t="shared" si="4484"/>
        <v>33.5</v>
      </c>
      <c r="BE1889" s="138">
        <f t="shared" si="4484"/>
        <v>32.5</v>
      </c>
      <c r="BF1889" s="643">
        <f t="shared" si="4484"/>
        <v>31.5</v>
      </c>
      <c r="BG1889" s="644">
        <f>MAX(MIN(BF1889-1,Assets!BG$192),0)</f>
        <v>30.5</v>
      </c>
      <c r="BH1889" s="138">
        <f t="shared" si="4472"/>
        <v>29.5</v>
      </c>
      <c r="BI1889" s="138">
        <f t="shared" si="4472"/>
        <v>28.5</v>
      </c>
      <c r="BJ1889" s="138">
        <f t="shared" si="4472"/>
        <v>27.5</v>
      </c>
      <c r="BK1889" s="643">
        <f t="shared" si="4472"/>
        <v>26.5</v>
      </c>
    </row>
    <row r="1890" spans="1:63" ht="15.75" outlineLevel="2">
      <c r="A1890" s="418">
        <f>ROW()</f>
        <v>1890</v>
      </c>
      <c r="B1890" s="4" t="s">
        <v>40</v>
      </c>
      <c r="D1890" s="11"/>
      <c r="E1890" s="11"/>
      <c r="F1890" s="11"/>
      <c r="G1890" s="11"/>
      <c r="H1890" s="11"/>
      <c r="I1890" s="11"/>
      <c r="J1890" s="11"/>
      <c r="K1890" s="11"/>
      <c r="L1890" s="11"/>
      <c r="P1890" s="118"/>
      <c r="Q1890" s="118"/>
      <c r="R1890" s="118"/>
      <c r="S1890" s="118"/>
      <c r="T1890" s="118"/>
      <c r="U1890" s="118"/>
      <c r="V1890" s="118"/>
      <c r="W1890" s="118"/>
      <c r="X1890" s="118"/>
      <c r="Z1890" s="119">
        <f>Inputs!$D$40</f>
        <v>10</v>
      </c>
      <c r="AA1890" s="118">
        <f t="shared" ref="AA1890:AR1890" si="4485">MAX(Z1890-0.25,0)</f>
        <v>9.75</v>
      </c>
      <c r="AB1890" s="118">
        <f t="shared" si="4485"/>
        <v>9.5</v>
      </c>
      <c r="AC1890" s="118">
        <f t="shared" si="4485"/>
        <v>9.25</v>
      </c>
      <c r="AD1890" s="118">
        <f t="shared" si="4485"/>
        <v>9</v>
      </c>
      <c r="AE1890" s="118">
        <f t="shared" si="4485"/>
        <v>8.75</v>
      </c>
      <c r="AF1890" s="118">
        <f t="shared" si="4485"/>
        <v>8.5</v>
      </c>
      <c r="AG1890" s="118">
        <f t="shared" si="4485"/>
        <v>8.25</v>
      </c>
      <c r="AH1890" s="118">
        <f t="shared" si="4485"/>
        <v>8</v>
      </c>
      <c r="AI1890" s="118">
        <f t="shared" si="4485"/>
        <v>7.75</v>
      </c>
      <c r="AJ1890" s="118">
        <f t="shared" si="4485"/>
        <v>7.5</v>
      </c>
      <c r="AK1890" s="118">
        <f t="shared" si="4485"/>
        <v>7.25</v>
      </c>
      <c r="AL1890" s="118">
        <f t="shared" si="4485"/>
        <v>7</v>
      </c>
      <c r="AM1890" s="118">
        <f t="shared" si="4485"/>
        <v>6.75</v>
      </c>
      <c r="AN1890" s="118">
        <f t="shared" si="4485"/>
        <v>6.5</v>
      </c>
      <c r="AO1890" s="118">
        <f t="shared" si="4485"/>
        <v>6.25</v>
      </c>
      <c r="AP1890" s="118">
        <f t="shared" si="4485"/>
        <v>6</v>
      </c>
      <c r="AQ1890" s="629">
        <f t="shared" si="4485"/>
        <v>5.75</v>
      </c>
      <c r="AR1890" s="118">
        <f t="shared" si="4485"/>
        <v>5.5</v>
      </c>
      <c r="AS1890" s="138">
        <f t="shared" ref="AS1890:BF1890" si="4486">MAX(AR1890-1,0)</f>
        <v>4.5</v>
      </c>
      <c r="AT1890" s="138">
        <f t="shared" si="4486"/>
        <v>3.5</v>
      </c>
      <c r="AU1890" s="138">
        <f t="shared" si="4486"/>
        <v>2.5</v>
      </c>
      <c r="AV1890" s="643">
        <f t="shared" si="4486"/>
        <v>1.5</v>
      </c>
      <c r="AW1890" s="138">
        <f t="shared" si="4486"/>
        <v>0.5</v>
      </c>
      <c r="AX1890" s="138">
        <f t="shared" si="4486"/>
        <v>0</v>
      </c>
      <c r="AY1890" s="138">
        <f t="shared" si="4486"/>
        <v>0</v>
      </c>
      <c r="AZ1890" s="138">
        <f t="shared" si="4486"/>
        <v>0</v>
      </c>
      <c r="BA1890" s="643">
        <f t="shared" si="4486"/>
        <v>0</v>
      </c>
      <c r="BB1890" s="138">
        <f t="shared" si="4486"/>
        <v>0</v>
      </c>
      <c r="BC1890" s="138">
        <f t="shared" si="4486"/>
        <v>0</v>
      </c>
      <c r="BD1890" s="138">
        <f t="shared" si="4486"/>
        <v>0</v>
      </c>
      <c r="BE1890" s="138">
        <f t="shared" si="4486"/>
        <v>0</v>
      </c>
      <c r="BF1890" s="643">
        <f t="shared" si="4486"/>
        <v>0</v>
      </c>
      <c r="BG1890" s="644">
        <f>MAX(MIN(BF1890-1,Assets!BG$192),0)</f>
        <v>0</v>
      </c>
      <c r="BH1890" s="138">
        <f t="shared" si="4472"/>
        <v>0</v>
      </c>
      <c r="BI1890" s="138">
        <f t="shared" si="4472"/>
        <v>0</v>
      </c>
      <c r="BJ1890" s="138">
        <f t="shared" si="4472"/>
        <v>0</v>
      </c>
      <c r="BK1890" s="643">
        <f t="shared" si="4472"/>
        <v>0</v>
      </c>
    </row>
    <row r="1891" spans="1:63" ht="15.75" outlineLevel="2">
      <c r="A1891" s="418">
        <f>ROW()</f>
        <v>1891</v>
      </c>
      <c r="B1891" s="4" t="s">
        <v>306</v>
      </c>
      <c r="D1891" s="11"/>
      <c r="E1891" s="11"/>
      <c r="F1891" s="11"/>
      <c r="G1891" s="11"/>
      <c r="H1891" s="11"/>
      <c r="I1891" s="11"/>
      <c r="J1891" s="11"/>
      <c r="K1891" s="11"/>
      <c r="L1891" s="11"/>
      <c r="P1891" s="118"/>
      <c r="Q1891" s="118"/>
      <c r="R1891" s="118"/>
      <c r="S1891" s="118"/>
      <c r="T1891" s="118"/>
      <c r="U1891" s="118"/>
      <c r="V1891" s="118"/>
      <c r="W1891" s="118"/>
      <c r="X1891" s="118"/>
      <c r="Z1891" s="119">
        <f>Inputs!$D$41</f>
        <v>0</v>
      </c>
      <c r="AA1891" s="118"/>
      <c r="AB1891" s="118"/>
      <c r="AC1891" s="118"/>
      <c r="AD1891" s="118"/>
      <c r="AE1891" s="118"/>
      <c r="AF1891" s="118"/>
      <c r="AG1891" s="118"/>
      <c r="AH1891" s="118"/>
      <c r="AI1891" s="118"/>
      <c r="AJ1891" s="118"/>
      <c r="AK1891" s="118"/>
      <c r="AL1891" s="118"/>
      <c r="AM1891" s="118"/>
      <c r="AN1891" s="118"/>
      <c r="AO1891" s="118"/>
      <c r="AP1891" s="118"/>
      <c r="AQ1891" s="629"/>
      <c r="AR1891" s="118"/>
      <c r="AS1891" s="138"/>
      <c r="AT1891" s="138"/>
      <c r="AU1891" s="138"/>
      <c r="AV1891" s="643"/>
      <c r="AW1891" s="138"/>
      <c r="AX1891" s="138"/>
      <c r="AY1891" s="138"/>
      <c r="AZ1891" s="138"/>
      <c r="BA1891" s="643"/>
      <c r="BB1891" s="138"/>
      <c r="BC1891" s="138"/>
      <c r="BD1891" s="138"/>
      <c r="BE1891" s="138"/>
      <c r="BF1891" s="643"/>
      <c r="BG1891" s="644"/>
      <c r="BH1891" s="138"/>
      <c r="BI1891" s="138"/>
      <c r="BJ1891" s="138"/>
      <c r="BK1891" s="643"/>
    </row>
    <row r="1892" spans="1:63" ht="15.75" outlineLevel="2">
      <c r="A1892" s="418">
        <f>ROW()</f>
        <v>1892</v>
      </c>
      <c r="B1892" s="4" t="s">
        <v>256</v>
      </c>
      <c r="D1892" s="11"/>
      <c r="E1892" s="11"/>
      <c r="F1892" s="11"/>
      <c r="G1892" s="11"/>
      <c r="H1892" s="11"/>
      <c r="I1892" s="11"/>
      <c r="J1892" s="11"/>
      <c r="K1892" s="11"/>
      <c r="L1892" s="11"/>
      <c r="P1892" s="118"/>
      <c r="Q1892" s="118"/>
      <c r="R1892" s="118"/>
      <c r="S1892" s="118"/>
      <c r="T1892" s="118"/>
      <c r="U1892" s="118"/>
      <c r="V1892" s="118"/>
      <c r="W1892" s="118"/>
      <c r="X1892" s="118"/>
      <c r="Z1892" s="119">
        <f>Inputs!$D$42</f>
        <v>0</v>
      </c>
      <c r="AA1892" s="118"/>
      <c r="AB1892" s="118"/>
      <c r="AC1892" s="118"/>
      <c r="AD1892" s="118"/>
      <c r="AE1892" s="118"/>
      <c r="AF1892" s="118"/>
      <c r="AG1892" s="118"/>
      <c r="AH1892" s="118"/>
      <c r="AI1892" s="118"/>
      <c r="AJ1892" s="118"/>
      <c r="AK1892" s="118"/>
      <c r="AL1892" s="118"/>
      <c r="AM1892" s="118"/>
      <c r="AN1892" s="118"/>
      <c r="AO1892" s="118"/>
      <c r="AP1892" s="118"/>
      <c r="AQ1892" s="629"/>
      <c r="AR1892" s="118"/>
      <c r="AS1892" s="138"/>
      <c r="AT1892" s="138"/>
      <c r="AU1892" s="138"/>
      <c r="AV1892" s="643"/>
      <c r="AW1892" s="138"/>
      <c r="AX1892" s="138"/>
      <c r="AY1892" s="138"/>
      <c r="AZ1892" s="138"/>
      <c r="BA1892" s="643"/>
      <c r="BB1892" s="138"/>
      <c r="BC1892" s="138"/>
      <c r="BD1892" s="138"/>
      <c r="BE1892" s="138"/>
      <c r="BF1892" s="643"/>
      <c r="BG1892" s="644"/>
      <c r="BH1892" s="138"/>
      <c r="BI1892" s="138"/>
      <c r="BJ1892" s="138"/>
      <c r="BK1892" s="643"/>
    </row>
    <row r="1893" spans="1:63" ht="15.75" outlineLevel="2">
      <c r="A1893" s="418">
        <f>ROW()</f>
        <v>1893</v>
      </c>
      <c r="B1893" s="4" t="s">
        <v>460</v>
      </c>
      <c r="D1893" s="11"/>
      <c r="E1893" s="11"/>
      <c r="F1893" s="11"/>
      <c r="G1893" s="11"/>
      <c r="H1893" s="11"/>
      <c r="I1893" s="11"/>
      <c r="J1893" s="11"/>
      <c r="K1893" s="11"/>
      <c r="L1893" s="11"/>
      <c r="P1893" s="118"/>
      <c r="Q1893" s="118"/>
      <c r="R1893" s="118"/>
      <c r="S1893" s="118"/>
      <c r="T1893" s="118"/>
      <c r="U1893" s="118"/>
      <c r="V1893" s="118"/>
      <c r="W1893" s="118"/>
      <c r="X1893" s="118"/>
      <c r="Z1893" s="119">
        <f>Inputs!$D$43</f>
        <v>0</v>
      </c>
      <c r="AA1893" s="118"/>
      <c r="AB1893" s="118"/>
      <c r="AC1893" s="118"/>
      <c r="AD1893" s="118"/>
      <c r="AE1893" s="118"/>
      <c r="AF1893" s="118"/>
      <c r="AG1893" s="118"/>
      <c r="AH1893" s="118"/>
      <c r="AI1893" s="118"/>
      <c r="AJ1893" s="118"/>
      <c r="AK1893" s="118"/>
      <c r="AL1893" s="118"/>
      <c r="AM1893" s="118"/>
      <c r="AN1893" s="118"/>
      <c r="AO1893" s="118"/>
      <c r="AP1893" s="118"/>
      <c r="AQ1893" s="629"/>
      <c r="AR1893" s="118"/>
      <c r="AS1893" s="138"/>
      <c r="AT1893" s="138"/>
      <c r="AU1893" s="138"/>
      <c r="AV1893" s="643"/>
      <c r="AW1893" s="138"/>
      <c r="AX1893" s="138"/>
      <c r="AY1893" s="138"/>
      <c r="AZ1893" s="138"/>
      <c r="BA1893" s="643"/>
      <c r="BB1893" s="138"/>
      <c r="BC1893" s="138"/>
      <c r="BD1893" s="138"/>
      <c r="BE1893" s="138"/>
      <c r="BF1893" s="643"/>
      <c r="BG1893" s="644"/>
      <c r="BH1893" s="138"/>
      <c r="BI1893" s="138"/>
      <c r="BJ1893" s="138"/>
      <c r="BK1893" s="643"/>
    </row>
    <row r="1894" spans="1:63" ht="15.75" outlineLevel="2">
      <c r="A1894" s="418">
        <f>ROW()</f>
        <v>1894</v>
      </c>
      <c r="B1894" s="4" t="s">
        <v>461</v>
      </c>
      <c r="D1894" s="11"/>
      <c r="E1894" s="11"/>
      <c r="F1894" s="11"/>
      <c r="G1894" s="11"/>
      <c r="H1894" s="11"/>
      <c r="I1894" s="11"/>
      <c r="J1894" s="11"/>
      <c r="K1894" s="11"/>
      <c r="L1894" s="11"/>
      <c r="P1894" s="118"/>
      <c r="Q1894" s="118"/>
      <c r="R1894" s="118"/>
      <c r="S1894" s="118"/>
      <c r="T1894" s="118"/>
      <c r="U1894" s="118"/>
      <c r="V1894" s="118"/>
      <c r="W1894" s="118"/>
      <c r="X1894" s="118"/>
      <c r="Z1894" s="119">
        <f>Inputs!$D$44</f>
        <v>0</v>
      </c>
      <c r="AA1894" s="118"/>
      <c r="AB1894" s="118"/>
      <c r="AC1894" s="118"/>
      <c r="AD1894" s="118"/>
      <c r="AE1894" s="118"/>
      <c r="AF1894" s="118"/>
      <c r="AG1894" s="118"/>
      <c r="AH1894" s="118"/>
      <c r="AI1894" s="118"/>
      <c r="AJ1894" s="118"/>
      <c r="AK1894" s="118"/>
      <c r="AL1894" s="118"/>
      <c r="AM1894" s="118"/>
      <c r="AN1894" s="118"/>
      <c r="AO1894" s="118"/>
      <c r="AP1894" s="118"/>
      <c r="AQ1894" s="629"/>
      <c r="AR1894" s="118"/>
      <c r="AS1894" s="138"/>
      <c r="AT1894" s="138"/>
      <c r="AU1894" s="138"/>
      <c r="AV1894" s="643"/>
      <c r="AW1894" s="138"/>
      <c r="AX1894" s="138"/>
      <c r="AY1894" s="138"/>
      <c r="AZ1894" s="138"/>
      <c r="BA1894" s="643"/>
      <c r="BB1894" s="138"/>
      <c r="BC1894" s="138"/>
      <c r="BD1894" s="138"/>
      <c r="BE1894" s="138"/>
      <c r="BF1894" s="643"/>
      <c r="BG1894" s="644"/>
      <c r="BH1894" s="138"/>
      <c r="BI1894" s="138"/>
      <c r="BJ1894" s="138"/>
      <c r="BK1894" s="643"/>
    </row>
    <row r="1895" spans="1:63" ht="15.75" outlineLevel="2">
      <c r="A1895" s="418">
        <f>ROW()</f>
        <v>1895</v>
      </c>
      <c r="B1895" s="4" t="s">
        <v>462</v>
      </c>
      <c r="D1895" s="11"/>
      <c r="E1895" s="11"/>
      <c r="F1895" s="11"/>
      <c r="G1895" s="11"/>
      <c r="H1895" s="11"/>
      <c r="I1895" s="11"/>
      <c r="J1895" s="11"/>
      <c r="K1895" s="11"/>
      <c r="L1895" s="11"/>
      <c r="P1895" s="118"/>
      <c r="Q1895" s="118"/>
      <c r="R1895" s="118"/>
      <c r="S1895" s="118"/>
      <c r="T1895" s="118"/>
      <c r="U1895" s="118"/>
      <c r="V1895" s="118"/>
      <c r="W1895" s="118"/>
      <c r="X1895" s="118"/>
      <c r="Z1895" s="119">
        <f>Inputs!$D$45</f>
        <v>0</v>
      </c>
      <c r="AA1895" s="118"/>
      <c r="AB1895" s="118"/>
      <c r="AC1895" s="118"/>
      <c r="AD1895" s="118"/>
      <c r="AE1895" s="118"/>
      <c r="AF1895" s="118"/>
      <c r="AG1895" s="118"/>
      <c r="AH1895" s="118"/>
      <c r="AI1895" s="118"/>
      <c r="AJ1895" s="118"/>
      <c r="AK1895" s="118"/>
      <c r="AL1895" s="118"/>
      <c r="AM1895" s="118"/>
      <c r="AN1895" s="118"/>
      <c r="AO1895" s="118"/>
      <c r="AP1895" s="118"/>
      <c r="AQ1895" s="629"/>
      <c r="AR1895" s="118"/>
      <c r="AS1895" s="138"/>
      <c r="AT1895" s="138"/>
      <c r="AU1895" s="138"/>
      <c r="AV1895" s="643"/>
      <c r="AW1895" s="138"/>
      <c r="AX1895" s="138"/>
      <c r="AY1895" s="138"/>
      <c r="AZ1895" s="138"/>
      <c r="BA1895" s="643"/>
      <c r="BB1895" s="138"/>
      <c r="BC1895" s="138"/>
      <c r="BD1895" s="138"/>
      <c r="BE1895" s="138"/>
      <c r="BF1895" s="643"/>
      <c r="BG1895" s="644"/>
      <c r="BH1895" s="138"/>
      <c r="BI1895" s="138"/>
      <c r="BJ1895" s="138"/>
      <c r="BK1895" s="643"/>
    </row>
    <row r="1896" spans="1:63" ht="15.75" outlineLevel="2">
      <c r="A1896" s="418">
        <f>ROW()</f>
        <v>1896</v>
      </c>
      <c r="B1896" s="71"/>
      <c r="C1896" s="24"/>
      <c r="D1896" s="25"/>
      <c r="E1896" s="25"/>
      <c r="F1896" s="25"/>
      <c r="G1896" s="25"/>
      <c r="H1896" s="25"/>
      <c r="I1896" s="25"/>
      <c r="J1896" s="25"/>
      <c r="K1896" s="25"/>
      <c r="L1896" s="25"/>
      <c r="M1896" s="25"/>
      <c r="N1896" s="25"/>
      <c r="O1896" s="25"/>
      <c r="P1896" s="25"/>
      <c r="Q1896" s="25"/>
      <c r="R1896" s="25"/>
      <c r="S1896" s="25"/>
      <c r="T1896" s="25"/>
      <c r="U1896" s="25"/>
      <c r="V1896" s="25"/>
      <c r="W1896" s="25"/>
      <c r="X1896" s="25"/>
      <c r="Y1896" s="25"/>
      <c r="Z1896" s="25"/>
      <c r="AA1896" s="25"/>
      <c r="AB1896" s="25"/>
      <c r="AC1896" s="25"/>
      <c r="AD1896" s="25"/>
      <c r="AE1896" s="25"/>
      <c r="AF1896" s="25"/>
      <c r="AG1896" s="25"/>
      <c r="AH1896" s="25"/>
      <c r="AI1896" s="25"/>
      <c r="AJ1896" s="25"/>
      <c r="AK1896" s="25"/>
      <c r="AL1896" s="25"/>
      <c r="AM1896" s="25"/>
      <c r="AN1896" s="25"/>
      <c r="AO1896" s="25"/>
      <c r="AP1896" s="25"/>
      <c r="AQ1896" s="269"/>
      <c r="AR1896" s="25"/>
      <c r="AS1896" s="25"/>
      <c r="AT1896" s="25"/>
      <c r="AU1896" s="25"/>
      <c r="AV1896" s="269"/>
      <c r="AW1896" s="25"/>
      <c r="AX1896" s="25"/>
      <c r="AY1896" s="25"/>
      <c r="AZ1896" s="25"/>
      <c r="BA1896" s="269"/>
      <c r="BB1896" s="25"/>
      <c r="BC1896" s="25"/>
      <c r="BD1896" s="25"/>
      <c r="BE1896" s="25"/>
      <c r="BF1896" s="269"/>
      <c r="BG1896" s="25"/>
      <c r="BH1896" s="25"/>
      <c r="BI1896" s="25"/>
      <c r="BJ1896" s="25"/>
      <c r="BK1896" s="269"/>
    </row>
    <row r="1897" spans="1:63" s="8" customFormat="1" ht="15.75" outlineLevel="2">
      <c r="A1897" s="418">
        <f>ROW()</f>
        <v>1897</v>
      </c>
      <c r="B1897" s="96" t="s">
        <v>99</v>
      </c>
      <c r="C1897" s="96"/>
      <c r="D1897" s="96"/>
      <c r="E1897" s="96"/>
      <c r="F1897" s="96"/>
      <c r="G1897" s="96"/>
      <c r="H1897" s="96"/>
      <c r="I1897" s="96"/>
      <c r="J1897" s="96"/>
      <c r="K1897" s="96"/>
      <c r="L1897" s="96"/>
      <c r="M1897" s="96"/>
      <c r="N1897" s="96"/>
      <c r="O1897" s="96"/>
      <c r="P1897" s="96"/>
      <c r="Q1897" s="96"/>
      <c r="R1897" s="96"/>
      <c r="S1897" s="96"/>
      <c r="T1897" s="96"/>
      <c r="U1897" s="96"/>
      <c r="V1897" s="96"/>
      <c r="W1897" s="96"/>
      <c r="X1897" s="96"/>
      <c r="Y1897" s="96"/>
      <c r="Z1897" s="96"/>
      <c r="AA1897" s="96"/>
      <c r="AB1897" s="96"/>
      <c r="AC1897" s="96"/>
      <c r="AD1897" s="96"/>
      <c r="AE1897" s="96"/>
      <c r="AF1897" s="96"/>
      <c r="AG1897" s="96"/>
      <c r="AH1897" s="96"/>
      <c r="AI1897" s="96"/>
      <c r="AJ1897" s="96"/>
      <c r="AK1897" s="96"/>
      <c r="AL1897" s="96"/>
      <c r="AM1897" s="96"/>
      <c r="AN1897" s="96"/>
      <c r="AO1897" s="96"/>
      <c r="AP1897" s="96"/>
      <c r="AQ1897" s="270"/>
      <c r="AR1897" s="96"/>
      <c r="AS1897" s="96"/>
      <c r="AT1897" s="96"/>
      <c r="AU1897" s="96"/>
      <c r="AV1897" s="270"/>
      <c r="AW1897" s="96"/>
      <c r="AX1897" s="96"/>
      <c r="AY1897" s="96"/>
      <c r="AZ1897" s="96"/>
      <c r="BA1897" s="270"/>
      <c r="BB1897" s="96"/>
      <c r="BC1897" s="96"/>
      <c r="BD1897" s="96"/>
      <c r="BE1897" s="96"/>
      <c r="BF1897" s="270"/>
      <c r="BG1897" s="96"/>
      <c r="BH1897" s="96"/>
      <c r="BI1897" s="96"/>
      <c r="BJ1897" s="96"/>
      <c r="BK1897" s="270"/>
    </row>
    <row r="1898" spans="1:63" ht="15.75" outlineLevel="2">
      <c r="A1898" s="418">
        <f>ROW()</f>
        <v>1898</v>
      </c>
      <c r="B1898" s="4" t="s">
        <v>33</v>
      </c>
      <c r="L1898" s="20"/>
      <c r="M1898" s="20"/>
      <c r="N1898" s="20"/>
      <c r="O1898" s="20"/>
      <c r="P1898" s="20"/>
      <c r="Q1898" s="20"/>
      <c r="R1898" s="20"/>
      <c r="S1898" s="20"/>
      <c r="T1898" s="20"/>
      <c r="U1898" s="20"/>
      <c r="V1898" s="20"/>
      <c r="W1898" s="20"/>
      <c r="X1898" s="20"/>
      <c r="Y1898" s="20"/>
      <c r="Z1898" s="20">
        <f t="shared" ref="Z1898:Z1905" si="4487">Y1943</f>
        <v>2.5486000000000015E-4</v>
      </c>
      <c r="AA1898" s="20">
        <f t="shared" ref="AA1898:AA1905" si="4488">Z1943</f>
        <v>2.5486000000000015E-4</v>
      </c>
      <c r="AB1898" s="20">
        <f t="shared" ref="AB1898:AB1905" si="4489">AA1943</f>
        <v>2.5486000000000015E-4</v>
      </c>
      <c r="AC1898" s="20">
        <f t="shared" ref="AC1898:AC1905" si="4490">AB1943</f>
        <v>2.5486000000000015E-4</v>
      </c>
      <c r="AD1898" s="20">
        <f t="shared" ref="AD1898:AD1905" si="4491">AC1943</f>
        <v>2.5486000000000015E-4</v>
      </c>
      <c r="AE1898" s="20">
        <f t="shared" ref="AE1898:AE1905" si="4492">AD1943</f>
        <v>2.5486000000000015E-4</v>
      </c>
      <c r="AF1898" s="20">
        <f t="shared" ref="AF1898:AF1905" si="4493">AE1943</f>
        <v>2.5486000000000015E-4</v>
      </c>
      <c r="AG1898" s="20">
        <f t="shared" ref="AG1898:AG1905" si="4494">AF1943</f>
        <v>2.5486000000000015E-4</v>
      </c>
      <c r="AH1898" s="20">
        <f t="shared" ref="AH1898:AH1905" si="4495">AG1943</f>
        <v>2.5486000000000015E-4</v>
      </c>
      <c r="AI1898" s="20">
        <f t="shared" ref="AI1898:AI1905" si="4496">AH1943</f>
        <v>2.5486000000000015E-4</v>
      </c>
      <c r="AJ1898" s="20">
        <f t="shared" ref="AJ1898:AJ1905" si="4497">AI1943</f>
        <v>2.5486000000000015E-4</v>
      </c>
      <c r="AK1898" s="20">
        <f t="shared" ref="AK1898:AK1905" si="4498">AJ1943</f>
        <v>2.5486000000000015E-4</v>
      </c>
      <c r="AL1898" s="20">
        <f t="shared" ref="AL1898:AL1905" si="4499">AK1943</f>
        <v>2.5486000000000015E-4</v>
      </c>
      <c r="AM1898" s="20">
        <f t="shared" ref="AM1898:AM1905" si="4500">AL1943</f>
        <v>2.5486000000000015E-4</v>
      </c>
      <c r="AN1898" s="20">
        <f t="shared" ref="AN1898:AN1905" si="4501">AM1943</f>
        <v>2.5486000000000015E-4</v>
      </c>
      <c r="AO1898" s="20">
        <f t="shared" ref="AO1898:AO1905" si="4502">AN1943</f>
        <v>2.5486000000000015E-4</v>
      </c>
      <c r="AP1898" s="20">
        <f t="shared" ref="AP1898:AP1905" si="4503">AO1943</f>
        <v>2.5486000000000015E-4</v>
      </c>
      <c r="AQ1898" s="272">
        <f t="shared" ref="AQ1898:AQ1905" si="4504">AP1943</f>
        <v>2.5486000000000015E-4</v>
      </c>
      <c r="AR1898" s="20">
        <f t="shared" ref="AR1898:AR1905" si="4505">AQ1943</f>
        <v>2.5486000000000015E-4</v>
      </c>
      <c r="AS1898" s="20">
        <f t="shared" ref="AS1898:AS1905" si="4506">AR1943</f>
        <v>2.5096900763358791E-4</v>
      </c>
      <c r="AT1898" s="20">
        <f t="shared" ref="AT1898:AT1905" si="4507">AS1943</f>
        <v>2.4707801526717568E-4</v>
      </c>
      <c r="AU1898" s="20">
        <f t="shared" ref="AU1898:AU1905" si="4508">AT1943</f>
        <v>2.4318702290076347E-4</v>
      </c>
      <c r="AV1898" s="272">
        <f t="shared" ref="AV1898:AV1905" si="4509">AU1943</f>
        <v>2.3929603053435126E-4</v>
      </c>
      <c r="AW1898" s="614">
        <f t="shared" ref="AW1898:AW1907" si="4510">AV1943*AV$15</f>
        <v>3.005499596121623E-4</v>
      </c>
      <c r="AX1898" s="20">
        <f t="shared" ref="AX1898:AX1905" si="4511">AW1943</f>
        <v>2.9558219168468854E-4</v>
      </c>
      <c r="AY1898" s="20">
        <f t="shared" ref="AY1898:AY1905" si="4512">AX1943</f>
        <v>2.9061442375721478E-4</v>
      </c>
      <c r="AZ1898" s="20">
        <f t="shared" ref="AZ1898:AZ1905" si="4513">AY1943</f>
        <v>2.8564665582974101E-4</v>
      </c>
      <c r="BA1898" s="272">
        <f t="shared" ref="BA1898:BK1907" si="4514">AZ1943</f>
        <v>2.8067888790226725E-4</v>
      </c>
      <c r="BB1898" s="20">
        <f t="shared" si="4514"/>
        <v>2.7571111997479349E-4</v>
      </c>
      <c r="BC1898" s="20">
        <f t="shared" si="4514"/>
        <v>2.7074335204731973E-4</v>
      </c>
      <c r="BD1898" s="20">
        <f t="shared" si="4514"/>
        <v>2.6577558411984597E-4</v>
      </c>
      <c r="BE1898" s="20">
        <f t="shared" si="4514"/>
        <v>2.608078161923722E-4</v>
      </c>
      <c r="BF1898" s="272">
        <f t="shared" si="4514"/>
        <v>2.5584004826489844E-4</v>
      </c>
      <c r="BG1898" s="20">
        <f t="shared" si="4514"/>
        <v>2.5087228033742468E-4</v>
      </c>
      <c r="BH1898" s="20">
        <f t="shared" si="4514"/>
        <v>2.4475344423163385E-4</v>
      </c>
      <c r="BI1898" s="20">
        <f t="shared" si="4514"/>
        <v>2.38634608125843E-4</v>
      </c>
      <c r="BJ1898" s="20">
        <f t="shared" si="4514"/>
        <v>2.3251577202005214E-4</v>
      </c>
      <c r="BK1898" s="272">
        <f t="shared" si="4514"/>
        <v>2.2639693591426128E-4</v>
      </c>
    </row>
    <row r="1899" spans="1:63" ht="15.75" outlineLevel="2">
      <c r="A1899" s="418">
        <f>ROW()</f>
        <v>1899</v>
      </c>
      <c r="B1899" s="4" t="s">
        <v>34</v>
      </c>
      <c r="L1899" s="20"/>
      <c r="M1899" s="20"/>
      <c r="N1899" s="20"/>
      <c r="O1899" s="20"/>
      <c r="P1899" s="20"/>
      <c r="Q1899" s="20"/>
      <c r="R1899" s="20"/>
      <c r="S1899" s="20"/>
      <c r="T1899" s="20"/>
      <c r="U1899" s="20"/>
      <c r="V1899" s="20"/>
      <c r="W1899" s="20"/>
      <c r="X1899" s="20"/>
      <c r="Y1899" s="20"/>
      <c r="Z1899" s="20">
        <f t="shared" si="4487"/>
        <v>0</v>
      </c>
      <c r="AA1899" s="20">
        <f t="shared" si="4488"/>
        <v>0</v>
      </c>
      <c r="AB1899" s="20">
        <f t="shared" si="4489"/>
        <v>0</v>
      </c>
      <c r="AC1899" s="20">
        <f t="shared" si="4490"/>
        <v>0</v>
      </c>
      <c r="AD1899" s="20">
        <f t="shared" si="4491"/>
        <v>0</v>
      </c>
      <c r="AE1899" s="20">
        <f t="shared" si="4492"/>
        <v>0</v>
      </c>
      <c r="AF1899" s="20">
        <f t="shared" si="4493"/>
        <v>0</v>
      </c>
      <c r="AG1899" s="20">
        <f t="shared" si="4494"/>
        <v>0</v>
      </c>
      <c r="AH1899" s="20">
        <f t="shared" si="4495"/>
        <v>0</v>
      </c>
      <c r="AI1899" s="20">
        <f t="shared" si="4496"/>
        <v>0</v>
      </c>
      <c r="AJ1899" s="20">
        <f t="shared" si="4497"/>
        <v>0</v>
      </c>
      <c r="AK1899" s="20">
        <f t="shared" si="4498"/>
        <v>0</v>
      </c>
      <c r="AL1899" s="20">
        <f t="shared" si="4499"/>
        <v>0</v>
      </c>
      <c r="AM1899" s="20">
        <f t="shared" si="4500"/>
        <v>0</v>
      </c>
      <c r="AN1899" s="20">
        <f t="shared" si="4501"/>
        <v>0</v>
      </c>
      <c r="AO1899" s="20">
        <f t="shared" si="4502"/>
        <v>0</v>
      </c>
      <c r="AP1899" s="20">
        <f t="shared" si="4503"/>
        <v>0</v>
      </c>
      <c r="AQ1899" s="272">
        <f t="shared" si="4504"/>
        <v>0</v>
      </c>
      <c r="AR1899" s="20">
        <f t="shared" si="4505"/>
        <v>0</v>
      </c>
      <c r="AS1899" s="20">
        <f t="shared" si="4506"/>
        <v>0</v>
      </c>
      <c r="AT1899" s="20">
        <f t="shared" si="4507"/>
        <v>0</v>
      </c>
      <c r="AU1899" s="20">
        <f t="shared" si="4508"/>
        <v>0</v>
      </c>
      <c r="AV1899" s="272">
        <f t="shared" si="4509"/>
        <v>0</v>
      </c>
      <c r="AW1899" s="614">
        <f t="shared" si="4510"/>
        <v>0</v>
      </c>
      <c r="AX1899" s="20">
        <f t="shared" si="4511"/>
        <v>0</v>
      </c>
      <c r="AY1899" s="20">
        <f t="shared" si="4512"/>
        <v>0</v>
      </c>
      <c r="AZ1899" s="20">
        <f t="shared" si="4513"/>
        <v>0</v>
      </c>
      <c r="BA1899" s="272">
        <f t="shared" si="4514"/>
        <v>0</v>
      </c>
      <c r="BB1899" s="20">
        <f t="shared" si="4514"/>
        <v>0</v>
      </c>
      <c r="BC1899" s="20">
        <f t="shared" si="4514"/>
        <v>0</v>
      </c>
      <c r="BD1899" s="20">
        <f t="shared" si="4514"/>
        <v>0</v>
      </c>
      <c r="BE1899" s="20">
        <f t="shared" si="4514"/>
        <v>0</v>
      </c>
      <c r="BF1899" s="272">
        <f t="shared" si="4514"/>
        <v>0</v>
      </c>
      <c r="BG1899" s="20">
        <f t="shared" si="4514"/>
        <v>0</v>
      </c>
      <c r="BH1899" s="20">
        <f t="shared" si="4514"/>
        <v>0</v>
      </c>
      <c r="BI1899" s="20">
        <f t="shared" si="4514"/>
        <v>0</v>
      </c>
      <c r="BJ1899" s="20">
        <f t="shared" si="4514"/>
        <v>0</v>
      </c>
      <c r="BK1899" s="272">
        <f t="shared" si="4514"/>
        <v>0</v>
      </c>
    </row>
    <row r="1900" spans="1:63" ht="15.75" outlineLevel="2">
      <c r="A1900" s="418">
        <f>ROW()</f>
        <v>1900</v>
      </c>
      <c r="B1900" s="4" t="s">
        <v>35</v>
      </c>
      <c r="L1900" s="20"/>
      <c r="M1900" s="20"/>
      <c r="N1900" s="20"/>
      <c r="O1900" s="20"/>
      <c r="P1900" s="20"/>
      <c r="Q1900" s="20"/>
      <c r="R1900" s="20"/>
      <c r="S1900" s="20"/>
      <c r="T1900" s="20"/>
      <c r="U1900" s="20"/>
      <c r="V1900" s="20"/>
      <c r="W1900" s="20"/>
      <c r="X1900" s="20"/>
      <c r="Y1900" s="20"/>
      <c r="Z1900" s="20">
        <f t="shared" si="4487"/>
        <v>0.36644481000000001</v>
      </c>
      <c r="AA1900" s="20">
        <f t="shared" si="4488"/>
        <v>0.36554916123514852</v>
      </c>
      <c r="AB1900" s="20">
        <f t="shared" si="4489"/>
        <v>0.36465351247029704</v>
      </c>
      <c r="AC1900" s="20">
        <f t="shared" si="4490"/>
        <v>0.36375786370544555</v>
      </c>
      <c r="AD1900" s="20">
        <f t="shared" si="4491"/>
        <v>0.36286221494059406</v>
      </c>
      <c r="AE1900" s="20">
        <f t="shared" si="4492"/>
        <v>0.36196656617574258</v>
      </c>
      <c r="AF1900" s="20">
        <f t="shared" si="4493"/>
        <v>0.36107091741089109</v>
      </c>
      <c r="AG1900" s="20">
        <f t="shared" si="4494"/>
        <v>0.3601752686460396</v>
      </c>
      <c r="AH1900" s="20">
        <f t="shared" si="4495"/>
        <v>0.35927961988118812</v>
      </c>
      <c r="AI1900" s="20">
        <f t="shared" si="4496"/>
        <v>0.35838397111633663</v>
      </c>
      <c r="AJ1900" s="20">
        <f t="shared" si="4497"/>
        <v>0.35748832235148514</v>
      </c>
      <c r="AK1900" s="20">
        <f t="shared" si="4498"/>
        <v>0.35659267358663366</v>
      </c>
      <c r="AL1900" s="20">
        <f t="shared" si="4499"/>
        <v>0.35569702482178217</v>
      </c>
      <c r="AM1900" s="20">
        <f t="shared" si="4500"/>
        <v>0.35480137605693068</v>
      </c>
      <c r="AN1900" s="20">
        <f t="shared" si="4501"/>
        <v>0.3539057272920792</v>
      </c>
      <c r="AO1900" s="20">
        <f t="shared" si="4502"/>
        <v>0.35301007852722771</v>
      </c>
      <c r="AP1900" s="20">
        <f t="shared" si="4503"/>
        <v>0.35211442976237622</v>
      </c>
      <c r="AQ1900" s="272">
        <f t="shared" si="4504"/>
        <v>0.35121878099752474</v>
      </c>
      <c r="AR1900" s="20">
        <f t="shared" si="4505"/>
        <v>0.35032313223267325</v>
      </c>
      <c r="AS1900" s="20">
        <f t="shared" si="4506"/>
        <v>0.33658497018433314</v>
      </c>
      <c r="AT1900" s="20">
        <f t="shared" si="4507"/>
        <v>0.32284680813599304</v>
      </c>
      <c r="AU1900" s="20">
        <f t="shared" si="4508"/>
        <v>0.30910864608765293</v>
      </c>
      <c r="AV1900" s="272">
        <f t="shared" si="4509"/>
        <v>0.29537048403931282</v>
      </c>
      <c r="AW1900" s="614">
        <f t="shared" si="4510"/>
        <v>0.35956997207290231</v>
      </c>
      <c r="AX1900" s="20">
        <f t="shared" si="4511"/>
        <v>0.34202997343519975</v>
      </c>
      <c r="AY1900" s="20">
        <f t="shared" si="4512"/>
        <v>0.32448997479749719</v>
      </c>
      <c r="AZ1900" s="20">
        <f t="shared" si="4513"/>
        <v>0.30694997615979464</v>
      </c>
      <c r="BA1900" s="272">
        <f t="shared" si="4514"/>
        <v>0.28940997752209208</v>
      </c>
      <c r="BB1900" s="20">
        <f t="shared" si="4514"/>
        <v>0.27186997888438952</v>
      </c>
      <c r="BC1900" s="20">
        <f t="shared" si="4514"/>
        <v>0.25432998024668696</v>
      </c>
      <c r="BD1900" s="20">
        <f t="shared" si="4514"/>
        <v>0.2367899816089844</v>
      </c>
      <c r="BE1900" s="20">
        <f t="shared" si="4514"/>
        <v>0.21924998297128184</v>
      </c>
      <c r="BF1900" s="272">
        <f t="shared" si="4514"/>
        <v>0.20170998433357928</v>
      </c>
      <c r="BG1900" s="20">
        <f t="shared" si="4514"/>
        <v>0.18416998569587673</v>
      </c>
      <c r="BH1900" s="20">
        <f t="shared" si="4514"/>
        <v>0.16662998705817417</v>
      </c>
      <c r="BI1900" s="20">
        <f t="shared" si="4514"/>
        <v>0.14908998842047161</v>
      </c>
      <c r="BJ1900" s="20">
        <f t="shared" si="4514"/>
        <v>0.13154998978276908</v>
      </c>
      <c r="BK1900" s="272">
        <f t="shared" si="4514"/>
        <v>0.11400999114506653</v>
      </c>
    </row>
    <row r="1901" spans="1:63" ht="15.75" outlineLevel="2">
      <c r="A1901" s="418">
        <f>ROW()</f>
        <v>1901</v>
      </c>
      <c r="B1901" s="4" t="s">
        <v>36</v>
      </c>
      <c r="L1901" s="20"/>
      <c r="M1901" s="20"/>
      <c r="N1901" s="20"/>
      <c r="O1901" s="20"/>
      <c r="P1901" s="20"/>
      <c r="Q1901" s="20"/>
      <c r="R1901" s="20"/>
      <c r="S1901" s="20"/>
      <c r="T1901" s="20"/>
      <c r="U1901" s="20"/>
      <c r="V1901" s="20"/>
      <c r="W1901" s="20"/>
      <c r="X1901" s="20"/>
      <c r="Y1901" s="20"/>
      <c r="Z1901" s="20">
        <f t="shared" si="4487"/>
        <v>0</v>
      </c>
      <c r="AA1901" s="20">
        <f t="shared" si="4488"/>
        <v>0</v>
      </c>
      <c r="AB1901" s="20">
        <f t="shared" si="4489"/>
        <v>0</v>
      </c>
      <c r="AC1901" s="20">
        <f t="shared" si="4490"/>
        <v>0</v>
      </c>
      <c r="AD1901" s="20">
        <f t="shared" si="4491"/>
        <v>0</v>
      </c>
      <c r="AE1901" s="20">
        <f t="shared" si="4492"/>
        <v>0</v>
      </c>
      <c r="AF1901" s="20">
        <f t="shared" si="4493"/>
        <v>0</v>
      </c>
      <c r="AG1901" s="20">
        <f t="shared" si="4494"/>
        <v>0</v>
      </c>
      <c r="AH1901" s="20">
        <f t="shared" si="4495"/>
        <v>0</v>
      </c>
      <c r="AI1901" s="20">
        <f t="shared" si="4496"/>
        <v>0</v>
      </c>
      <c r="AJ1901" s="20">
        <f t="shared" si="4497"/>
        <v>0</v>
      </c>
      <c r="AK1901" s="20">
        <f t="shared" si="4498"/>
        <v>0</v>
      </c>
      <c r="AL1901" s="20">
        <f t="shared" si="4499"/>
        <v>0</v>
      </c>
      <c r="AM1901" s="20">
        <f t="shared" si="4500"/>
        <v>0</v>
      </c>
      <c r="AN1901" s="20">
        <f t="shared" si="4501"/>
        <v>0</v>
      </c>
      <c r="AO1901" s="20">
        <f t="shared" si="4502"/>
        <v>0</v>
      </c>
      <c r="AP1901" s="20">
        <f t="shared" si="4503"/>
        <v>0</v>
      </c>
      <c r="AQ1901" s="272">
        <f t="shared" si="4504"/>
        <v>0</v>
      </c>
      <c r="AR1901" s="20">
        <f t="shared" si="4505"/>
        <v>0</v>
      </c>
      <c r="AS1901" s="20">
        <f t="shared" si="4506"/>
        <v>0</v>
      </c>
      <c r="AT1901" s="20">
        <f t="shared" si="4507"/>
        <v>0</v>
      </c>
      <c r="AU1901" s="20">
        <f t="shared" si="4508"/>
        <v>0</v>
      </c>
      <c r="AV1901" s="272">
        <f t="shared" si="4509"/>
        <v>0</v>
      </c>
      <c r="AW1901" s="614">
        <f t="shared" si="4510"/>
        <v>0</v>
      </c>
      <c r="AX1901" s="20">
        <f t="shared" si="4511"/>
        <v>0</v>
      </c>
      <c r="AY1901" s="20">
        <f t="shared" si="4512"/>
        <v>0</v>
      </c>
      <c r="AZ1901" s="20">
        <f t="shared" si="4513"/>
        <v>0</v>
      </c>
      <c r="BA1901" s="272">
        <f t="shared" si="4514"/>
        <v>0</v>
      </c>
      <c r="BB1901" s="20">
        <f t="shared" si="4514"/>
        <v>0</v>
      </c>
      <c r="BC1901" s="20">
        <f t="shared" si="4514"/>
        <v>0</v>
      </c>
      <c r="BD1901" s="20">
        <f t="shared" si="4514"/>
        <v>0</v>
      </c>
      <c r="BE1901" s="20">
        <f t="shared" si="4514"/>
        <v>0</v>
      </c>
      <c r="BF1901" s="272">
        <f t="shared" si="4514"/>
        <v>0</v>
      </c>
      <c r="BG1901" s="20">
        <f t="shared" si="4514"/>
        <v>0</v>
      </c>
      <c r="BH1901" s="20">
        <f t="shared" si="4514"/>
        <v>0</v>
      </c>
      <c r="BI1901" s="20">
        <f t="shared" si="4514"/>
        <v>0</v>
      </c>
      <c r="BJ1901" s="20">
        <f t="shared" si="4514"/>
        <v>0</v>
      </c>
      <c r="BK1901" s="272">
        <f t="shared" si="4514"/>
        <v>0</v>
      </c>
    </row>
    <row r="1902" spans="1:63" ht="15.75" outlineLevel="2">
      <c r="A1902" s="418">
        <f>ROW()</f>
        <v>1902</v>
      </c>
      <c r="B1902" s="4" t="s">
        <v>37</v>
      </c>
      <c r="L1902" s="20"/>
      <c r="M1902" s="20"/>
      <c r="N1902" s="20"/>
      <c r="O1902" s="20"/>
      <c r="P1902" s="20"/>
      <c r="Q1902" s="20"/>
      <c r="R1902" s="20"/>
      <c r="S1902" s="20"/>
      <c r="T1902" s="20"/>
      <c r="U1902" s="20"/>
      <c r="V1902" s="20"/>
      <c r="W1902" s="20"/>
      <c r="X1902" s="20"/>
      <c r="Y1902" s="20"/>
      <c r="Z1902" s="20">
        <f t="shared" si="4487"/>
        <v>5.5541100000000001E-3</v>
      </c>
      <c r="AA1902" s="20">
        <f t="shared" si="4488"/>
        <v>5.3080555365115929E-3</v>
      </c>
      <c r="AB1902" s="20">
        <f t="shared" si="4489"/>
        <v>5.0620010730231856E-3</v>
      </c>
      <c r="AC1902" s="20">
        <f t="shared" si="4490"/>
        <v>4.8159466095347783E-3</v>
      </c>
      <c r="AD1902" s="20">
        <f t="shared" si="4491"/>
        <v>4.5698921460463711E-3</v>
      </c>
      <c r="AE1902" s="20">
        <f t="shared" si="4492"/>
        <v>4.3238376825579638E-3</v>
      </c>
      <c r="AF1902" s="20">
        <f t="shared" si="4493"/>
        <v>4.0777832190695565E-3</v>
      </c>
      <c r="AG1902" s="20">
        <f t="shared" si="4494"/>
        <v>3.8317287555811493E-3</v>
      </c>
      <c r="AH1902" s="20">
        <f t="shared" si="4495"/>
        <v>3.585674292092742E-3</v>
      </c>
      <c r="AI1902" s="20">
        <f t="shared" si="4496"/>
        <v>3.3396198286043347E-3</v>
      </c>
      <c r="AJ1902" s="20">
        <f t="shared" si="4497"/>
        <v>3.0935653651159275E-3</v>
      </c>
      <c r="AK1902" s="20">
        <f t="shared" si="4498"/>
        <v>2.8475109016275202E-3</v>
      </c>
      <c r="AL1902" s="20">
        <f t="shared" si="4499"/>
        <v>2.6014564381391129E-3</v>
      </c>
      <c r="AM1902" s="20">
        <f t="shared" si="4500"/>
        <v>2.3554019746507057E-3</v>
      </c>
      <c r="AN1902" s="20">
        <f t="shared" si="4501"/>
        <v>2.1093475111622984E-3</v>
      </c>
      <c r="AO1902" s="20">
        <f t="shared" si="4502"/>
        <v>1.8632930476738911E-3</v>
      </c>
      <c r="AP1902" s="20">
        <f t="shared" si="4503"/>
        <v>1.6172385841854839E-3</v>
      </c>
      <c r="AQ1902" s="272">
        <f t="shared" si="4504"/>
        <v>1.3711841206970766E-3</v>
      </c>
      <c r="AR1902" s="20">
        <f t="shared" si="4505"/>
        <v>1.1251296572086693E-3</v>
      </c>
      <c r="AS1902" s="20">
        <f t="shared" si="4506"/>
        <v>9.2056062862527473E-4</v>
      </c>
      <c r="AT1902" s="20">
        <f t="shared" si="4507"/>
        <v>7.1599160004188014E-4</v>
      </c>
      <c r="AU1902" s="20">
        <f t="shared" si="4508"/>
        <v>5.1142257145848555E-4</v>
      </c>
      <c r="AV1902" s="272">
        <f t="shared" si="4509"/>
        <v>3.0685354287509096E-4</v>
      </c>
      <c r="AW1902" s="614">
        <f t="shared" si="4510"/>
        <v>1.3059026637054293E-4</v>
      </c>
      <c r="AX1902" s="20">
        <f t="shared" si="4511"/>
        <v>0</v>
      </c>
      <c r="AY1902" s="20">
        <f t="shared" si="4512"/>
        <v>0</v>
      </c>
      <c r="AZ1902" s="20">
        <f t="shared" si="4513"/>
        <v>0</v>
      </c>
      <c r="BA1902" s="272">
        <f t="shared" si="4514"/>
        <v>0</v>
      </c>
      <c r="BB1902" s="20">
        <f t="shared" si="4514"/>
        <v>0</v>
      </c>
      <c r="BC1902" s="20">
        <f t="shared" si="4514"/>
        <v>0</v>
      </c>
      <c r="BD1902" s="20">
        <f t="shared" si="4514"/>
        <v>0</v>
      </c>
      <c r="BE1902" s="20">
        <f t="shared" si="4514"/>
        <v>0</v>
      </c>
      <c r="BF1902" s="272">
        <f t="shared" si="4514"/>
        <v>0</v>
      </c>
      <c r="BG1902" s="20">
        <f t="shared" si="4514"/>
        <v>0</v>
      </c>
      <c r="BH1902" s="20">
        <f t="shared" si="4514"/>
        <v>0</v>
      </c>
      <c r="BI1902" s="20">
        <f t="shared" si="4514"/>
        <v>0</v>
      </c>
      <c r="BJ1902" s="20">
        <f t="shared" si="4514"/>
        <v>0</v>
      </c>
      <c r="BK1902" s="272">
        <f t="shared" si="4514"/>
        <v>0</v>
      </c>
    </row>
    <row r="1903" spans="1:63" ht="15.75" outlineLevel="2">
      <c r="A1903" s="418">
        <f>ROW()</f>
        <v>1903</v>
      </c>
      <c r="B1903" s="4" t="s">
        <v>38</v>
      </c>
      <c r="L1903" s="20"/>
      <c r="M1903" s="20"/>
      <c r="N1903" s="20"/>
      <c r="O1903" s="20"/>
      <c r="P1903" s="20"/>
      <c r="Q1903" s="20"/>
      <c r="R1903" s="20"/>
      <c r="S1903" s="20"/>
      <c r="T1903" s="20"/>
      <c r="U1903" s="20"/>
      <c r="V1903" s="20"/>
      <c r="W1903" s="20"/>
      <c r="X1903" s="20"/>
      <c r="Y1903" s="20"/>
      <c r="Z1903" s="20">
        <f t="shared" si="4487"/>
        <v>0</v>
      </c>
      <c r="AA1903" s="20">
        <f t="shared" si="4488"/>
        <v>0</v>
      </c>
      <c r="AB1903" s="20">
        <f t="shared" si="4489"/>
        <v>0</v>
      </c>
      <c r="AC1903" s="20">
        <f t="shared" si="4490"/>
        <v>0</v>
      </c>
      <c r="AD1903" s="20">
        <f t="shared" si="4491"/>
        <v>0</v>
      </c>
      <c r="AE1903" s="20">
        <f t="shared" si="4492"/>
        <v>0</v>
      </c>
      <c r="AF1903" s="20">
        <f t="shared" si="4493"/>
        <v>0</v>
      </c>
      <c r="AG1903" s="20">
        <f t="shared" si="4494"/>
        <v>0</v>
      </c>
      <c r="AH1903" s="20">
        <f t="shared" si="4495"/>
        <v>0</v>
      </c>
      <c r="AI1903" s="20">
        <f t="shared" si="4496"/>
        <v>0</v>
      </c>
      <c r="AJ1903" s="20">
        <f t="shared" si="4497"/>
        <v>0</v>
      </c>
      <c r="AK1903" s="20">
        <f t="shared" si="4498"/>
        <v>0</v>
      </c>
      <c r="AL1903" s="20">
        <f t="shared" si="4499"/>
        <v>0</v>
      </c>
      <c r="AM1903" s="20">
        <f t="shared" si="4500"/>
        <v>0</v>
      </c>
      <c r="AN1903" s="20">
        <f t="shared" si="4501"/>
        <v>0</v>
      </c>
      <c r="AO1903" s="20">
        <f t="shared" si="4502"/>
        <v>0</v>
      </c>
      <c r="AP1903" s="20">
        <f t="shared" si="4503"/>
        <v>0</v>
      </c>
      <c r="AQ1903" s="272">
        <f t="shared" si="4504"/>
        <v>0</v>
      </c>
      <c r="AR1903" s="20">
        <f t="shared" si="4505"/>
        <v>0</v>
      </c>
      <c r="AS1903" s="20">
        <f t="shared" si="4506"/>
        <v>0</v>
      </c>
      <c r="AT1903" s="20">
        <f t="shared" si="4507"/>
        <v>0</v>
      </c>
      <c r="AU1903" s="20">
        <f t="shared" si="4508"/>
        <v>0</v>
      </c>
      <c r="AV1903" s="272">
        <f t="shared" si="4509"/>
        <v>0</v>
      </c>
      <c r="AW1903" s="614">
        <f t="shared" si="4510"/>
        <v>0</v>
      </c>
      <c r="AX1903" s="20">
        <f t="shared" si="4511"/>
        <v>0</v>
      </c>
      <c r="AY1903" s="20">
        <f t="shared" si="4512"/>
        <v>0</v>
      </c>
      <c r="AZ1903" s="20">
        <f t="shared" si="4513"/>
        <v>0</v>
      </c>
      <c r="BA1903" s="272">
        <f t="shared" si="4514"/>
        <v>0</v>
      </c>
      <c r="BB1903" s="20">
        <f t="shared" si="4514"/>
        <v>0</v>
      </c>
      <c r="BC1903" s="20">
        <f t="shared" si="4514"/>
        <v>0</v>
      </c>
      <c r="BD1903" s="20">
        <f t="shared" si="4514"/>
        <v>0</v>
      </c>
      <c r="BE1903" s="20">
        <f t="shared" si="4514"/>
        <v>0</v>
      </c>
      <c r="BF1903" s="272">
        <f t="shared" si="4514"/>
        <v>0</v>
      </c>
      <c r="BG1903" s="20">
        <f t="shared" si="4514"/>
        <v>0</v>
      </c>
      <c r="BH1903" s="20">
        <f t="shared" si="4514"/>
        <v>0</v>
      </c>
      <c r="BI1903" s="20">
        <f t="shared" si="4514"/>
        <v>0</v>
      </c>
      <c r="BJ1903" s="20">
        <f t="shared" si="4514"/>
        <v>0</v>
      </c>
      <c r="BK1903" s="272">
        <f t="shared" si="4514"/>
        <v>0</v>
      </c>
    </row>
    <row r="1904" spans="1:63" ht="15.75" outlineLevel="2">
      <c r="A1904" s="418">
        <f>ROW()</f>
        <v>1904</v>
      </c>
      <c r="B1904" s="4" t="s">
        <v>39</v>
      </c>
      <c r="L1904" s="20"/>
      <c r="M1904" s="20"/>
      <c r="N1904" s="20"/>
      <c r="O1904" s="20"/>
      <c r="P1904" s="20"/>
      <c r="Q1904" s="20"/>
      <c r="R1904" s="20"/>
      <c r="S1904" s="20"/>
      <c r="T1904" s="20"/>
      <c r="U1904" s="20"/>
      <c r="V1904" s="20"/>
      <c r="W1904" s="20"/>
      <c r="X1904" s="20"/>
      <c r="Y1904" s="20"/>
      <c r="Z1904" s="20">
        <f t="shared" si="4487"/>
        <v>0</v>
      </c>
      <c r="AA1904" s="20">
        <f t="shared" si="4488"/>
        <v>0</v>
      </c>
      <c r="AB1904" s="20">
        <f t="shared" si="4489"/>
        <v>0</v>
      </c>
      <c r="AC1904" s="20">
        <f t="shared" si="4490"/>
        <v>0</v>
      </c>
      <c r="AD1904" s="20">
        <f t="shared" si="4491"/>
        <v>0</v>
      </c>
      <c r="AE1904" s="20">
        <f t="shared" si="4492"/>
        <v>0</v>
      </c>
      <c r="AF1904" s="20">
        <f t="shared" si="4493"/>
        <v>0</v>
      </c>
      <c r="AG1904" s="20">
        <f t="shared" si="4494"/>
        <v>0</v>
      </c>
      <c r="AH1904" s="20">
        <f t="shared" si="4495"/>
        <v>0</v>
      </c>
      <c r="AI1904" s="20">
        <f t="shared" si="4496"/>
        <v>0</v>
      </c>
      <c r="AJ1904" s="20">
        <f t="shared" si="4497"/>
        <v>0</v>
      </c>
      <c r="AK1904" s="20">
        <f t="shared" si="4498"/>
        <v>0</v>
      </c>
      <c r="AL1904" s="20">
        <f t="shared" si="4499"/>
        <v>0</v>
      </c>
      <c r="AM1904" s="20">
        <f t="shared" si="4500"/>
        <v>0</v>
      </c>
      <c r="AN1904" s="20">
        <f t="shared" si="4501"/>
        <v>0</v>
      </c>
      <c r="AO1904" s="20">
        <f t="shared" si="4502"/>
        <v>0</v>
      </c>
      <c r="AP1904" s="20">
        <f t="shared" si="4503"/>
        <v>0</v>
      </c>
      <c r="AQ1904" s="272">
        <f t="shared" si="4504"/>
        <v>0</v>
      </c>
      <c r="AR1904" s="20">
        <f t="shared" si="4505"/>
        <v>0</v>
      </c>
      <c r="AS1904" s="20">
        <f t="shared" si="4506"/>
        <v>0</v>
      </c>
      <c r="AT1904" s="20">
        <f t="shared" si="4507"/>
        <v>0</v>
      </c>
      <c r="AU1904" s="20">
        <f t="shared" si="4508"/>
        <v>0</v>
      </c>
      <c r="AV1904" s="272">
        <f t="shared" si="4509"/>
        <v>0</v>
      </c>
      <c r="AW1904" s="614">
        <f t="shared" si="4510"/>
        <v>0</v>
      </c>
      <c r="AX1904" s="20">
        <f t="shared" si="4511"/>
        <v>0</v>
      </c>
      <c r="AY1904" s="20">
        <f t="shared" si="4512"/>
        <v>0</v>
      </c>
      <c r="AZ1904" s="20">
        <f t="shared" si="4513"/>
        <v>0</v>
      </c>
      <c r="BA1904" s="272">
        <f t="shared" si="4514"/>
        <v>0</v>
      </c>
      <c r="BB1904" s="20">
        <f t="shared" si="4514"/>
        <v>0</v>
      </c>
      <c r="BC1904" s="20">
        <f t="shared" si="4514"/>
        <v>0</v>
      </c>
      <c r="BD1904" s="20">
        <f t="shared" si="4514"/>
        <v>0</v>
      </c>
      <c r="BE1904" s="20">
        <f t="shared" si="4514"/>
        <v>0</v>
      </c>
      <c r="BF1904" s="272">
        <f t="shared" si="4514"/>
        <v>0</v>
      </c>
      <c r="BG1904" s="20">
        <f t="shared" si="4514"/>
        <v>0</v>
      </c>
      <c r="BH1904" s="20">
        <f t="shared" si="4514"/>
        <v>0</v>
      </c>
      <c r="BI1904" s="20">
        <f t="shared" si="4514"/>
        <v>0</v>
      </c>
      <c r="BJ1904" s="20">
        <f t="shared" si="4514"/>
        <v>0</v>
      </c>
      <c r="BK1904" s="272">
        <f t="shared" si="4514"/>
        <v>0</v>
      </c>
    </row>
    <row r="1905" spans="1:63" ht="15.75" outlineLevel="2">
      <c r="A1905" s="418">
        <f>ROW()</f>
        <v>1905</v>
      </c>
      <c r="B1905" s="4" t="s">
        <v>40</v>
      </c>
      <c r="L1905" s="20"/>
      <c r="M1905" s="20"/>
      <c r="N1905" s="20"/>
      <c r="O1905" s="20"/>
      <c r="P1905" s="20"/>
      <c r="Q1905" s="20"/>
      <c r="R1905" s="20"/>
      <c r="S1905" s="20"/>
      <c r="T1905" s="20"/>
      <c r="U1905" s="20"/>
      <c r="V1905" s="20"/>
      <c r="W1905" s="20"/>
      <c r="X1905" s="20"/>
      <c r="Y1905" s="20"/>
      <c r="Z1905" s="20">
        <f t="shared" si="4487"/>
        <v>0.19462149999999998</v>
      </c>
      <c r="AA1905" s="20">
        <f t="shared" si="4488"/>
        <v>0.18779002798978706</v>
      </c>
      <c r="AB1905" s="20">
        <f t="shared" si="4489"/>
        <v>0.18095855597957414</v>
      </c>
      <c r="AC1905" s="20">
        <f t="shared" si="4490"/>
        <v>0.17412708396936122</v>
      </c>
      <c r="AD1905" s="20">
        <f t="shared" si="4491"/>
        <v>0.1672956119591483</v>
      </c>
      <c r="AE1905" s="20">
        <f t="shared" si="4492"/>
        <v>0.16046413994893538</v>
      </c>
      <c r="AF1905" s="20">
        <f t="shared" si="4493"/>
        <v>0.15363266793872246</v>
      </c>
      <c r="AG1905" s="20">
        <f t="shared" si="4494"/>
        <v>0.14680119592850954</v>
      </c>
      <c r="AH1905" s="20">
        <f t="shared" si="4495"/>
        <v>0.13996972391829662</v>
      </c>
      <c r="AI1905" s="20">
        <f t="shared" si="4496"/>
        <v>0.1331382519080837</v>
      </c>
      <c r="AJ1905" s="20">
        <f t="shared" si="4497"/>
        <v>0.12630677989787079</v>
      </c>
      <c r="AK1905" s="20">
        <f t="shared" si="4498"/>
        <v>0.11947530788765787</v>
      </c>
      <c r="AL1905" s="20">
        <f t="shared" si="4499"/>
        <v>0.11264383587744495</v>
      </c>
      <c r="AM1905" s="20">
        <f t="shared" si="4500"/>
        <v>0.10581236386723203</v>
      </c>
      <c r="AN1905" s="20">
        <f t="shared" si="4501"/>
        <v>9.898089185701911E-2</v>
      </c>
      <c r="AO1905" s="20">
        <f t="shared" si="4502"/>
        <v>9.2149419846806191E-2</v>
      </c>
      <c r="AP1905" s="20">
        <f t="shared" si="4503"/>
        <v>8.5317947836593272E-2</v>
      </c>
      <c r="AQ1905" s="272">
        <f t="shared" si="4504"/>
        <v>7.8486475826380353E-2</v>
      </c>
      <c r="AR1905" s="20">
        <f t="shared" si="4505"/>
        <v>7.1655003816167434E-2</v>
      </c>
      <c r="AS1905" s="20">
        <f t="shared" si="4506"/>
        <v>5.8626821304136975E-2</v>
      </c>
      <c r="AT1905" s="20">
        <f t="shared" si="4507"/>
        <v>4.5598638792106516E-2</v>
      </c>
      <c r="AU1905" s="20">
        <f t="shared" si="4508"/>
        <v>3.2570456280076057E-2</v>
      </c>
      <c r="AV1905" s="272">
        <f t="shared" si="4509"/>
        <v>1.9542273768045598E-2</v>
      </c>
      <c r="AW1905" s="614">
        <f t="shared" si="4510"/>
        <v>8.3167712940305869E-3</v>
      </c>
      <c r="AX1905" s="20">
        <f t="shared" si="4511"/>
        <v>0</v>
      </c>
      <c r="AY1905" s="20">
        <f t="shared" si="4512"/>
        <v>0</v>
      </c>
      <c r="AZ1905" s="20">
        <f t="shared" si="4513"/>
        <v>0</v>
      </c>
      <c r="BA1905" s="272">
        <f t="shared" si="4514"/>
        <v>0</v>
      </c>
      <c r="BB1905" s="20">
        <f t="shared" si="4514"/>
        <v>0</v>
      </c>
      <c r="BC1905" s="20">
        <f t="shared" si="4514"/>
        <v>0</v>
      </c>
      <c r="BD1905" s="20">
        <f t="shared" si="4514"/>
        <v>0</v>
      </c>
      <c r="BE1905" s="20">
        <f t="shared" si="4514"/>
        <v>0</v>
      </c>
      <c r="BF1905" s="272">
        <f t="shared" si="4514"/>
        <v>0</v>
      </c>
      <c r="BG1905" s="20">
        <f t="shared" si="4514"/>
        <v>0</v>
      </c>
      <c r="BH1905" s="20">
        <f t="shared" si="4514"/>
        <v>0</v>
      </c>
      <c r="BI1905" s="20">
        <f t="shared" si="4514"/>
        <v>0</v>
      </c>
      <c r="BJ1905" s="20">
        <f t="shared" si="4514"/>
        <v>0</v>
      </c>
      <c r="BK1905" s="272">
        <f t="shared" si="4514"/>
        <v>0</v>
      </c>
    </row>
    <row r="1906" spans="1:63" ht="15.75" outlineLevel="2">
      <c r="A1906" s="418">
        <f>ROW()</f>
        <v>1906</v>
      </c>
      <c r="B1906" s="4" t="s">
        <v>306</v>
      </c>
      <c r="L1906" s="20"/>
      <c r="M1906" s="20"/>
      <c r="N1906" s="20"/>
      <c r="O1906" s="20"/>
      <c r="P1906" s="20"/>
      <c r="Q1906" s="20"/>
      <c r="R1906" s="20"/>
      <c r="S1906" s="20"/>
      <c r="T1906" s="20"/>
      <c r="U1906" s="20"/>
      <c r="V1906" s="20"/>
      <c r="W1906" s="20"/>
      <c r="X1906" s="20"/>
      <c r="Y1906" s="20"/>
      <c r="Z1906" s="20">
        <f t="shared" ref="Z1906" si="4515">Y1951</f>
        <v>0</v>
      </c>
      <c r="AA1906" s="20">
        <f t="shared" ref="AA1906" si="4516">Z1951</f>
        <v>0</v>
      </c>
      <c r="AB1906" s="20">
        <f t="shared" ref="AB1906" si="4517">AA1951</f>
        <v>0</v>
      </c>
      <c r="AC1906" s="20">
        <f t="shared" ref="AC1906" si="4518">AB1951</f>
        <v>0</v>
      </c>
      <c r="AD1906" s="20">
        <f t="shared" ref="AD1906" si="4519">AC1951</f>
        <v>0</v>
      </c>
      <c r="AE1906" s="20">
        <f t="shared" ref="AE1906" si="4520">AD1951</f>
        <v>0</v>
      </c>
      <c r="AF1906" s="20">
        <f t="shared" ref="AF1906" si="4521">AE1951</f>
        <v>0</v>
      </c>
      <c r="AG1906" s="20">
        <f t="shared" ref="AG1906" si="4522">AF1951</f>
        <v>0</v>
      </c>
      <c r="AH1906" s="20">
        <f t="shared" ref="AH1906" si="4523">AG1951</f>
        <v>0</v>
      </c>
      <c r="AI1906" s="20">
        <f t="shared" ref="AI1906" si="4524">AH1951</f>
        <v>0</v>
      </c>
      <c r="AJ1906" s="20">
        <f t="shared" ref="AJ1906" si="4525">AI1951</f>
        <v>0</v>
      </c>
      <c r="AK1906" s="20">
        <f t="shared" ref="AK1906" si="4526">AJ1951</f>
        <v>0</v>
      </c>
      <c r="AL1906" s="20">
        <f t="shared" ref="AL1906" si="4527">AK1951</f>
        <v>0</v>
      </c>
      <c r="AM1906" s="20">
        <f t="shared" ref="AM1906" si="4528">AL1951</f>
        <v>0</v>
      </c>
      <c r="AN1906" s="20">
        <f t="shared" ref="AN1906" si="4529">AM1951</f>
        <v>0</v>
      </c>
      <c r="AO1906" s="20">
        <f t="shared" ref="AO1906" si="4530">AN1951</f>
        <v>0</v>
      </c>
      <c r="AP1906" s="20">
        <f t="shared" ref="AP1906" si="4531">AO1951</f>
        <v>0</v>
      </c>
      <c r="AQ1906" s="272">
        <f t="shared" ref="AQ1906" si="4532">AP1951</f>
        <v>0</v>
      </c>
      <c r="AR1906" s="20">
        <f t="shared" ref="AR1906" si="4533">AQ1951</f>
        <v>0</v>
      </c>
      <c r="AS1906" s="20">
        <f t="shared" ref="AS1906" si="4534">AR1951</f>
        <v>0</v>
      </c>
      <c r="AT1906" s="20">
        <f t="shared" ref="AT1906" si="4535">AS1951</f>
        <v>0</v>
      </c>
      <c r="AU1906" s="20">
        <f t="shared" ref="AU1906" si="4536">AT1951</f>
        <v>0</v>
      </c>
      <c r="AV1906" s="272">
        <f t="shared" ref="AV1906" si="4537">AU1951</f>
        <v>0</v>
      </c>
      <c r="AW1906" s="614">
        <f t="shared" si="4510"/>
        <v>0</v>
      </c>
      <c r="AX1906" s="20">
        <f t="shared" ref="AX1906" si="4538">AW1951</f>
        <v>0</v>
      </c>
      <c r="AY1906" s="20">
        <f t="shared" ref="AY1906" si="4539">AX1951</f>
        <v>0</v>
      </c>
      <c r="AZ1906" s="20">
        <f t="shared" ref="AZ1906" si="4540">AY1951</f>
        <v>0</v>
      </c>
      <c r="BA1906" s="272">
        <f t="shared" ref="BA1906" si="4541">AZ1951</f>
        <v>0</v>
      </c>
      <c r="BB1906" s="20">
        <f t="shared" ref="BB1906" si="4542">BA1951</f>
        <v>0</v>
      </c>
      <c r="BC1906" s="20">
        <f t="shared" ref="BC1906" si="4543">BB1951</f>
        <v>0</v>
      </c>
      <c r="BD1906" s="20">
        <f t="shared" ref="BD1906" si="4544">BC1951</f>
        <v>0</v>
      </c>
      <c r="BE1906" s="20">
        <f t="shared" ref="BE1906" si="4545">BD1951</f>
        <v>0</v>
      </c>
      <c r="BF1906" s="272">
        <f t="shared" ref="BF1906" si="4546">BE1951</f>
        <v>0</v>
      </c>
      <c r="BG1906" s="20">
        <f t="shared" si="4514"/>
        <v>0</v>
      </c>
      <c r="BH1906" s="20">
        <f t="shared" si="4514"/>
        <v>0</v>
      </c>
      <c r="BI1906" s="20">
        <f t="shared" si="4514"/>
        <v>0</v>
      </c>
      <c r="BJ1906" s="20">
        <f t="shared" si="4514"/>
        <v>0</v>
      </c>
      <c r="BK1906" s="272">
        <f t="shared" si="4514"/>
        <v>0</v>
      </c>
    </row>
    <row r="1907" spans="1:63" ht="15.75" outlineLevel="2">
      <c r="A1907" s="418">
        <f>ROW()</f>
        <v>1907</v>
      </c>
      <c r="B1907" s="4" t="s">
        <v>256</v>
      </c>
      <c r="L1907" s="20"/>
      <c r="M1907" s="20"/>
      <c r="N1907" s="20"/>
      <c r="O1907" s="20"/>
      <c r="P1907" s="20"/>
      <c r="Q1907" s="20"/>
      <c r="R1907" s="20"/>
      <c r="S1907" s="20"/>
      <c r="T1907" s="20"/>
      <c r="U1907" s="20"/>
      <c r="V1907" s="20"/>
      <c r="W1907" s="20"/>
      <c r="X1907" s="20"/>
      <c r="Y1907" s="20"/>
      <c r="Z1907" s="20">
        <f t="shared" ref="Z1907" si="4547">Y1952</f>
        <v>0</v>
      </c>
      <c r="AA1907" s="20">
        <f t="shared" ref="AA1907" si="4548">Z1952</f>
        <v>0</v>
      </c>
      <c r="AB1907" s="20">
        <f t="shared" ref="AB1907" si="4549">AA1952</f>
        <v>0</v>
      </c>
      <c r="AC1907" s="20">
        <f t="shared" ref="AC1907" si="4550">AB1952</f>
        <v>0</v>
      </c>
      <c r="AD1907" s="20">
        <f t="shared" ref="AD1907" si="4551">AC1952</f>
        <v>0</v>
      </c>
      <c r="AE1907" s="20">
        <f t="shared" ref="AE1907" si="4552">AD1952</f>
        <v>0</v>
      </c>
      <c r="AF1907" s="20">
        <f t="shared" ref="AF1907" si="4553">AE1952</f>
        <v>0</v>
      </c>
      <c r="AG1907" s="20">
        <f t="shared" ref="AG1907" si="4554">AF1952</f>
        <v>0</v>
      </c>
      <c r="AH1907" s="20">
        <f t="shared" ref="AH1907" si="4555">AG1952</f>
        <v>0</v>
      </c>
      <c r="AI1907" s="20">
        <f t="shared" ref="AI1907" si="4556">AH1952</f>
        <v>0</v>
      </c>
      <c r="AJ1907" s="20">
        <f t="shared" ref="AJ1907" si="4557">AI1952</f>
        <v>0</v>
      </c>
      <c r="AK1907" s="20">
        <f t="shared" ref="AK1907" si="4558">AJ1952</f>
        <v>0</v>
      </c>
      <c r="AL1907" s="20">
        <f t="shared" ref="AL1907" si="4559">AK1952</f>
        <v>0</v>
      </c>
      <c r="AM1907" s="20">
        <f t="shared" ref="AM1907" si="4560">AL1952</f>
        <v>0</v>
      </c>
      <c r="AN1907" s="20">
        <f t="shared" ref="AN1907" si="4561">AM1952</f>
        <v>0</v>
      </c>
      <c r="AO1907" s="20">
        <f t="shared" ref="AO1907" si="4562">AN1952</f>
        <v>0</v>
      </c>
      <c r="AP1907" s="20">
        <f t="shared" ref="AP1907" si="4563">AO1952</f>
        <v>0</v>
      </c>
      <c r="AQ1907" s="272">
        <f t="shared" ref="AQ1907" si="4564">AP1952</f>
        <v>0</v>
      </c>
      <c r="AR1907" s="20">
        <f t="shared" ref="AR1907" si="4565">AQ1952</f>
        <v>0</v>
      </c>
      <c r="AS1907" s="20">
        <f t="shared" ref="AS1907" si="4566">AR1952</f>
        <v>0</v>
      </c>
      <c r="AT1907" s="20">
        <f t="shared" ref="AT1907" si="4567">AS1952</f>
        <v>0</v>
      </c>
      <c r="AU1907" s="20">
        <f t="shared" ref="AU1907" si="4568">AT1952</f>
        <v>0</v>
      </c>
      <c r="AV1907" s="272">
        <f t="shared" ref="AV1907" si="4569">AU1952</f>
        <v>0</v>
      </c>
      <c r="AW1907" s="614">
        <f t="shared" si="4510"/>
        <v>0</v>
      </c>
      <c r="AX1907" s="20">
        <f t="shared" ref="AX1907" si="4570">AW1952</f>
        <v>0</v>
      </c>
      <c r="AY1907" s="20">
        <f t="shared" ref="AY1907" si="4571">AX1952</f>
        <v>0</v>
      </c>
      <c r="AZ1907" s="20">
        <f t="shared" ref="AZ1907" si="4572">AY1952</f>
        <v>0</v>
      </c>
      <c r="BA1907" s="272">
        <f t="shared" ref="BA1907" si="4573">AZ1952</f>
        <v>0</v>
      </c>
      <c r="BB1907" s="20">
        <f t="shared" ref="BB1907" si="4574">BA1952</f>
        <v>0</v>
      </c>
      <c r="BC1907" s="20">
        <f t="shared" ref="BC1907" si="4575">BB1952</f>
        <v>0</v>
      </c>
      <c r="BD1907" s="20">
        <f t="shared" ref="BD1907" si="4576">BC1952</f>
        <v>0</v>
      </c>
      <c r="BE1907" s="20">
        <f t="shared" ref="BE1907" si="4577">BD1952</f>
        <v>0</v>
      </c>
      <c r="BF1907" s="272">
        <f t="shared" ref="BF1907" si="4578">BE1952</f>
        <v>0</v>
      </c>
      <c r="BG1907" s="20">
        <f t="shared" si="4514"/>
        <v>0</v>
      </c>
      <c r="BH1907" s="20">
        <f t="shared" si="4514"/>
        <v>0</v>
      </c>
      <c r="BI1907" s="20">
        <f t="shared" si="4514"/>
        <v>0</v>
      </c>
      <c r="BJ1907" s="20">
        <f t="shared" si="4514"/>
        <v>0</v>
      </c>
      <c r="BK1907" s="272">
        <f t="shared" si="4514"/>
        <v>0</v>
      </c>
    </row>
    <row r="1908" spans="1:63" ht="15.75" outlineLevel="2">
      <c r="A1908" s="418">
        <f>ROW()</f>
        <v>1908</v>
      </c>
      <c r="B1908" s="4" t="s">
        <v>460</v>
      </c>
      <c r="L1908" s="20"/>
      <c r="M1908" s="20"/>
      <c r="N1908" s="20"/>
      <c r="O1908" s="20"/>
      <c r="P1908" s="20"/>
      <c r="Q1908" s="20"/>
      <c r="R1908" s="20"/>
      <c r="S1908" s="20"/>
      <c r="T1908" s="20"/>
      <c r="U1908" s="20"/>
      <c r="V1908" s="20"/>
      <c r="W1908" s="20"/>
      <c r="X1908" s="20"/>
      <c r="Y1908" s="20"/>
      <c r="Z1908" s="20"/>
      <c r="AA1908" s="20"/>
      <c r="AB1908" s="20"/>
      <c r="AC1908" s="20"/>
      <c r="AD1908" s="20"/>
      <c r="AE1908" s="20"/>
      <c r="AF1908" s="20"/>
      <c r="AG1908" s="20"/>
      <c r="AH1908" s="20"/>
      <c r="AI1908" s="20"/>
      <c r="AJ1908" s="20"/>
      <c r="AK1908" s="20"/>
      <c r="AL1908" s="20"/>
      <c r="AM1908" s="20"/>
      <c r="AN1908" s="20"/>
      <c r="AO1908" s="20"/>
      <c r="AP1908" s="20"/>
      <c r="AQ1908" s="272"/>
      <c r="AR1908" s="20"/>
      <c r="AS1908" s="20"/>
      <c r="AT1908" s="20"/>
      <c r="AU1908" s="20"/>
      <c r="AV1908" s="272"/>
      <c r="AW1908" s="614"/>
      <c r="AX1908" s="20"/>
      <c r="AY1908" s="20"/>
      <c r="AZ1908" s="20"/>
      <c r="BA1908" s="272"/>
      <c r="BB1908" s="20"/>
      <c r="BC1908" s="20"/>
      <c r="BD1908" s="20"/>
      <c r="BE1908" s="20"/>
      <c r="BF1908" s="272"/>
      <c r="BG1908" s="20"/>
      <c r="BH1908" s="20"/>
      <c r="BI1908" s="20"/>
      <c r="BJ1908" s="20"/>
      <c r="BK1908" s="272"/>
    </row>
    <row r="1909" spans="1:63" ht="15.75" outlineLevel="2">
      <c r="A1909" s="418">
        <f>ROW()</f>
        <v>1909</v>
      </c>
      <c r="B1909" s="4" t="s">
        <v>461</v>
      </c>
      <c r="L1909" s="20"/>
      <c r="M1909" s="20"/>
      <c r="N1909" s="20"/>
      <c r="O1909" s="20"/>
      <c r="P1909" s="20"/>
      <c r="Q1909" s="20"/>
      <c r="R1909" s="20"/>
      <c r="S1909" s="20"/>
      <c r="T1909" s="20"/>
      <c r="U1909" s="20"/>
      <c r="V1909" s="20"/>
      <c r="W1909" s="20"/>
      <c r="X1909" s="20"/>
      <c r="Y1909" s="20"/>
      <c r="Z1909" s="20"/>
      <c r="AA1909" s="20"/>
      <c r="AB1909" s="20"/>
      <c r="AC1909" s="20"/>
      <c r="AD1909" s="20"/>
      <c r="AE1909" s="20"/>
      <c r="AF1909" s="20"/>
      <c r="AG1909" s="20"/>
      <c r="AH1909" s="20"/>
      <c r="AI1909" s="20"/>
      <c r="AJ1909" s="20"/>
      <c r="AK1909" s="20"/>
      <c r="AL1909" s="20"/>
      <c r="AM1909" s="20"/>
      <c r="AN1909" s="20"/>
      <c r="AO1909" s="20"/>
      <c r="AP1909" s="20"/>
      <c r="AQ1909" s="272"/>
      <c r="AR1909" s="20"/>
      <c r="AS1909" s="20"/>
      <c r="AT1909" s="20"/>
      <c r="AU1909" s="20"/>
      <c r="AV1909" s="272"/>
      <c r="AW1909" s="614"/>
      <c r="AX1909" s="20"/>
      <c r="AY1909" s="20"/>
      <c r="AZ1909" s="20"/>
      <c r="BA1909" s="272"/>
      <c r="BB1909" s="20"/>
      <c r="BC1909" s="20"/>
      <c r="BD1909" s="20"/>
      <c r="BE1909" s="20"/>
      <c r="BF1909" s="272"/>
      <c r="BG1909" s="20"/>
      <c r="BH1909" s="20"/>
      <c r="BI1909" s="20"/>
      <c r="BJ1909" s="20"/>
      <c r="BK1909" s="272"/>
    </row>
    <row r="1910" spans="1:63" ht="15.75" outlineLevel="2">
      <c r="A1910" s="418">
        <f>ROW()</f>
        <v>1910</v>
      </c>
      <c r="B1910" s="4" t="s">
        <v>462</v>
      </c>
      <c r="L1910" s="20"/>
      <c r="M1910" s="20"/>
      <c r="N1910" s="20"/>
      <c r="O1910" s="20"/>
      <c r="P1910" s="20"/>
      <c r="Q1910" s="20"/>
      <c r="R1910" s="20"/>
      <c r="S1910" s="20"/>
      <c r="T1910" s="20"/>
      <c r="U1910" s="20"/>
      <c r="V1910" s="20"/>
      <c r="W1910" s="20"/>
      <c r="X1910" s="20"/>
      <c r="Y1910" s="20"/>
      <c r="Z1910" s="20"/>
      <c r="AA1910" s="20"/>
      <c r="AB1910" s="20"/>
      <c r="AC1910" s="20"/>
      <c r="AD1910" s="20"/>
      <c r="AE1910" s="20"/>
      <c r="AF1910" s="20"/>
      <c r="AG1910" s="20"/>
      <c r="AH1910" s="20"/>
      <c r="AI1910" s="20"/>
      <c r="AJ1910" s="20"/>
      <c r="AK1910" s="20"/>
      <c r="AL1910" s="20"/>
      <c r="AM1910" s="20"/>
      <c r="AN1910" s="20"/>
      <c r="AO1910" s="20"/>
      <c r="AP1910" s="20"/>
      <c r="AQ1910" s="272"/>
      <c r="AR1910" s="20"/>
      <c r="AS1910" s="20"/>
      <c r="AT1910" s="20"/>
      <c r="AU1910" s="20"/>
      <c r="AV1910" s="272"/>
      <c r="AW1910" s="614"/>
      <c r="AX1910" s="20"/>
      <c r="AY1910" s="20"/>
      <c r="AZ1910" s="20"/>
      <c r="BA1910" s="272"/>
      <c r="BB1910" s="20"/>
      <c r="BC1910" s="20"/>
      <c r="BD1910" s="20"/>
      <c r="BE1910" s="20"/>
      <c r="BF1910" s="272"/>
      <c r="BG1910" s="20"/>
      <c r="BH1910" s="20"/>
      <c r="BI1910" s="20"/>
      <c r="BJ1910" s="20"/>
      <c r="BK1910" s="272"/>
    </row>
    <row r="1911" spans="1:63" s="23" customFormat="1" ht="15.75" outlineLevel="2">
      <c r="A1911" s="418">
        <f>ROW()</f>
        <v>1911</v>
      </c>
      <c r="B1911" s="71" t="s">
        <v>0</v>
      </c>
      <c r="C1911" s="24"/>
      <c r="D1911" s="25">
        <f>SUM(D1898:D1910)</f>
        <v>0</v>
      </c>
      <c r="E1911" s="25">
        <f t="shared" ref="E1911:BK1911" si="4579">SUM(E1898:E1910)</f>
        <v>0</v>
      </c>
      <c r="F1911" s="25">
        <f t="shared" si="4579"/>
        <v>0</v>
      </c>
      <c r="G1911" s="25">
        <f t="shared" si="4579"/>
        <v>0</v>
      </c>
      <c r="H1911" s="25">
        <f t="shared" si="4579"/>
        <v>0</v>
      </c>
      <c r="I1911" s="25">
        <f t="shared" si="4579"/>
        <v>0</v>
      </c>
      <c r="J1911" s="25">
        <f t="shared" si="4579"/>
        <v>0</v>
      </c>
      <c r="K1911" s="25">
        <f t="shared" si="4579"/>
        <v>0</v>
      </c>
      <c r="L1911" s="25">
        <f t="shared" si="4579"/>
        <v>0</v>
      </c>
      <c r="M1911" s="25">
        <f t="shared" si="4579"/>
        <v>0</v>
      </c>
      <c r="N1911" s="25">
        <f t="shared" si="4579"/>
        <v>0</v>
      </c>
      <c r="O1911" s="25">
        <f t="shared" si="4579"/>
        <v>0</v>
      </c>
      <c r="P1911" s="25">
        <f t="shared" si="4579"/>
        <v>0</v>
      </c>
      <c r="Q1911" s="25">
        <f t="shared" si="4579"/>
        <v>0</v>
      </c>
      <c r="R1911" s="25">
        <f t="shared" si="4579"/>
        <v>0</v>
      </c>
      <c r="S1911" s="25">
        <f t="shared" si="4579"/>
        <v>0</v>
      </c>
      <c r="T1911" s="25">
        <f t="shared" si="4579"/>
        <v>0</v>
      </c>
      <c r="U1911" s="25">
        <f t="shared" si="4579"/>
        <v>0</v>
      </c>
      <c r="V1911" s="25">
        <f t="shared" si="4579"/>
        <v>0</v>
      </c>
      <c r="W1911" s="25">
        <f t="shared" si="4579"/>
        <v>0</v>
      </c>
      <c r="X1911" s="25">
        <f t="shared" si="4579"/>
        <v>0</v>
      </c>
      <c r="Y1911" s="25">
        <f t="shared" si="4579"/>
        <v>0</v>
      </c>
      <c r="Z1911" s="25">
        <f t="shared" si="4579"/>
        <v>0.56687527999999998</v>
      </c>
      <c r="AA1911" s="25">
        <f t="shared" si="4579"/>
        <v>0.55890210476144719</v>
      </c>
      <c r="AB1911" s="25">
        <f t="shared" si="4579"/>
        <v>0.55092892952289441</v>
      </c>
      <c r="AC1911" s="25">
        <f t="shared" si="4579"/>
        <v>0.54295575428434151</v>
      </c>
      <c r="AD1911" s="25">
        <f t="shared" si="4579"/>
        <v>0.53498257904578872</v>
      </c>
      <c r="AE1911" s="25">
        <f t="shared" si="4579"/>
        <v>0.52700940380723593</v>
      </c>
      <c r="AF1911" s="25">
        <f t="shared" si="4579"/>
        <v>0.51903622856868314</v>
      </c>
      <c r="AG1911" s="25">
        <f t="shared" si="4579"/>
        <v>0.51106305333013036</v>
      </c>
      <c r="AH1911" s="25">
        <f t="shared" si="4579"/>
        <v>0.50308987809157746</v>
      </c>
      <c r="AI1911" s="25">
        <f t="shared" si="4579"/>
        <v>0.49511670285302467</v>
      </c>
      <c r="AJ1911" s="25">
        <f t="shared" si="4579"/>
        <v>0.48714352761447188</v>
      </c>
      <c r="AK1911" s="25">
        <f t="shared" si="4579"/>
        <v>0.47917035237591904</v>
      </c>
      <c r="AL1911" s="25">
        <f t="shared" si="4579"/>
        <v>0.47119717713736631</v>
      </c>
      <c r="AM1911" s="25">
        <f t="shared" si="4579"/>
        <v>0.46322400189881346</v>
      </c>
      <c r="AN1911" s="25">
        <f t="shared" si="4579"/>
        <v>0.45525082666026062</v>
      </c>
      <c r="AO1911" s="25">
        <f t="shared" si="4579"/>
        <v>0.44727765142170783</v>
      </c>
      <c r="AP1911" s="25">
        <f t="shared" si="4579"/>
        <v>0.43930447618315505</v>
      </c>
      <c r="AQ1911" s="269">
        <f t="shared" si="4579"/>
        <v>0.4313313009446022</v>
      </c>
      <c r="AR1911" s="25">
        <f t="shared" si="4579"/>
        <v>0.42335812570604936</v>
      </c>
      <c r="AS1911" s="25">
        <f t="shared" si="4579"/>
        <v>0.39638332112472902</v>
      </c>
      <c r="AT1911" s="25">
        <f t="shared" si="4579"/>
        <v>0.36940851654340862</v>
      </c>
      <c r="AU1911" s="25">
        <f t="shared" si="4579"/>
        <v>0.34243371196208822</v>
      </c>
      <c r="AV1911" s="269">
        <f t="shared" si="4579"/>
        <v>0.31545890738076787</v>
      </c>
      <c r="AW1911" s="25">
        <f t="shared" si="4579"/>
        <v>0.36831788359291556</v>
      </c>
      <c r="AX1911" s="25">
        <f t="shared" si="4579"/>
        <v>0.34232555562688444</v>
      </c>
      <c r="AY1911" s="25">
        <f t="shared" si="4579"/>
        <v>0.32478058922125441</v>
      </c>
      <c r="AZ1911" s="25">
        <f t="shared" si="4579"/>
        <v>0.30723562281562439</v>
      </c>
      <c r="BA1911" s="269">
        <f t="shared" si="4579"/>
        <v>0.28969065640999436</v>
      </c>
      <c r="BB1911" s="25">
        <f t="shared" si="4579"/>
        <v>0.27214569000436434</v>
      </c>
      <c r="BC1911" s="25">
        <f t="shared" si="4579"/>
        <v>0.25460072359873426</v>
      </c>
      <c r="BD1911" s="25">
        <f t="shared" si="4579"/>
        <v>0.23705575719310426</v>
      </c>
      <c r="BE1911" s="25">
        <f t="shared" si="4579"/>
        <v>0.21951079078747421</v>
      </c>
      <c r="BF1911" s="269">
        <f t="shared" si="4579"/>
        <v>0.20196582438184418</v>
      </c>
      <c r="BG1911" s="25">
        <f t="shared" si="4579"/>
        <v>0.18442085797621416</v>
      </c>
      <c r="BH1911" s="25">
        <f t="shared" si="4579"/>
        <v>0.16687474050240581</v>
      </c>
      <c r="BI1911" s="25">
        <f t="shared" si="4579"/>
        <v>0.14932862302859745</v>
      </c>
      <c r="BJ1911" s="25">
        <f t="shared" si="4579"/>
        <v>0.13178250555478913</v>
      </c>
      <c r="BK1911" s="269">
        <f t="shared" si="4579"/>
        <v>0.1142363880809808</v>
      </c>
    </row>
    <row r="1912" spans="1:63" s="8" customFormat="1" ht="15.75" outlineLevel="2">
      <c r="A1912" s="418">
        <f>ROW()</f>
        <v>1912</v>
      </c>
      <c r="B1912" s="96" t="s">
        <v>9</v>
      </c>
      <c r="C1912" s="96"/>
      <c r="D1912" s="96"/>
      <c r="E1912" s="96"/>
      <c r="F1912" s="96"/>
      <c r="G1912" s="96"/>
      <c r="H1912" s="96"/>
      <c r="I1912" s="96"/>
      <c r="J1912" s="96"/>
      <c r="K1912" s="96"/>
      <c r="L1912" s="96"/>
      <c r="M1912" s="96"/>
      <c r="N1912" s="96"/>
      <c r="O1912" s="96"/>
      <c r="P1912" s="96"/>
      <c r="Q1912" s="96"/>
      <c r="R1912" s="96"/>
      <c r="S1912" s="96"/>
      <c r="T1912" s="96"/>
      <c r="U1912" s="96"/>
      <c r="V1912" s="96"/>
      <c r="W1912" s="96"/>
      <c r="X1912" s="96"/>
      <c r="Y1912" s="96"/>
      <c r="Z1912" s="96"/>
      <c r="AA1912" s="96"/>
      <c r="AB1912" s="96"/>
      <c r="AC1912" s="96"/>
      <c r="AD1912" s="96"/>
      <c r="AE1912" s="96"/>
      <c r="AF1912" s="96"/>
      <c r="AG1912" s="96"/>
      <c r="AH1912" s="96"/>
      <c r="AI1912" s="96"/>
      <c r="AJ1912" s="96"/>
      <c r="AK1912" s="96"/>
      <c r="AL1912" s="96"/>
      <c r="AM1912" s="96"/>
      <c r="AN1912" s="96"/>
      <c r="AO1912" s="96"/>
      <c r="AP1912" s="96"/>
      <c r="AQ1912" s="270"/>
      <c r="AR1912" s="96"/>
      <c r="AS1912" s="96"/>
      <c r="AT1912" s="96"/>
      <c r="AU1912" s="96"/>
      <c r="AV1912" s="270"/>
      <c r="AW1912" s="96"/>
      <c r="AX1912" s="96"/>
      <c r="AY1912" s="96"/>
      <c r="AZ1912" s="96"/>
      <c r="BA1912" s="270"/>
      <c r="BB1912" s="96"/>
      <c r="BC1912" s="96"/>
      <c r="BD1912" s="96"/>
      <c r="BE1912" s="96"/>
      <c r="BF1912" s="270"/>
      <c r="BG1912" s="96"/>
      <c r="BH1912" s="96"/>
      <c r="BI1912" s="96"/>
      <c r="BJ1912" s="96"/>
      <c r="BK1912" s="270"/>
    </row>
    <row r="1913" spans="1:63" ht="15.75" outlineLevel="2">
      <c r="A1913" s="418">
        <f>ROW()</f>
        <v>1913</v>
      </c>
      <c r="B1913" s="4" t="s">
        <v>33</v>
      </c>
      <c r="D1913" s="20"/>
      <c r="E1913" s="20"/>
      <c r="F1913" s="20"/>
      <c r="G1913" s="20"/>
      <c r="H1913" s="20"/>
      <c r="I1913" s="20"/>
      <c r="J1913" s="20"/>
      <c r="K1913" s="20"/>
      <c r="L1913" s="20"/>
      <c r="M1913" s="20"/>
      <c r="N1913" s="20"/>
      <c r="O1913" s="20"/>
      <c r="P1913" s="11"/>
      <c r="Q1913" s="11"/>
      <c r="R1913" s="9"/>
      <c r="S1913" s="9"/>
      <c r="T1913" s="11"/>
      <c r="U1913" s="11"/>
      <c r="V1913" s="11"/>
      <c r="W1913" s="11"/>
      <c r="X1913" s="11"/>
      <c r="Y1913" s="20">
        <f>Y$209</f>
        <v>2.5486000000000015E-4</v>
      </c>
      <c r="Z1913" s="11"/>
      <c r="AA1913" s="11"/>
      <c r="AB1913" s="11"/>
      <c r="AC1913" s="11"/>
      <c r="AD1913" s="11"/>
      <c r="AE1913" s="11"/>
      <c r="AF1913" s="11"/>
      <c r="AG1913" s="11"/>
      <c r="AH1913" s="11"/>
      <c r="AI1913" s="11"/>
      <c r="AJ1913" s="11"/>
      <c r="AK1913" s="11"/>
      <c r="AL1913" s="11"/>
      <c r="AM1913" s="11"/>
      <c r="AN1913" s="11"/>
      <c r="AO1913" s="11"/>
      <c r="AP1913" s="11"/>
      <c r="AQ1913" s="275"/>
      <c r="AR1913" s="11"/>
      <c r="AS1913" s="11"/>
      <c r="AT1913" s="11"/>
      <c r="AU1913" s="11"/>
      <c r="AV1913" s="275"/>
      <c r="AW1913" s="11"/>
      <c r="AX1913" s="11"/>
      <c r="AY1913" s="20"/>
      <c r="AZ1913" s="11"/>
      <c r="BA1913" s="275"/>
      <c r="BB1913" s="11"/>
      <c r="BC1913" s="11"/>
      <c r="BD1913" s="11"/>
      <c r="BE1913" s="11"/>
      <c r="BF1913" s="275"/>
      <c r="BG1913" s="11"/>
      <c r="BH1913" s="11"/>
      <c r="BI1913" s="11"/>
      <c r="BJ1913" s="11"/>
      <c r="BK1913" s="275"/>
    </row>
    <row r="1914" spans="1:63" ht="15.75" outlineLevel="2">
      <c r="A1914" s="418">
        <f>ROW()</f>
        <v>1914</v>
      </c>
      <c r="B1914" s="4" t="s">
        <v>34</v>
      </c>
      <c r="D1914" s="20"/>
      <c r="E1914" s="20"/>
      <c r="F1914" s="20"/>
      <c r="G1914" s="20"/>
      <c r="H1914" s="20"/>
      <c r="I1914" s="20"/>
      <c r="J1914" s="20"/>
      <c r="K1914" s="20"/>
      <c r="L1914" s="20"/>
      <c r="M1914" s="20"/>
      <c r="N1914" s="20"/>
      <c r="O1914" s="20"/>
      <c r="P1914" s="11"/>
      <c r="Q1914" s="11"/>
      <c r="R1914" s="9"/>
      <c r="S1914" s="9"/>
      <c r="T1914" s="11"/>
      <c r="U1914" s="11"/>
      <c r="V1914" s="11"/>
      <c r="W1914" s="11"/>
      <c r="X1914" s="11"/>
      <c r="Y1914" s="20">
        <f>Y$210</f>
        <v>0</v>
      </c>
      <c r="Z1914" s="11"/>
      <c r="AA1914" s="11"/>
      <c r="AB1914" s="11"/>
      <c r="AC1914" s="11"/>
      <c r="AD1914" s="11"/>
      <c r="AE1914" s="11"/>
      <c r="AF1914" s="11"/>
      <c r="AG1914" s="11"/>
      <c r="AH1914" s="11"/>
      <c r="AI1914" s="11"/>
      <c r="AJ1914" s="11"/>
      <c r="AK1914" s="11"/>
      <c r="AL1914" s="11"/>
      <c r="AM1914" s="11"/>
      <c r="AN1914" s="11"/>
      <c r="AO1914" s="11"/>
      <c r="AP1914" s="11"/>
      <c r="AQ1914" s="275"/>
      <c r="AR1914" s="11"/>
      <c r="AS1914" s="11"/>
      <c r="AT1914" s="11"/>
      <c r="AU1914" s="11"/>
      <c r="AV1914" s="275"/>
      <c r="AW1914" s="11"/>
      <c r="AX1914" s="11"/>
      <c r="AY1914" s="20"/>
      <c r="AZ1914" s="11"/>
      <c r="BA1914" s="275"/>
      <c r="BB1914" s="11"/>
      <c r="BC1914" s="11"/>
      <c r="BD1914" s="11"/>
      <c r="BE1914" s="11"/>
      <c r="BF1914" s="275"/>
      <c r="BG1914" s="11"/>
      <c r="BH1914" s="11"/>
      <c r="BI1914" s="11"/>
      <c r="BJ1914" s="11"/>
      <c r="BK1914" s="275"/>
    </row>
    <row r="1915" spans="1:63" ht="15.75" outlineLevel="2">
      <c r="A1915" s="418">
        <f>ROW()</f>
        <v>1915</v>
      </c>
      <c r="B1915" s="4" t="s">
        <v>35</v>
      </c>
      <c r="D1915" s="20"/>
      <c r="E1915" s="20"/>
      <c r="F1915" s="20"/>
      <c r="G1915" s="20"/>
      <c r="H1915" s="20"/>
      <c r="I1915" s="20"/>
      <c r="J1915" s="20"/>
      <c r="K1915" s="20"/>
      <c r="L1915" s="20"/>
      <c r="M1915" s="20"/>
      <c r="N1915" s="20"/>
      <c r="O1915" s="20"/>
      <c r="P1915" s="11"/>
      <c r="Q1915" s="11"/>
      <c r="R1915" s="9"/>
      <c r="S1915" s="9"/>
      <c r="T1915" s="11"/>
      <c r="U1915" s="11"/>
      <c r="V1915" s="11"/>
      <c r="W1915" s="11"/>
      <c r="X1915" s="11"/>
      <c r="Y1915" s="20">
        <f>Y$211</f>
        <v>0.36644481000000001</v>
      </c>
      <c r="Z1915" s="11"/>
      <c r="AA1915" s="11"/>
      <c r="AB1915" s="11"/>
      <c r="AC1915" s="11"/>
      <c r="AD1915" s="11"/>
      <c r="AE1915" s="11"/>
      <c r="AF1915" s="11"/>
      <c r="AG1915" s="11"/>
      <c r="AH1915" s="11"/>
      <c r="AI1915" s="11"/>
      <c r="AJ1915" s="11"/>
      <c r="AK1915" s="11"/>
      <c r="AL1915" s="11"/>
      <c r="AM1915" s="11"/>
      <c r="AN1915" s="11"/>
      <c r="AO1915" s="11"/>
      <c r="AP1915" s="11"/>
      <c r="AQ1915" s="275"/>
      <c r="AR1915" s="11"/>
      <c r="AS1915" s="11"/>
      <c r="AT1915" s="11"/>
      <c r="AU1915" s="11"/>
      <c r="AV1915" s="275"/>
      <c r="AW1915" s="11"/>
      <c r="AX1915" s="11"/>
      <c r="AY1915" s="20"/>
      <c r="AZ1915" s="11"/>
      <c r="BA1915" s="275"/>
      <c r="BB1915" s="11"/>
      <c r="BC1915" s="11"/>
      <c r="BD1915" s="11"/>
      <c r="BE1915" s="11"/>
      <c r="BF1915" s="275"/>
      <c r="BG1915" s="11"/>
      <c r="BH1915" s="11"/>
      <c r="BI1915" s="11"/>
      <c r="BJ1915" s="11"/>
      <c r="BK1915" s="275"/>
    </row>
    <row r="1916" spans="1:63" ht="15.75" outlineLevel="2">
      <c r="A1916" s="418">
        <f>ROW()</f>
        <v>1916</v>
      </c>
      <c r="B1916" s="4" t="s">
        <v>36</v>
      </c>
      <c r="D1916" s="20"/>
      <c r="E1916" s="20"/>
      <c r="F1916" s="20"/>
      <c r="G1916" s="20"/>
      <c r="H1916" s="20"/>
      <c r="I1916" s="20"/>
      <c r="J1916" s="20"/>
      <c r="K1916" s="20"/>
      <c r="L1916" s="20"/>
      <c r="M1916" s="20"/>
      <c r="N1916" s="20"/>
      <c r="O1916" s="20"/>
      <c r="P1916" s="11"/>
      <c r="Q1916" s="11"/>
      <c r="R1916" s="9"/>
      <c r="S1916" s="9"/>
      <c r="T1916" s="11"/>
      <c r="U1916" s="11"/>
      <c r="V1916" s="11"/>
      <c r="W1916" s="11"/>
      <c r="X1916" s="11"/>
      <c r="Y1916" s="20">
        <f>Y$212</f>
        <v>0</v>
      </c>
      <c r="Z1916" s="11"/>
      <c r="AA1916" s="11"/>
      <c r="AB1916" s="11"/>
      <c r="AC1916" s="11"/>
      <c r="AD1916" s="11"/>
      <c r="AE1916" s="11"/>
      <c r="AF1916" s="11"/>
      <c r="AG1916" s="11"/>
      <c r="AH1916" s="11"/>
      <c r="AI1916" s="11"/>
      <c r="AJ1916" s="11"/>
      <c r="AK1916" s="11"/>
      <c r="AL1916" s="11"/>
      <c r="AM1916" s="11"/>
      <c r="AN1916" s="11"/>
      <c r="AO1916" s="11"/>
      <c r="AP1916" s="11"/>
      <c r="AQ1916" s="275"/>
      <c r="AR1916" s="11"/>
      <c r="AS1916" s="11"/>
      <c r="AT1916" s="11"/>
      <c r="AU1916" s="11"/>
      <c r="AV1916" s="275"/>
      <c r="AW1916" s="11"/>
      <c r="AX1916" s="11"/>
      <c r="AY1916" s="20"/>
      <c r="AZ1916" s="11"/>
      <c r="BA1916" s="275"/>
      <c r="BB1916" s="11"/>
      <c r="BC1916" s="11"/>
      <c r="BD1916" s="11"/>
      <c r="BE1916" s="11"/>
      <c r="BF1916" s="275"/>
      <c r="BG1916" s="11"/>
      <c r="BH1916" s="11"/>
      <c r="BI1916" s="11"/>
      <c r="BJ1916" s="11"/>
      <c r="BK1916" s="275"/>
    </row>
    <row r="1917" spans="1:63" ht="15.75" outlineLevel="2">
      <c r="A1917" s="418">
        <f>ROW()</f>
        <v>1917</v>
      </c>
      <c r="B1917" s="4" t="s">
        <v>37</v>
      </c>
      <c r="D1917" s="20"/>
      <c r="E1917" s="20"/>
      <c r="F1917" s="20"/>
      <c r="G1917" s="20"/>
      <c r="H1917" s="20"/>
      <c r="I1917" s="20"/>
      <c r="J1917" s="20"/>
      <c r="K1917" s="20"/>
      <c r="L1917" s="20"/>
      <c r="M1917" s="20"/>
      <c r="N1917" s="20"/>
      <c r="O1917" s="20"/>
      <c r="P1917" s="11"/>
      <c r="Q1917" s="11"/>
      <c r="R1917" s="9"/>
      <c r="S1917" s="9"/>
      <c r="T1917" s="11"/>
      <c r="U1917" s="11"/>
      <c r="V1917" s="11"/>
      <c r="W1917" s="11"/>
      <c r="X1917" s="11"/>
      <c r="Y1917" s="20">
        <f>Y$213</f>
        <v>5.5541100000000001E-3</v>
      </c>
      <c r="Z1917" s="11"/>
      <c r="AA1917" s="11"/>
      <c r="AB1917" s="11"/>
      <c r="AC1917" s="11"/>
      <c r="AD1917" s="11"/>
      <c r="AE1917" s="11"/>
      <c r="AF1917" s="11"/>
      <c r="AG1917" s="11"/>
      <c r="AH1917" s="11"/>
      <c r="AI1917" s="11"/>
      <c r="AJ1917" s="11"/>
      <c r="AK1917" s="11"/>
      <c r="AL1917" s="11"/>
      <c r="AM1917" s="11"/>
      <c r="AN1917" s="11"/>
      <c r="AO1917" s="11"/>
      <c r="AP1917" s="11"/>
      <c r="AQ1917" s="275"/>
      <c r="AR1917" s="11"/>
      <c r="AS1917" s="11"/>
      <c r="AT1917" s="11"/>
      <c r="AU1917" s="11"/>
      <c r="AV1917" s="275"/>
      <c r="AW1917" s="11"/>
      <c r="AX1917" s="11"/>
      <c r="AY1917" s="20"/>
      <c r="AZ1917" s="11"/>
      <c r="BA1917" s="275"/>
      <c r="BB1917" s="11"/>
      <c r="BC1917" s="11"/>
      <c r="BD1917" s="11"/>
      <c r="BE1917" s="11"/>
      <c r="BF1917" s="275"/>
      <c r="BG1917" s="11"/>
      <c r="BH1917" s="11"/>
      <c r="BI1917" s="11"/>
      <c r="BJ1917" s="11"/>
      <c r="BK1917" s="275"/>
    </row>
    <row r="1918" spans="1:63" ht="15.75" outlineLevel="2">
      <c r="A1918" s="418">
        <f>ROW()</f>
        <v>1918</v>
      </c>
      <c r="B1918" s="4" t="s">
        <v>38</v>
      </c>
      <c r="D1918" s="20"/>
      <c r="E1918" s="20"/>
      <c r="F1918" s="20"/>
      <c r="G1918" s="20"/>
      <c r="H1918" s="20"/>
      <c r="I1918" s="20"/>
      <c r="J1918" s="20"/>
      <c r="K1918" s="20"/>
      <c r="L1918" s="20"/>
      <c r="M1918" s="20"/>
      <c r="N1918" s="20"/>
      <c r="O1918" s="20"/>
      <c r="P1918" s="11"/>
      <c r="Q1918" s="11"/>
      <c r="R1918" s="9"/>
      <c r="S1918" s="9"/>
      <c r="T1918" s="11"/>
      <c r="U1918" s="11"/>
      <c r="V1918" s="11"/>
      <c r="W1918" s="11"/>
      <c r="X1918" s="11"/>
      <c r="Y1918" s="20">
        <f>Y$214</f>
        <v>0</v>
      </c>
      <c r="Z1918" s="11"/>
      <c r="AA1918" s="11"/>
      <c r="AB1918" s="11"/>
      <c r="AC1918" s="11"/>
      <c r="AD1918" s="11"/>
      <c r="AE1918" s="11"/>
      <c r="AF1918" s="11"/>
      <c r="AG1918" s="11"/>
      <c r="AH1918" s="11"/>
      <c r="AI1918" s="11"/>
      <c r="AJ1918" s="11"/>
      <c r="AK1918" s="11"/>
      <c r="AL1918" s="11"/>
      <c r="AM1918" s="11"/>
      <c r="AN1918" s="11"/>
      <c r="AO1918" s="11"/>
      <c r="AP1918" s="11"/>
      <c r="AQ1918" s="275"/>
      <c r="AR1918" s="11"/>
      <c r="AS1918" s="11"/>
      <c r="AT1918" s="11"/>
      <c r="AU1918" s="11"/>
      <c r="AV1918" s="275"/>
      <c r="AW1918" s="11"/>
      <c r="AX1918" s="11"/>
      <c r="AY1918" s="20"/>
      <c r="AZ1918" s="11"/>
      <c r="BA1918" s="275"/>
      <c r="BB1918" s="11"/>
      <c r="BC1918" s="11"/>
      <c r="BD1918" s="11"/>
      <c r="BE1918" s="11"/>
      <c r="BF1918" s="275"/>
      <c r="BG1918" s="11"/>
      <c r="BH1918" s="11"/>
      <c r="BI1918" s="11"/>
      <c r="BJ1918" s="11"/>
      <c r="BK1918" s="275"/>
    </row>
    <row r="1919" spans="1:63" ht="15.75" outlineLevel="2">
      <c r="A1919" s="418">
        <f>ROW()</f>
        <v>1919</v>
      </c>
      <c r="B1919" s="4" t="s">
        <v>39</v>
      </c>
      <c r="D1919" s="20"/>
      <c r="E1919" s="20"/>
      <c r="F1919" s="20"/>
      <c r="G1919" s="20"/>
      <c r="H1919" s="20"/>
      <c r="I1919" s="20"/>
      <c r="J1919" s="20"/>
      <c r="K1919" s="20"/>
      <c r="L1919" s="20"/>
      <c r="M1919" s="20"/>
      <c r="N1919" s="20"/>
      <c r="O1919" s="20"/>
      <c r="P1919" s="11"/>
      <c r="Q1919" s="11"/>
      <c r="R1919" s="9"/>
      <c r="S1919" s="9"/>
      <c r="T1919" s="11"/>
      <c r="U1919" s="11"/>
      <c r="V1919" s="11"/>
      <c r="W1919" s="11"/>
      <c r="X1919" s="11"/>
      <c r="Y1919" s="20">
        <f>Y$215</f>
        <v>0</v>
      </c>
      <c r="Z1919" s="11"/>
      <c r="AA1919" s="11"/>
      <c r="AB1919" s="11"/>
      <c r="AC1919" s="11"/>
      <c r="AD1919" s="11"/>
      <c r="AE1919" s="11"/>
      <c r="AF1919" s="11"/>
      <c r="AG1919" s="11"/>
      <c r="AH1919" s="11"/>
      <c r="AI1919" s="11"/>
      <c r="AJ1919" s="11"/>
      <c r="AK1919" s="11"/>
      <c r="AL1919" s="11"/>
      <c r="AM1919" s="11"/>
      <c r="AN1919" s="11"/>
      <c r="AO1919" s="11"/>
      <c r="AP1919" s="11"/>
      <c r="AQ1919" s="275"/>
      <c r="AR1919" s="11"/>
      <c r="AS1919" s="11"/>
      <c r="AT1919" s="11"/>
      <c r="AU1919" s="11"/>
      <c r="AV1919" s="275"/>
      <c r="AW1919" s="11"/>
      <c r="AX1919" s="11"/>
      <c r="AY1919" s="20"/>
      <c r="AZ1919" s="11"/>
      <c r="BA1919" s="275"/>
      <c r="BB1919" s="11"/>
      <c r="BC1919" s="11"/>
      <c r="BD1919" s="11"/>
      <c r="BE1919" s="11"/>
      <c r="BF1919" s="275"/>
      <c r="BG1919" s="11"/>
      <c r="BH1919" s="11"/>
      <c r="BI1919" s="11"/>
      <c r="BJ1919" s="11"/>
      <c r="BK1919" s="275"/>
    </row>
    <row r="1920" spans="1:63" ht="15.75" outlineLevel="2">
      <c r="A1920" s="418">
        <f>ROW()</f>
        <v>1920</v>
      </c>
      <c r="B1920" s="4" t="s">
        <v>40</v>
      </c>
      <c r="D1920" s="20"/>
      <c r="E1920" s="20"/>
      <c r="F1920" s="20"/>
      <c r="G1920" s="20"/>
      <c r="H1920" s="20"/>
      <c r="I1920" s="20"/>
      <c r="J1920" s="20"/>
      <c r="K1920" s="20"/>
      <c r="L1920" s="20"/>
      <c r="M1920" s="20"/>
      <c r="N1920" s="20"/>
      <c r="O1920" s="20"/>
      <c r="P1920" s="11"/>
      <c r="Q1920" s="11"/>
      <c r="R1920" s="9"/>
      <c r="S1920" s="9"/>
      <c r="T1920" s="11"/>
      <c r="U1920" s="11"/>
      <c r="V1920" s="11"/>
      <c r="W1920" s="11"/>
      <c r="X1920" s="11"/>
      <c r="Y1920" s="20">
        <f>Y$216</f>
        <v>0.19462149999999998</v>
      </c>
      <c r="Z1920" s="11"/>
      <c r="AA1920" s="11"/>
      <c r="AB1920" s="11"/>
      <c r="AC1920" s="11"/>
      <c r="AD1920" s="11"/>
      <c r="AE1920" s="11"/>
      <c r="AF1920" s="11"/>
      <c r="AG1920" s="11"/>
      <c r="AH1920" s="11"/>
      <c r="AI1920" s="11"/>
      <c r="AJ1920" s="11"/>
      <c r="AK1920" s="11"/>
      <c r="AL1920" s="11"/>
      <c r="AM1920" s="11"/>
      <c r="AN1920" s="11"/>
      <c r="AO1920" s="11"/>
      <c r="AP1920" s="11"/>
      <c r="AQ1920" s="275"/>
      <c r="AR1920" s="11"/>
      <c r="AS1920" s="11"/>
      <c r="AT1920" s="11"/>
      <c r="AU1920" s="11"/>
      <c r="AV1920" s="275"/>
      <c r="AW1920" s="11"/>
      <c r="AX1920" s="11"/>
      <c r="AY1920" s="20"/>
      <c r="AZ1920" s="11"/>
      <c r="BA1920" s="275"/>
      <c r="BB1920" s="11"/>
      <c r="BC1920" s="11"/>
      <c r="BD1920" s="11"/>
      <c r="BE1920" s="11"/>
      <c r="BF1920" s="275"/>
      <c r="BG1920" s="11"/>
      <c r="BH1920" s="11"/>
      <c r="BI1920" s="11"/>
      <c r="BJ1920" s="11"/>
      <c r="BK1920" s="275"/>
    </row>
    <row r="1921" spans="1:63" ht="15.75" outlineLevel="2">
      <c r="A1921" s="418">
        <f>ROW()</f>
        <v>1921</v>
      </c>
      <c r="B1921" s="4" t="s">
        <v>306</v>
      </c>
      <c r="D1921" s="20"/>
      <c r="E1921" s="20"/>
      <c r="F1921" s="20"/>
      <c r="G1921" s="20"/>
      <c r="H1921" s="20"/>
      <c r="I1921" s="20"/>
      <c r="J1921" s="20"/>
      <c r="K1921" s="20"/>
      <c r="L1921" s="20"/>
      <c r="M1921" s="20"/>
      <c r="N1921" s="20"/>
      <c r="O1921" s="20"/>
      <c r="P1921" s="11"/>
      <c r="Q1921" s="11"/>
      <c r="R1921" s="9"/>
      <c r="S1921" s="9"/>
      <c r="T1921" s="11"/>
      <c r="U1921" s="11"/>
      <c r="V1921" s="11"/>
      <c r="W1921" s="11"/>
      <c r="X1921" s="11"/>
      <c r="Y1921" s="20">
        <f>Y$217</f>
        <v>0</v>
      </c>
      <c r="Z1921" s="11"/>
      <c r="AA1921" s="11"/>
      <c r="AB1921" s="11"/>
      <c r="AC1921" s="11"/>
      <c r="AD1921" s="11"/>
      <c r="AE1921" s="11"/>
      <c r="AF1921" s="11"/>
      <c r="AG1921" s="11"/>
      <c r="AH1921" s="11"/>
      <c r="AI1921" s="11"/>
      <c r="AJ1921" s="11"/>
      <c r="AK1921" s="11"/>
      <c r="AL1921" s="11"/>
      <c r="AM1921" s="11"/>
      <c r="AN1921" s="11"/>
      <c r="AO1921" s="11"/>
      <c r="AP1921" s="11"/>
      <c r="AQ1921" s="275"/>
      <c r="AR1921" s="11"/>
      <c r="AS1921" s="11"/>
      <c r="AT1921" s="11"/>
      <c r="AU1921" s="11"/>
      <c r="AV1921" s="275"/>
      <c r="AW1921" s="11"/>
      <c r="AX1921" s="11"/>
      <c r="AY1921" s="20"/>
      <c r="AZ1921" s="11"/>
      <c r="BA1921" s="275"/>
      <c r="BB1921" s="11"/>
      <c r="BC1921" s="11"/>
      <c r="BD1921" s="11"/>
      <c r="BE1921" s="11"/>
      <c r="BF1921" s="275"/>
      <c r="BG1921" s="11"/>
      <c r="BH1921" s="11"/>
      <c r="BI1921" s="11"/>
      <c r="BJ1921" s="11"/>
      <c r="BK1921" s="275"/>
    </row>
    <row r="1922" spans="1:63" ht="15.75" outlineLevel="2">
      <c r="A1922" s="418">
        <f>ROW()</f>
        <v>1922</v>
      </c>
      <c r="B1922" s="4" t="s">
        <v>256</v>
      </c>
      <c r="D1922" s="20"/>
      <c r="E1922" s="20"/>
      <c r="F1922" s="20"/>
      <c r="G1922" s="20"/>
      <c r="H1922" s="20"/>
      <c r="I1922" s="20"/>
      <c r="J1922" s="20"/>
      <c r="K1922" s="20"/>
      <c r="L1922" s="20"/>
      <c r="M1922" s="20"/>
      <c r="N1922" s="20"/>
      <c r="O1922" s="20"/>
      <c r="P1922" s="11"/>
      <c r="Q1922" s="11"/>
      <c r="R1922" s="9"/>
      <c r="S1922" s="9"/>
      <c r="T1922" s="11"/>
      <c r="U1922" s="11"/>
      <c r="V1922" s="11"/>
      <c r="W1922" s="11"/>
      <c r="X1922" s="11"/>
      <c r="Y1922" s="20">
        <f>Y$218</f>
        <v>-2.6769230769230656E-2</v>
      </c>
      <c r="Z1922" s="11"/>
      <c r="AA1922" s="11"/>
      <c r="AB1922" s="11"/>
      <c r="AC1922" s="11"/>
      <c r="AD1922" s="11"/>
      <c r="AE1922" s="11"/>
      <c r="AF1922" s="11"/>
      <c r="AG1922" s="11"/>
      <c r="AH1922" s="11"/>
      <c r="AI1922" s="11"/>
      <c r="AJ1922" s="11"/>
      <c r="AK1922" s="11"/>
      <c r="AL1922" s="11"/>
      <c r="AM1922" s="11"/>
      <c r="AN1922" s="11"/>
      <c r="AO1922" s="11"/>
      <c r="AP1922" s="11"/>
      <c r="AQ1922" s="275"/>
      <c r="AR1922" s="11"/>
      <c r="AS1922" s="11"/>
      <c r="AT1922" s="11"/>
      <c r="AU1922" s="11"/>
      <c r="AV1922" s="275"/>
      <c r="AW1922" s="11"/>
      <c r="AX1922" s="11"/>
      <c r="AY1922" s="20"/>
      <c r="AZ1922" s="11"/>
      <c r="BA1922" s="275"/>
      <c r="BB1922" s="11"/>
      <c r="BC1922" s="11"/>
      <c r="BD1922" s="11"/>
      <c r="BE1922" s="11"/>
      <c r="BF1922" s="275"/>
      <c r="BG1922" s="11"/>
      <c r="BH1922" s="11"/>
      <c r="BI1922" s="11"/>
      <c r="BJ1922" s="11"/>
      <c r="BK1922" s="275"/>
    </row>
    <row r="1923" spans="1:63" ht="15.75" outlineLevel="2">
      <c r="A1923" s="418">
        <f>ROW()</f>
        <v>1923</v>
      </c>
      <c r="B1923" s="4" t="s">
        <v>460</v>
      </c>
      <c r="D1923" s="20"/>
      <c r="E1923" s="20"/>
      <c r="F1923" s="20"/>
      <c r="G1923" s="20"/>
      <c r="H1923" s="20"/>
      <c r="I1923" s="20"/>
      <c r="J1923" s="20"/>
      <c r="K1923" s="20"/>
      <c r="L1923" s="20"/>
      <c r="M1923" s="20"/>
      <c r="N1923" s="20"/>
      <c r="O1923" s="20"/>
      <c r="P1923" s="11"/>
      <c r="Q1923" s="11"/>
      <c r="R1923" s="9"/>
      <c r="S1923" s="9"/>
      <c r="T1923" s="11"/>
      <c r="U1923" s="11"/>
      <c r="V1923" s="11"/>
      <c r="W1923" s="11"/>
      <c r="X1923" s="11"/>
      <c r="Y1923" s="20"/>
      <c r="Z1923" s="11"/>
      <c r="AA1923" s="11"/>
      <c r="AB1923" s="11"/>
      <c r="AC1923" s="11"/>
      <c r="AD1923" s="11"/>
      <c r="AE1923" s="11"/>
      <c r="AF1923" s="11"/>
      <c r="AG1923" s="11"/>
      <c r="AH1923" s="11"/>
      <c r="AI1923" s="11"/>
      <c r="AJ1923" s="11"/>
      <c r="AK1923" s="11"/>
      <c r="AL1923" s="11"/>
      <c r="AM1923" s="11"/>
      <c r="AN1923" s="11"/>
      <c r="AO1923" s="11"/>
      <c r="AP1923" s="11"/>
      <c r="AQ1923" s="275"/>
      <c r="AR1923" s="11"/>
      <c r="AS1923" s="11"/>
      <c r="AT1923" s="11"/>
      <c r="AU1923" s="11"/>
      <c r="AV1923" s="275"/>
      <c r="AW1923" s="11"/>
      <c r="AX1923" s="11"/>
      <c r="AY1923" s="20"/>
      <c r="AZ1923" s="11"/>
      <c r="BA1923" s="275"/>
      <c r="BB1923" s="11"/>
      <c r="BC1923" s="11"/>
      <c r="BD1923" s="11"/>
      <c r="BE1923" s="11"/>
      <c r="BF1923" s="275"/>
      <c r="BG1923" s="11"/>
      <c r="BH1923" s="11"/>
      <c r="BI1923" s="11"/>
      <c r="BJ1923" s="11"/>
      <c r="BK1923" s="275"/>
    </row>
    <row r="1924" spans="1:63" ht="15.75" outlineLevel="2">
      <c r="A1924" s="418">
        <f>ROW()</f>
        <v>1924</v>
      </c>
      <c r="B1924" s="4" t="s">
        <v>461</v>
      </c>
      <c r="D1924" s="20"/>
      <c r="E1924" s="20"/>
      <c r="F1924" s="20"/>
      <c r="G1924" s="20"/>
      <c r="H1924" s="20"/>
      <c r="I1924" s="20"/>
      <c r="J1924" s="20"/>
      <c r="K1924" s="20"/>
      <c r="L1924" s="20"/>
      <c r="M1924" s="20"/>
      <c r="N1924" s="20"/>
      <c r="O1924" s="20"/>
      <c r="P1924" s="11"/>
      <c r="Q1924" s="11"/>
      <c r="R1924" s="9"/>
      <c r="S1924" s="9"/>
      <c r="T1924" s="11"/>
      <c r="U1924" s="11"/>
      <c r="V1924" s="11"/>
      <c r="W1924" s="11"/>
      <c r="X1924" s="11"/>
      <c r="Y1924" s="20"/>
      <c r="Z1924" s="11"/>
      <c r="AA1924" s="11"/>
      <c r="AB1924" s="11"/>
      <c r="AC1924" s="11"/>
      <c r="AD1924" s="11"/>
      <c r="AE1924" s="11"/>
      <c r="AF1924" s="11"/>
      <c r="AG1924" s="11"/>
      <c r="AH1924" s="11"/>
      <c r="AI1924" s="11"/>
      <c r="AJ1924" s="11"/>
      <c r="AK1924" s="11"/>
      <c r="AL1924" s="11"/>
      <c r="AM1924" s="11"/>
      <c r="AN1924" s="11"/>
      <c r="AO1924" s="11"/>
      <c r="AP1924" s="11"/>
      <c r="AQ1924" s="275"/>
      <c r="AR1924" s="11"/>
      <c r="AS1924" s="11"/>
      <c r="AT1924" s="11"/>
      <c r="AU1924" s="11"/>
      <c r="AV1924" s="275"/>
      <c r="AW1924" s="11"/>
      <c r="AX1924" s="11"/>
      <c r="AY1924" s="20"/>
      <c r="AZ1924" s="11"/>
      <c r="BA1924" s="275"/>
      <c r="BB1924" s="11"/>
      <c r="BC1924" s="11"/>
      <c r="BD1924" s="11"/>
      <c r="BE1924" s="11"/>
      <c r="BF1924" s="275"/>
      <c r="BG1924" s="11"/>
      <c r="BH1924" s="11"/>
      <c r="BI1924" s="11"/>
      <c r="BJ1924" s="11"/>
      <c r="BK1924" s="275"/>
    </row>
    <row r="1925" spans="1:63" ht="15.75" outlineLevel="2">
      <c r="A1925" s="418">
        <f>ROW()</f>
        <v>1925</v>
      </c>
      <c r="B1925" s="4" t="s">
        <v>462</v>
      </c>
      <c r="D1925" s="20"/>
      <c r="E1925" s="20"/>
      <c r="F1925" s="20"/>
      <c r="G1925" s="20"/>
      <c r="H1925" s="20"/>
      <c r="I1925" s="20"/>
      <c r="J1925" s="20"/>
      <c r="K1925" s="20"/>
      <c r="L1925" s="20"/>
      <c r="M1925" s="20"/>
      <c r="N1925" s="20"/>
      <c r="O1925" s="20"/>
      <c r="P1925" s="11"/>
      <c r="Q1925" s="11"/>
      <c r="R1925" s="9"/>
      <c r="S1925" s="9"/>
      <c r="T1925" s="11"/>
      <c r="U1925" s="11"/>
      <c r="V1925" s="11"/>
      <c r="W1925" s="11"/>
      <c r="X1925" s="11"/>
      <c r="Y1925" s="20"/>
      <c r="Z1925" s="11"/>
      <c r="AA1925" s="11"/>
      <c r="AB1925" s="11"/>
      <c r="AC1925" s="11"/>
      <c r="AD1925" s="11"/>
      <c r="AE1925" s="11"/>
      <c r="AF1925" s="11"/>
      <c r="AG1925" s="11"/>
      <c r="AH1925" s="11"/>
      <c r="AI1925" s="11"/>
      <c r="AJ1925" s="11"/>
      <c r="AK1925" s="11"/>
      <c r="AL1925" s="11"/>
      <c r="AM1925" s="11"/>
      <c r="AN1925" s="11"/>
      <c r="AO1925" s="11"/>
      <c r="AP1925" s="11"/>
      <c r="AQ1925" s="275"/>
      <c r="AR1925" s="11"/>
      <c r="AS1925" s="11"/>
      <c r="AT1925" s="11"/>
      <c r="AU1925" s="11"/>
      <c r="AV1925" s="275"/>
      <c r="AW1925" s="11"/>
      <c r="AX1925" s="11"/>
      <c r="AY1925" s="20"/>
      <c r="AZ1925" s="11"/>
      <c r="BA1925" s="275"/>
      <c r="BB1925" s="11"/>
      <c r="BC1925" s="11"/>
      <c r="BD1925" s="11"/>
      <c r="BE1925" s="11"/>
      <c r="BF1925" s="275"/>
      <c r="BG1925" s="11"/>
      <c r="BH1925" s="11"/>
      <c r="BI1925" s="11"/>
      <c r="BJ1925" s="11"/>
      <c r="BK1925" s="275"/>
    </row>
    <row r="1926" spans="1:63" ht="15.75" outlineLevel="2">
      <c r="A1926" s="418">
        <f>ROW()</f>
        <v>1926</v>
      </c>
      <c r="B1926" s="71" t="s">
        <v>0</v>
      </c>
      <c r="C1926" s="24"/>
      <c r="D1926" s="25">
        <f>SUM(D1913:D1925)</f>
        <v>0</v>
      </c>
      <c r="E1926" s="25">
        <f t="shared" ref="E1926:BK1926" si="4580">SUM(E1913:E1925)</f>
        <v>0</v>
      </c>
      <c r="F1926" s="25">
        <f t="shared" si="4580"/>
        <v>0</v>
      </c>
      <c r="G1926" s="25">
        <f t="shared" si="4580"/>
        <v>0</v>
      </c>
      <c r="H1926" s="25">
        <f t="shared" si="4580"/>
        <v>0</v>
      </c>
      <c r="I1926" s="25">
        <f t="shared" si="4580"/>
        <v>0</v>
      </c>
      <c r="J1926" s="25">
        <f t="shared" si="4580"/>
        <v>0</v>
      </c>
      <c r="K1926" s="25">
        <f t="shared" si="4580"/>
        <v>0</v>
      </c>
      <c r="L1926" s="25">
        <f t="shared" si="4580"/>
        <v>0</v>
      </c>
      <c r="M1926" s="25">
        <f t="shared" si="4580"/>
        <v>0</v>
      </c>
      <c r="N1926" s="25">
        <f t="shared" si="4580"/>
        <v>0</v>
      </c>
      <c r="O1926" s="25">
        <f t="shared" si="4580"/>
        <v>0</v>
      </c>
      <c r="P1926" s="25">
        <f t="shared" si="4580"/>
        <v>0</v>
      </c>
      <c r="Q1926" s="25">
        <f t="shared" si="4580"/>
        <v>0</v>
      </c>
      <c r="R1926" s="25">
        <f t="shared" si="4580"/>
        <v>0</v>
      </c>
      <c r="S1926" s="25">
        <f t="shared" si="4580"/>
        <v>0</v>
      </c>
      <c r="T1926" s="25">
        <f t="shared" si="4580"/>
        <v>0</v>
      </c>
      <c r="U1926" s="25">
        <f t="shared" si="4580"/>
        <v>0</v>
      </c>
      <c r="V1926" s="25">
        <f t="shared" si="4580"/>
        <v>0</v>
      </c>
      <c r="W1926" s="25">
        <f t="shared" si="4580"/>
        <v>0</v>
      </c>
      <c r="X1926" s="25">
        <f t="shared" si="4580"/>
        <v>0</v>
      </c>
      <c r="Y1926" s="25">
        <f t="shared" si="4580"/>
        <v>0.54010604923076933</v>
      </c>
      <c r="Z1926" s="25">
        <f t="shared" si="4580"/>
        <v>0</v>
      </c>
      <c r="AA1926" s="25">
        <f t="shared" si="4580"/>
        <v>0</v>
      </c>
      <c r="AB1926" s="25">
        <f t="shared" si="4580"/>
        <v>0</v>
      </c>
      <c r="AC1926" s="25">
        <f t="shared" si="4580"/>
        <v>0</v>
      </c>
      <c r="AD1926" s="25">
        <f t="shared" si="4580"/>
        <v>0</v>
      </c>
      <c r="AE1926" s="25">
        <f t="shared" si="4580"/>
        <v>0</v>
      </c>
      <c r="AF1926" s="25">
        <f t="shared" si="4580"/>
        <v>0</v>
      </c>
      <c r="AG1926" s="25">
        <f t="shared" si="4580"/>
        <v>0</v>
      </c>
      <c r="AH1926" s="25">
        <f t="shared" si="4580"/>
        <v>0</v>
      </c>
      <c r="AI1926" s="25">
        <f t="shared" si="4580"/>
        <v>0</v>
      </c>
      <c r="AJ1926" s="25">
        <f t="shared" si="4580"/>
        <v>0</v>
      </c>
      <c r="AK1926" s="25">
        <f t="shared" si="4580"/>
        <v>0</v>
      </c>
      <c r="AL1926" s="25">
        <f t="shared" si="4580"/>
        <v>0</v>
      </c>
      <c r="AM1926" s="25">
        <f t="shared" si="4580"/>
        <v>0</v>
      </c>
      <c r="AN1926" s="25">
        <f t="shared" si="4580"/>
        <v>0</v>
      </c>
      <c r="AO1926" s="25">
        <f t="shared" si="4580"/>
        <v>0</v>
      </c>
      <c r="AP1926" s="25">
        <f t="shared" si="4580"/>
        <v>0</v>
      </c>
      <c r="AQ1926" s="269">
        <f t="shared" si="4580"/>
        <v>0</v>
      </c>
      <c r="AR1926" s="25">
        <f t="shared" si="4580"/>
        <v>0</v>
      </c>
      <c r="AS1926" s="25">
        <f t="shared" si="4580"/>
        <v>0</v>
      </c>
      <c r="AT1926" s="25">
        <f t="shared" si="4580"/>
        <v>0</v>
      </c>
      <c r="AU1926" s="25">
        <f t="shared" si="4580"/>
        <v>0</v>
      </c>
      <c r="AV1926" s="269">
        <f t="shared" si="4580"/>
        <v>0</v>
      </c>
      <c r="AW1926" s="25">
        <f t="shared" si="4580"/>
        <v>0</v>
      </c>
      <c r="AX1926" s="25">
        <f t="shared" si="4580"/>
        <v>0</v>
      </c>
      <c r="AY1926" s="25">
        <f t="shared" si="4580"/>
        <v>0</v>
      </c>
      <c r="AZ1926" s="25">
        <f t="shared" si="4580"/>
        <v>0</v>
      </c>
      <c r="BA1926" s="269">
        <f t="shared" si="4580"/>
        <v>0</v>
      </c>
      <c r="BB1926" s="25">
        <f t="shared" si="4580"/>
        <v>0</v>
      </c>
      <c r="BC1926" s="25">
        <f t="shared" si="4580"/>
        <v>0</v>
      </c>
      <c r="BD1926" s="25">
        <f t="shared" si="4580"/>
        <v>0</v>
      </c>
      <c r="BE1926" s="25">
        <f t="shared" si="4580"/>
        <v>0</v>
      </c>
      <c r="BF1926" s="269">
        <f t="shared" si="4580"/>
        <v>0</v>
      </c>
      <c r="BG1926" s="25">
        <f t="shared" si="4580"/>
        <v>0</v>
      </c>
      <c r="BH1926" s="25">
        <f t="shared" si="4580"/>
        <v>0</v>
      </c>
      <c r="BI1926" s="25">
        <f t="shared" si="4580"/>
        <v>0</v>
      </c>
      <c r="BJ1926" s="25">
        <f t="shared" si="4580"/>
        <v>0</v>
      </c>
      <c r="BK1926" s="269">
        <f t="shared" si="4580"/>
        <v>0</v>
      </c>
    </row>
    <row r="1927" spans="1:63" s="8" customFormat="1" ht="15.75" outlineLevel="2">
      <c r="A1927" s="418">
        <f>ROW()</f>
        <v>1927</v>
      </c>
      <c r="B1927" s="96" t="s">
        <v>10</v>
      </c>
      <c r="C1927" s="96"/>
      <c r="D1927" s="96"/>
      <c r="E1927" s="96"/>
      <c r="F1927" s="96"/>
      <c r="G1927" s="96"/>
      <c r="H1927" s="96"/>
      <c r="I1927" s="96"/>
      <c r="J1927" s="96"/>
      <c r="K1927" s="96"/>
      <c r="L1927" s="96"/>
      <c r="M1927" s="96"/>
      <c r="N1927" s="96"/>
      <c r="O1927" s="96"/>
      <c r="P1927" s="96"/>
      <c r="Q1927" s="96"/>
      <c r="R1927" s="96"/>
      <c r="S1927" s="96"/>
      <c r="T1927" s="96"/>
      <c r="U1927" s="96"/>
      <c r="V1927" s="96"/>
      <c r="W1927" s="96"/>
      <c r="X1927" s="96"/>
      <c r="Y1927" s="96"/>
      <c r="Z1927" s="96"/>
      <c r="AA1927" s="96"/>
      <c r="AB1927" s="96"/>
      <c r="AC1927" s="96"/>
      <c r="AD1927" s="96"/>
      <c r="AE1927" s="96"/>
      <c r="AF1927" s="96"/>
      <c r="AG1927" s="96"/>
      <c r="AH1927" s="96"/>
      <c r="AI1927" s="96"/>
      <c r="AJ1927" s="96"/>
      <c r="AK1927" s="96"/>
      <c r="AL1927" s="96"/>
      <c r="AM1927" s="96"/>
      <c r="AN1927" s="96"/>
      <c r="AO1927" s="96"/>
      <c r="AP1927" s="96"/>
      <c r="AQ1927" s="270"/>
      <c r="AR1927" s="96"/>
      <c r="AS1927" s="96"/>
      <c r="AT1927" s="96"/>
      <c r="AU1927" s="96"/>
      <c r="AV1927" s="270"/>
      <c r="AW1927" s="96"/>
      <c r="AX1927" s="96"/>
      <c r="AY1927" s="96"/>
      <c r="AZ1927" s="96"/>
      <c r="BA1927" s="270"/>
      <c r="BB1927" s="96"/>
      <c r="BC1927" s="96"/>
      <c r="BD1927" s="96"/>
      <c r="BE1927" s="96"/>
      <c r="BF1927" s="270"/>
      <c r="BG1927" s="96"/>
      <c r="BH1927" s="96"/>
      <c r="BI1927" s="96"/>
      <c r="BJ1927" s="96"/>
      <c r="BK1927" s="270"/>
    </row>
    <row r="1928" spans="1:63" ht="15.75" outlineLevel="2">
      <c r="A1928" s="418">
        <f>ROW()</f>
        <v>1928</v>
      </c>
      <c r="B1928" s="4" t="s">
        <v>33</v>
      </c>
      <c r="M1928" s="29"/>
      <c r="N1928" s="29"/>
      <c r="O1928" s="29"/>
      <c r="P1928" s="29"/>
      <c r="Q1928" s="29"/>
      <c r="R1928" s="29"/>
      <c r="S1928" s="29"/>
      <c r="T1928" s="29"/>
      <c r="U1928" s="29"/>
      <c r="V1928" s="29"/>
      <c r="W1928" s="29"/>
      <c r="X1928" s="29"/>
      <c r="Y1928" s="29"/>
      <c r="Z1928" s="29">
        <f>Inputs!AC461*Z$12</f>
        <v>0</v>
      </c>
      <c r="AA1928" s="29">
        <f>Inputs!AD461*AA$12</f>
        <v>0</v>
      </c>
      <c r="AB1928" s="29">
        <f>Inputs!AE461*AB$12</f>
        <v>0</v>
      </c>
      <c r="AC1928" s="29">
        <f>Inputs!AF461*AC$12</f>
        <v>0</v>
      </c>
      <c r="AD1928" s="29">
        <f>Inputs!AG461*AD$12</f>
        <v>0</v>
      </c>
      <c r="AE1928" s="29">
        <f>Inputs!AH461*AE$12</f>
        <v>0</v>
      </c>
      <c r="AF1928" s="29">
        <f>Inputs!AI461*AF$12</f>
        <v>0</v>
      </c>
      <c r="AG1928" s="29">
        <f>Inputs!AJ461*AG$12</f>
        <v>0</v>
      </c>
      <c r="AH1928" s="29">
        <f>Inputs!AK461*AH$12</f>
        <v>0</v>
      </c>
      <c r="AI1928" s="29">
        <f>Inputs!AL461*AI$12</f>
        <v>0</v>
      </c>
      <c r="AJ1928" s="29">
        <f>Inputs!AM461*AJ$12</f>
        <v>0</v>
      </c>
      <c r="AK1928" s="29">
        <f>Inputs!AN461*AK$12</f>
        <v>0</v>
      </c>
      <c r="AL1928" s="29">
        <f>Inputs!AO461*AL$12</f>
        <v>0</v>
      </c>
      <c r="AM1928" s="29">
        <f>Inputs!AP461*AM$12</f>
        <v>0</v>
      </c>
      <c r="AN1928" s="29">
        <f>Inputs!AQ461*AN$12</f>
        <v>0</v>
      </c>
      <c r="AO1928" s="29">
        <f>Inputs!AR461*AO$12</f>
        <v>0</v>
      </c>
      <c r="AP1928" s="29">
        <f>Inputs!AS461*AP$12</f>
        <v>0</v>
      </c>
      <c r="AQ1928" s="276">
        <f>Inputs!AT461*AQ$12</f>
        <v>0</v>
      </c>
      <c r="AR1928" s="29">
        <f>Inputs!AU461*AR$12</f>
        <v>3.8909923664122164E-6</v>
      </c>
      <c r="AS1928" s="29">
        <f>Inputs!AV461*AS$12</f>
        <v>3.8909923664122164E-6</v>
      </c>
      <c r="AT1928" s="29">
        <f>Inputs!AW461*AT$12</f>
        <v>3.8909923664122164E-6</v>
      </c>
      <c r="AU1928" s="29">
        <f>Inputs!AX461*AU$12</f>
        <v>3.8909923664122164E-6</v>
      </c>
      <c r="AV1928" s="276">
        <f>Inputs!AY461*AV$12</f>
        <v>3.8909923664122164E-6</v>
      </c>
      <c r="AW1928" s="29">
        <f>Inputs!AZ1303*AW$12</f>
        <v>4.9677679274737569E-6</v>
      </c>
      <c r="AX1928" s="29">
        <f>Inputs!BA1303*AX$12</f>
        <v>4.9677679274737569E-6</v>
      </c>
      <c r="AY1928" s="29">
        <f>Inputs!BB1303*AY$12</f>
        <v>4.9677679274737577E-6</v>
      </c>
      <c r="AZ1928" s="29">
        <f>Inputs!BC1303*AZ$12</f>
        <v>4.9677679274737577E-6</v>
      </c>
      <c r="BA1928" s="276">
        <f>Inputs!BD1303*BA$12</f>
        <v>4.9677679274737577E-6</v>
      </c>
      <c r="BB1928" s="29">
        <f>Inputs!BE1303*BB$12</f>
        <v>4.9677679274737577E-6</v>
      </c>
      <c r="BC1928" s="29">
        <f>Inputs!BF1303*BC$12</f>
        <v>4.9677679274737577E-6</v>
      </c>
      <c r="BD1928" s="29">
        <f>Inputs!BG1303*BD$12</f>
        <v>4.9677679274737577E-6</v>
      </c>
      <c r="BE1928" s="29">
        <f>Inputs!BH1303*BE$12</f>
        <v>4.9677679274737577E-6</v>
      </c>
      <c r="BF1928" s="276">
        <f>Inputs!BI1303*BF$12</f>
        <v>4.9677679274737569E-6</v>
      </c>
      <c r="BG1928" s="614">
        <f t="shared" ref="BG1928:BK1937" si="4581">IF($B1898="Non-depreciable assets",0,MIN(BG1898,IF(BG1883&gt;1,BG1898/BG1883,BG1898)))*BG$12</f>
        <v>6.1188361057908456E-6</v>
      </c>
      <c r="BH1928" s="614">
        <f t="shared" si="4581"/>
        <v>6.1188361057908465E-6</v>
      </c>
      <c r="BI1928" s="614">
        <f t="shared" si="4581"/>
        <v>6.1188361057908465E-6</v>
      </c>
      <c r="BJ1928" s="614">
        <f t="shared" si="4581"/>
        <v>6.1188361057908456E-6</v>
      </c>
      <c r="BK1928" s="633">
        <f t="shared" si="4581"/>
        <v>6.1188361057908456E-6</v>
      </c>
    </row>
    <row r="1929" spans="1:63" ht="15.75" outlineLevel="2">
      <c r="A1929" s="418">
        <f>ROW()</f>
        <v>1929</v>
      </c>
      <c r="B1929" s="4" t="s">
        <v>34</v>
      </c>
      <c r="M1929" s="29"/>
      <c r="N1929" s="29"/>
      <c r="O1929" s="29"/>
      <c r="P1929" s="29"/>
      <c r="Q1929" s="29"/>
      <c r="R1929" s="29"/>
      <c r="S1929" s="29"/>
      <c r="T1929" s="29"/>
      <c r="U1929" s="29"/>
      <c r="V1929" s="29"/>
      <c r="W1929" s="29"/>
      <c r="X1929" s="29"/>
      <c r="Y1929" s="29"/>
      <c r="Z1929" s="29">
        <f>Inputs!AC462*Z$12</f>
        <v>0</v>
      </c>
      <c r="AA1929" s="29">
        <f>Inputs!AD462*AA$12</f>
        <v>0</v>
      </c>
      <c r="AB1929" s="29">
        <f>Inputs!AE462*AB$12</f>
        <v>0</v>
      </c>
      <c r="AC1929" s="29">
        <f>Inputs!AF462*AC$12</f>
        <v>0</v>
      </c>
      <c r="AD1929" s="29">
        <f>Inputs!AG462*AD$12</f>
        <v>0</v>
      </c>
      <c r="AE1929" s="29">
        <f>Inputs!AH462*AE$12</f>
        <v>0</v>
      </c>
      <c r="AF1929" s="29">
        <f>Inputs!AI462*AF$12</f>
        <v>0</v>
      </c>
      <c r="AG1929" s="29">
        <f>Inputs!AJ462*AG$12</f>
        <v>0</v>
      </c>
      <c r="AH1929" s="29">
        <f>Inputs!AK462*AH$12</f>
        <v>0</v>
      </c>
      <c r="AI1929" s="29">
        <f>Inputs!AL462*AI$12</f>
        <v>0</v>
      </c>
      <c r="AJ1929" s="29">
        <f>Inputs!AM462*AJ$12</f>
        <v>0</v>
      </c>
      <c r="AK1929" s="29">
        <f>Inputs!AN462*AK$12</f>
        <v>0</v>
      </c>
      <c r="AL1929" s="29">
        <f>Inputs!AO462*AL$12</f>
        <v>0</v>
      </c>
      <c r="AM1929" s="29">
        <f>Inputs!AP462*AM$12</f>
        <v>0</v>
      </c>
      <c r="AN1929" s="29">
        <f>Inputs!AQ462*AN$12</f>
        <v>0</v>
      </c>
      <c r="AO1929" s="29">
        <f>Inputs!AR462*AO$12</f>
        <v>0</v>
      </c>
      <c r="AP1929" s="29">
        <f>Inputs!AS462*AP$12</f>
        <v>0</v>
      </c>
      <c r="AQ1929" s="276">
        <f>Inputs!AT462*AQ$12</f>
        <v>0</v>
      </c>
      <c r="AR1929" s="29">
        <f>Inputs!AU462*AR$12</f>
        <v>0</v>
      </c>
      <c r="AS1929" s="29">
        <f>Inputs!AV462*AS$12</f>
        <v>0</v>
      </c>
      <c r="AT1929" s="29">
        <f>Inputs!AW462*AT$12</f>
        <v>0</v>
      </c>
      <c r="AU1929" s="29">
        <f>Inputs!AX462*AU$12</f>
        <v>0</v>
      </c>
      <c r="AV1929" s="276">
        <f>Inputs!AY462*AV$12</f>
        <v>0</v>
      </c>
      <c r="AW1929" s="29">
        <f>Inputs!AZ1304*AW$12</f>
        <v>0</v>
      </c>
      <c r="AX1929" s="29">
        <f>Inputs!BA1304*AX$12</f>
        <v>0</v>
      </c>
      <c r="AY1929" s="29">
        <f>Inputs!BB1304*AY$12</f>
        <v>0</v>
      </c>
      <c r="AZ1929" s="29">
        <f>Inputs!BC1304*AZ$12</f>
        <v>0</v>
      </c>
      <c r="BA1929" s="276">
        <f>Inputs!BD1304*BA$12</f>
        <v>0</v>
      </c>
      <c r="BB1929" s="29">
        <f>Inputs!BE1304*BB$12</f>
        <v>0</v>
      </c>
      <c r="BC1929" s="29">
        <f>Inputs!BF1304*BC$12</f>
        <v>0</v>
      </c>
      <c r="BD1929" s="29">
        <f>Inputs!BG1304*BD$12</f>
        <v>0</v>
      </c>
      <c r="BE1929" s="29">
        <f>Inputs!BH1304*BE$12</f>
        <v>0</v>
      </c>
      <c r="BF1929" s="276">
        <f>Inputs!BI1304*BF$12</f>
        <v>0</v>
      </c>
      <c r="BG1929" s="614">
        <f t="shared" si="4581"/>
        <v>0</v>
      </c>
      <c r="BH1929" s="614">
        <f t="shared" si="4581"/>
        <v>0</v>
      </c>
      <c r="BI1929" s="614">
        <f t="shared" si="4581"/>
        <v>0</v>
      </c>
      <c r="BJ1929" s="614">
        <f t="shared" si="4581"/>
        <v>0</v>
      </c>
      <c r="BK1929" s="633">
        <f t="shared" si="4581"/>
        <v>0</v>
      </c>
    </row>
    <row r="1930" spans="1:63" ht="15.75" outlineLevel="2">
      <c r="A1930" s="418">
        <f>ROW()</f>
        <v>1930</v>
      </c>
      <c r="B1930" s="4" t="s">
        <v>35</v>
      </c>
      <c r="M1930" s="29"/>
      <c r="N1930" s="29"/>
      <c r="O1930" s="29"/>
      <c r="P1930" s="29"/>
      <c r="Q1930" s="29"/>
      <c r="R1930" s="29"/>
      <c r="S1930" s="29"/>
      <c r="T1930" s="29"/>
      <c r="U1930" s="29"/>
      <c r="V1930" s="29"/>
      <c r="W1930" s="29"/>
      <c r="X1930" s="29"/>
      <c r="Y1930" s="29"/>
      <c r="Z1930" s="29">
        <f>Inputs!AC463*Z$12</f>
        <v>8.9564876485149147E-4</v>
      </c>
      <c r="AA1930" s="29">
        <f>Inputs!AD463*AA$12</f>
        <v>8.9564876485149158E-4</v>
      </c>
      <c r="AB1930" s="29">
        <f>Inputs!AE463*AB$12</f>
        <v>8.9564876485149147E-4</v>
      </c>
      <c r="AC1930" s="29">
        <f>Inputs!AF463*AC$12</f>
        <v>8.9564876485149158E-4</v>
      </c>
      <c r="AD1930" s="29">
        <f>Inputs!AG463*AD$12</f>
        <v>8.9564876485149147E-4</v>
      </c>
      <c r="AE1930" s="29">
        <f>Inputs!AH463*AE$12</f>
        <v>8.9564876485149158E-4</v>
      </c>
      <c r="AF1930" s="29">
        <f>Inputs!AI463*AF$12</f>
        <v>8.9564876485149158E-4</v>
      </c>
      <c r="AG1930" s="29">
        <f>Inputs!AJ463*AG$12</f>
        <v>8.9564876485149158E-4</v>
      </c>
      <c r="AH1930" s="29">
        <f>Inputs!AK463*AH$12</f>
        <v>8.9564876485149169E-4</v>
      </c>
      <c r="AI1930" s="29">
        <f>Inputs!AL463*AI$12</f>
        <v>8.9564876485149158E-4</v>
      </c>
      <c r="AJ1930" s="29">
        <f>Inputs!AM463*AJ$12</f>
        <v>8.9564876485149158E-4</v>
      </c>
      <c r="AK1930" s="29">
        <f>Inputs!AN463*AK$12</f>
        <v>8.9564876485149169E-4</v>
      </c>
      <c r="AL1930" s="29">
        <f>Inputs!AO463*AL$12</f>
        <v>8.9564876485149147E-4</v>
      </c>
      <c r="AM1930" s="29">
        <f>Inputs!AP463*AM$12</f>
        <v>8.9564876485149169E-4</v>
      </c>
      <c r="AN1930" s="29">
        <f>Inputs!AQ463*AN$12</f>
        <v>8.9564876485149158E-4</v>
      </c>
      <c r="AO1930" s="29">
        <f>Inputs!AR463*AO$12</f>
        <v>8.9564876485149158E-4</v>
      </c>
      <c r="AP1930" s="29">
        <f>Inputs!AS463*AP$12</f>
        <v>8.9564876485149169E-4</v>
      </c>
      <c r="AQ1930" s="276">
        <f>Inputs!AT463*AQ$12</f>
        <v>8.9564876485149158E-4</v>
      </c>
      <c r="AR1930" s="29">
        <f>Inputs!AU463*AR$12</f>
        <v>1.3738162048340124E-2</v>
      </c>
      <c r="AS1930" s="29">
        <f>Inputs!AV463*AS$12</f>
        <v>1.3738162048340124E-2</v>
      </c>
      <c r="AT1930" s="29">
        <f>Inputs!AW463*AT$12</f>
        <v>1.3738162048340124E-2</v>
      </c>
      <c r="AU1930" s="29">
        <f>Inputs!AX463*AU$12</f>
        <v>1.3738162048340124E-2</v>
      </c>
      <c r="AV1930" s="276">
        <f>Inputs!AY463*AV$12</f>
        <v>1.3738162048340124E-2</v>
      </c>
      <c r="AW1930" s="29">
        <f>Inputs!AZ1305*AW$12</f>
        <v>1.7539998637702552E-2</v>
      </c>
      <c r="AX1930" s="29">
        <f>Inputs!BA1305*AX$12</f>
        <v>1.7539998637702552E-2</v>
      </c>
      <c r="AY1930" s="29">
        <f>Inputs!BB1305*AY$12</f>
        <v>1.7539998637702555E-2</v>
      </c>
      <c r="AZ1930" s="29">
        <f>Inputs!BC1305*AZ$12</f>
        <v>1.7539998637702555E-2</v>
      </c>
      <c r="BA1930" s="276">
        <f>Inputs!BD1305*BA$12</f>
        <v>1.7539998637702555E-2</v>
      </c>
      <c r="BB1930" s="29">
        <f>Inputs!BE1305*BB$12</f>
        <v>1.7539998637702555E-2</v>
      </c>
      <c r="BC1930" s="29">
        <f>Inputs!BF1305*BC$12</f>
        <v>1.7539998637702555E-2</v>
      </c>
      <c r="BD1930" s="29">
        <f>Inputs!BG1305*BD$12</f>
        <v>1.7539998637702555E-2</v>
      </c>
      <c r="BE1930" s="29">
        <f>Inputs!BH1305*BE$12</f>
        <v>1.7539998637702559E-2</v>
      </c>
      <c r="BF1930" s="276">
        <f>Inputs!BI1305*BF$12</f>
        <v>1.7539998637702555E-2</v>
      </c>
      <c r="BG1930" s="614">
        <f t="shared" si="4581"/>
        <v>1.7539998637702545E-2</v>
      </c>
      <c r="BH1930" s="614">
        <f t="shared" si="4581"/>
        <v>1.7539998637702545E-2</v>
      </c>
      <c r="BI1930" s="614">
        <f t="shared" si="4581"/>
        <v>1.7539998637702541E-2</v>
      </c>
      <c r="BJ1930" s="614">
        <f t="shared" si="4581"/>
        <v>1.7539998637702545E-2</v>
      </c>
      <c r="BK1930" s="633">
        <f t="shared" si="4581"/>
        <v>1.7539998637702545E-2</v>
      </c>
    </row>
    <row r="1931" spans="1:63" ht="15.75" outlineLevel="2">
      <c r="A1931" s="418">
        <f>ROW()</f>
        <v>1931</v>
      </c>
      <c r="B1931" s="4" t="s">
        <v>36</v>
      </c>
      <c r="M1931" s="29"/>
      <c r="N1931" s="29"/>
      <c r="O1931" s="29"/>
      <c r="P1931" s="29"/>
      <c r="Q1931" s="29"/>
      <c r="R1931" s="29"/>
      <c r="S1931" s="29"/>
      <c r="T1931" s="29"/>
      <c r="U1931" s="29"/>
      <c r="V1931" s="29"/>
      <c r="W1931" s="29"/>
      <c r="X1931" s="29"/>
      <c r="Y1931" s="29"/>
      <c r="Z1931" s="29">
        <f>Inputs!AC464*Z$12</f>
        <v>0</v>
      </c>
      <c r="AA1931" s="29">
        <f>Inputs!AD464*AA$12</f>
        <v>0</v>
      </c>
      <c r="AB1931" s="29">
        <f>Inputs!AE464*AB$12</f>
        <v>0</v>
      </c>
      <c r="AC1931" s="29">
        <f>Inputs!AF464*AC$12</f>
        <v>0</v>
      </c>
      <c r="AD1931" s="29">
        <f>Inputs!AG464*AD$12</f>
        <v>0</v>
      </c>
      <c r="AE1931" s="29">
        <f>Inputs!AH464*AE$12</f>
        <v>0</v>
      </c>
      <c r="AF1931" s="29">
        <f>Inputs!AI464*AF$12</f>
        <v>0</v>
      </c>
      <c r="AG1931" s="29">
        <f>Inputs!AJ464*AG$12</f>
        <v>0</v>
      </c>
      <c r="AH1931" s="29">
        <f>Inputs!AK464*AH$12</f>
        <v>0</v>
      </c>
      <c r="AI1931" s="29">
        <f>Inputs!AL464*AI$12</f>
        <v>0</v>
      </c>
      <c r="AJ1931" s="29">
        <f>Inputs!AM464*AJ$12</f>
        <v>0</v>
      </c>
      <c r="AK1931" s="29">
        <f>Inputs!AN464*AK$12</f>
        <v>0</v>
      </c>
      <c r="AL1931" s="29">
        <f>Inputs!AO464*AL$12</f>
        <v>0</v>
      </c>
      <c r="AM1931" s="29">
        <f>Inputs!AP464*AM$12</f>
        <v>0</v>
      </c>
      <c r="AN1931" s="29">
        <f>Inputs!AQ464*AN$12</f>
        <v>0</v>
      </c>
      <c r="AO1931" s="29">
        <f>Inputs!AR464*AO$12</f>
        <v>0</v>
      </c>
      <c r="AP1931" s="29">
        <f>Inputs!AS464*AP$12</f>
        <v>0</v>
      </c>
      <c r="AQ1931" s="276">
        <f>Inputs!AT464*AQ$12</f>
        <v>0</v>
      </c>
      <c r="AR1931" s="29">
        <f>Inputs!AU464*AR$12</f>
        <v>0</v>
      </c>
      <c r="AS1931" s="29">
        <f>Inputs!AV464*AS$12</f>
        <v>0</v>
      </c>
      <c r="AT1931" s="29">
        <f>Inputs!AW464*AT$12</f>
        <v>0</v>
      </c>
      <c r="AU1931" s="29">
        <f>Inputs!AX464*AU$12</f>
        <v>0</v>
      </c>
      <c r="AV1931" s="276">
        <f>Inputs!AY464*AV$12</f>
        <v>0</v>
      </c>
      <c r="AW1931" s="29">
        <f>Inputs!AZ1306*AW$12</f>
        <v>0</v>
      </c>
      <c r="AX1931" s="29">
        <f>Inputs!BA1306*AX$12</f>
        <v>0</v>
      </c>
      <c r="AY1931" s="29">
        <f>Inputs!BB1306*AY$12</f>
        <v>0</v>
      </c>
      <c r="AZ1931" s="29">
        <f>Inputs!BC1306*AZ$12</f>
        <v>0</v>
      </c>
      <c r="BA1931" s="276">
        <f>Inputs!BD1306*BA$12</f>
        <v>0</v>
      </c>
      <c r="BB1931" s="29">
        <f>Inputs!BE1306*BB$12</f>
        <v>0</v>
      </c>
      <c r="BC1931" s="29">
        <f>Inputs!BF1306*BC$12</f>
        <v>0</v>
      </c>
      <c r="BD1931" s="29">
        <f>Inputs!BG1306*BD$12</f>
        <v>0</v>
      </c>
      <c r="BE1931" s="29">
        <f>Inputs!BH1306*BE$12</f>
        <v>0</v>
      </c>
      <c r="BF1931" s="276">
        <f>Inputs!BI1306*BF$12</f>
        <v>0</v>
      </c>
      <c r="BG1931" s="614">
        <f t="shared" si="4581"/>
        <v>0</v>
      </c>
      <c r="BH1931" s="614">
        <f t="shared" si="4581"/>
        <v>0</v>
      </c>
      <c r="BI1931" s="614">
        <f t="shared" si="4581"/>
        <v>0</v>
      </c>
      <c r="BJ1931" s="614">
        <f t="shared" si="4581"/>
        <v>0</v>
      </c>
      <c r="BK1931" s="633">
        <f t="shared" si="4581"/>
        <v>0</v>
      </c>
    </row>
    <row r="1932" spans="1:63" ht="15.75" outlineLevel="2">
      <c r="A1932" s="418">
        <f>ROW()</f>
        <v>1932</v>
      </c>
      <c r="B1932" s="4" t="s">
        <v>37</v>
      </c>
      <c r="M1932" s="29"/>
      <c r="N1932" s="29"/>
      <c r="O1932" s="29"/>
      <c r="P1932" s="29"/>
      <c r="Q1932" s="29"/>
      <c r="R1932" s="29"/>
      <c r="S1932" s="29"/>
      <c r="T1932" s="29"/>
      <c r="U1932" s="29"/>
      <c r="V1932" s="29"/>
      <c r="W1932" s="29"/>
      <c r="X1932" s="29"/>
      <c r="Y1932" s="29"/>
      <c r="Z1932" s="29">
        <f>Inputs!AC465*Z$12</f>
        <v>2.4605446348840716E-4</v>
      </c>
      <c r="AA1932" s="29">
        <f>Inputs!AD465*AA$12</f>
        <v>2.4605446348840716E-4</v>
      </c>
      <c r="AB1932" s="29">
        <f>Inputs!AE465*AB$12</f>
        <v>2.4605446348840716E-4</v>
      </c>
      <c r="AC1932" s="29">
        <f>Inputs!AF465*AC$12</f>
        <v>2.4605446348840716E-4</v>
      </c>
      <c r="AD1932" s="29">
        <f>Inputs!AG465*AD$12</f>
        <v>2.4605446348840716E-4</v>
      </c>
      <c r="AE1932" s="29">
        <f>Inputs!AH465*AE$12</f>
        <v>2.4605446348840716E-4</v>
      </c>
      <c r="AF1932" s="29">
        <f>Inputs!AI465*AF$12</f>
        <v>2.4605446348840716E-4</v>
      </c>
      <c r="AG1932" s="29">
        <f>Inputs!AJ465*AG$12</f>
        <v>2.4605446348840716E-4</v>
      </c>
      <c r="AH1932" s="29">
        <f>Inputs!AK465*AH$12</f>
        <v>2.4605446348840716E-4</v>
      </c>
      <c r="AI1932" s="29">
        <f>Inputs!AL465*AI$12</f>
        <v>2.4605446348840716E-4</v>
      </c>
      <c r="AJ1932" s="29">
        <f>Inputs!AM465*AJ$12</f>
        <v>2.4605446348840716E-4</v>
      </c>
      <c r="AK1932" s="29">
        <f>Inputs!AN465*AK$12</f>
        <v>2.4605446348840716E-4</v>
      </c>
      <c r="AL1932" s="29">
        <f>Inputs!AO465*AL$12</f>
        <v>2.4605446348840716E-4</v>
      </c>
      <c r="AM1932" s="29">
        <f>Inputs!AP465*AM$12</f>
        <v>2.4605446348840716E-4</v>
      </c>
      <c r="AN1932" s="29">
        <f>Inputs!AQ465*AN$12</f>
        <v>2.4605446348840716E-4</v>
      </c>
      <c r="AO1932" s="29">
        <f>Inputs!AR465*AO$12</f>
        <v>2.4605446348840716E-4</v>
      </c>
      <c r="AP1932" s="29">
        <f>Inputs!AS465*AP$12</f>
        <v>2.4605446348840716E-4</v>
      </c>
      <c r="AQ1932" s="276">
        <f>Inputs!AT465*AQ$12</f>
        <v>2.4605446348840716E-4</v>
      </c>
      <c r="AR1932" s="29">
        <f>Inputs!AU465*AR$12</f>
        <v>2.0456902858339459E-4</v>
      </c>
      <c r="AS1932" s="29">
        <f>Inputs!AV465*AS$12</f>
        <v>2.0456902858339459E-4</v>
      </c>
      <c r="AT1932" s="29">
        <f>Inputs!AW465*AT$12</f>
        <v>2.0456902858339462E-4</v>
      </c>
      <c r="AU1932" s="29">
        <f>Inputs!AX465*AU$12</f>
        <v>2.0456902858339459E-4</v>
      </c>
      <c r="AV1932" s="276">
        <f>Inputs!AY465*AV$12</f>
        <v>2.0456902858339459E-4</v>
      </c>
      <c r="AW1932" s="29">
        <f>Inputs!AZ1307*AW$12</f>
        <v>1.3059026637054293E-4</v>
      </c>
      <c r="AX1932" s="29">
        <f>Inputs!BA1307*AX$12</f>
        <v>0</v>
      </c>
      <c r="AY1932" s="29">
        <f>Inputs!BB1307*AY$12</f>
        <v>0</v>
      </c>
      <c r="AZ1932" s="29">
        <f>Inputs!BC1307*AZ$12</f>
        <v>0</v>
      </c>
      <c r="BA1932" s="276">
        <f>Inputs!BD1307*BA$12</f>
        <v>0</v>
      </c>
      <c r="BB1932" s="29">
        <f>Inputs!BE1307*BB$12</f>
        <v>0</v>
      </c>
      <c r="BC1932" s="29">
        <f>Inputs!BF1307*BC$12</f>
        <v>0</v>
      </c>
      <c r="BD1932" s="29">
        <f>Inputs!BG1307*BD$12</f>
        <v>0</v>
      </c>
      <c r="BE1932" s="29">
        <f>Inputs!BH1307*BE$12</f>
        <v>0</v>
      </c>
      <c r="BF1932" s="276">
        <f>Inputs!BI1307*BF$12</f>
        <v>0</v>
      </c>
      <c r="BG1932" s="614">
        <f t="shared" si="4581"/>
        <v>0</v>
      </c>
      <c r="BH1932" s="614">
        <f t="shared" si="4581"/>
        <v>0</v>
      </c>
      <c r="BI1932" s="614">
        <f t="shared" si="4581"/>
        <v>0</v>
      </c>
      <c r="BJ1932" s="614">
        <f t="shared" si="4581"/>
        <v>0</v>
      </c>
      <c r="BK1932" s="633">
        <f t="shared" si="4581"/>
        <v>0</v>
      </c>
    </row>
    <row r="1933" spans="1:63" ht="15.75" outlineLevel="2">
      <c r="A1933" s="418">
        <f>ROW()</f>
        <v>1933</v>
      </c>
      <c r="B1933" s="4" t="s">
        <v>38</v>
      </c>
      <c r="M1933" s="29"/>
      <c r="N1933" s="29"/>
      <c r="O1933" s="29"/>
      <c r="P1933" s="29"/>
      <c r="Q1933" s="29"/>
      <c r="R1933" s="29"/>
      <c r="S1933" s="29"/>
      <c r="T1933" s="29"/>
      <c r="U1933" s="29"/>
      <c r="V1933" s="29"/>
      <c r="W1933" s="29"/>
      <c r="X1933" s="29"/>
      <c r="Y1933" s="29"/>
      <c r="Z1933" s="29">
        <f>Inputs!AC466*Z$12</f>
        <v>0</v>
      </c>
      <c r="AA1933" s="29">
        <f>Inputs!AD466*AA$12</f>
        <v>0</v>
      </c>
      <c r="AB1933" s="29">
        <f>Inputs!AE466*AB$12</f>
        <v>0</v>
      </c>
      <c r="AC1933" s="29">
        <f>Inputs!AF466*AC$12</f>
        <v>0</v>
      </c>
      <c r="AD1933" s="29">
        <f>Inputs!AG466*AD$12</f>
        <v>0</v>
      </c>
      <c r="AE1933" s="29">
        <f>Inputs!AH466*AE$12</f>
        <v>0</v>
      </c>
      <c r="AF1933" s="29">
        <f>Inputs!AI466*AF$12</f>
        <v>0</v>
      </c>
      <c r="AG1933" s="29">
        <f>Inputs!AJ466*AG$12</f>
        <v>0</v>
      </c>
      <c r="AH1933" s="29">
        <f>Inputs!AK466*AH$12</f>
        <v>0</v>
      </c>
      <c r="AI1933" s="29">
        <f>Inputs!AL466*AI$12</f>
        <v>0</v>
      </c>
      <c r="AJ1933" s="29">
        <f>Inputs!AM466*AJ$12</f>
        <v>0</v>
      </c>
      <c r="AK1933" s="29">
        <f>Inputs!AN466*AK$12</f>
        <v>0</v>
      </c>
      <c r="AL1933" s="29">
        <f>Inputs!AO466*AL$12</f>
        <v>0</v>
      </c>
      <c r="AM1933" s="29">
        <f>Inputs!AP466*AM$12</f>
        <v>0</v>
      </c>
      <c r="AN1933" s="29">
        <f>Inputs!AQ466*AN$12</f>
        <v>0</v>
      </c>
      <c r="AO1933" s="29">
        <f>Inputs!AR466*AO$12</f>
        <v>0</v>
      </c>
      <c r="AP1933" s="29">
        <f>Inputs!AS466*AP$12</f>
        <v>0</v>
      </c>
      <c r="AQ1933" s="276">
        <f>Inputs!AT466*AQ$12</f>
        <v>0</v>
      </c>
      <c r="AR1933" s="29">
        <f>Inputs!AU466*AR$12</f>
        <v>0</v>
      </c>
      <c r="AS1933" s="29">
        <f>Inputs!AV466*AS$12</f>
        <v>0</v>
      </c>
      <c r="AT1933" s="29">
        <f>Inputs!AW466*AT$12</f>
        <v>0</v>
      </c>
      <c r="AU1933" s="29">
        <f>Inputs!AX466*AU$12</f>
        <v>0</v>
      </c>
      <c r="AV1933" s="276">
        <f>Inputs!AY466*AV$12</f>
        <v>0</v>
      </c>
      <c r="AW1933" s="29">
        <f>Inputs!AZ1308*AW$12</f>
        <v>0</v>
      </c>
      <c r="AX1933" s="29">
        <f>Inputs!BA1308*AX$12</f>
        <v>0</v>
      </c>
      <c r="AY1933" s="29">
        <f>Inputs!BB1308*AY$12</f>
        <v>0</v>
      </c>
      <c r="AZ1933" s="29">
        <f>Inputs!BC1308*AZ$12</f>
        <v>0</v>
      </c>
      <c r="BA1933" s="276">
        <f>Inputs!BD1308*BA$12</f>
        <v>0</v>
      </c>
      <c r="BB1933" s="29">
        <f>Inputs!BE1308*BB$12</f>
        <v>0</v>
      </c>
      <c r="BC1933" s="29">
        <f>Inputs!BF1308*BC$12</f>
        <v>0</v>
      </c>
      <c r="BD1933" s="29">
        <f>Inputs!BG1308*BD$12</f>
        <v>0</v>
      </c>
      <c r="BE1933" s="29">
        <f>Inputs!BH1308*BE$12</f>
        <v>0</v>
      </c>
      <c r="BF1933" s="276">
        <f>Inputs!BI1308*BF$12</f>
        <v>0</v>
      </c>
      <c r="BG1933" s="614">
        <f t="shared" si="4581"/>
        <v>0</v>
      </c>
      <c r="BH1933" s="614">
        <f t="shared" si="4581"/>
        <v>0</v>
      </c>
      <c r="BI1933" s="614">
        <f t="shared" si="4581"/>
        <v>0</v>
      </c>
      <c r="BJ1933" s="614">
        <f t="shared" si="4581"/>
        <v>0</v>
      </c>
      <c r="BK1933" s="633">
        <f t="shared" si="4581"/>
        <v>0</v>
      </c>
    </row>
    <row r="1934" spans="1:63" ht="15.75" outlineLevel="2">
      <c r="A1934" s="418">
        <f>ROW()</f>
        <v>1934</v>
      </c>
      <c r="B1934" s="4" t="s">
        <v>39</v>
      </c>
      <c r="M1934" s="29"/>
      <c r="N1934" s="29"/>
      <c r="O1934" s="29"/>
      <c r="P1934" s="29"/>
      <c r="Q1934" s="29"/>
      <c r="R1934" s="29"/>
      <c r="S1934" s="29"/>
      <c r="T1934" s="29"/>
      <c r="U1934" s="29"/>
      <c r="V1934" s="29"/>
      <c r="W1934" s="29"/>
      <c r="X1934" s="29"/>
      <c r="Y1934" s="29"/>
      <c r="Z1934" s="29">
        <f>Inputs!AC467*Z$12</f>
        <v>0</v>
      </c>
      <c r="AA1934" s="29">
        <f>Inputs!AD467*AA$12</f>
        <v>0</v>
      </c>
      <c r="AB1934" s="29">
        <f>Inputs!AE467*AB$12</f>
        <v>0</v>
      </c>
      <c r="AC1934" s="29">
        <f>Inputs!AF467*AC$12</f>
        <v>0</v>
      </c>
      <c r="AD1934" s="29">
        <f>Inputs!AG467*AD$12</f>
        <v>0</v>
      </c>
      <c r="AE1934" s="29">
        <f>Inputs!AH467*AE$12</f>
        <v>0</v>
      </c>
      <c r="AF1934" s="29">
        <f>Inputs!AI467*AF$12</f>
        <v>0</v>
      </c>
      <c r="AG1934" s="29">
        <f>Inputs!AJ467*AG$12</f>
        <v>0</v>
      </c>
      <c r="AH1934" s="29">
        <f>Inputs!AK467*AH$12</f>
        <v>0</v>
      </c>
      <c r="AI1934" s="29">
        <f>Inputs!AL467*AI$12</f>
        <v>0</v>
      </c>
      <c r="AJ1934" s="29">
        <f>Inputs!AM467*AJ$12</f>
        <v>0</v>
      </c>
      <c r="AK1934" s="29">
        <f>Inputs!AN467*AK$12</f>
        <v>0</v>
      </c>
      <c r="AL1934" s="29">
        <f>Inputs!AO467*AL$12</f>
        <v>0</v>
      </c>
      <c r="AM1934" s="29">
        <f>Inputs!AP467*AM$12</f>
        <v>0</v>
      </c>
      <c r="AN1934" s="29">
        <f>Inputs!AQ467*AN$12</f>
        <v>0</v>
      </c>
      <c r="AO1934" s="29">
        <f>Inputs!AR467*AO$12</f>
        <v>0</v>
      </c>
      <c r="AP1934" s="29">
        <f>Inputs!AS467*AP$12</f>
        <v>0</v>
      </c>
      <c r="AQ1934" s="276">
        <f>Inputs!AT467*AQ$12</f>
        <v>0</v>
      </c>
      <c r="AR1934" s="29">
        <f>Inputs!AU467*AR$12</f>
        <v>0</v>
      </c>
      <c r="AS1934" s="29">
        <f>Inputs!AV467*AS$12</f>
        <v>0</v>
      </c>
      <c r="AT1934" s="29">
        <f>Inputs!AW467*AT$12</f>
        <v>0</v>
      </c>
      <c r="AU1934" s="29">
        <f>Inputs!AX467*AU$12</f>
        <v>0</v>
      </c>
      <c r="AV1934" s="276">
        <f>Inputs!AY467*AV$12</f>
        <v>0</v>
      </c>
      <c r="AW1934" s="29">
        <f>Inputs!AZ1309*AW$12</f>
        <v>0</v>
      </c>
      <c r="AX1934" s="29">
        <f>Inputs!BA1309*AX$12</f>
        <v>0</v>
      </c>
      <c r="AY1934" s="29">
        <f>Inputs!BB1309*AY$12</f>
        <v>0</v>
      </c>
      <c r="AZ1934" s="29">
        <f>Inputs!BC1309*AZ$12</f>
        <v>0</v>
      </c>
      <c r="BA1934" s="276">
        <f>Inputs!BD1309*BA$12</f>
        <v>0</v>
      </c>
      <c r="BB1934" s="29">
        <f>Inputs!BE1309*BB$12</f>
        <v>0</v>
      </c>
      <c r="BC1934" s="29">
        <f>Inputs!BF1309*BC$12</f>
        <v>0</v>
      </c>
      <c r="BD1934" s="29">
        <f>Inputs!BG1309*BD$12</f>
        <v>0</v>
      </c>
      <c r="BE1934" s="29">
        <f>Inputs!BH1309*BE$12</f>
        <v>0</v>
      </c>
      <c r="BF1934" s="276">
        <f>Inputs!BI1309*BF$12</f>
        <v>0</v>
      </c>
      <c r="BG1934" s="614">
        <f t="shared" si="4581"/>
        <v>0</v>
      </c>
      <c r="BH1934" s="614">
        <f t="shared" si="4581"/>
        <v>0</v>
      </c>
      <c r="BI1934" s="614">
        <f t="shared" si="4581"/>
        <v>0</v>
      </c>
      <c r="BJ1934" s="614">
        <f t="shared" si="4581"/>
        <v>0</v>
      </c>
      <c r="BK1934" s="633">
        <f t="shared" si="4581"/>
        <v>0</v>
      </c>
    </row>
    <row r="1935" spans="1:63" ht="15.75" outlineLevel="2">
      <c r="A1935" s="418">
        <f>ROW()</f>
        <v>1935</v>
      </c>
      <c r="B1935" s="4" t="s">
        <v>40</v>
      </c>
      <c r="M1935" s="29"/>
      <c r="N1935" s="29"/>
      <c r="O1935" s="29"/>
      <c r="P1935" s="29"/>
      <c r="Q1935" s="29"/>
      <c r="R1935" s="29"/>
      <c r="S1935" s="29"/>
      <c r="T1935" s="29"/>
      <c r="U1935" s="29"/>
      <c r="V1935" s="29"/>
      <c r="W1935" s="29"/>
      <c r="X1935" s="29"/>
      <c r="Y1935" s="29"/>
      <c r="Z1935" s="29">
        <f>Inputs!AC468*Z$12</f>
        <v>6.8314720102129146E-3</v>
      </c>
      <c r="AA1935" s="29">
        <f>Inputs!AD468*AA$12</f>
        <v>6.8314720102129146E-3</v>
      </c>
      <c r="AB1935" s="29">
        <f>Inputs!AE468*AB$12</f>
        <v>6.8314720102129155E-3</v>
      </c>
      <c r="AC1935" s="29">
        <f>Inputs!AF468*AC$12</f>
        <v>6.8314720102129146E-3</v>
      </c>
      <c r="AD1935" s="29">
        <f>Inputs!AG468*AD$12</f>
        <v>6.8314720102129146E-3</v>
      </c>
      <c r="AE1935" s="29">
        <f>Inputs!AH468*AE$12</f>
        <v>6.8314720102129146E-3</v>
      </c>
      <c r="AF1935" s="29">
        <f>Inputs!AI468*AF$12</f>
        <v>6.8314720102129146E-3</v>
      </c>
      <c r="AG1935" s="29">
        <f>Inputs!AJ468*AG$12</f>
        <v>6.8314720102129155E-3</v>
      </c>
      <c r="AH1935" s="29">
        <f>Inputs!AK468*AH$12</f>
        <v>6.8314720102129155E-3</v>
      </c>
      <c r="AI1935" s="29">
        <f>Inputs!AL468*AI$12</f>
        <v>6.8314720102129146E-3</v>
      </c>
      <c r="AJ1935" s="29">
        <f>Inputs!AM468*AJ$12</f>
        <v>6.8314720102129146E-3</v>
      </c>
      <c r="AK1935" s="29">
        <f>Inputs!AN468*AK$12</f>
        <v>6.8314720102129155E-3</v>
      </c>
      <c r="AL1935" s="29">
        <f>Inputs!AO468*AL$12</f>
        <v>6.8314720102129146E-3</v>
      </c>
      <c r="AM1935" s="29">
        <f>Inputs!AP468*AM$12</f>
        <v>6.8314720102129146E-3</v>
      </c>
      <c r="AN1935" s="29">
        <f>Inputs!AQ468*AN$12</f>
        <v>6.8314720102129146E-3</v>
      </c>
      <c r="AO1935" s="29">
        <f>Inputs!AR468*AO$12</f>
        <v>6.8314720102129146E-3</v>
      </c>
      <c r="AP1935" s="29">
        <f>Inputs!AS468*AP$12</f>
        <v>6.8314720102129146E-3</v>
      </c>
      <c r="AQ1935" s="276">
        <f>Inputs!AT468*AQ$12</f>
        <v>6.8314720102129146E-3</v>
      </c>
      <c r="AR1935" s="29">
        <f>Inputs!AU468*AR$12</f>
        <v>1.3028182512030457E-2</v>
      </c>
      <c r="AS1935" s="29">
        <f>Inputs!AV468*AS$12</f>
        <v>1.3028182512030457E-2</v>
      </c>
      <c r="AT1935" s="29">
        <f>Inputs!AW468*AT$12</f>
        <v>1.3028182512030457E-2</v>
      </c>
      <c r="AU1935" s="29">
        <f>Inputs!AX468*AU$12</f>
        <v>1.3028182512030457E-2</v>
      </c>
      <c r="AV1935" s="276">
        <f>Inputs!AY468*AV$12</f>
        <v>1.3028182512030457E-2</v>
      </c>
      <c r="AW1935" s="29">
        <f>Inputs!AZ1310*AW$12</f>
        <v>8.3167712940305869E-3</v>
      </c>
      <c r="AX1935" s="29">
        <f>Inputs!BA1310*AX$12</f>
        <v>0</v>
      </c>
      <c r="AY1935" s="29">
        <f>Inputs!BB1310*AY$12</f>
        <v>0</v>
      </c>
      <c r="AZ1935" s="29">
        <f>Inputs!BC1310*AZ$12</f>
        <v>0</v>
      </c>
      <c r="BA1935" s="276">
        <f>Inputs!BD1310*BA$12</f>
        <v>0</v>
      </c>
      <c r="BB1935" s="29">
        <f>Inputs!BE1310*BB$12</f>
        <v>0</v>
      </c>
      <c r="BC1935" s="29">
        <f>Inputs!BF1310*BC$12</f>
        <v>0</v>
      </c>
      <c r="BD1935" s="29">
        <f>Inputs!BG1310*BD$12</f>
        <v>0</v>
      </c>
      <c r="BE1935" s="29">
        <f>Inputs!BH1310*BE$12</f>
        <v>0</v>
      </c>
      <c r="BF1935" s="276">
        <f>Inputs!BI1310*BF$12</f>
        <v>0</v>
      </c>
      <c r="BG1935" s="614">
        <f t="shared" si="4581"/>
        <v>0</v>
      </c>
      <c r="BH1935" s="614">
        <f t="shared" si="4581"/>
        <v>0</v>
      </c>
      <c r="BI1935" s="614">
        <f t="shared" si="4581"/>
        <v>0</v>
      </c>
      <c r="BJ1935" s="614">
        <f t="shared" si="4581"/>
        <v>0</v>
      </c>
      <c r="BK1935" s="633">
        <f t="shared" si="4581"/>
        <v>0</v>
      </c>
    </row>
    <row r="1936" spans="1:63" ht="15.75" outlineLevel="2">
      <c r="A1936" s="418">
        <f>ROW()</f>
        <v>1936</v>
      </c>
      <c r="B1936" s="4" t="s">
        <v>306</v>
      </c>
      <c r="M1936" s="29"/>
      <c r="N1936" s="29"/>
      <c r="O1936" s="29"/>
      <c r="P1936" s="29"/>
      <c r="Q1936" s="29"/>
      <c r="R1936" s="29"/>
      <c r="S1936" s="29"/>
      <c r="T1936" s="29"/>
      <c r="U1936" s="29"/>
      <c r="V1936" s="29"/>
      <c r="W1936" s="29"/>
      <c r="X1936" s="29"/>
      <c r="Y1936" s="29"/>
      <c r="Z1936" s="29">
        <f>Inputs!AC469*Z$12</f>
        <v>0</v>
      </c>
      <c r="AA1936" s="29">
        <f>Inputs!AD469*AA$12</f>
        <v>0</v>
      </c>
      <c r="AB1936" s="29">
        <f>Inputs!AE469*AB$12</f>
        <v>0</v>
      </c>
      <c r="AC1936" s="29">
        <f>Inputs!AF469*AC$12</f>
        <v>0</v>
      </c>
      <c r="AD1936" s="29">
        <f>Inputs!AG469*AD$12</f>
        <v>0</v>
      </c>
      <c r="AE1936" s="29">
        <f>Inputs!AH469*AE$12</f>
        <v>0</v>
      </c>
      <c r="AF1936" s="29">
        <f>Inputs!AI469*AF$12</f>
        <v>0</v>
      </c>
      <c r="AG1936" s="29">
        <f>Inputs!AJ469*AG$12</f>
        <v>0</v>
      </c>
      <c r="AH1936" s="29">
        <f>Inputs!AK469*AH$12</f>
        <v>0</v>
      </c>
      <c r="AI1936" s="29">
        <f>Inputs!AL469*AI$12</f>
        <v>0</v>
      </c>
      <c r="AJ1936" s="29">
        <f>Inputs!AM469*AJ$12</f>
        <v>0</v>
      </c>
      <c r="AK1936" s="29">
        <f>Inputs!AN469*AK$12</f>
        <v>0</v>
      </c>
      <c r="AL1936" s="29">
        <f>Inputs!AO469*AL$12</f>
        <v>0</v>
      </c>
      <c r="AM1936" s="29">
        <f>Inputs!AP469*AM$12</f>
        <v>0</v>
      </c>
      <c r="AN1936" s="29">
        <f>Inputs!AQ469*AN$12</f>
        <v>0</v>
      </c>
      <c r="AO1936" s="29">
        <f>Inputs!AR469*AO$12</f>
        <v>0</v>
      </c>
      <c r="AP1936" s="29">
        <f>Inputs!AS469*AP$12</f>
        <v>0</v>
      </c>
      <c r="AQ1936" s="276">
        <f>Inputs!AT469*AQ$12</f>
        <v>0</v>
      </c>
      <c r="AR1936" s="29">
        <f>Inputs!AU469*AR$12</f>
        <v>0</v>
      </c>
      <c r="AS1936" s="29">
        <f>Inputs!AV469*AS$12</f>
        <v>0</v>
      </c>
      <c r="AT1936" s="29">
        <f>Inputs!AW469*AT$12</f>
        <v>0</v>
      </c>
      <c r="AU1936" s="29">
        <f>Inputs!AX469*AU$12</f>
        <v>0</v>
      </c>
      <c r="AV1936" s="276">
        <f>Inputs!AY469*AV$12</f>
        <v>0</v>
      </c>
      <c r="AW1936" s="29">
        <f>Inputs!AZ1311*AW$12</f>
        <v>0</v>
      </c>
      <c r="AX1936" s="29">
        <f>Inputs!BA1311*AX$12</f>
        <v>0</v>
      </c>
      <c r="AY1936" s="29">
        <f>Inputs!BB1311*AY$12</f>
        <v>0</v>
      </c>
      <c r="AZ1936" s="29">
        <f>Inputs!BC1311*AZ$12</f>
        <v>0</v>
      </c>
      <c r="BA1936" s="276">
        <f>Inputs!BD1311*BA$12</f>
        <v>0</v>
      </c>
      <c r="BB1936" s="29">
        <f>Inputs!BE1311*BB$12</f>
        <v>0</v>
      </c>
      <c r="BC1936" s="29">
        <f>Inputs!BF1311*BC$12</f>
        <v>0</v>
      </c>
      <c r="BD1936" s="29">
        <f>Inputs!BG1311*BD$12</f>
        <v>0</v>
      </c>
      <c r="BE1936" s="29">
        <f>Inputs!BH1311*BE$12</f>
        <v>0</v>
      </c>
      <c r="BF1936" s="276">
        <f>Inputs!BI1311*BF$12</f>
        <v>0</v>
      </c>
      <c r="BG1936" s="614">
        <f t="shared" si="4581"/>
        <v>0</v>
      </c>
      <c r="BH1936" s="614">
        <f t="shared" si="4581"/>
        <v>0</v>
      </c>
      <c r="BI1936" s="614">
        <f t="shared" si="4581"/>
        <v>0</v>
      </c>
      <c r="BJ1936" s="614">
        <f t="shared" si="4581"/>
        <v>0</v>
      </c>
      <c r="BK1936" s="633">
        <f t="shared" si="4581"/>
        <v>0</v>
      </c>
    </row>
    <row r="1937" spans="1:63" ht="15.75" outlineLevel="2">
      <c r="A1937" s="418">
        <f>ROW()</f>
        <v>1937</v>
      </c>
      <c r="B1937" s="4" t="s">
        <v>256</v>
      </c>
      <c r="M1937" s="29"/>
      <c r="N1937" s="29"/>
      <c r="O1937" s="29"/>
      <c r="P1937" s="29"/>
      <c r="Q1937" s="29"/>
      <c r="R1937" s="29"/>
      <c r="S1937" s="29"/>
      <c r="T1937" s="29"/>
      <c r="U1937" s="29"/>
      <c r="V1937" s="29"/>
      <c r="W1937" s="29"/>
      <c r="X1937" s="29"/>
      <c r="Y1937" s="29"/>
      <c r="Z1937" s="29">
        <f>Inputs!AC470*Z$12</f>
        <v>0</v>
      </c>
      <c r="AA1937" s="29">
        <f>Inputs!AD470*AA$12</f>
        <v>0</v>
      </c>
      <c r="AB1937" s="29">
        <f>Inputs!AE470*AB$12</f>
        <v>0</v>
      </c>
      <c r="AC1937" s="29">
        <f>Inputs!AF470*AC$12</f>
        <v>0</v>
      </c>
      <c r="AD1937" s="29">
        <f>Inputs!AG470*AD$12</f>
        <v>0</v>
      </c>
      <c r="AE1937" s="29">
        <f>Inputs!AH470*AE$12</f>
        <v>0</v>
      </c>
      <c r="AF1937" s="29">
        <f>Inputs!AI470*AF$12</f>
        <v>0</v>
      </c>
      <c r="AG1937" s="29">
        <f>Inputs!AJ470*AG$12</f>
        <v>0</v>
      </c>
      <c r="AH1937" s="29">
        <f>Inputs!AK470*AH$12</f>
        <v>0</v>
      </c>
      <c r="AI1937" s="29">
        <f>Inputs!AL470*AI$12</f>
        <v>0</v>
      </c>
      <c r="AJ1937" s="29">
        <f>Inputs!AM470*AJ$12</f>
        <v>0</v>
      </c>
      <c r="AK1937" s="29">
        <f>Inputs!AN470*AK$12</f>
        <v>0</v>
      </c>
      <c r="AL1937" s="29">
        <f>Inputs!AO470*AL$12</f>
        <v>0</v>
      </c>
      <c r="AM1937" s="29">
        <f>Inputs!AP470*AM$12</f>
        <v>0</v>
      </c>
      <c r="AN1937" s="29">
        <f>Inputs!AQ470*AN$12</f>
        <v>0</v>
      </c>
      <c r="AO1937" s="29">
        <f>Inputs!AR470*AO$12</f>
        <v>0</v>
      </c>
      <c r="AP1937" s="29">
        <f>Inputs!AS470*AP$12</f>
        <v>0</v>
      </c>
      <c r="AQ1937" s="276">
        <f>Inputs!AT470*AQ$12</f>
        <v>0</v>
      </c>
      <c r="AR1937" s="29">
        <f>Inputs!AU470*AR$12</f>
        <v>0</v>
      </c>
      <c r="AS1937" s="29">
        <f>Inputs!AV470*AS$12</f>
        <v>0</v>
      </c>
      <c r="AT1937" s="29">
        <f>Inputs!AW470*AT$12</f>
        <v>0</v>
      </c>
      <c r="AU1937" s="29">
        <f>Inputs!AX470*AU$12</f>
        <v>0</v>
      </c>
      <c r="AV1937" s="276">
        <f>Inputs!AY470*AV$12</f>
        <v>0</v>
      </c>
      <c r="AW1937" s="29">
        <f>Inputs!AZ1312*AW$12</f>
        <v>0</v>
      </c>
      <c r="AX1937" s="29">
        <f>Inputs!BA1312*AX$12</f>
        <v>0</v>
      </c>
      <c r="AY1937" s="29">
        <f>Inputs!BB1312*AY$12</f>
        <v>0</v>
      </c>
      <c r="AZ1937" s="29">
        <f>Inputs!BC1312*AZ$12</f>
        <v>0</v>
      </c>
      <c r="BA1937" s="276">
        <f>Inputs!BD1312*BA$12</f>
        <v>0</v>
      </c>
      <c r="BB1937" s="29">
        <f>Inputs!BE1312*BB$12</f>
        <v>0</v>
      </c>
      <c r="BC1937" s="29">
        <f>Inputs!BF1312*BC$12</f>
        <v>0</v>
      </c>
      <c r="BD1937" s="29">
        <f>Inputs!BG1312*BD$12</f>
        <v>0</v>
      </c>
      <c r="BE1937" s="29">
        <f>Inputs!BH1312*BE$12</f>
        <v>0</v>
      </c>
      <c r="BF1937" s="276">
        <f>Inputs!BI1312*BF$12</f>
        <v>0</v>
      </c>
      <c r="BG1937" s="614">
        <f t="shared" si="4581"/>
        <v>0</v>
      </c>
      <c r="BH1937" s="614">
        <f t="shared" si="4581"/>
        <v>0</v>
      </c>
      <c r="BI1937" s="614">
        <f t="shared" si="4581"/>
        <v>0</v>
      </c>
      <c r="BJ1937" s="614">
        <f t="shared" si="4581"/>
        <v>0</v>
      </c>
      <c r="BK1937" s="633">
        <f t="shared" si="4581"/>
        <v>0</v>
      </c>
    </row>
    <row r="1938" spans="1:63" ht="15.75" outlineLevel="2">
      <c r="A1938" s="418">
        <f>ROW()</f>
        <v>1938</v>
      </c>
      <c r="B1938" s="4" t="s">
        <v>460</v>
      </c>
      <c r="M1938" s="29"/>
      <c r="N1938" s="29"/>
      <c r="O1938" s="29"/>
      <c r="P1938" s="29"/>
      <c r="Q1938" s="29"/>
      <c r="R1938" s="29"/>
      <c r="S1938" s="29"/>
      <c r="T1938" s="29"/>
      <c r="U1938" s="29"/>
      <c r="V1938" s="29"/>
      <c r="W1938" s="29"/>
      <c r="X1938" s="29"/>
      <c r="Y1938" s="29"/>
      <c r="Z1938" s="29"/>
      <c r="AA1938" s="29"/>
      <c r="AB1938" s="29"/>
      <c r="AC1938" s="29"/>
      <c r="AD1938" s="29"/>
      <c r="AE1938" s="29"/>
      <c r="AF1938" s="29"/>
      <c r="AG1938" s="29"/>
      <c r="AH1938" s="29"/>
      <c r="AI1938" s="29"/>
      <c r="AJ1938" s="29"/>
      <c r="AK1938" s="29"/>
      <c r="AL1938" s="29"/>
      <c r="AM1938" s="29"/>
      <c r="AN1938" s="29"/>
      <c r="AO1938" s="29"/>
      <c r="AP1938" s="29"/>
      <c r="AQ1938" s="276"/>
      <c r="AR1938" s="29"/>
      <c r="AS1938" s="29"/>
      <c r="AT1938" s="29"/>
      <c r="AU1938" s="29"/>
      <c r="AV1938" s="276"/>
      <c r="AW1938" s="29"/>
      <c r="AX1938" s="29"/>
      <c r="AY1938" s="29"/>
      <c r="AZ1938" s="29"/>
      <c r="BA1938" s="276"/>
      <c r="BB1938" s="614"/>
      <c r="BC1938" s="614"/>
      <c r="BD1938" s="614"/>
      <c r="BE1938" s="614"/>
      <c r="BF1938" s="633"/>
      <c r="BG1938" s="614"/>
      <c r="BH1938" s="614"/>
      <c r="BI1938" s="614"/>
      <c r="BJ1938" s="614"/>
      <c r="BK1938" s="633"/>
    </row>
    <row r="1939" spans="1:63" ht="15.75" outlineLevel="2">
      <c r="A1939" s="418">
        <f>ROW()</f>
        <v>1939</v>
      </c>
      <c r="B1939" s="4" t="s">
        <v>461</v>
      </c>
      <c r="M1939" s="29"/>
      <c r="N1939" s="29"/>
      <c r="O1939" s="29"/>
      <c r="P1939" s="29"/>
      <c r="Q1939" s="29"/>
      <c r="R1939" s="29"/>
      <c r="S1939" s="29"/>
      <c r="T1939" s="29"/>
      <c r="U1939" s="29"/>
      <c r="V1939" s="29"/>
      <c r="W1939" s="29"/>
      <c r="X1939" s="29"/>
      <c r="Y1939" s="29"/>
      <c r="Z1939" s="29"/>
      <c r="AA1939" s="29"/>
      <c r="AB1939" s="29"/>
      <c r="AC1939" s="29"/>
      <c r="AD1939" s="29"/>
      <c r="AE1939" s="29"/>
      <c r="AF1939" s="29"/>
      <c r="AG1939" s="29"/>
      <c r="AH1939" s="29"/>
      <c r="AI1939" s="29"/>
      <c r="AJ1939" s="29"/>
      <c r="AK1939" s="29"/>
      <c r="AL1939" s="29"/>
      <c r="AM1939" s="29"/>
      <c r="AN1939" s="29"/>
      <c r="AO1939" s="29"/>
      <c r="AP1939" s="29"/>
      <c r="AQ1939" s="276"/>
      <c r="AR1939" s="29"/>
      <c r="AS1939" s="29"/>
      <c r="AT1939" s="29"/>
      <c r="AU1939" s="29"/>
      <c r="AV1939" s="276"/>
      <c r="AW1939" s="29"/>
      <c r="AX1939" s="29"/>
      <c r="AY1939" s="29"/>
      <c r="AZ1939" s="29"/>
      <c r="BA1939" s="276"/>
      <c r="BB1939" s="614"/>
      <c r="BC1939" s="614"/>
      <c r="BD1939" s="614"/>
      <c r="BE1939" s="614"/>
      <c r="BF1939" s="633"/>
      <c r="BG1939" s="614"/>
      <c r="BH1939" s="614"/>
      <c r="BI1939" s="614"/>
      <c r="BJ1939" s="614"/>
      <c r="BK1939" s="633"/>
    </row>
    <row r="1940" spans="1:63" ht="15.75" outlineLevel="2">
      <c r="A1940" s="418">
        <f>ROW()</f>
        <v>1940</v>
      </c>
      <c r="B1940" s="4" t="s">
        <v>462</v>
      </c>
      <c r="M1940" s="29"/>
      <c r="N1940" s="29"/>
      <c r="O1940" s="29"/>
      <c r="P1940" s="29"/>
      <c r="Q1940" s="29"/>
      <c r="R1940" s="29"/>
      <c r="S1940" s="29"/>
      <c r="T1940" s="29"/>
      <c r="U1940" s="29"/>
      <c r="V1940" s="29"/>
      <c r="W1940" s="29"/>
      <c r="X1940" s="29"/>
      <c r="Y1940" s="29"/>
      <c r="Z1940" s="29"/>
      <c r="AA1940" s="29"/>
      <c r="AB1940" s="29"/>
      <c r="AC1940" s="29"/>
      <c r="AD1940" s="29"/>
      <c r="AE1940" s="29"/>
      <c r="AF1940" s="29"/>
      <c r="AG1940" s="29"/>
      <c r="AH1940" s="29"/>
      <c r="AI1940" s="29"/>
      <c r="AJ1940" s="29"/>
      <c r="AK1940" s="29"/>
      <c r="AL1940" s="29"/>
      <c r="AM1940" s="29"/>
      <c r="AN1940" s="29"/>
      <c r="AO1940" s="29"/>
      <c r="AP1940" s="29"/>
      <c r="AQ1940" s="276"/>
      <c r="AR1940" s="29"/>
      <c r="AS1940" s="29"/>
      <c r="AT1940" s="29"/>
      <c r="AU1940" s="29"/>
      <c r="AV1940" s="276"/>
      <c r="AW1940" s="29"/>
      <c r="AX1940" s="29"/>
      <c r="AY1940" s="29"/>
      <c r="AZ1940" s="29"/>
      <c r="BA1940" s="276"/>
      <c r="BB1940" s="614"/>
      <c r="BC1940" s="614"/>
      <c r="BD1940" s="614"/>
      <c r="BE1940" s="614"/>
      <c r="BF1940" s="633"/>
      <c r="BG1940" s="614"/>
      <c r="BH1940" s="614"/>
      <c r="BI1940" s="614"/>
      <c r="BJ1940" s="614"/>
      <c r="BK1940" s="633"/>
    </row>
    <row r="1941" spans="1:63" s="23" customFormat="1" ht="15.75" outlineLevel="2">
      <c r="A1941" s="418">
        <f>ROW()</f>
        <v>1941</v>
      </c>
      <c r="B1941" s="71" t="s">
        <v>0</v>
      </c>
      <c r="C1941" s="24"/>
      <c r="D1941" s="25">
        <f>SUM(D1928:D1940)</f>
        <v>0</v>
      </c>
      <c r="E1941" s="25">
        <f t="shared" ref="E1941:BK1941" si="4582">SUM(E1928:E1940)</f>
        <v>0</v>
      </c>
      <c r="F1941" s="25">
        <f t="shared" si="4582"/>
        <v>0</v>
      </c>
      <c r="G1941" s="25">
        <f t="shared" si="4582"/>
        <v>0</v>
      </c>
      <c r="H1941" s="25">
        <f t="shared" si="4582"/>
        <v>0</v>
      </c>
      <c r="I1941" s="25">
        <f t="shared" si="4582"/>
        <v>0</v>
      </c>
      <c r="J1941" s="25">
        <f t="shared" si="4582"/>
        <v>0</v>
      </c>
      <c r="K1941" s="25">
        <f t="shared" si="4582"/>
        <v>0</v>
      </c>
      <c r="L1941" s="25">
        <f t="shared" si="4582"/>
        <v>0</v>
      </c>
      <c r="M1941" s="25">
        <f t="shared" si="4582"/>
        <v>0</v>
      </c>
      <c r="N1941" s="25">
        <f t="shared" si="4582"/>
        <v>0</v>
      </c>
      <c r="O1941" s="25">
        <f t="shared" si="4582"/>
        <v>0</v>
      </c>
      <c r="P1941" s="25">
        <f t="shared" si="4582"/>
        <v>0</v>
      </c>
      <c r="Q1941" s="25">
        <f t="shared" si="4582"/>
        <v>0</v>
      </c>
      <c r="R1941" s="25">
        <f t="shared" si="4582"/>
        <v>0</v>
      </c>
      <c r="S1941" s="25">
        <f t="shared" si="4582"/>
        <v>0</v>
      </c>
      <c r="T1941" s="25">
        <f t="shared" si="4582"/>
        <v>0</v>
      </c>
      <c r="U1941" s="25">
        <f t="shared" si="4582"/>
        <v>0</v>
      </c>
      <c r="V1941" s="25">
        <f t="shared" si="4582"/>
        <v>0</v>
      </c>
      <c r="W1941" s="25">
        <f t="shared" si="4582"/>
        <v>0</v>
      </c>
      <c r="X1941" s="25">
        <f t="shared" si="4582"/>
        <v>0</v>
      </c>
      <c r="Y1941" s="25">
        <f t="shared" si="4582"/>
        <v>0</v>
      </c>
      <c r="Z1941" s="25">
        <f t="shared" si="4582"/>
        <v>7.9731752385528137E-3</v>
      </c>
      <c r="AA1941" s="25">
        <f t="shared" si="4582"/>
        <v>7.9731752385528137E-3</v>
      </c>
      <c r="AB1941" s="25">
        <f t="shared" si="4582"/>
        <v>7.9731752385528137E-3</v>
      </c>
      <c r="AC1941" s="25">
        <f t="shared" si="4582"/>
        <v>7.9731752385528137E-3</v>
      </c>
      <c r="AD1941" s="25">
        <f t="shared" si="4582"/>
        <v>7.9731752385528137E-3</v>
      </c>
      <c r="AE1941" s="25">
        <f t="shared" si="4582"/>
        <v>7.9731752385528137E-3</v>
      </c>
      <c r="AF1941" s="25">
        <f t="shared" si="4582"/>
        <v>7.9731752385528137E-3</v>
      </c>
      <c r="AG1941" s="25">
        <f t="shared" si="4582"/>
        <v>7.9731752385528137E-3</v>
      </c>
      <c r="AH1941" s="25">
        <f t="shared" si="4582"/>
        <v>7.9731752385528137E-3</v>
      </c>
      <c r="AI1941" s="25">
        <f t="shared" si="4582"/>
        <v>7.9731752385528137E-3</v>
      </c>
      <c r="AJ1941" s="25">
        <f t="shared" si="4582"/>
        <v>7.9731752385528137E-3</v>
      </c>
      <c r="AK1941" s="25">
        <f t="shared" si="4582"/>
        <v>7.9731752385528137E-3</v>
      </c>
      <c r="AL1941" s="25">
        <f t="shared" si="4582"/>
        <v>7.9731752385528137E-3</v>
      </c>
      <c r="AM1941" s="25">
        <f t="shared" si="4582"/>
        <v>7.9731752385528137E-3</v>
      </c>
      <c r="AN1941" s="25">
        <f t="shared" si="4582"/>
        <v>7.9731752385528137E-3</v>
      </c>
      <c r="AO1941" s="25">
        <f t="shared" si="4582"/>
        <v>7.9731752385528137E-3</v>
      </c>
      <c r="AP1941" s="25">
        <f t="shared" si="4582"/>
        <v>7.9731752385528137E-3</v>
      </c>
      <c r="AQ1941" s="269">
        <f t="shared" si="4582"/>
        <v>7.9731752385528137E-3</v>
      </c>
      <c r="AR1941" s="25">
        <f t="shared" si="4582"/>
        <v>2.6974804581320386E-2</v>
      </c>
      <c r="AS1941" s="25">
        <f t="shared" si="4582"/>
        <v>2.6974804581320386E-2</v>
      </c>
      <c r="AT1941" s="25">
        <f t="shared" si="4582"/>
        <v>2.6974804581320386E-2</v>
      </c>
      <c r="AU1941" s="25">
        <f t="shared" si="4582"/>
        <v>2.6974804581320386E-2</v>
      </c>
      <c r="AV1941" s="269">
        <f t="shared" si="4582"/>
        <v>2.6974804581320386E-2</v>
      </c>
      <c r="AW1941" s="25">
        <f t="shared" si="4582"/>
        <v>2.5992327966031153E-2</v>
      </c>
      <c r="AX1941" s="25">
        <f t="shared" si="4582"/>
        <v>1.7544966405630025E-2</v>
      </c>
      <c r="AY1941" s="25">
        <f t="shared" si="4582"/>
        <v>1.7544966405630028E-2</v>
      </c>
      <c r="AZ1941" s="25">
        <f t="shared" si="4582"/>
        <v>1.7544966405630028E-2</v>
      </c>
      <c r="BA1941" s="269">
        <f t="shared" si="4582"/>
        <v>1.7544966405630028E-2</v>
      </c>
      <c r="BB1941" s="25">
        <f t="shared" si="4582"/>
        <v>1.7544966405630028E-2</v>
      </c>
      <c r="BC1941" s="25">
        <f t="shared" si="4582"/>
        <v>1.7544966405630028E-2</v>
      </c>
      <c r="BD1941" s="25">
        <f t="shared" si="4582"/>
        <v>1.7544966405630028E-2</v>
      </c>
      <c r="BE1941" s="25">
        <f t="shared" si="4582"/>
        <v>1.7544966405630032E-2</v>
      </c>
      <c r="BF1941" s="269">
        <f t="shared" si="4582"/>
        <v>1.7544966405630028E-2</v>
      </c>
      <c r="BG1941" s="25">
        <f t="shared" si="4582"/>
        <v>1.7546117473808336E-2</v>
      </c>
      <c r="BH1941" s="25">
        <f t="shared" si="4582"/>
        <v>1.7546117473808336E-2</v>
      </c>
      <c r="BI1941" s="25">
        <f t="shared" si="4582"/>
        <v>1.7546117473808333E-2</v>
      </c>
      <c r="BJ1941" s="25">
        <f t="shared" si="4582"/>
        <v>1.7546117473808336E-2</v>
      </c>
      <c r="BK1941" s="269">
        <f t="shared" si="4582"/>
        <v>1.7546117473808336E-2</v>
      </c>
    </row>
    <row r="1942" spans="1:63" s="8" customFormat="1" ht="15.75" outlineLevel="2">
      <c r="A1942" s="418">
        <f>ROW()</f>
        <v>1942</v>
      </c>
      <c r="B1942" s="96" t="s">
        <v>100</v>
      </c>
      <c r="C1942" s="96"/>
      <c r="D1942" s="96"/>
      <c r="E1942" s="96"/>
      <c r="F1942" s="96"/>
      <c r="G1942" s="96"/>
      <c r="H1942" s="96"/>
      <c r="I1942" s="96"/>
      <c r="J1942" s="96"/>
      <c r="K1942" s="96"/>
      <c r="L1942" s="96"/>
      <c r="M1942" s="96"/>
      <c r="N1942" s="96"/>
      <c r="O1942" s="96"/>
      <c r="P1942" s="96"/>
      <c r="Q1942" s="96"/>
      <c r="R1942" s="96"/>
      <c r="S1942" s="96"/>
      <c r="T1942" s="96"/>
      <c r="U1942" s="96"/>
      <c r="V1942" s="96"/>
      <c r="W1942" s="96"/>
      <c r="X1942" s="96"/>
      <c r="Y1942" s="96"/>
      <c r="Z1942" s="96"/>
      <c r="AA1942" s="96"/>
      <c r="AB1942" s="96"/>
      <c r="AC1942" s="96"/>
      <c r="AD1942" s="96"/>
      <c r="AE1942" s="96"/>
      <c r="AF1942" s="96"/>
      <c r="AG1942" s="96"/>
      <c r="AH1942" s="96"/>
      <c r="AI1942" s="96"/>
      <c r="AJ1942" s="96"/>
      <c r="AK1942" s="96"/>
      <c r="AL1942" s="96"/>
      <c r="AM1942" s="96"/>
      <c r="AN1942" s="96"/>
      <c r="AO1942" s="96"/>
      <c r="AP1942" s="96"/>
      <c r="AQ1942" s="270"/>
      <c r="AR1942" s="96"/>
      <c r="AS1942" s="96"/>
      <c r="AT1942" s="96"/>
      <c r="AU1942" s="96"/>
      <c r="AV1942" s="270"/>
      <c r="AW1942" s="96"/>
      <c r="AX1942" s="96"/>
      <c r="AY1942" s="96"/>
      <c r="AZ1942" s="96"/>
      <c r="BA1942" s="270"/>
      <c r="BB1942" s="96"/>
      <c r="BC1942" s="96"/>
      <c r="BD1942" s="96"/>
      <c r="BE1942" s="96"/>
      <c r="BF1942" s="270"/>
      <c r="BG1942" s="96"/>
      <c r="BH1942" s="96"/>
      <c r="BI1942" s="96"/>
      <c r="BJ1942" s="96"/>
      <c r="BK1942" s="270"/>
    </row>
    <row r="1943" spans="1:63" ht="15.75" outlineLevel="2">
      <c r="A1943" s="418">
        <f>ROW()</f>
        <v>1943</v>
      </c>
      <c r="B1943" s="4" t="s">
        <v>33</v>
      </c>
      <c r="D1943" s="20"/>
      <c r="E1943" s="20"/>
      <c r="F1943" s="20"/>
      <c r="G1943" s="20"/>
      <c r="H1943" s="20"/>
      <c r="I1943" s="20"/>
      <c r="J1943" s="20"/>
      <c r="K1943" s="20"/>
      <c r="L1943" s="20"/>
      <c r="M1943" s="20"/>
      <c r="N1943" s="20"/>
      <c r="O1943" s="20"/>
      <c r="P1943" s="20"/>
      <c r="Q1943" s="20"/>
      <c r="R1943" s="20"/>
      <c r="S1943" s="20"/>
      <c r="T1943" s="20"/>
      <c r="U1943" s="20"/>
      <c r="V1943" s="20"/>
      <c r="W1943" s="20"/>
      <c r="X1943" s="20"/>
      <c r="Y1943" s="20">
        <f t="shared" ref="Y1943:BA1943" si="4583">MAX(Y1898+Y1913-Y1928,0)</f>
        <v>2.5486000000000015E-4</v>
      </c>
      <c r="Z1943" s="20">
        <f t="shared" si="4583"/>
        <v>2.5486000000000015E-4</v>
      </c>
      <c r="AA1943" s="20">
        <f t="shared" si="4583"/>
        <v>2.5486000000000015E-4</v>
      </c>
      <c r="AB1943" s="20">
        <f t="shared" si="4583"/>
        <v>2.5486000000000015E-4</v>
      </c>
      <c r="AC1943" s="20">
        <f t="shared" si="4583"/>
        <v>2.5486000000000015E-4</v>
      </c>
      <c r="AD1943" s="20">
        <f t="shared" si="4583"/>
        <v>2.5486000000000015E-4</v>
      </c>
      <c r="AE1943" s="20">
        <f t="shared" si="4583"/>
        <v>2.5486000000000015E-4</v>
      </c>
      <c r="AF1943" s="20">
        <f t="shared" si="4583"/>
        <v>2.5486000000000015E-4</v>
      </c>
      <c r="AG1943" s="20">
        <f t="shared" si="4583"/>
        <v>2.5486000000000015E-4</v>
      </c>
      <c r="AH1943" s="20">
        <f t="shared" si="4583"/>
        <v>2.5486000000000015E-4</v>
      </c>
      <c r="AI1943" s="20">
        <f t="shared" si="4583"/>
        <v>2.5486000000000015E-4</v>
      </c>
      <c r="AJ1943" s="20">
        <f t="shared" si="4583"/>
        <v>2.5486000000000015E-4</v>
      </c>
      <c r="AK1943" s="20">
        <f t="shared" si="4583"/>
        <v>2.5486000000000015E-4</v>
      </c>
      <c r="AL1943" s="20">
        <f t="shared" si="4583"/>
        <v>2.5486000000000015E-4</v>
      </c>
      <c r="AM1943" s="20">
        <f t="shared" si="4583"/>
        <v>2.5486000000000015E-4</v>
      </c>
      <c r="AN1943" s="20">
        <f t="shared" si="4583"/>
        <v>2.5486000000000015E-4</v>
      </c>
      <c r="AO1943" s="20">
        <f t="shared" si="4583"/>
        <v>2.5486000000000015E-4</v>
      </c>
      <c r="AP1943" s="20">
        <f t="shared" si="4583"/>
        <v>2.5486000000000015E-4</v>
      </c>
      <c r="AQ1943" s="272">
        <f t="shared" si="4583"/>
        <v>2.5486000000000015E-4</v>
      </c>
      <c r="AR1943" s="20">
        <f t="shared" si="4583"/>
        <v>2.5096900763358791E-4</v>
      </c>
      <c r="AS1943" s="20">
        <f t="shared" si="4583"/>
        <v>2.4707801526717568E-4</v>
      </c>
      <c r="AT1943" s="20">
        <f t="shared" si="4583"/>
        <v>2.4318702290076347E-4</v>
      </c>
      <c r="AU1943" s="20">
        <f t="shared" si="4583"/>
        <v>2.3929603053435126E-4</v>
      </c>
      <c r="AV1943" s="272">
        <f t="shared" si="4583"/>
        <v>2.3540503816793905E-4</v>
      </c>
      <c r="AW1943" s="20">
        <f t="shared" si="4583"/>
        <v>2.9558219168468854E-4</v>
      </c>
      <c r="AX1943" s="20">
        <f t="shared" si="4583"/>
        <v>2.9061442375721478E-4</v>
      </c>
      <c r="AY1943" s="20">
        <f t="shared" si="4583"/>
        <v>2.8564665582974101E-4</v>
      </c>
      <c r="AZ1943" s="20">
        <f t="shared" si="4583"/>
        <v>2.8067888790226725E-4</v>
      </c>
      <c r="BA1943" s="272">
        <f t="shared" si="4583"/>
        <v>2.7571111997479349E-4</v>
      </c>
      <c r="BB1943" s="20">
        <f t="shared" ref="BB1943:BC1943" si="4584">MAX(BB1898+BB1913-BB1928,0)</f>
        <v>2.7074335204731973E-4</v>
      </c>
      <c r="BC1943" s="20">
        <f t="shared" si="4584"/>
        <v>2.6577558411984597E-4</v>
      </c>
      <c r="BD1943" s="20">
        <f t="shared" ref="BD1943:BE1943" si="4585">MAX(BD1898+BD1913-BD1928,0)</f>
        <v>2.608078161923722E-4</v>
      </c>
      <c r="BE1943" s="20">
        <f t="shared" si="4585"/>
        <v>2.5584004826489844E-4</v>
      </c>
      <c r="BF1943" s="272">
        <f t="shared" ref="BF1943:BK1952" si="4586">MAX(BF1898+BF1913-BF1928,0)</f>
        <v>2.5087228033742468E-4</v>
      </c>
      <c r="BG1943" s="20">
        <f t="shared" si="4586"/>
        <v>2.4475344423163385E-4</v>
      </c>
      <c r="BH1943" s="20">
        <f t="shared" si="4586"/>
        <v>2.38634608125843E-4</v>
      </c>
      <c r="BI1943" s="20">
        <f t="shared" si="4586"/>
        <v>2.3251577202005214E-4</v>
      </c>
      <c r="BJ1943" s="20">
        <f t="shared" si="4586"/>
        <v>2.2639693591426128E-4</v>
      </c>
      <c r="BK1943" s="272">
        <f t="shared" si="4586"/>
        <v>2.2027809980847043E-4</v>
      </c>
    </row>
    <row r="1944" spans="1:63" ht="15.75" outlineLevel="2">
      <c r="A1944" s="418">
        <f>ROW()</f>
        <v>1944</v>
      </c>
      <c r="B1944" s="4" t="s">
        <v>34</v>
      </c>
      <c r="D1944" s="20"/>
      <c r="E1944" s="20"/>
      <c r="F1944" s="20"/>
      <c r="G1944" s="20"/>
      <c r="H1944" s="20"/>
      <c r="I1944" s="20"/>
      <c r="J1944" s="20"/>
      <c r="K1944" s="20"/>
      <c r="L1944" s="20"/>
      <c r="M1944" s="20"/>
      <c r="N1944" s="20"/>
      <c r="O1944" s="20"/>
      <c r="P1944" s="20"/>
      <c r="Q1944" s="20"/>
      <c r="R1944" s="20"/>
      <c r="S1944" s="20"/>
      <c r="T1944" s="20"/>
      <c r="U1944" s="20"/>
      <c r="V1944" s="20"/>
      <c r="W1944" s="20"/>
      <c r="X1944" s="20"/>
      <c r="Y1944" s="20">
        <f t="shared" ref="Y1944:BA1944" si="4587">MAX(Y1899+Y1914-Y1929,0)</f>
        <v>0</v>
      </c>
      <c r="Z1944" s="20">
        <f t="shared" si="4587"/>
        <v>0</v>
      </c>
      <c r="AA1944" s="20">
        <f t="shared" si="4587"/>
        <v>0</v>
      </c>
      <c r="AB1944" s="20">
        <f t="shared" si="4587"/>
        <v>0</v>
      </c>
      <c r="AC1944" s="20">
        <f t="shared" si="4587"/>
        <v>0</v>
      </c>
      <c r="AD1944" s="20">
        <f t="shared" si="4587"/>
        <v>0</v>
      </c>
      <c r="AE1944" s="20">
        <f t="shared" si="4587"/>
        <v>0</v>
      </c>
      <c r="AF1944" s="20">
        <f t="shared" si="4587"/>
        <v>0</v>
      </c>
      <c r="AG1944" s="20">
        <f t="shared" si="4587"/>
        <v>0</v>
      </c>
      <c r="AH1944" s="20">
        <f t="shared" si="4587"/>
        <v>0</v>
      </c>
      <c r="AI1944" s="20">
        <f t="shared" si="4587"/>
        <v>0</v>
      </c>
      <c r="AJ1944" s="20">
        <f t="shared" si="4587"/>
        <v>0</v>
      </c>
      <c r="AK1944" s="20">
        <f t="shared" si="4587"/>
        <v>0</v>
      </c>
      <c r="AL1944" s="20">
        <f t="shared" si="4587"/>
        <v>0</v>
      </c>
      <c r="AM1944" s="20">
        <f t="shared" si="4587"/>
        <v>0</v>
      </c>
      <c r="AN1944" s="20">
        <f t="shared" si="4587"/>
        <v>0</v>
      </c>
      <c r="AO1944" s="20">
        <f t="shared" si="4587"/>
        <v>0</v>
      </c>
      <c r="AP1944" s="20">
        <f t="shared" si="4587"/>
        <v>0</v>
      </c>
      <c r="AQ1944" s="272">
        <f t="shared" si="4587"/>
        <v>0</v>
      </c>
      <c r="AR1944" s="20">
        <f t="shared" si="4587"/>
        <v>0</v>
      </c>
      <c r="AS1944" s="20">
        <f t="shared" si="4587"/>
        <v>0</v>
      </c>
      <c r="AT1944" s="20">
        <f t="shared" si="4587"/>
        <v>0</v>
      </c>
      <c r="AU1944" s="20">
        <f t="shared" si="4587"/>
        <v>0</v>
      </c>
      <c r="AV1944" s="272">
        <f t="shared" si="4587"/>
        <v>0</v>
      </c>
      <c r="AW1944" s="20">
        <f t="shared" si="4587"/>
        <v>0</v>
      </c>
      <c r="AX1944" s="20">
        <f t="shared" si="4587"/>
        <v>0</v>
      </c>
      <c r="AY1944" s="20">
        <f t="shared" si="4587"/>
        <v>0</v>
      </c>
      <c r="AZ1944" s="20">
        <f t="shared" si="4587"/>
        <v>0</v>
      </c>
      <c r="BA1944" s="272">
        <f t="shared" si="4587"/>
        <v>0</v>
      </c>
      <c r="BB1944" s="20">
        <f t="shared" ref="BB1944:BC1944" si="4588">MAX(BB1899+BB1914-BB1929,0)</f>
        <v>0</v>
      </c>
      <c r="BC1944" s="20">
        <f t="shared" si="4588"/>
        <v>0</v>
      </c>
      <c r="BD1944" s="20">
        <f t="shared" ref="BD1944:BE1944" si="4589">MAX(BD1899+BD1914-BD1929,0)</f>
        <v>0</v>
      </c>
      <c r="BE1944" s="20">
        <f t="shared" si="4589"/>
        <v>0</v>
      </c>
      <c r="BF1944" s="272">
        <f t="shared" ref="BF1944" si="4590">MAX(BF1899+BF1914-BF1929,0)</f>
        <v>0</v>
      </c>
      <c r="BG1944" s="20">
        <f t="shared" si="4586"/>
        <v>0</v>
      </c>
      <c r="BH1944" s="20">
        <f t="shared" si="4586"/>
        <v>0</v>
      </c>
      <c r="BI1944" s="20">
        <f t="shared" si="4586"/>
        <v>0</v>
      </c>
      <c r="BJ1944" s="20">
        <f t="shared" si="4586"/>
        <v>0</v>
      </c>
      <c r="BK1944" s="272">
        <f t="shared" si="4586"/>
        <v>0</v>
      </c>
    </row>
    <row r="1945" spans="1:63" ht="15.75" outlineLevel="2">
      <c r="A1945" s="418">
        <f>ROW()</f>
        <v>1945</v>
      </c>
      <c r="B1945" s="4" t="s">
        <v>35</v>
      </c>
      <c r="D1945" s="20"/>
      <c r="E1945" s="20"/>
      <c r="F1945" s="20"/>
      <c r="G1945" s="20"/>
      <c r="H1945" s="20"/>
      <c r="I1945" s="20"/>
      <c r="J1945" s="20"/>
      <c r="K1945" s="20"/>
      <c r="L1945" s="20"/>
      <c r="M1945" s="20"/>
      <c r="N1945" s="20"/>
      <c r="O1945" s="20"/>
      <c r="P1945" s="20"/>
      <c r="Q1945" s="20"/>
      <c r="R1945" s="20"/>
      <c r="S1945" s="20"/>
      <c r="T1945" s="20"/>
      <c r="U1945" s="20"/>
      <c r="V1945" s="20"/>
      <c r="W1945" s="20"/>
      <c r="X1945" s="20"/>
      <c r="Y1945" s="20">
        <f t="shared" ref="Y1945:BA1945" si="4591">MAX(Y1900+Y1915-Y1930,0)</f>
        <v>0.36644481000000001</v>
      </c>
      <c r="Z1945" s="20">
        <f t="shared" si="4591"/>
        <v>0.36554916123514852</v>
      </c>
      <c r="AA1945" s="20">
        <f t="shared" si="4591"/>
        <v>0.36465351247029704</v>
      </c>
      <c r="AB1945" s="20">
        <f t="shared" si="4591"/>
        <v>0.36375786370544555</v>
      </c>
      <c r="AC1945" s="20">
        <f t="shared" si="4591"/>
        <v>0.36286221494059406</v>
      </c>
      <c r="AD1945" s="20">
        <f t="shared" si="4591"/>
        <v>0.36196656617574258</v>
      </c>
      <c r="AE1945" s="20">
        <f t="shared" si="4591"/>
        <v>0.36107091741089109</v>
      </c>
      <c r="AF1945" s="20">
        <f t="shared" si="4591"/>
        <v>0.3601752686460396</v>
      </c>
      <c r="AG1945" s="20">
        <f t="shared" si="4591"/>
        <v>0.35927961988118812</v>
      </c>
      <c r="AH1945" s="20">
        <f t="shared" si="4591"/>
        <v>0.35838397111633663</v>
      </c>
      <c r="AI1945" s="20">
        <f t="shared" si="4591"/>
        <v>0.35748832235148514</v>
      </c>
      <c r="AJ1945" s="20">
        <f t="shared" si="4591"/>
        <v>0.35659267358663366</v>
      </c>
      <c r="AK1945" s="20">
        <f t="shared" si="4591"/>
        <v>0.35569702482178217</v>
      </c>
      <c r="AL1945" s="20">
        <f t="shared" si="4591"/>
        <v>0.35480137605693068</v>
      </c>
      <c r="AM1945" s="20">
        <f t="shared" si="4591"/>
        <v>0.3539057272920792</v>
      </c>
      <c r="AN1945" s="20">
        <f t="shared" si="4591"/>
        <v>0.35301007852722771</v>
      </c>
      <c r="AO1945" s="20">
        <f t="shared" si="4591"/>
        <v>0.35211442976237622</v>
      </c>
      <c r="AP1945" s="20">
        <f t="shared" si="4591"/>
        <v>0.35121878099752474</v>
      </c>
      <c r="AQ1945" s="272">
        <f t="shared" si="4591"/>
        <v>0.35032313223267325</v>
      </c>
      <c r="AR1945" s="20">
        <f t="shared" si="4591"/>
        <v>0.33658497018433314</v>
      </c>
      <c r="AS1945" s="20">
        <f t="shared" si="4591"/>
        <v>0.32284680813599304</v>
      </c>
      <c r="AT1945" s="20">
        <f t="shared" si="4591"/>
        <v>0.30910864608765293</v>
      </c>
      <c r="AU1945" s="20">
        <f t="shared" si="4591"/>
        <v>0.29537048403931282</v>
      </c>
      <c r="AV1945" s="272">
        <f t="shared" si="4591"/>
        <v>0.28163232199097271</v>
      </c>
      <c r="AW1945" s="20">
        <f t="shared" si="4591"/>
        <v>0.34202997343519975</v>
      </c>
      <c r="AX1945" s="20">
        <f t="shared" si="4591"/>
        <v>0.32448997479749719</v>
      </c>
      <c r="AY1945" s="20">
        <f t="shared" si="4591"/>
        <v>0.30694997615979464</v>
      </c>
      <c r="AZ1945" s="20">
        <f t="shared" si="4591"/>
        <v>0.28940997752209208</v>
      </c>
      <c r="BA1945" s="272">
        <f t="shared" si="4591"/>
        <v>0.27186997888438952</v>
      </c>
      <c r="BB1945" s="20">
        <f t="shared" ref="BB1945:BC1945" si="4592">MAX(BB1900+BB1915-BB1930,0)</f>
        <v>0.25432998024668696</v>
      </c>
      <c r="BC1945" s="20">
        <f t="shared" si="4592"/>
        <v>0.2367899816089844</v>
      </c>
      <c r="BD1945" s="20">
        <f t="shared" ref="BD1945:BE1945" si="4593">MAX(BD1900+BD1915-BD1930,0)</f>
        <v>0.21924998297128184</v>
      </c>
      <c r="BE1945" s="20">
        <f t="shared" si="4593"/>
        <v>0.20170998433357928</v>
      </c>
      <c r="BF1945" s="272">
        <f t="shared" ref="BF1945" si="4594">MAX(BF1900+BF1915-BF1930,0)</f>
        <v>0.18416998569587673</v>
      </c>
      <c r="BG1945" s="20">
        <f t="shared" si="4586"/>
        <v>0.16662998705817417</v>
      </c>
      <c r="BH1945" s="20">
        <f t="shared" si="4586"/>
        <v>0.14908998842047161</v>
      </c>
      <c r="BI1945" s="20">
        <f t="shared" si="4586"/>
        <v>0.13154998978276908</v>
      </c>
      <c r="BJ1945" s="20">
        <f t="shared" si="4586"/>
        <v>0.11400999114506653</v>
      </c>
      <c r="BK1945" s="272">
        <f t="shared" si="4586"/>
        <v>9.6469992507363989E-2</v>
      </c>
    </row>
    <row r="1946" spans="1:63" ht="15.75" outlineLevel="2">
      <c r="A1946" s="418">
        <f>ROW()</f>
        <v>1946</v>
      </c>
      <c r="B1946" s="4" t="s">
        <v>36</v>
      </c>
      <c r="D1946" s="20"/>
      <c r="E1946" s="20"/>
      <c r="F1946" s="20"/>
      <c r="G1946" s="20"/>
      <c r="H1946" s="20"/>
      <c r="I1946" s="20"/>
      <c r="J1946" s="20"/>
      <c r="K1946" s="20"/>
      <c r="L1946" s="20"/>
      <c r="M1946" s="20"/>
      <c r="N1946" s="20"/>
      <c r="O1946" s="20"/>
      <c r="P1946" s="20"/>
      <c r="Q1946" s="20"/>
      <c r="R1946" s="20"/>
      <c r="S1946" s="20"/>
      <c r="T1946" s="20"/>
      <c r="U1946" s="20"/>
      <c r="V1946" s="20"/>
      <c r="W1946" s="20"/>
      <c r="X1946" s="20"/>
      <c r="Y1946" s="20">
        <f t="shared" ref="Y1946:BA1946" si="4595">MAX(Y1901+Y1916-Y1931,0)</f>
        <v>0</v>
      </c>
      <c r="Z1946" s="20">
        <f t="shared" si="4595"/>
        <v>0</v>
      </c>
      <c r="AA1946" s="20">
        <f t="shared" si="4595"/>
        <v>0</v>
      </c>
      <c r="AB1946" s="20">
        <f t="shared" si="4595"/>
        <v>0</v>
      </c>
      <c r="AC1946" s="20">
        <f t="shared" si="4595"/>
        <v>0</v>
      </c>
      <c r="AD1946" s="20">
        <f t="shared" si="4595"/>
        <v>0</v>
      </c>
      <c r="AE1946" s="20">
        <f t="shared" si="4595"/>
        <v>0</v>
      </c>
      <c r="AF1946" s="20">
        <f t="shared" si="4595"/>
        <v>0</v>
      </c>
      <c r="AG1946" s="20">
        <f t="shared" si="4595"/>
        <v>0</v>
      </c>
      <c r="AH1946" s="20">
        <f t="shared" si="4595"/>
        <v>0</v>
      </c>
      <c r="AI1946" s="20">
        <f t="shared" si="4595"/>
        <v>0</v>
      </c>
      <c r="AJ1946" s="20">
        <f t="shared" si="4595"/>
        <v>0</v>
      </c>
      <c r="AK1946" s="20">
        <f t="shared" si="4595"/>
        <v>0</v>
      </c>
      <c r="AL1946" s="20">
        <f t="shared" si="4595"/>
        <v>0</v>
      </c>
      <c r="AM1946" s="20">
        <f t="shared" si="4595"/>
        <v>0</v>
      </c>
      <c r="AN1946" s="20">
        <f t="shared" si="4595"/>
        <v>0</v>
      </c>
      <c r="AO1946" s="20">
        <f t="shared" si="4595"/>
        <v>0</v>
      </c>
      <c r="AP1946" s="20">
        <f t="shared" si="4595"/>
        <v>0</v>
      </c>
      <c r="AQ1946" s="272">
        <f t="shared" si="4595"/>
        <v>0</v>
      </c>
      <c r="AR1946" s="20">
        <f t="shared" si="4595"/>
        <v>0</v>
      </c>
      <c r="AS1946" s="20">
        <f t="shared" si="4595"/>
        <v>0</v>
      </c>
      <c r="AT1946" s="20">
        <f t="shared" si="4595"/>
        <v>0</v>
      </c>
      <c r="AU1946" s="20">
        <f t="shared" si="4595"/>
        <v>0</v>
      </c>
      <c r="AV1946" s="272">
        <f t="shared" si="4595"/>
        <v>0</v>
      </c>
      <c r="AW1946" s="20">
        <f t="shared" si="4595"/>
        <v>0</v>
      </c>
      <c r="AX1946" s="20">
        <f t="shared" si="4595"/>
        <v>0</v>
      </c>
      <c r="AY1946" s="20">
        <f t="shared" si="4595"/>
        <v>0</v>
      </c>
      <c r="AZ1946" s="20">
        <f t="shared" si="4595"/>
        <v>0</v>
      </c>
      <c r="BA1946" s="272">
        <f t="shared" si="4595"/>
        <v>0</v>
      </c>
      <c r="BB1946" s="20">
        <f t="shared" ref="BB1946:BC1946" si="4596">MAX(BB1901+BB1916-BB1931,0)</f>
        <v>0</v>
      </c>
      <c r="BC1946" s="20">
        <f t="shared" si="4596"/>
        <v>0</v>
      </c>
      <c r="BD1946" s="20">
        <f t="shared" ref="BD1946:BE1946" si="4597">MAX(BD1901+BD1916-BD1931,0)</f>
        <v>0</v>
      </c>
      <c r="BE1946" s="20">
        <f t="shared" si="4597"/>
        <v>0</v>
      </c>
      <c r="BF1946" s="272">
        <f t="shared" ref="BF1946" si="4598">MAX(BF1901+BF1916-BF1931,0)</f>
        <v>0</v>
      </c>
      <c r="BG1946" s="20">
        <f t="shared" si="4586"/>
        <v>0</v>
      </c>
      <c r="BH1946" s="20">
        <f t="shared" si="4586"/>
        <v>0</v>
      </c>
      <c r="BI1946" s="20">
        <f t="shared" si="4586"/>
        <v>0</v>
      </c>
      <c r="BJ1946" s="20">
        <f t="shared" si="4586"/>
        <v>0</v>
      </c>
      <c r="BK1946" s="272">
        <f t="shared" si="4586"/>
        <v>0</v>
      </c>
    </row>
    <row r="1947" spans="1:63" ht="15.75" outlineLevel="2">
      <c r="A1947" s="418">
        <f>ROW()</f>
        <v>1947</v>
      </c>
      <c r="B1947" s="4" t="s">
        <v>37</v>
      </c>
      <c r="D1947" s="20"/>
      <c r="E1947" s="20"/>
      <c r="F1947" s="20"/>
      <c r="G1947" s="20"/>
      <c r="H1947" s="20"/>
      <c r="I1947" s="20"/>
      <c r="J1947" s="20"/>
      <c r="K1947" s="20"/>
      <c r="L1947" s="20"/>
      <c r="M1947" s="20"/>
      <c r="N1947" s="20"/>
      <c r="O1947" s="20"/>
      <c r="P1947" s="20"/>
      <c r="Q1947" s="20"/>
      <c r="R1947" s="20"/>
      <c r="S1947" s="20"/>
      <c r="T1947" s="20"/>
      <c r="U1947" s="20"/>
      <c r="V1947" s="20"/>
      <c r="W1947" s="20"/>
      <c r="X1947" s="20"/>
      <c r="Y1947" s="20">
        <f t="shared" ref="Y1947:BA1947" si="4599">MAX(Y1902+Y1917-Y1932,0)</f>
        <v>5.5541100000000001E-3</v>
      </c>
      <c r="Z1947" s="20">
        <f t="shared" si="4599"/>
        <v>5.3080555365115929E-3</v>
      </c>
      <c r="AA1947" s="20">
        <f t="shared" si="4599"/>
        <v>5.0620010730231856E-3</v>
      </c>
      <c r="AB1947" s="20">
        <f t="shared" si="4599"/>
        <v>4.8159466095347783E-3</v>
      </c>
      <c r="AC1947" s="20">
        <f t="shared" si="4599"/>
        <v>4.5698921460463711E-3</v>
      </c>
      <c r="AD1947" s="20">
        <f t="shared" si="4599"/>
        <v>4.3238376825579638E-3</v>
      </c>
      <c r="AE1947" s="20">
        <f t="shared" si="4599"/>
        <v>4.0777832190695565E-3</v>
      </c>
      <c r="AF1947" s="20">
        <f t="shared" si="4599"/>
        <v>3.8317287555811493E-3</v>
      </c>
      <c r="AG1947" s="20">
        <f t="shared" si="4599"/>
        <v>3.585674292092742E-3</v>
      </c>
      <c r="AH1947" s="20">
        <f t="shared" si="4599"/>
        <v>3.3396198286043347E-3</v>
      </c>
      <c r="AI1947" s="20">
        <f t="shared" si="4599"/>
        <v>3.0935653651159275E-3</v>
      </c>
      <c r="AJ1947" s="20">
        <f t="shared" si="4599"/>
        <v>2.8475109016275202E-3</v>
      </c>
      <c r="AK1947" s="20">
        <f t="shared" si="4599"/>
        <v>2.6014564381391129E-3</v>
      </c>
      <c r="AL1947" s="20">
        <f t="shared" si="4599"/>
        <v>2.3554019746507057E-3</v>
      </c>
      <c r="AM1947" s="20">
        <f t="shared" si="4599"/>
        <v>2.1093475111622984E-3</v>
      </c>
      <c r="AN1947" s="20">
        <f t="shared" si="4599"/>
        <v>1.8632930476738911E-3</v>
      </c>
      <c r="AO1947" s="20">
        <f t="shared" si="4599"/>
        <v>1.6172385841854839E-3</v>
      </c>
      <c r="AP1947" s="20">
        <f t="shared" si="4599"/>
        <v>1.3711841206970766E-3</v>
      </c>
      <c r="AQ1947" s="272">
        <f t="shared" si="4599"/>
        <v>1.1251296572086693E-3</v>
      </c>
      <c r="AR1947" s="20">
        <f t="shared" si="4599"/>
        <v>9.2056062862527473E-4</v>
      </c>
      <c r="AS1947" s="20">
        <f t="shared" si="4599"/>
        <v>7.1599160004188014E-4</v>
      </c>
      <c r="AT1947" s="20">
        <f t="shared" si="4599"/>
        <v>5.1142257145848555E-4</v>
      </c>
      <c r="AU1947" s="20">
        <f t="shared" si="4599"/>
        <v>3.0685354287509096E-4</v>
      </c>
      <c r="AV1947" s="272">
        <f t="shared" si="4599"/>
        <v>1.0228451429169637E-4</v>
      </c>
      <c r="AW1947" s="20">
        <f t="shared" si="4599"/>
        <v>0</v>
      </c>
      <c r="AX1947" s="20">
        <f t="shared" si="4599"/>
        <v>0</v>
      </c>
      <c r="AY1947" s="20">
        <f t="shared" si="4599"/>
        <v>0</v>
      </c>
      <c r="AZ1947" s="20">
        <f t="shared" si="4599"/>
        <v>0</v>
      </c>
      <c r="BA1947" s="272">
        <f t="shared" si="4599"/>
        <v>0</v>
      </c>
      <c r="BB1947" s="20">
        <f t="shared" ref="BB1947:BC1947" si="4600">MAX(BB1902+BB1917-BB1932,0)</f>
        <v>0</v>
      </c>
      <c r="BC1947" s="20">
        <f t="shared" si="4600"/>
        <v>0</v>
      </c>
      <c r="BD1947" s="20">
        <f t="shared" ref="BD1947:BE1947" si="4601">MAX(BD1902+BD1917-BD1932,0)</f>
        <v>0</v>
      </c>
      <c r="BE1947" s="20">
        <f t="shared" si="4601"/>
        <v>0</v>
      </c>
      <c r="BF1947" s="272">
        <f t="shared" ref="BF1947" si="4602">MAX(BF1902+BF1917-BF1932,0)</f>
        <v>0</v>
      </c>
      <c r="BG1947" s="20">
        <f t="shared" si="4586"/>
        <v>0</v>
      </c>
      <c r="BH1947" s="20">
        <f t="shared" si="4586"/>
        <v>0</v>
      </c>
      <c r="BI1947" s="20">
        <f t="shared" si="4586"/>
        <v>0</v>
      </c>
      <c r="BJ1947" s="20">
        <f t="shared" si="4586"/>
        <v>0</v>
      </c>
      <c r="BK1947" s="272">
        <f t="shared" si="4586"/>
        <v>0</v>
      </c>
    </row>
    <row r="1948" spans="1:63" ht="15.75" outlineLevel="2">
      <c r="A1948" s="418">
        <f>ROW()</f>
        <v>1948</v>
      </c>
      <c r="B1948" s="4" t="s">
        <v>38</v>
      </c>
      <c r="D1948" s="20"/>
      <c r="E1948" s="20"/>
      <c r="F1948" s="20"/>
      <c r="G1948" s="20"/>
      <c r="H1948" s="20"/>
      <c r="I1948" s="20"/>
      <c r="J1948" s="20"/>
      <c r="K1948" s="20"/>
      <c r="L1948" s="20"/>
      <c r="M1948" s="20"/>
      <c r="N1948" s="20"/>
      <c r="O1948" s="20"/>
      <c r="P1948" s="20"/>
      <c r="Q1948" s="20"/>
      <c r="R1948" s="20"/>
      <c r="S1948" s="20"/>
      <c r="T1948" s="20"/>
      <c r="U1948" s="20"/>
      <c r="V1948" s="20"/>
      <c r="W1948" s="20"/>
      <c r="X1948" s="20"/>
      <c r="Y1948" s="20">
        <f t="shared" ref="Y1948:BA1948" si="4603">MAX(Y1903+Y1918-Y1933,0)</f>
        <v>0</v>
      </c>
      <c r="Z1948" s="20">
        <f t="shared" si="4603"/>
        <v>0</v>
      </c>
      <c r="AA1948" s="20">
        <f t="shared" si="4603"/>
        <v>0</v>
      </c>
      <c r="AB1948" s="20">
        <f t="shared" si="4603"/>
        <v>0</v>
      </c>
      <c r="AC1948" s="20">
        <f t="shared" si="4603"/>
        <v>0</v>
      </c>
      <c r="AD1948" s="20">
        <f t="shared" si="4603"/>
        <v>0</v>
      </c>
      <c r="AE1948" s="20">
        <f t="shared" si="4603"/>
        <v>0</v>
      </c>
      <c r="AF1948" s="20">
        <f t="shared" si="4603"/>
        <v>0</v>
      </c>
      <c r="AG1948" s="20">
        <f t="shared" si="4603"/>
        <v>0</v>
      </c>
      <c r="AH1948" s="20">
        <f t="shared" si="4603"/>
        <v>0</v>
      </c>
      <c r="AI1948" s="20">
        <f t="shared" si="4603"/>
        <v>0</v>
      </c>
      <c r="AJ1948" s="20">
        <f t="shared" si="4603"/>
        <v>0</v>
      </c>
      <c r="AK1948" s="20">
        <f t="shared" si="4603"/>
        <v>0</v>
      </c>
      <c r="AL1948" s="20">
        <f t="shared" si="4603"/>
        <v>0</v>
      </c>
      <c r="AM1948" s="20">
        <f t="shared" si="4603"/>
        <v>0</v>
      </c>
      <c r="AN1948" s="20">
        <f t="shared" si="4603"/>
        <v>0</v>
      </c>
      <c r="AO1948" s="20">
        <f t="shared" si="4603"/>
        <v>0</v>
      </c>
      <c r="AP1948" s="20">
        <f t="shared" si="4603"/>
        <v>0</v>
      </c>
      <c r="AQ1948" s="272">
        <f t="shared" si="4603"/>
        <v>0</v>
      </c>
      <c r="AR1948" s="20">
        <f t="shared" si="4603"/>
        <v>0</v>
      </c>
      <c r="AS1948" s="20">
        <f t="shared" si="4603"/>
        <v>0</v>
      </c>
      <c r="AT1948" s="20">
        <f t="shared" si="4603"/>
        <v>0</v>
      </c>
      <c r="AU1948" s="20">
        <f t="shared" si="4603"/>
        <v>0</v>
      </c>
      <c r="AV1948" s="272">
        <f t="shared" si="4603"/>
        <v>0</v>
      </c>
      <c r="AW1948" s="20">
        <f t="shared" si="4603"/>
        <v>0</v>
      </c>
      <c r="AX1948" s="20">
        <f t="shared" si="4603"/>
        <v>0</v>
      </c>
      <c r="AY1948" s="20">
        <f t="shared" si="4603"/>
        <v>0</v>
      </c>
      <c r="AZ1948" s="20">
        <f t="shared" si="4603"/>
        <v>0</v>
      </c>
      <c r="BA1948" s="272">
        <f t="shared" si="4603"/>
        <v>0</v>
      </c>
      <c r="BB1948" s="20">
        <f t="shared" ref="BB1948:BC1948" si="4604">MAX(BB1903+BB1918-BB1933,0)</f>
        <v>0</v>
      </c>
      <c r="BC1948" s="20">
        <f t="shared" si="4604"/>
        <v>0</v>
      </c>
      <c r="BD1948" s="20">
        <f t="shared" ref="BD1948:BE1948" si="4605">MAX(BD1903+BD1918-BD1933,0)</f>
        <v>0</v>
      </c>
      <c r="BE1948" s="20">
        <f t="shared" si="4605"/>
        <v>0</v>
      </c>
      <c r="BF1948" s="272">
        <f t="shared" ref="BF1948" si="4606">MAX(BF1903+BF1918-BF1933,0)</f>
        <v>0</v>
      </c>
      <c r="BG1948" s="20">
        <f t="shared" si="4586"/>
        <v>0</v>
      </c>
      <c r="BH1948" s="20">
        <f t="shared" si="4586"/>
        <v>0</v>
      </c>
      <c r="BI1948" s="20">
        <f t="shared" si="4586"/>
        <v>0</v>
      </c>
      <c r="BJ1948" s="20">
        <f t="shared" si="4586"/>
        <v>0</v>
      </c>
      <c r="BK1948" s="272">
        <f t="shared" si="4586"/>
        <v>0</v>
      </c>
    </row>
    <row r="1949" spans="1:63" ht="15.75" outlineLevel="2">
      <c r="A1949" s="418">
        <f>ROW()</f>
        <v>1949</v>
      </c>
      <c r="B1949" s="4" t="s">
        <v>39</v>
      </c>
      <c r="D1949" s="20"/>
      <c r="E1949" s="20"/>
      <c r="F1949" s="20"/>
      <c r="G1949" s="20"/>
      <c r="H1949" s="20"/>
      <c r="I1949" s="20"/>
      <c r="J1949" s="20"/>
      <c r="K1949" s="20"/>
      <c r="L1949" s="20"/>
      <c r="M1949" s="20"/>
      <c r="N1949" s="20"/>
      <c r="O1949" s="20"/>
      <c r="P1949" s="20"/>
      <c r="Q1949" s="20"/>
      <c r="R1949" s="20"/>
      <c r="S1949" s="20"/>
      <c r="T1949" s="20"/>
      <c r="U1949" s="20"/>
      <c r="V1949" s="20"/>
      <c r="W1949" s="20"/>
      <c r="X1949" s="20"/>
      <c r="Y1949" s="20">
        <f t="shared" ref="Y1949:BA1949" si="4607">MAX(Y1904+Y1919-Y1934,0)</f>
        <v>0</v>
      </c>
      <c r="Z1949" s="20">
        <f t="shared" si="4607"/>
        <v>0</v>
      </c>
      <c r="AA1949" s="20">
        <f t="shared" si="4607"/>
        <v>0</v>
      </c>
      <c r="AB1949" s="20">
        <f t="shared" si="4607"/>
        <v>0</v>
      </c>
      <c r="AC1949" s="20">
        <f t="shared" si="4607"/>
        <v>0</v>
      </c>
      <c r="AD1949" s="20">
        <f t="shared" si="4607"/>
        <v>0</v>
      </c>
      <c r="AE1949" s="20">
        <f t="shared" si="4607"/>
        <v>0</v>
      </c>
      <c r="AF1949" s="20">
        <f t="shared" si="4607"/>
        <v>0</v>
      </c>
      <c r="AG1949" s="20">
        <f t="shared" si="4607"/>
        <v>0</v>
      </c>
      <c r="AH1949" s="20">
        <f t="shared" si="4607"/>
        <v>0</v>
      </c>
      <c r="AI1949" s="20">
        <f t="shared" si="4607"/>
        <v>0</v>
      </c>
      <c r="AJ1949" s="20">
        <f t="shared" si="4607"/>
        <v>0</v>
      </c>
      <c r="AK1949" s="20">
        <f t="shared" si="4607"/>
        <v>0</v>
      </c>
      <c r="AL1949" s="20">
        <f t="shared" si="4607"/>
        <v>0</v>
      </c>
      <c r="AM1949" s="20">
        <f t="shared" si="4607"/>
        <v>0</v>
      </c>
      <c r="AN1949" s="20">
        <f t="shared" si="4607"/>
        <v>0</v>
      </c>
      <c r="AO1949" s="20">
        <f t="shared" si="4607"/>
        <v>0</v>
      </c>
      <c r="AP1949" s="20">
        <f t="shared" si="4607"/>
        <v>0</v>
      </c>
      <c r="AQ1949" s="272">
        <f t="shared" si="4607"/>
        <v>0</v>
      </c>
      <c r="AR1949" s="20">
        <f t="shared" si="4607"/>
        <v>0</v>
      </c>
      <c r="AS1949" s="20">
        <f t="shared" si="4607"/>
        <v>0</v>
      </c>
      <c r="AT1949" s="20">
        <f t="shared" si="4607"/>
        <v>0</v>
      </c>
      <c r="AU1949" s="20">
        <f t="shared" si="4607"/>
        <v>0</v>
      </c>
      <c r="AV1949" s="272">
        <f t="shared" si="4607"/>
        <v>0</v>
      </c>
      <c r="AW1949" s="20">
        <f t="shared" si="4607"/>
        <v>0</v>
      </c>
      <c r="AX1949" s="20">
        <f t="shared" si="4607"/>
        <v>0</v>
      </c>
      <c r="AY1949" s="20">
        <f t="shared" si="4607"/>
        <v>0</v>
      </c>
      <c r="AZ1949" s="20">
        <f t="shared" si="4607"/>
        <v>0</v>
      </c>
      <c r="BA1949" s="272">
        <f t="shared" si="4607"/>
        <v>0</v>
      </c>
      <c r="BB1949" s="20">
        <f t="shared" ref="BB1949:BC1949" si="4608">MAX(BB1904+BB1919-BB1934,0)</f>
        <v>0</v>
      </c>
      <c r="BC1949" s="20">
        <f t="shared" si="4608"/>
        <v>0</v>
      </c>
      <c r="BD1949" s="20">
        <f t="shared" ref="BD1949:BE1949" si="4609">MAX(BD1904+BD1919-BD1934,0)</f>
        <v>0</v>
      </c>
      <c r="BE1949" s="20">
        <f t="shared" si="4609"/>
        <v>0</v>
      </c>
      <c r="BF1949" s="272">
        <f t="shared" ref="BF1949" si="4610">MAX(BF1904+BF1919-BF1934,0)</f>
        <v>0</v>
      </c>
      <c r="BG1949" s="20">
        <f t="shared" si="4586"/>
        <v>0</v>
      </c>
      <c r="BH1949" s="20">
        <f t="shared" si="4586"/>
        <v>0</v>
      </c>
      <c r="BI1949" s="20">
        <f t="shared" si="4586"/>
        <v>0</v>
      </c>
      <c r="BJ1949" s="20">
        <f t="shared" si="4586"/>
        <v>0</v>
      </c>
      <c r="BK1949" s="272">
        <f t="shared" si="4586"/>
        <v>0</v>
      </c>
    </row>
    <row r="1950" spans="1:63" ht="15.75" outlineLevel="2">
      <c r="A1950" s="418">
        <f>ROW()</f>
        <v>1950</v>
      </c>
      <c r="B1950" s="4" t="s">
        <v>40</v>
      </c>
      <c r="D1950" s="20"/>
      <c r="E1950" s="20"/>
      <c r="F1950" s="20"/>
      <c r="G1950" s="20"/>
      <c r="H1950" s="20"/>
      <c r="I1950" s="20"/>
      <c r="J1950" s="20"/>
      <c r="K1950" s="20"/>
      <c r="L1950" s="20"/>
      <c r="M1950" s="20"/>
      <c r="N1950" s="20"/>
      <c r="O1950" s="20"/>
      <c r="P1950" s="20"/>
      <c r="Q1950" s="20"/>
      <c r="R1950" s="20"/>
      <c r="S1950" s="20"/>
      <c r="T1950" s="20"/>
      <c r="U1950" s="20"/>
      <c r="V1950" s="20"/>
      <c r="W1950" s="20"/>
      <c r="X1950" s="20"/>
      <c r="Y1950" s="20">
        <f t="shared" ref="Y1950:BF1950" si="4611">MAX(Y1905+Y1920-Y1935,0)</f>
        <v>0.19462149999999998</v>
      </c>
      <c r="Z1950" s="20">
        <f t="shared" si="4611"/>
        <v>0.18779002798978706</v>
      </c>
      <c r="AA1950" s="20">
        <f t="shared" si="4611"/>
        <v>0.18095855597957414</v>
      </c>
      <c r="AB1950" s="20">
        <f t="shared" si="4611"/>
        <v>0.17412708396936122</v>
      </c>
      <c r="AC1950" s="20">
        <f t="shared" si="4611"/>
        <v>0.1672956119591483</v>
      </c>
      <c r="AD1950" s="20">
        <f t="shared" si="4611"/>
        <v>0.16046413994893538</v>
      </c>
      <c r="AE1950" s="20">
        <f t="shared" si="4611"/>
        <v>0.15363266793872246</v>
      </c>
      <c r="AF1950" s="20">
        <f t="shared" si="4611"/>
        <v>0.14680119592850954</v>
      </c>
      <c r="AG1950" s="20">
        <f t="shared" si="4611"/>
        <v>0.13996972391829662</v>
      </c>
      <c r="AH1950" s="20">
        <f t="shared" si="4611"/>
        <v>0.1331382519080837</v>
      </c>
      <c r="AI1950" s="20">
        <f t="shared" si="4611"/>
        <v>0.12630677989787079</v>
      </c>
      <c r="AJ1950" s="20">
        <f t="shared" si="4611"/>
        <v>0.11947530788765787</v>
      </c>
      <c r="AK1950" s="20">
        <f t="shared" si="4611"/>
        <v>0.11264383587744495</v>
      </c>
      <c r="AL1950" s="20">
        <f t="shared" si="4611"/>
        <v>0.10581236386723203</v>
      </c>
      <c r="AM1950" s="20">
        <f t="shared" si="4611"/>
        <v>9.898089185701911E-2</v>
      </c>
      <c r="AN1950" s="20">
        <f t="shared" si="4611"/>
        <v>9.2149419846806191E-2</v>
      </c>
      <c r="AO1950" s="20">
        <f t="shared" si="4611"/>
        <v>8.5317947836593272E-2</v>
      </c>
      <c r="AP1950" s="20">
        <f t="shared" si="4611"/>
        <v>7.8486475826380353E-2</v>
      </c>
      <c r="AQ1950" s="272">
        <f t="shared" si="4611"/>
        <v>7.1655003816167434E-2</v>
      </c>
      <c r="AR1950" s="20">
        <f t="shared" si="4611"/>
        <v>5.8626821304136975E-2</v>
      </c>
      <c r="AS1950" s="20">
        <f t="shared" si="4611"/>
        <v>4.5598638792106516E-2</v>
      </c>
      <c r="AT1950" s="20">
        <f t="shared" si="4611"/>
        <v>3.2570456280076057E-2</v>
      </c>
      <c r="AU1950" s="20">
        <f t="shared" si="4611"/>
        <v>1.9542273768045598E-2</v>
      </c>
      <c r="AV1950" s="272">
        <f t="shared" si="4611"/>
        <v>6.514091256015141E-3</v>
      </c>
      <c r="AW1950" s="20">
        <f t="shared" si="4611"/>
        <v>0</v>
      </c>
      <c r="AX1950" s="20">
        <f t="shared" si="4611"/>
        <v>0</v>
      </c>
      <c r="AY1950" s="20">
        <f t="shared" si="4611"/>
        <v>0</v>
      </c>
      <c r="AZ1950" s="20">
        <f t="shared" si="4611"/>
        <v>0</v>
      </c>
      <c r="BA1950" s="272">
        <f t="shared" si="4611"/>
        <v>0</v>
      </c>
      <c r="BB1950" s="20">
        <f t="shared" si="4611"/>
        <v>0</v>
      </c>
      <c r="BC1950" s="20">
        <f t="shared" si="4611"/>
        <v>0</v>
      </c>
      <c r="BD1950" s="20">
        <f t="shared" si="4611"/>
        <v>0</v>
      </c>
      <c r="BE1950" s="20">
        <f t="shared" si="4611"/>
        <v>0</v>
      </c>
      <c r="BF1950" s="272">
        <f t="shared" si="4611"/>
        <v>0</v>
      </c>
      <c r="BG1950" s="20">
        <f t="shared" si="4586"/>
        <v>0</v>
      </c>
      <c r="BH1950" s="20">
        <f t="shared" si="4586"/>
        <v>0</v>
      </c>
      <c r="BI1950" s="20">
        <f t="shared" si="4586"/>
        <v>0</v>
      </c>
      <c r="BJ1950" s="20">
        <f t="shared" si="4586"/>
        <v>0</v>
      </c>
      <c r="BK1950" s="272">
        <f t="shared" si="4586"/>
        <v>0</v>
      </c>
    </row>
    <row r="1951" spans="1:63" ht="15.75" outlineLevel="2">
      <c r="A1951" s="418">
        <f>ROW()</f>
        <v>1951</v>
      </c>
      <c r="B1951" s="4" t="s">
        <v>306</v>
      </c>
      <c r="D1951" s="20"/>
      <c r="E1951" s="20"/>
      <c r="F1951" s="20"/>
      <c r="G1951" s="20"/>
      <c r="H1951" s="20"/>
      <c r="I1951" s="20"/>
      <c r="J1951" s="20"/>
      <c r="K1951" s="20"/>
      <c r="L1951" s="20"/>
      <c r="M1951" s="20"/>
      <c r="N1951" s="20"/>
      <c r="O1951" s="20"/>
      <c r="P1951" s="20"/>
      <c r="Q1951" s="20"/>
      <c r="R1951" s="20"/>
      <c r="S1951" s="20"/>
      <c r="T1951" s="20"/>
      <c r="U1951" s="20"/>
      <c r="V1951" s="20"/>
      <c r="W1951" s="20"/>
      <c r="X1951" s="20"/>
      <c r="Y1951" s="20">
        <f t="shared" ref="Y1951:BF1951" si="4612">MAX(Y1906+Y1921-Y1936,0)</f>
        <v>0</v>
      </c>
      <c r="Z1951" s="20">
        <f t="shared" si="4612"/>
        <v>0</v>
      </c>
      <c r="AA1951" s="20">
        <f t="shared" si="4612"/>
        <v>0</v>
      </c>
      <c r="AB1951" s="20">
        <f t="shared" si="4612"/>
        <v>0</v>
      </c>
      <c r="AC1951" s="20">
        <f t="shared" si="4612"/>
        <v>0</v>
      </c>
      <c r="AD1951" s="20">
        <f t="shared" si="4612"/>
        <v>0</v>
      </c>
      <c r="AE1951" s="20">
        <f t="shared" si="4612"/>
        <v>0</v>
      </c>
      <c r="AF1951" s="20">
        <f t="shared" si="4612"/>
        <v>0</v>
      </c>
      <c r="AG1951" s="20">
        <f t="shared" si="4612"/>
        <v>0</v>
      </c>
      <c r="AH1951" s="20">
        <f t="shared" si="4612"/>
        <v>0</v>
      </c>
      <c r="AI1951" s="20">
        <f t="shared" si="4612"/>
        <v>0</v>
      </c>
      <c r="AJ1951" s="20">
        <f t="shared" si="4612"/>
        <v>0</v>
      </c>
      <c r="AK1951" s="20">
        <f t="shared" si="4612"/>
        <v>0</v>
      </c>
      <c r="AL1951" s="20">
        <f t="shared" si="4612"/>
        <v>0</v>
      </c>
      <c r="AM1951" s="20">
        <f t="shared" si="4612"/>
        <v>0</v>
      </c>
      <c r="AN1951" s="20">
        <f t="shared" si="4612"/>
        <v>0</v>
      </c>
      <c r="AO1951" s="20">
        <f t="shared" si="4612"/>
        <v>0</v>
      </c>
      <c r="AP1951" s="20">
        <f t="shared" si="4612"/>
        <v>0</v>
      </c>
      <c r="AQ1951" s="272">
        <f t="shared" si="4612"/>
        <v>0</v>
      </c>
      <c r="AR1951" s="20">
        <f t="shared" si="4612"/>
        <v>0</v>
      </c>
      <c r="AS1951" s="20">
        <f t="shared" si="4612"/>
        <v>0</v>
      </c>
      <c r="AT1951" s="20">
        <f t="shared" si="4612"/>
        <v>0</v>
      </c>
      <c r="AU1951" s="20">
        <f t="shared" si="4612"/>
        <v>0</v>
      </c>
      <c r="AV1951" s="272">
        <f t="shared" si="4612"/>
        <v>0</v>
      </c>
      <c r="AW1951" s="20">
        <f t="shared" si="4612"/>
        <v>0</v>
      </c>
      <c r="AX1951" s="20">
        <f t="shared" si="4612"/>
        <v>0</v>
      </c>
      <c r="AY1951" s="20">
        <f t="shared" si="4612"/>
        <v>0</v>
      </c>
      <c r="AZ1951" s="20">
        <f t="shared" si="4612"/>
        <v>0</v>
      </c>
      <c r="BA1951" s="272">
        <f t="shared" si="4612"/>
        <v>0</v>
      </c>
      <c r="BB1951" s="20">
        <f t="shared" si="4612"/>
        <v>0</v>
      </c>
      <c r="BC1951" s="20">
        <f t="shared" si="4612"/>
        <v>0</v>
      </c>
      <c r="BD1951" s="20">
        <f t="shared" si="4612"/>
        <v>0</v>
      </c>
      <c r="BE1951" s="20">
        <f t="shared" si="4612"/>
        <v>0</v>
      </c>
      <c r="BF1951" s="272">
        <f t="shared" si="4612"/>
        <v>0</v>
      </c>
      <c r="BG1951" s="20">
        <f t="shared" si="4586"/>
        <v>0</v>
      </c>
      <c r="BH1951" s="20">
        <f t="shared" si="4586"/>
        <v>0</v>
      </c>
      <c r="BI1951" s="20">
        <f t="shared" si="4586"/>
        <v>0</v>
      </c>
      <c r="BJ1951" s="20">
        <f t="shared" si="4586"/>
        <v>0</v>
      </c>
      <c r="BK1951" s="272">
        <f t="shared" si="4586"/>
        <v>0</v>
      </c>
    </row>
    <row r="1952" spans="1:63" ht="15.75" outlineLevel="2">
      <c r="A1952" s="418">
        <f>ROW()</f>
        <v>1952</v>
      </c>
      <c r="B1952" s="4" t="s">
        <v>256</v>
      </c>
      <c r="D1952" s="20"/>
      <c r="E1952" s="20"/>
      <c r="F1952" s="20"/>
      <c r="G1952" s="20"/>
      <c r="H1952" s="20"/>
      <c r="I1952" s="20"/>
      <c r="J1952" s="20"/>
      <c r="K1952" s="20"/>
      <c r="L1952" s="20"/>
      <c r="M1952" s="20"/>
      <c r="N1952" s="20"/>
      <c r="O1952" s="20"/>
      <c r="P1952" s="20"/>
      <c r="Q1952" s="20"/>
      <c r="R1952" s="20"/>
      <c r="S1952" s="20"/>
      <c r="T1952" s="20"/>
      <c r="U1952" s="20"/>
      <c r="V1952" s="20"/>
      <c r="W1952" s="20"/>
      <c r="X1952" s="20"/>
      <c r="Y1952" s="20">
        <f t="shared" ref="Y1952:BF1952" si="4613">MAX(Y1907+Y1922-Y1937,0)</f>
        <v>0</v>
      </c>
      <c r="Z1952" s="20">
        <f t="shared" si="4613"/>
        <v>0</v>
      </c>
      <c r="AA1952" s="20">
        <f t="shared" si="4613"/>
        <v>0</v>
      </c>
      <c r="AB1952" s="20">
        <f t="shared" si="4613"/>
        <v>0</v>
      </c>
      <c r="AC1952" s="20">
        <f t="shared" si="4613"/>
        <v>0</v>
      </c>
      <c r="AD1952" s="20">
        <f t="shared" si="4613"/>
        <v>0</v>
      </c>
      <c r="AE1952" s="20">
        <f t="shared" si="4613"/>
        <v>0</v>
      </c>
      <c r="AF1952" s="20">
        <f t="shared" si="4613"/>
        <v>0</v>
      </c>
      <c r="AG1952" s="20">
        <f t="shared" si="4613"/>
        <v>0</v>
      </c>
      <c r="AH1952" s="20">
        <f t="shared" si="4613"/>
        <v>0</v>
      </c>
      <c r="AI1952" s="20">
        <f t="shared" si="4613"/>
        <v>0</v>
      </c>
      <c r="AJ1952" s="20">
        <f t="shared" si="4613"/>
        <v>0</v>
      </c>
      <c r="AK1952" s="20">
        <f t="shared" si="4613"/>
        <v>0</v>
      </c>
      <c r="AL1952" s="20">
        <f t="shared" si="4613"/>
        <v>0</v>
      </c>
      <c r="AM1952" s="20">
        <f t="shared" si="4613"/>
        <v>0</v>
      </c>
      <c r="AN1952" s="20">
        <f t="shared" si="4613"/>
        <v>0</v>
      </c>
      <c r="AO1952" s="20">
        <f t="shared" si="4613"/>
        <v>0</v>
      </c>
      <c r="AP1952" s="20">
        <f t="shared" si="4613"/>
        <v>0</v>
      </c>
      <c r="AQ1952" s="272">
        <f t="shared" si="4613"/>
        <v>0</v>
      </c>
      <c r="AR1952" s="20">
        <f t="shared" si="4613"/>
        <v>0</v>
      </c>
      <c r="AS1952" s="20">
        <f t="shared" si="4613"/>
        <v>0</v>
      </c>
      <c r="AT1952" s="20">
        <f t="shared" si="4613"/>
        <v>0</v>
      </c>
      <c r="AU1952" s="20">
        <f t="shared" si="4613"/>
        <v>0</v>
      </c>
      <c r="AV1952" s="272">
        <f t="shared" si="4613"/>
        <v>0</v>
      </c>
      <c r="AW1952" s="20">
        <f t="shared" si="4613"/>
        <v>0</v>
      </c>
      <c r="AX1952" s="20">
        <f t="shared" si="4613"/>
        <v>0</v>
      </c>
      <c r="AY1952" s="20">
        <f t="shared" si="4613"/>
        <v>0</v>
      </c>
      <c r="AZ1952" s="20">
        <f t="shared" si="4613"/>
        <v>0</v>
      </c>
      <c r="BA1952" s="272">
        <f t="shared" si="4613"/>
        <v>0</v>
      </c>
      <c r="BB1952" s="20">
        <f t="shared" si="4613"/>
        <v>0</v>
      </c>
      <c r="BC1952" s="20">
        <f t="shared" si="4613"/>
        <v>0</v>
      </c>
      <c r="BD1952" s="20">
        <f t="shared" si="4613"/>
        <v>0</v>
      </c>
      <c r="BE1952" s="20">
        <f t="shared" si="4613"/>
        <v>0</v>
      </c>
      <c r="BF1952" s="272">
        <f t="shared" si="4613"/>
        <v>0</v>
      </c>
      <c r="BG1952" s="20">
        <f t="shared" si="4586"/>
        <v>0</v>
      </c>
      <c r="BH1952" s="20">
        <f t="shared" si="4586"/>
        <v>0</v>
      </c>
      <c r="BI1952" s="20">
        <f t="shared" si="4586"/>
        <v>0</v>
      </c>
      <c r="BJ1952" s="20">
        <f t="shared" si="4586"/>
        <v>0</v>
      </c>
      <c r="BK1952" s="272">
        <f t="shared" si="4586"/>
        <v>0</v>
      </c>
    </row>
    <row r="1953" spans="1:63" ht="15.75" outlineLevel="2">
      <c r="A1953" s="418">
        <f>ROW()</f>
        <v>1953</v>
      </c>
      <c r="B1953" s="4" t="s">
        <v>460</v>
      </c>
      <c r="D1953" s="20"/>
      <c r="E1953" s="20"/>
      <c r="F1953" s="20"/>
      <c r="G1953" s="20"/>
      <c r="H1953" s="20"/>
      <c r="I1953" s="20"/>
      <c r="J1953" s="20"/>
      <c r="K1953" s="20"/>
      <c r="L1953" s="20"/>
      <c r="M1953" s="20"/>
      <c r="N1953" s="20"/>
      <c r="O1953" s="20"/>
      <c r="P1953" s="20"/>
      <c r="Q1953" s="20"/>
      <c r="R1953" s="20"/>
      <c r="S1953" s="20"/>
      <c r="T1953" s="20"/>
      <c r="U1953" s="20"/>
      <c r="V1953" s="20"/>
      <c r="W1953" s="20"/>
      <c r="X1953" s="20"/>
      <c r="Y1953" s="20"/>
      <c r="Z1953" s="20"/>
      <c r="AA1953" s="20"/>
      <c r="AB1953" s="20"/>
      <c r="AC1953" s="20"/>
      <c r="AD1953" s="20"/>
      <c r="AE1953" s="20"/>
      <c r="AF1953" s="20"/>
      <c r="AG1953" s="20"/>
      <c r="AH1953" s="20"/>
      <c r="AI1953" s="20"/>
      <c r="AJ1953" s="20"/>
      <c r="AK1953" s="20"/>
      <c r="AL1953" s="20"/>
      <c r="AM1953" s="20"/>
      <c r="AN1953" s="20"/>
      <c r="AO1953" s="20"/>
      <c r="AP1953" s="20"/>
      <c r="AQ1953" s="272"/>
      <c r="AR1953" s="20"/>
      <c r="AS1953" s="20"/>
      <c r="AT1953" s="20"/>
      <c r="AU1953" s="20"/>
      <c r="AV1953" s="272"/>
      <c r="AW1953" s="20"/>
      <c r="AX1953" s="20"/>
      <c r="AY1953" s="20"/>
      <c r="AZ1953" s="20"/>
      <c r="BA1953" s="272"/>
      <c r="BB1953" s="20"/>
      <c r="BC1953" s="20"/>
      <c r="BD1953" s="20"/>
      <c r="BE1953" s="20"/>
      <c r="BF1953" s="272"/>
      <c r="BG1953" s="20"/>
      <c r="BH1953" s="20"/>
      <c r="BI1953" s="20"/>
      <c r="BJ1953" s="20"/>
      <c r="BK1953" s="272"/>
    </row>
    <row r="1954" spans="1:63" ht="15.75" outlineLevel="2">
      <c r="A1954" s="418">
        <f>ROW()</f>
        <v>1954</v>
      </c>
      <c r="B1954" s="4" t="s">
        <v>461</v>
      </c>
      <c r="D1954" s="20"/>
      <c r="E1954" s="20"/>
      <c r="F1954" s="20"/>
      <c r="G1954" s="20"/>
      <c r="H1954" s="20"/>
      <c r="I1954" s="20"/>
      <c r="J1954" s="20"/>
      <c r="K1954" s="20"/>
      <c r="L1954" s="20"/>
      <c r="M1954" s="20"/>
      <c r="N1954" s="20"/>
      <c r="O1954" s="20"/>
      <c r="P1954" s="20"/>
      <c r="Q1954" s="20"/>
      <c r="R1954" s="20"/>
      <c r="S1954" s="20"/>
      <c r="T1954" s="20"/>
      <c r="U1954" s="20"/>
      <c r="V1954" s="20"/>
      <c r="W1954" s="20"/>
      <c r="X1954" s="20"/>
      <c r="Y1954" s="20"/>
      <c r="Z1954" s="20"/>
      <c r="AA1954" s="20"/>
      <c r="AB1954" s="20"/>
      <c r="AC1954" s="20"/>
      <c r="AD1954" s="20"/>
      <c r="AE1954" s="20"/>
      <c r="AF1954" s="20"/>
      <c r="AG1954" s="20"/>
      <c r="AH1954" s="20"/>
      <c r="AI1954" s="20"/>
      <c r="AJ1954" s="20"/>
      <c r="AK1954" s="20"/>
      <c r="AL1954" s="20"/>
      <c r="AM1954" s="20"/>
      <c r="AN1954" s="20"/>
      <c r="AO1954" s="20"/>
      <c r="AP1954" s="20"/>
      <c r="AQ1954" s="272"/>
      <c r="AR1954" s="20"/>
      <c r="AS1954" s="20"/>
      <c r="AT1954" s="20"/>
      <c r="AU1954" s="20"/>
      <c r="AV1954" s="272"/>
      <c r="AW1954" s="20"/>
      <c r="AX1954" s="20"/>
      <c r="AY1954" s="20"/>
      <c r="AZ1954" s="20"/>
      <c r="BA1954" s="272"/>
      <c r="BB1954" s="20"/>
      <c r="BC1954" s="20"/>
      <c r="BD1954" s="20"/>
      <c r="BE1954" s="20"/>
      <c r="BF1954" s="272"/>
      <c r="BG1954" s="20"/>
      <c r="BH1954" s="20"/>
      <c r="BI1954" s="20"/>
      <c r="BJ1954" s="20"/>
      <c r="BK1954" s="272"/>
    </row>
    <row r="1955" spans="1:63" ht="15.75" outlineLevel="2">
      <c r="A1955" s="418">
        <f>ROW()</f>
        <v>1955</v>
      </c>
      <c r="B1955" s="4" t="s">
        <v>462</v>
      </c>
      <c r="D1955" s="20"/>
      <c r="E1955" s="20"/>
      <c r="F1955" s="20"/>
      <c r="G1955" s="20"/>
      <c r="H1955" s="20"/>
      <c r="I1955" s="20"/>
      <c r="J1955" s="20"/>
      <c r="K1955" s="20"/>
      <c r="L1955" s="20"/>
      <c r="M1955" s="20"/>
      <c r="N1955" s="20"/>
      <c r="O1955" s="20"/>
      <c r="P1955" s="20"/>
      <c r="Q1955" s="20"/>
      <c r="R1955" s="20"/>
      <c r="S1955" s="20"/>
      <c r="T1955" s="20"/>
      <c r="U1955" s="20"/>
      <c r="V1955" s="20"/>
      <c r="W1955" s="20"/>
      <c r="X1955" s="20"/>
      <c r="Y1955" s="20"/>
      <c r="Z1955" s="20"/>
      <c r="AA1955" s="20"/>
      <c r="AB1955" s="20"/>
      <c r="AC1955" s="20"/>
      <c r="AD1955" s="20"/>
      <c r="AE1955" s="20"/>
      <c r="AF1955" s="20"/>
      <c r="AG1955" s="20"/>
      <c r="AH1955" s="20"/>
      <c r="AI1955" s="20"/>
      <c r="AJ1955" s="20"/>
      <c r="AK1955" s="20"/>
      <c r="AL1955" s="20"/>
      <c r="AM1955" s="20"/>
      <c r="AN1955" s="20"/>
      <c r="AO1955" s="20"/>
      <c r="AP1955" s="20"/>
      <c r="AQ1955" s="272"/>
      <c r="AR1955" s="20"/>
      <c r="AS1955" s="20"/>
      <c r="AT1955" s="20"/>
      <c r="AU1955" s="20"/>
      <c r="AV1955" s="272"/>
      <c r="AW1955" s="20"/>
      <c r="AX1955" s="20"/>
      <c r="AY1955" s="20"/>
      <c r="AZ1955" s="20"/>
      <c r="BA1955" s="272"/>
      <c r="BB1955" s="20"/>
      <c r="BC1955" s="20"/>
      <c r="BD1955" s="20"/>
      <c r="BE1955" s="20"/>
      <c r="BF1955" s="272"/>
      <c r="BG1955" s="20"/>
      <c r="BH1955" s="20"/>
      <c r="BI1955" s="20"/>
      <c r="BJ1955" s="20"/>
      <c r="BK1955" s="272"/>
    </row>
    <row r="1956" spans="1:63" ht="15.75" outlineLevel="2">
      <c r="A1956" s="418">
        <f>ROW()</f>
        <v>1956</v>
      </c>
      <c r="B1956" s="81" t="s">
        <v>0</v>
      </c>
      <c r="C1956" s="24"/>
      <c r="D1956" s="25">
        <f>SUM(D1943:D1955)</f>
        <v>0</v>
      </c>
      <c r="E1956" s="25">
        <f t="shared" ref="E1956:BK1956" si="4614">SUM(E1943:E1955)</f>
        <v>0</v>
      </c>
      <c r="F1956" s="25">
        <f t="shared" si="4614"/>
        <v>0</v>
      </c>
      <c r="G1956" s="25">
        <f t="shared" si="4614"/>
        <v>0</v>
      </c>
      <c r="H1956" s="25">
        <f t="shared" si="4614"/>
        <v>0</v>
      </c>
      <c r="I1956" s="25">
        <f t="shared" si="4614"/>
        <v>0</v>
      </c>
      <c r="J1956" s="25">
        <f t="shared" si="4614"/>
        <v>0</v>
      </c>
      <c r="K1956" s="25">
        <f t="shared" si="4614"/>
        <v>0</v>
      </c>
      <c r="L1956" s="25">
        <f t="shared" si="4614"/>
        <v>0</v>
      </c>
      <c r="M1956" s="25">
        <f t="shared" si="4614"/>
        <v>0</v>
      </c>
      <c r="N1956" s="25">
        <f t="shared" si="4614"/>
        <v>0</v>
      </c>
      <c r="O1956" s="25">
        <f t="shared" si="4614"/>
        <v>0</v>
      </c>
      <c r="P1956" s="25">
        <f t="shared" si="4614"/>
        <v>0</v>
      </c>
      <c r="Q1956" s="25">
        <f t="shared" si="4614"/>
        <v>0</v>
      </c>
      <c r="R1956" s="25">
        <f t="shared" si="4614"/>
        <v>0</v>
      </c>
      <c r="S1956" s="25">
        <f t="shared" si="4614"/>
        <v>0</v>
      </c>
      <c r="T1956" s="25">
        <f t="shared" si="4614"/>
        <v>0</v>
      </c>
      <c r="U1956" s="25">
        <f t="shared" si="4614"/>
        <v>0</v>
      </c>
      <c r="V1956" s="25">
        <f t="shared" si="4614"/>
        <v>0</v>
      </c>
      <c r="W1956" s="25">
        <f t="shared" si="4614"/>
        <v>0</v>
      </c>
      <c r="X1956" s="25">
        <f t="shared" si="4614"/>
        <v>0</v>
      </c>
      <c r="Y1956" s="25">
        <f t="shared" si="4614"/>
        <v>0.56687527999999998</v>
      </c>
      <c r="Z1956" s="25">
        <f t="shared" si="4614"/>
        <v>0.55890210476144719</v>
      </c>
      <c r="AA1956" s="25">
        <f t="shared" si="4614"/>
        <v>0.55092892952289441</v>
      </c>
      <c r="AB1956" s="25">
        <f t="shared" si="4614"/>
        <v>0.54295575428434151</v>
      </c>
      <c r="AC1956" s="25">
        <f t="shared" si="4614"/>
        <v>0.53498257904578872</v>
      </c>
      <c r="AD1956" s="25">
        <f t="shared" si="4614"/>
        <v>0.52700940380723593</v>
      </c>
      <c r="AE1956" s="25">
        <f t="shared" si="4614"/>
        <v>0.51903622856868314</v>
      </c>
      <c r="AF1956" s="25">
        <f t="shared" si="4614"/>
        <v>0.51106305333013036</v>
      </c>
      <c r="AG1956" s="25">
        <f t="shared" si="4614"/>
        <v>0.50308987809157746</v>
      </c>
      <c r="AH1956" s="25">
        <f t="shared" si="4614"/>
        <v>0.49511670285302467</v>
      </c>
      <c r="AI1956" s="25">
        <f t="shared" si="4614"/>
        <v>0.48714352761447188</v>
      </c>
      <c r="AJ1956" s="25">
        <f t="shared" si="4614"/>
        <v>0.47917035237591904</v>
      </c>
      <c r="AK1956" s="25">
        <f t="shared" si="4614"/>
        <v>0.47119717713736631</v>
      </c>
      <c r="AL1956" s="25">
        <f t="shared" si="4614"/>
        <v>0.46322400189881346</v>
      </c>
      <c r="AM1956" s="25">
        <f t="shared" si="4614"/>
        <v>0.45525082666026062</v>
      </c>
      <c r="AN1956" s="25">
        <f t="shared" si="4614"/>
        <v>0.44727765142170783</v>
      </c>
      <c r="AO1956" s="25">
        <f t="shared" si="4614"/>
        <v>0.43930447618315505</v>
      </c>
      <c r="AP1956" s="25">
        <f t="shared" si="4614"/>
        <v>0.4313313009446022</v>
      </c>
      <c r="AQ1956" s="269">
        <f t="shared" si="4614"/>
        <v>0.42335812570604936</v>
      </c>
      <c r="AR1956" s="25">
        <f t="shared" si="4614"/>
        <v>0.39638332112472902</v>
      </c>
      <c r="AS1956" s="25">
        <f t="shared" si="4614"/>
        <v>0.36940851654340862</v>
      </c>
      <c r="AT1956" s="25">
        <f t="shared" si="4614"/>
        <v>0.34243371196208822</v>
      </c>
      <c r="AU1956" s="25">
        <f t="shared" si="4614"/>
        <v>0.31545890738076787</v>
      </c>
      <c r="AV1956" s="269">
        <f t="shared" si="4614"/>
        <v>0.28848410279944747</v>
      </c>
      <c r="AW1956" s="25">
        <f t="shared" si="4614"/>
        <v>0.34232555562688444</v>
      </c>
      <c r="AX1956" s="25">
        <f t="shared" si="4614"/>
        <v>0.32478058922125441</v>
      </c>
      <c r="AY1956" s="25">
        <f t="shared" si="4614"/>
        <v>0.30723562281562439</v>
      </c>
      <c r="AZ1956" s="25">
        <f t="shared" si="4614"/>
        <v>0.28969065640999436</v>
      </c>
      <c r="BA1956" s="269">
        <f t="shared" si="4614"/>
        <v>0.27214569000436434</v>
      </c>
      <c r="BB1956" s="25">
        <f t="shared" si="4614"/>
        <v>0.25460072359873426</v>
      </c>
      <c r="BC1956" s="25">
        <f t="shared" si="4614"/>
        <v>0.23705575719310426</v>
      </c>
      <c r="BD1956" s="25">
        <f t="shared" si="4614"/>
        <v>0.21951079078747421</v>
      </c>
      <c r="BE1956" s="25">
        <f t="shared" si="4614"/>
        <v>0.20196582438184418</v>
      </c>
      <c r="BF1956" s="269">
        <f t="shared" si="4614"/>
        <v>0.18442085797621416</v>
      </c>
      <c r="BG1956" s="25">
        <f t="shared" si="4614"/>
        <v>0.16687474050240581</v>
      </c>
      <c r="BH1956" s="25">
        <f t="shared" si="4614"/>
        <v>0.14932862302859745</v>
      </c>
      <c r="BI1956" s="25">
        <f t="shared" si="4614"/>
        <v>0.13178250555478913</v>
      </c>
      <c r="BJ1956" s="25">
        <f t="shared" si="4614"/>
        <v>0.1142363880809808</v>
      </c>
  